  <c r="AB117457" i="1"/>
  <c r="AB117469" i="1"/>
  <c r="AB117481" i="1"/>
  <c r="AB117493" i="1"/>
  <c r="AB117505" i="1"/>
  <c r="AB117517" i="1"/>
  <c r="AB117529" i="1"/>
  <c r="AB117541" i="1"/>
  <c r="AB117553" i="1"/>
  <c r="AB117565" i="1"/>
  <c r="AB117577" i="1"/>
  <c r="AB117589" i="1"/>
  <c r="AB117601" i="1"/>
  <c r="AB117613" i="1"/>
  <c r="AB117625" i="1"/>
  <c r="AB117637" i="1"/>
  <c r="AB117649" i="1"/>
  <c r="AB117661" i="1"/>
  <c r="AB117673" i="1"/>
  <c r="AB117685" i="1"/>
  <c r="AB117697" i="1"/>
  <c r="AB117709" i="1"/>
  <c r="AB117721" i="1"/>
  <c r="AB117733" i="1"/>
  <c r="AB117745" i="1"/>
  <c r="AB117757" i="1"/>
  <c r="AB117769" i="1"/>
  <c r="AB117781" i="1"/>
  <c r="AB117793" i="1"/>
  <c r="AB117805" i="1"/>
  <c r="AB117817" i="1"/>
  <c r="AB117829" i="1"/>
  <c r="AB117841" i="1"/>
  <c r="AB117853" i="1"/>
  <c r="AB117865" i="1"/>
  <c r="AB117877" i="1"/>
  <c r="AB117889" i="1"/>
  <c r="AB117901" i="1"/>
  <c r="AB117913" i="1"/>
  <c r="AB117925" i="1"/>
  <c r="AB117937" i="1"/>
  <c r="AB117949" i="1"/>
  <c r="AB117961" i="1"/>
  <c r="AB117973" i="1"/>
  <c r="AB117985" i="1"/>
  <c r="AB117997" i="1"/>
  <c r="AB118009" i="1"/>
  <c r="AB118021" i="1"/>
  <c r="AB118033" i="1"/>
  <c r="AB118045" i="1"/>
  <c r="AB118057" i="1"/>
  <c r="AB118069" i="1"/>
  <c r="AB118081" i="1"/>
  <c r="AB118093" i="1"/>
  <c r="AB118105" i="1"/>
  <c r="AB118117" i="1"/>
  <c r="AB118129" i="1"/>
  <c r="AB118141" i="1"/>
  <c r="AB118153" i="1"/>
  <c r="AB118165" i="1"/>
  <c r="AB118177" i="1"/>
  <c r="AB118189" i="1"/>
  <c r="AB118201" i="1"/>
  <c r="AB118213" i="1"/>
  <c r="AB118225" i="1"/>
  <c r="AB118237" i="1"/>
  <c r="AB118249" i="1"/>
  <c r="AB118261" i="1"/>
  <c r="AB118273" i="1"/>
  <c r="AB118285" i="1"/>
  <c r="AB118297" i="1"/>
  <c r="AB118309" i="1"/>
  <c r="AB118321" i="1"/>
  <c r="AB118333" i="1"/>
  <c r="AB118345" i="1"/>
  <c r="AB118357" i="1"/>
  <c r="AB118369" i="1"/>
  <c r="AB118381" i="1"/>
  <c r="AB118393" i="1"/>
  <c r="AB118405" i="1"/>
  <c r="AB118417" i="1"/>
  <c r="AB118429" i="1"/>
  <c r="AB118441" i="1"/>
  <c r="AB118453" i="1"/>
  <c r="AB118465" i="1"/>
  <c r="AB118477" i="1"/>
  <c r="AB118489" i="1"/>
  <c r="AB118501" i="1"/>
  <c r="AB118513" i="1"/>
  <c r="AB118525" i="1"/>
  <c r="AB118537" i="1"/>
  <c r="AB118549" i="1"/>
  <c r="AB118561" i="1"/>
  <c r="AB118573" i="1"/>
  <c r="AB118585" i="1"/>
  <c r="AB118597" i="1"/>
  <c r="AB118609" i="1"/>
  <c r="AB118621" i="1"/>
  <c r="AB118633" i="1"/>
  <c r="AB118645" i="1"/>
  <c r="AB118657" i="1"/>
  <c r="AB118669" i="1"/>
  <c r="AB118681" i="1"/>
  <c r="AB118693" i="1"/>
  <c r="AB118705" i="1"/>
  <c r="AB118717" i="1"/>
  <c r="AB118729" i="1"/>
  <c r="AB118741" i="1"/>
  <c r="AB118753" i="1"/>
  <c r="AB118765" i="1"/>
  <c r="AB118777" i="1"/>
  <c r="AB118789" i="1"/>
  <c r="AB118801" i="1"/>
  <c r="AB118813" i="1"/>
  <c r="AB118825" i="1"/>
  <c r="AB118837" i="1"/>
  <c r="AB118849" i="1"/>
  <c r="AB118861" i="1"/>
  <c r="AB118873" i="1"/>
  <c r="AB118885" i="1"/>
  <c r="AB118897" i="1"/>
  <c r="AB118909" i="1"/>
  <c r="AB118921" i="1"/>
  <c r="AB118933" i="1"/>
  <c r="AB118945" i="1"/>
  <c r="AB118957" i="1"/>
  <c r="AB118969" i="1"/>
  <c r="AB118981" i="1"/>
  <c r="AB118993" i="1"/>
  <c r="AB119005" i="1"/>
  <c r="AB119017" i="1"/>
  <c r="AB119029" i="1"/>
  <c r="AB119041" i="1"/>
  <c r="AB119053" i="1"/>
  <c r="AB119065" i="1"/>
  <c r="AB119077" i="1"/>
  <c r="AB119089" i="1"/>
  <c r="AB119101" i="1"/>
  <c r="AB119113" i="1"/>
  <c r="AB119125" i="1"/>
  <c r="AB119137" i="1"/>
  <c r="AB119149" i="1"/>
  <c r="AB119161" i="1"/>
  <c r="AB119173" i="1"/>
  <c r="AB119185" i="1"/>
  <c r="AB119197" i="1"/>
  <c r="AB119209" i="1"/>
  <c r="AB119221" i="1"/>
  <c r="AB119233" i="1"/>
  <c r="AB119245" i="1"/>
  <c r="AB119257" i="1"/>
  <c r="AB119269" i="1"/>
  <c r="AB119281" i="1"/>
  <c r="AB119293" i="1"/>
  <c r="AB119305" i="1"/>
  <c r="AB119317" i="1"/>
  <c r="AB119329" i="1"/>
  <c r="AB119341" i="1"/>
  <c r="AB119353" i="1"/>
  <c r="AB119365" i="1"/>
  <c r="AB119377" i="1"/>
  <c r="AB119389" i="1"/>
  <c r="AB119401" i="1"/>
  <c r="AB119413" i="1"/>
  <c r="AB119425" i="1"/>
  <c r="AB119437" i="1"/>
  <c r="AB119449" i="1"/>
  <c r="AB119461" i="1"/>
  <c r="AB119473" i="1"/>
  <c r="AB119485" i="1"/>
  <c r="AB119497" i="1"/>
  <c r="AB119509" i="1"/>
  <c r="AB119521" i="1"/>
  <c r="AB119533" i="1"/>
  <c r="AB119545" i="1"/>
  <c r="AB119557" i="1"/>
  <c r="AB119569" i="1"/>
  <c r="AB119581" i="1"/>
  <c r="AB119593" i="1"/>
  <c r="AB119605" i="1"/>
  <c r="AB119617" i="1"/>
  <c r="AB119629" i="1"/>
  <c r="AB119641" i="1"/>
  <c r="AB119653" i="1"/>
  <c r="AB119665" i="1"/>
  <c r="AB119677" i="1"/>
  <c r="AB119689" i="1"/>
  <c r="AB119701" i="1"/>
  <c r="AB119713" i="1"/>
  <c r="AB119725" i="1"/>
  <c r="AB119737" i="1"/>
  <c r="AB119749" i="1"/>
  <c r="AB119761" i="1"/>
  <c r="AB119773" i="1"/>
  <c r="AB119785" i="1"/>
  <c r="AB119797" i="1"/>
  <c r="AB119809" i="1"/>
  <c r="AB119821" i="1"/>
  <c r="AB119833" i="1"/>
  <c r="AB119845" i="1"/>
  <c r="AB119857" i="1"/>
  <c r="AB119869" i="1"/>
  <c r="AB119881" i="1"/>
  <c r="AB119893" i="1"/>
  <c r="AB119905" i="1"/>
  <c r="AB119917" i="1"/>
  <c r="AB119929" i="1"/>
  <c r="AB119941" i="1"/>
  <c r="AB119953" i="1"/>
  <c r="AB119965" i="1"/>
  <c r="AB119977" i="1"/>
  <c r="AB119989" i="1"/>
  <c r="AB120001" i="1"/>
  <c r="AB120013" i="1"/>
  <c r="AB120025" i="1"/>
  <c r="AB120037" i="1"/>
  <c r="AB120049" i="1"/>
  <c r="AB120061" i="1"/>
  <c r="AB120073" i="1"/>
  <c r="AB120085" i="1"/>
  <c r="AB120097" i="1"/>
  <c r="AB120109" i="1"/>
  <c r="AB120121" i="1"/>
  <c r="AB120133" i="1"/>
  <c r="AB120145" i="1"/>
  <c r="AB120157" i="1"/>
  <c r="AB120169" i="1"/>
  <c r="AB120181" i="1"/>
  <c r="AB120193" i="1"/>
  <c r="AB120205" i="1"/>
  <c r="AB120217" i="1"/>
  <c r="AB120229" i="1"/>
  <c r="AB120241" i="1"/>
  <c r="AB120253" i="1"/>
  <c r="AB120265" i="1"/>
  <c r="AB120277" i="1"/>
  <c r="AB120289" i="1"/>
  <c r="AB120301" i="1"/>
  <c r="AB120313" i="1"/>
  <c r="AB120325" i="1"/>
  <c r="AB120337" i="1"/>
  <c r="AB120349" i="1"/>
  <c r="AB120361" i="1"/>
  <c r="AB120373" i="1"/>
  <c r="AB120385" i="1"/>
  <c r="AB120397" i="1"/>
  <c r="AB120409" i="1"/>
  <c r="AB120421" i="1"/>
  <c r="AB120433" i="1"/>
  <c r="AB120445" i="1"/>
  <c r="AB120457" i="1"/>
  <c r="AB120469" i="1"/>
  <c r="AB120481" i="1"/>
  <c r="AB120493" i="1"/>
  <c r="AB120505" i="1"/>
  <c r="AB120517" i="1"/>
  <c r="AB120529" i="1"/>
  <c r="AB120541" i="1"/>
  <c r="AB120553" i="1"/>
  <c r="AB120565" i="1"/>
  <c r="AB120577" i="1"/>
  <c r="AB120589" i="1"/>
  <c r="AB120601" i="1"/>
  <c r="AB120613" i="1"/>
  <c r="AB120625" i="1"/>
  <c r="AB120637" i="1"/>
  <c r="AB120649" i="1"/>
  <c r="AB120661" i="1"/>
  <c r="AB120673" i="1"/>
  <c r="AB120685" i="1"/>
  <c r="AB120697" i="1"/>
  <c r="AB120709" i="1"/>
  <c r="AB120721" i="1"/>
  <c r="AB120733" i="1"/>
  <c r="AB120745" i="1"/>
  <c r="AB120757" i="1"/>
  <c r="AB120769" i="1"/>
  <c r="AB120781" i="1"/>
  <c r="AB120793" i="1"/>
  <c r="AB120805" i="1"/>
  <c r="AB120817" i="1"/>
  <c r="AB120829" i="1"/>
  <c r="AB120841" i="1"/>
  <c r="AB120853" i="1"/>
  <c r="AB120865" i="1"/>
  <c r="AB120877" i="1"/>
  <c r="AB120889" i="1"/>
  <c r="AB120901" i="1"/>
  <c r="AB120913" i="1"/>
  <c r="AB120925" i="1"/>
  <c r="AB120937" i="1"/>
  <c r="AB120949" i="1"/>
  <c r="AB120961" i="1"/>
  <c r="AB120973" i="1"/>
  <c r="AB120985" i="1"/>
  <c r="AB120997" i="1"/>
  <c r="AB121009" i="1"/>
  <c r="AB121021" i="1"/>
  <c r="AB121033" i="1"/>
  <c r="AB121045" i="1"/>
  <c r="AB121057" i="1"/>
  <c r="AB121069" i="1"/>
  <c r="AB121081" i="1"/>
  <c r="AB121093" i="1"/>
  <c r="AB121105" i="1"/>
  <c r="AB121117" i="1"/>
  <c r="AB121129" i="1"/>
  <c r="AB121141" i="1"/>
  <c r="AB121153" i="1"/>
  <c r="AB121165" i="1"/>
  <c r="AB121177" i="1"/>
  <c r="AB121189" i="1"/>
  <c r="AB121201" i="1"/>
  <c r="AB121213" i="1"/>
  <c r="AB121225" i="1"/>
  <c r="AB121237" i="1"/>
  <c r="AB121249" i="1"/>
  <c r="AB121261" i="1"/>
  <c r="AB121273" i="1"/>
  <c r="AB121285" i="1"/>
  <c r="AB121297" i="1"/>
  <c r="AB121309" i="1"/>
  <c r="AB121321" i="1"/>
  <c r="AB121333" i="1"/>
  <c r="AB121345" i="1"/>
  <c r="AB121357" i="1"/>
  <c r="AB121369" i="1"/>
  <c r="AB121381" i="1"/>
  <c r="AB121393" i="1"/>
  <c r="AB121405" i="1"/>
  <c r="AB121417" i="1"/>
  <c r="AB121429" i="1"/>
  <c r="AB121441" i="1"/>
  <c r="AB121453" i="1"/>
  <c r="AB121465" i="1"/>
  <c r="AB121477" i="1"/>
  <c r="AB121489" i="1"/>
  <c r="AB121501" i="1"/>
  <c r="AB121513" i="1"/>
  <c r="AB121525" i="1"/>
  <c r="AB121537" i="1"/>
  <c r="AB121549" i="1"/>
  <c r="AB121561" i="1"/>
  <c r="AB121573" i="1"/>
  <c r="AB121585" i="1"/>
  <c r="AB121597" i="1"/>
  <c r="AB121609" i="1"/>
  <c r="AB121621" i="1"/>
  <c r="AB121633" i="1"/>
  <c r="AB121645" i="1"/>
  <c r="AB121657" i="1"/>
  <c r="AB121669" i="1"/>
  <c r="AB121681" i="1"/>
  <c r="AB121693" i="1"/>
  <c r="AB121705" i="1"/>
  <c r="AB121717" i="1"/>
  <c r="AB121729" i="1"/>
  <c r="AB121741" i="1"/>
  <c r="AB121753" i="1"/>
  <c r="AB121765" i="1"/>
  <c r="AB121777" i="1"/>
  <c r="AB121789" i="1"/>
  <c r="AB121801" i="1"/>
  <c r="AB121813" i="1"/>
  <c r="AB121825" i="1"/>
  <c r="AB121837" i="1"/>
  <c r="AB121849" i="1"/>
  <c r="AB121861" i="1"/>
  <c r="AB121873" i="1"/>
  <c r="AB121885" i="1"/>
  <c r="AB121897" i="1"/>
  <c r="AB121909" i="1"/>
  <c r="AB121921" i="1"/>
  <c r="AB121933" i="1"/>
  <c r="AB121945" i="1"/>
  <c r="AB121957" i="1"/>
  <c r="AB121969" i="1"/>
  <c r="AB121981" i="1"/>
  <c r="AB121993" i="1"/>
  <c r="AB122005" i="1"/>
  <c r="AB122017" i="1"/>
  <c r="AB122029" i="1"/>
  <c r="AB122041" i="1"/>
  <c r="AB122053" i="1"/>
  <c r="AB122065" i="1"/>
  <c r="AB122077" i="1"/>
  <c r="AB122089" i="1"/>
  <c r="AB122101" i="1"/>
  <c r="AB122113" i="1"/>
  <c r="AB122125" i="1"/>
  <c r="AB122137" i="1"/>
  <c r="AB122149" i="1"/>
  <c r="AB122161" i="1"/>
  <c r="AB122173" i="1"/>
  <c r="AB122185" i="1"/>
  <c r="AB122197" i="1"/>
  <c r="AB122209" i="1"/>
  <c r="AB122221" i="1"/>
  <c r="AB122233" i="1"/>
  <c r="AB122245" i="1"/>
  <c r="AB122257" i="1"/>
  <c r="AB122269" i="1"/>
  <c r="AB122281" i="1"/>
  <c r="AB122293" i="1"/>
  <c r="AB122305" i="1"/>
  <c r="AB122317" i="1"/>
  <c r="AB122329" i="1"/>
  <c r="AB122341" i="1"/>
  <c r="AB122353" i="1"/>
  <c r="AB122365" i="1"/>
  <c r="AB122377" i="1"/>
  <c r="AB122389" i="1"/>
  <c r="AB122401" i="1"/>
  <c r="AB122413" i="1"/>
  <c r="AB122425" i="1"/>
  <c r="AB122437" i="1"/>
  <c r="AB122449" i="1"/>
  <c r="AB122461" i="1"/>
  <c r="AB122473" i="1"/>
  <c r="AB122485" i="1"/>
  <c r="AB122497" i="1"/>
  <c r="AB122509" i="1"/>
  <c r="AB122521" i="1"/>
  <c r="AB122533" i="1"/>
  <c r="AB122545" i="1"/>
  <c r="AB122557" i="1"/>
  <c r="AB122569" i="1"/>
  <c r="AB122581" i="1"/>
  <c r="AB122593" i="1"/>
  <c r="AB122605" i="1"/>
  <c r="AB122617" i="1"/>
  <c r="AB122629" i="1"/>
  <c r="AB122641" i="1"/>
  <c r="AB122653" i="1"/>
  <c r="AB122665" i="1"/>
  <c r="AB122677" i="1"/>
  <c r="AB122689" i="1"/>
  <c r="AB122701" i="1"/>
  <c r="AB122713" i="1"/>
  <c r="AB122725" i="1"/>
  <c r="AB122737" i="1"/>
  <c r="AB122749" i="1"/>
  <c r="AB122761" i="1"/>
  <c r="AB122773" i="1"/>
  <c r="AB122785" i="1"/>
  <c r="AB122797" i="1"/>
  <c r="AB122809" i="1"/>
  <c r="AB122821" i="1"/>
  <c r="AB122833" i="1"/>
  <c r="AB122845" i="1"/>
  <c r="AB122857" i="1"/>
  <c r="AB122869" i="1"/>
  <c r="AB122881" i="1"/>
  <c r="AB122893" i="1"/>
  <c r="AB122905" i="1"/>
  <c r="AB122917" i="1"/>
  <c r="AB122929" i="1"/>
  <c r="AB122941" i="1"/>
  <c r="AB122953" i="1"/>
  <c r="AB122965" i="1"/>
  <c r="AB122977" i="1"/>
  <c r="AB122989" i="1"/>
  <c r="AB123001" i="1"/>
  <c r="AB123013" i="1"/>
  <c r="AB123025" i="1"/>
  <c r="AB123037" i="1"/>
  <c r="AB123049" i="1"/>
  <c r="AB123061" i="1"/>
  <c r="AB123073" i="1"/>
  <c r="AB123085" i="1"/>
  <c r="AB123097" i="1"/>
  <c r="AB123109" i="1"/>
  <c r="AB123121" i="1"/>
  <c r="AB123133" i="1"/>
  <c r="AB123145" i="1"/>
  <c r="AB123157" i="1"/>
  <c r="AB123169" i="1"/>
  <c r="AB123181" i="1"/>
  <c r="AB123193" i="1"/>
  <c r="AB123205" i="1"/>
  <c r="AB123217" i="1"/>
  <c r="AB123229" i="1"/>
  <c r="AB123241" i="1"/>
  <c r="AB123253" i="1"/>
  <c r="AB123265" i="1"/>
  <c r="AB123277" i="1"/>
  <c r="AB123289" i="1"/>
  <c r="AB123301" i="1"/>
  <c r="AB123313" i="1"/>
  <c r="AB123325" i="1"/>
  <c r="AB123337" i="1"/>
  <c r="AB123349" i="1"/>
  <c r="AB123361" i="1"/>
  <c r="AB123373" i="1"/>
  <c r="AB123385" i="1"/>
  <c r="AB123397" i="1"/>
  <c r="AB123409" i="1"/>
  <c r="AB123421" i="1"/>
  <c r="AB123433" i="1"/>
  <c r="AB123445" i="1"/>
  <c r="AB123457" i="1"/>
  <c r="AB123469" i="1"/>
  <c r="AB123481" i="1"/>
  <c r="AB123493" i="1"/>
  <c r="AB123505" i="1"/>
  <c r="AB123517" i="1"/>
  <c r="AB123529" i="1"/>
  <c r="AB123541" i="1"/>
  <c r="AB123553" i="1"/>
  <c r="AB123565" i="1"/>
  <c r="AB123577" i="1"/>
  <c r="AB123589" i="1"/>
  <c r="AB123601" i="1"/>
  <c r="AB123613" i="1"/>
  <c r="AB123625" i="1"/>
  <c r="AB123637" i="1"/>
  <c r="AB123649" i="1"/>
  <c r="AB123661" i="1"/>
  <c r="AB123673" i="1"/>
  <c r="AB123685" i="1"/>
  <c r="AB123697" i="1"/>
  <c r="AB123709" i="1"/>
  <c r="AB123721" i="1"/>
  <c r="AB123733" i="1"/>
  <c r="AB123745" i="1"/>
  <c r="AB123757" i="1"/>
  <c r="AB123769" i="1"/>
  <c r="AB123781" i="1"/>
  <c r="AB123793" i="1"/>
  <c r="AB123805" i="1"/>
  <c r="AB123817" i="1"/>
  <c r="AB123829" i="1"/>
  <c r="AB123841" i="1"/>
  <c r="AB123853" i="1"/>
  <c r="AB123865" i="1"/>
  <c r="AB123877" i="1"/>
  <c r="AB123889" i="1"/>
  <c r="AB123901" i="1"/>
  <c r="AB123913" i="1"/>
  <c r="AB123925" i="1"/>
  <c r="AB123937" i="1"/>
  <c r="AB123949" i="1"/>
  <c r="AB123961" i="1"/>
  <c r="AB123973" i="1"/>
  <c r="AB123985" i="1"/>
  <c r="AB123997" i="1"/>
  <c r="AB124009" i="1"/>
  <c r="AB124021" i="1"/>
  <c r="AB124033" i="1"/>
  <c r="AB124045" i="1"/>
  <c r="AB124057" i="1"/>
  <c r="AB124069" i="1"/>
  <c r="AB124081" i="1"/>
  <c r="AB124093" i="1"/>
  <c r="AB124105" i="1"/>
  <c r="AB124117" i="1"/>
  <c r="AB124129" i="1"/>
  <c r="AB124141" i="1"/>
  <c r="AB124153" i="1"/>
  <c r="AB124165" i="1"/>
  <c r="AB124177" i="1"/>
  <c r="AB124189" i="1"/>
  <c r="AB124201" i="1"/>
  <c r="AB124213" i="1"/>
  <c r="AB124225" i="1"/>
  <c r="AB124237" i="1"/>
  <c r="AB124249" i="1"/>
  <c r="AB124261" i="1"/>
  <c r="AB124273" i="1"/>
  <c r="AB124285" i="1"/>
  <c r="AB124297" i="1"/>
  <c r="AB124309" i="1"/>
  <c r="AB124321" i="1"/>
  <c r="AB124333" i="1"/>
  <c r="AB124345" i="1"/>
  <c r="AB124357" i="1"/>
  <c r="AB124369" i="1"/>
  <c r="AB124381" i="1"/>
  <c r="AB124393" i="1"/>
  <c r="AB124405" i="1"/>
  <c r="AB124417" i="1"/>
  <c r="AB124429" i="1"/>
  <c r="AB124441" i="1"/>
  <c r="AB124453" i="1"/>
  <c r="AB124465" i="1"/>
  <c r="AB124477" i="1"/>
  <c r="AB124489" i="1"/>
  <c r="AB124501" i="1"/>
  <c r="AB124513" i="1"/>
  <c r="AB124525" i="1"/>
  <c r="AB124537" i="1"/>
  <c r="AB124549" i="1"/>
  <c r="AB124561" i="1"/>
  <c r="AB124573" i="1"/>
  <c r="AB124585" i="1"/>
  <c r="AB124597" i="1"/>
  <c r="AB124609" i="1"/>
  <c r="AB124621" i="1"/>
  <c r="AB124633" i="1"/>
  <c r="AB124645" i="1"/>
  <c r="AB124657" i="1"/>
  <c r="AB124669" i="1"/>
  <c r="AB124681" i="1"/>
  <c r="AB124693" i="1"/>
  <c r="AB124705" i="1"/>
  <c r="AB124717" i="1"/>
  <c r="AB124729" i="1"/>
  <c r="AB124741" i="1"/>
  <c r="AB124753" i="1"/>
  <c r="AB124765" i="1"/>
  <c r="AB124777" i="1"/>
  <c r="AB124789" i="1"/>
  <c r="AB124801" i="1"/>
  <c r="AB124813" i="1"/>
  <c r="AB124825" i="1"/>
  <c r="AB124837" i="1"/>
  <c r="AB124849" i="1"/>
  <c r="AB124861" i="1"/>
  <c r="AB124873" i="1"/>
  <c r="AB124885" i="1"/>
  <c r="AB124897" i="1"/>
  <c r="AB124909" i="1"/>
  <c r="AB124921" i="1"/>
  <c r="AB124933" i="1"/>
  <c r="AB124945" i="1"/>
  <c r="AB124957" i="1"/>
  <c r="AB124969" i="1"/>
  <c r="AB124981" i="1"/>
  <c r="AB124993" i="1"/>
  <c r="AB125005" i="1"/>
  <c r="AB125017" i="1"/>
  <c r="AB125029" i="1"/>
  <c r="AB125041" i="1"/>
  <c r="AB125053" i="1"/>
  <c r="AB125065" i="1"/>
  <c r="AB125077" i="1"/>
  <c r="AB125089" i="1"/>
  <c r="AB125101" i="1"/>
  <c r="AB125113" i="1"/>
  <c r="AB125125" i="1"/>
  <c r="AB125137" i="1"/>
  <c r="AB125149" i="1"/>
  <c r="AB125161" i="1"/>
  <c r="AB125173" i="1"/>
  <c r="AB125185" i="1"/>
  <c r="AB125197" i="1"/>
  <c r="AB125209" i="1"/>
  <c r="AB125221" i="1"/>
  <c r="AB125233" i="1"/>
  <c r="AB125245" i="1"/>
  <c r="AB125257" i="1"/>
  <c r="AB125269" i="1"/>
  <c r="AB125281" i="1"/>
  <c r="AB125293" i="1"/>
  <c r="AB125305" i="1"/>
  <c r="AB125317" i="1"/>
  <c r="AB125329" i="1"/>
  <c r="AB125341" i="1"/>
  <c r="AB125353" i="1"/>
  <c r="AB125365" i="1"/>
  <c r="AB125377" i="1"/>
  <c r="AB125389" i="1"/>
  <c r="AB125401" i="1"/>
  <c r="AB125413" i="1"/>
  <c r="AB125425" i="1"/>
  <c r="AB125437" i="1"/>
  <c r="AB125449" i="1"/>
  <c r="AB125461" i="1"/>
  <c r="AB125473" i="1"/>
  <c r="AB125485" i="1"/>
  <c r="AB125497" i="1"/>
  <c r="AB125509" i="1"/>
  <c r="AB125521" i="1"/>
  <c r="AB125533" i="1"/>
  <c r="AB125545" i="1"/>
  <c r="AB125557" i="1"/>
  <c r="AB125569" i="1"/>
  <c r="AB125581" i="1"/>
  <c r="AB125593" i="1"/>
  <c r="AB125605" i="1"/>
  <c r="AB125617" i="1"/>
  <c r="AB125629" i="1"/>
  <c r="AB125641" i="1"/>
  <c r="AB125653" i="1"/>
  <c r="AB125665" i="1"/>
  <c r="AB125677" i="1"/>
  <c r="AB125689" i="1"/>
  <c r="AB125701" i="1"/>
  <c r="AB125713" i="1"/>
  <c r="AB125725" i="1"/>
  <c r="AB125737" i="1"/>
  <c r="AB125749" i="1"/>
  <c r="AB125761" i="1"/>
  <c r="AB125773" i="1"/>
  <c r="AB125785" i="1"/>
  <c r="AB125797" i="1"/>
  <c r="AB125809" i="1"/>
  <c r="AB125821" i="1"/>
  <c r="AB125833" i="1"/>
  <c r="AB125845" i="1"/>
  <c r="AB125857" i="1"/>
  <c r="AB125869" i="1"/>
  <c r="AB125881" i="1"/>
  <c r="AB125893" i="1"/>
  <c r="AB125905" i="1"/>
  <c r="AB125917" i="1"/>
  <c r="AB125929" i="1"/>
  <c r="AB125941" i="1"/>
  <c r="AB125953" i="1"/>
  <c r="AB125965" i="1"/>
  <c r="AB125977" i="1"/>
  <c r="AB125989" i="1"/>
  <c r="AB126001" i="1"/>
  <c r="AB126013" i="1"/>
  <c r="AB126025" i="1"/>
  <c r="AB126037" i="1"/>
  <c r="AB126049" i="1"/>
  <c r="AB126061" i="1"/>
  <c r="AB126073" i="1"/>
  <c r="AB126085" i="1"/>
  <c r="AB126097" i="1"/>
  <c r="AB126109" i="1"/>
  <c r="AB126121" i="1"/>
  <c r="AB126133" i="1"/>
  <c r="AB126145" i="1"/>
  <c r="AB126157" i="1"/>
  <c r="AB126169" i="1"/>
  <c r="AB126181" i="1"/>
  <c r="AB126193" i="1"/>
  <c r="AB126205" i="1"/>
  <c r="AB126217" i="1"/>
  <c r="AB126229" i="1"/>
  <c r="AB126241" i="1"/>
  <c r="AB126253" i="1"/>
  <c r="AB126265" i="1"/>
  <c r="AB126277" i="1"/>
  <c r="AB126289" i="1"/>
  <c r="AB126301" i="1"/>
  <c r="AB126313" i="1"/>
  <c r="AB126325" i="1"/>
  <c r="AB126337" i="1"/>
  <c r="AB126349" i="1"/>
  <c r="AB126361" i="1"/>
  <c r="AB126373" i="1"/>
  <c r="AB126385" i="1"/>
  <c r="AB126397" i="1"/>
  <c r="AB126409" i="1"/>
  <c r="AB126421" i="1"/>
  <c r="AB126433" i="1"/>
  <c r="AB126445" i="1"/>
  <c r="AB126457" i="1"/>
  <c r="AB126469" i="1"/>
  <c r="AB126481" i="1"/>
  <c r="AB126493" i="1"/>
  <c r="AB126505" i="1"/>
  <c r="AB126517" i="1"/>
  <c r="AB126529" i="1"/>
  <c r="AB126541" i="1"/>
  <c r="AB126553" i="1"/>
  <c r="AB126565" i="1"/>
  <c r="AB126577" i="1"/>
  <c r="AB126589" i="1"/>
  <c r="AB126601" i="1"/>
  <c r="AB126613" i="1"/>
  <c r="AB126625" i="1"/>
  <c r="AB126637" i="1"/>
  <c r="AB126649" i="1"/>
  <c r="AB126661" i="1"/>
  <c r="AB126673" i="1"/>
  <c r="AB126685" i="1"/>
  <c r="AB126697" i="1"/>
  <c r="AB126709" i="1"/>
  <c r="AB126721" i="1"/>
  <c r="AB126733" i="1"/>
  <c r="AB126745" i="1"/>
  <c r="AB126757" i="1"/>
  <c r="AB126769" i="1"/>
  <c r="AB126781" i="1"/>
  <c r="AB126793" i="1"/>
  <c r="AB126805" i="1"/>
  <c r="AB126817" i="1"/>
  <c r="AB126829" i="1"/>
  <c r="AB126841" i="1"/>
  <c r="AB126853" i="1"/>
  <c r="AB126865" i="1"/>
  <c r="AB126877" i="1"/>
  <c r="AB126889" i="1"/>
  <c r="AB126901" i="1"/>
  <c r="AB126913" i="1"/>
  <c r="AB126925" i="1"/>
  <c r="AB126937" i="1"/>
  <c r="AB126949" i="1"/>
  <c r="AB126961" i="1"/>
  <c r="AB126973" i="1"/>
  <c r="AB126985" i="1"/>
  <c r="AB126997" i="1"/>
  <c r="AB127009" i="1"/>
  <c r="AB127021" i="1"/>
  <c r="AB127033" i="1"/>
  <c r="AB127045" i="1"/>
  <c r="AB127057" i="1"/>
  <c r="AB127069" i="1"/>
  <c r="AB127081" i="1"/>
  <c r="AB127093" i="1"/>
  <c r="AB127105" i="1"/>
  <c r="AB127117" i="1"/>
  <c r="AB127129" i="1"/>
  <c r="AB127141" i="1"/>
  <c r="AB127153" i="1"/>
  <c r="AB127165" i="1"/>
  <c r="AB127177" i="1"/>
  <c r="AB127189" i="1"/>
  <c r="AB127201" i="1"/>
  <c r="AB127213" i="1"/>
  <c r="AB127225" i="1"/>
  <c r="AB127237" i="1"/>
  <c r="AB127249" i="1"/>
  <c r="AB127261" i="1"/>
  <c r="AB127273" i="1"/>
  <c r="AB127285" i="1"/>
  <c r="AB127297" i="1"/>
  <c r="AB127309" i="1"/>
  <c r="AB127321" i="1"/>
  <c r="AB127333" i="1"/>
  <c r="AB127345" i="1"/>
  <c r="AB127357" i="1"/>
  <c r="AB127369" i="1"/>
  <c r="AB127381" i="1"/>
  <c r="AB127393" i="1"/>
  <c r="AB127405" i="1"/>
  <c r="AB127417" i="1"/>
  <c r="AB127429" i="1"/>
  <c r="AB127441" i="1"/>
  <c r="AB127453" i="1"/>
  <c r="AB127465" i="1"/>
  <c r="AB127477" i="1"/>
  <c r="AB127489" i="1"/>
  <c r="AB127501" i="1"/>
  <c r="AB127513" i="1"/>
  <c r="AB127525" i="1"/>
  <c r="AB127537" i="1"/>
  <c r="AB127549" i="1"/>
  <c r="AB127561" i="1"/>
  <c r="AB127573" i="1"/>
  <c r="AB127585" i="1"/>
  <c r="AB127597" i="1"/>
  <c r="AB127609" i="1"/>
  <c r="AB127621" i="1"/>
  <c r="AB127633" i="1"/>
  <c r="AB127645" i="1"/>
  <c r="AB127657" i="1"/>
  <c r="AB127669" i="1"/>
  <c r="AB127681" i="1"/>
  <c r="AB127693" i="1"/>
  <c r="AB127705" i="1"/>
  <c r="AB127717" i="1"/>
  <c r="AB127729" i="1"/>
  <c r="AB127741" i="1"/>
  <c r="AB127753" i="1"/>
  <c r="AB127765" i="1"/>
  <c r="AB127777" i="1"/>
  <c r="AB127789" i="1"/>
  <c r="AB127801" i="1"/>
  <c r="AB127813" i="1"/>
  <c r="AB127825" i="1"/>
  <c r="AB127837" i="1"/>
  <c r="AB127849" i="1"/>
  <c r="AB127861" i="1"/>
  <c r="AB127873" i="1"/>
  <c r="AB127885" i="1"/>
  <c r="AB127897" i="1"/>
  <c r="AB127909" i="1"/>
  <c r="AB127921" i="1"/>
  <c r="AB127933" i="1"/>
  <c r="AB127945" i="1"/>
  <c r="AB127957" i="1"/>
  <c r="AB127969" i="1"/>
  <c r="AB127981" i="1"/>
  <c r="AB127993" i="1"/>
  <c r="AB128005" i="1"/>
  <c r="AB128017" i="1"/>
  <c r="AB128029" i="1"/>
  <c r="AB128041" i="1"/>
  <c r="AB128053" i="1"/>
  <c r="AB128065" i="1"/>
  <c r="AB128077" i="1"/>
  <c r="AB128089" i="1"/>
  <c r="AB128101" i="1"/>
  <c r="AB128113" i="1"/>
  <c r="AB128125" i="1"/>
  <c r="AB128137" i="1"/>
  <c r="AB128149" i="1"/>
  <c r="AB128161" i="1"/>
  <c r="AB128173" i="1"/>
  <c r="AB128185" i="1"/>
  <c r="AB128197" i="1"/>
  <c r="AB128209" i="1"/>
  <c r="AB128221" i="1"/>
  <c r="AB128233" i="1"/>
  <c r="AB128245" i="1"/>
  <c r="AB128257" i="1"/>
  <c r="AB128269" i="1"/>
  <c r="AB128281" i="1"/>
  <c r="AB128293" i="1"/>
  <c r="AB128305" i="1"/>
  <c r="AB128317" i="1"/>
  <c r="AB128329" i="1"/>
  <c r="AB128341" i="1"/>
  <c r="AB128353" i="1"/>
  <c r="AB128365" i="1"/>
  <c r="AB128377" i="1"/>
  <c r="AB128389" i="1"/>
  <c r="AB128401" i="1"/>
  <c r="AB128413" i="1"/>
  <c r="AB128425" i="1"/>
  <c r="AB128437" i="1"/>
  <c r="AB128449" i="1"/>
  <c r="AB128461" i="1"/>
  <c r="AB128473" i="1"/>
  <c r="AB128485" i="1"/>
  <c r="AB128497" i="1"/>
  <c r="AB128509" i="1"/>
  <c r="AB128521" i="1"/>
  <c r="AB128533" i="1"/>
  <c r="AB128545" i="1"/>
  <c r="AB128557" i="1"/>
  <c r="AB128569" i="1"/>
  <c r="AB128581" i="1"/>
  <c r="AB128593" i="1"/>
  <c r="AB128605" i="1"/>
  <c r="AB128617" i="1"/>
  <c r="AB128629" i="1"/>
  <c r="AB128641" i="1"/>
  <c r="AB128653" i="1"/>
  <c r="AB128665" i="1"/>
  <c r="AB128677" i="1"/>
  <c r="AB128689" i="1"/>
  <c r="AB128701" i="1"/>
  <c r="AB128713" i="1"/>
  <c r="AB128725" i="1"/>
  <c r="AB128737" i="1"/>
  <c r="AB128749" i="1"/>
  <c r="AB128761" i="1"/>
  <c r="AB128773" i="1"/>
  <c r="AB128785" i="1"/>
  <c r="AB128797" i="1"/>
  <c r="AB128809" i="1"/>
  <c r="AB128821" i="1"/>
  <c r="AB128833" i="1"/>
  <c r="AB128845" i="1"/>
  <c r="AB128857" i="1"/>
  <c r="AB128869" i="1"/>
  <c r="AB128881" i="1"/>
  <c r="AB128893" i="1"/>
  <c r="AB128905" i="1"/>
  <c r="AB128917" i="1"/>
  <c r="AB128929" i="1"/>
  <c r="AB128941" i="1"/>
  <c r="AB128953" i="1"/>
  <c r="AB128965" i="1"/>
  <c r="AB128977" i="1"/>
  <c r="AB128989" i="1"/>
  <c r="AB129001" i="1"/>
  <c r="AB129013" i="1"/>
  <c r="AB129025" i="1"/>
  <c r="AB129037" i="1"/>
  <c r="AB129049" i="1"/>
  <c r="AB129061" i="1"/>
  <c r="AB129073" i="1"/>
  <c r="AB129085" i="1"/>
  <c r="AB129097" i="1"/>
  <c r="AB129109" i="1"/>
  <c r="AB129121" i="1"/>
  <c r="AB129133" i="1"/>
  <c r="AB129145" i="1"/>
  <c r="AB129157" i="1"/>
  <c r="AB129169" i="1"/>
  <c r="AB129181" i="1"/>
  <c r="AB129193" i="1"/>
  <c r="AB129205" i="1"/>
  <c r="AB129217" i="1"/>
  <c r="AB129229" i="1"/>
  <c r="AB129241" i="1"/>
  <c r="AB129253" i="1"/>
  <c r="AB129265" i="1"/>
  <c r="AB129277" i="1"/>
  <c r="AB129289" i="1"/>
  <c r="AB129301" i="1"/>
  <c r="AB129313" i="1"/>
  <c r="AB129325" i="1"/>
  <c r="AB129337" i="1"/>
  <c r="AB129349" i="1"/>
  <c r="AB129361" i="1"/>
  <c r="AB129373" i="1"/>
  <c r="AB129385" i="1"/>
  <c r="AB129397" i="1"/>
  <c r="AB129409" i="1"/>
  <c r="AB129421" i="1"/>
  <c r="AB129433" i="1"/>
  <c r="AB129445" i="1"/>
  <c r="AB129457" i="1"/>
  <c r="AB129469" i="1"/>
  <c r="AB129481" i="1"/>
  <c r="AB129493" i="1"/>
  <c r="AB129505" i="1"/>
  <c r="AB129517" i="1"/>
  <c r="AB129529" i="1"/>
  <c r="AB129541" i="1"/>
  <c r="AB129553" i="1"/>
  <c r="AB129565" i="1"/>
  <c r="AB129577" i="1"/>
  <c r="AB129589" i="1"/>
  <c r="AB129601" i="1"/>
  <c r="AB129613" i="1"/>
  <c r="AB129625" i="1"/>
  <c r="AB129637" i="1"/>
  <c r="AB129649" i="1"/>
  <c r="AB129661" i="1"/>
  <c r="AB129673" i="1"/>
  <c r="AB129685" i="1"/>
  <c r="AB129697" i="1"/>
  <c r="AB129709" i="1"/>
  <c r="AB129721" i="1"/>
  <c r="AB129733" i="1"/>
  <c r="AB129745" i="1"/>
  <c r="AB129757" i="1"/>
  <c r="AB129769" i="1"/>
  <c r="AB129781" i="1"/>
  <c r="AB129793" i="1"/>
  <c r="AB129805" i="1"/>
  <c r="AB129817" i="1"/>
  <c r="AB129829" i="1"/>
  <c r="AB129841" i="1"/>
  <c r="AB129853" i="1"/>
  <c r="AB129865" i="1"/>
  <c r="AB129877" i="1"/>
  <c r="AB129889" i="1"/>
  <c r="AB129901" i="1"/>
  <c r="AB129913" i="1"/>
  <c r="AB129925" i="1"/>
  <c r="AB129937" i="1"/>
  <c r="AB129949" i="1"/>
  <c r="AB129961" i="1"/>
  <c r="AB129973" i="1"/>
  <c r="AB129985" i="1"/>
  <c r="AB129997" i="1"/>
  <c r="AB130009" i="1"/>
  <c r="AB130021" i="1"/>
  <c r="AB130033" i="1"/>
  <c r="AB130045" i="1"/>
  <c r="AB130057" i="1"/>
  <c r="AB130069" i="1"/>
  <c r="AB130081" i="1"/>
  <c r="AB130093" i="1"/>
  <c r="AB130105" i="1"/>
  <c r="AB130117" i="1"/>
  <c r="AB130129" i="1"/>
  <c r="AB130141" i="1"/>
  <c r="AB130153" i="1"/>
  <c r="AB130165" i="1"/>
  <c r="AB130177" i="1"/>
  <c r="AB130189" i="1"/>
  <c r="AB130201" i="1"/>
  <c r="AB130213" i="1"/>
  <c r="AB130225" i="1"/>
  <c r="AB130237" i="1"/>
  <c r="AB130249" i="1"/>
  <c r="AB130261" i="1"/>
  <c r="AB130273" i="1"/>
  <c r="AB130285" i="1"/>
  <c r="AB130297" i="1"/>
  <c r="AB130309" i="1"/>
  <c r="AB130321" i="1"/>
  <c r="AB130333" i="1"/>
  <c r="AB130345" i="1"/>
  <c r="AB130357" i="1"/>
  <c r="AB130369" i="1"/>
  <c r="AB130381" i="1"/>
  <c r="AB130393" i="1"/>
  <c r="AB130405" i="1"/>
  <c r="AB130417" i="1"/>
  <c r="AB130429" i="1"/>
  <c r="AB130441" i="1"/>
  <c r="AB130453" i="1"/>
  <c r="AB130465" i="1"/>
  <c r="AB130477" i="1"/>
  <c r="AB130489" i="1"/>
  <c r="AB130501" i="1"/>
  <c r="AB130513" i="1"/>
  <c r="AB130525" i="1"/>
  <c r="AB130537" i="1"/>
  <c r="AB130549" i="1"/>
  <c r="AB130561" i="1"/>
  <c r="AB130573" i="1"/>
  <c r="AB130585" i="1"/>
  <c r="AB130597" i="1"/>
  <c r="AB130609" i="1"/>
  <c r="AB130621" i="1"/>
  <c r="AB130633" i="1"/>
  <c r="AB130645" i="1"/>
  <c r="AB130657" i="1"/>
  <c r="AB130669" i="1"/>
  <c r="AB130681" i="1"/>
  <c r="AB130693" i="1"/>
  <c r="AB130705" i="1"/>
  <c r="AB130717" i="1"/>
  <c r="AB130729" i="1"/>
  <c r="AB130741" i="1"/>
  <c r="AB130753" i="1"/>
  <c r="AB130765" i="1"/>
  <c r="AB130777" i="1"/>
  <c r="AB130789" i="1"/>
  <c r="AB130801" i="1"/>
  <c r="AB130813" i="1"/>
  <c r="AB130825" i="1"/>
  <c r="AB130837" i="1"/>
  <c r="AB130849" i="1"/>
  <c r="AB130861" i="1"/>
  <c r="AB130873" i="1"/>
  <c r="AB130885" i="1"/>
  <c r="AB130897" i="1"/>
  <c r="AB130909" i="1"/>
  <c r="AB130921" i="1"/>
  <c r="AB130933" i="1"/>
  <c r="AB130945" i="1"/>
  <c r="AB130957" i="1"/>
  <c r="AB130969" i="1"/>
  <c r="AB130981" i="1"/>
  <c r="AB130993" i="1"/>
  <c r="AB131005" i="1"/>
  <c r="AB131017" i="1"/>
  <c r="AB131029" i="1"/>
  <c r="AB131041" i="1"/>
  <c r="AB131053" i="1"/>
  <c r="AB131065" i="1"/>
  <c r="AB131077" i="1"/>
  <c r="AB131089" i="1"/>
  <c r="AB131101" i="1"/>
  <c r="AB131113" i="1"/>
  <c r="AB131125" i="1"/>
  <c r="AB131137" i="1"/>
  <c r="AB131149" i="1"/>
  <c r="AB131161" i="1"/>
  <c r="AB131173" i="1"/>
  <c r="AB131185" i="1"/>
  <c r="AB131197" i="1"/>
  <c r="AB131209" i="1"/>
  <c r="AB131221" i="1"/>
  <c r="AB131233" i="1"/>
  <c r="AB131245" i="1"/>
  <c r="AB131257" i="1"/>
  <c r="AB131269" i="1"/>
  <c r="AB131281" i="1"/>
  <c r="AB131293" i="1"/>
  <c r="AB131305" i="1"/>
  <c r="AB131317" i="1"/>
  <c r="AB131329" i="1"/>
  <c r="AB131341" i="1"/>
  <c r="AB131353" i="1"/>
  <c r="AB131365" i="1"/>
  <c r="AB131377" i="1"/>
  <c r="AB131389" i="1"/>
  <c r="AB131401" i="1"/>
  <c r="AB131413" i="1"/>
  <c r="AB131425" i="1"/>
  <c r="AB131437" i="1"/>
  <c r="AB131449" i="1"/>
  <c r="AB131461" i="1"/>
  <c r="AB131473" i="1"/>
  <c r="AB131485" i="1"/>
  <c r="AB131497" i="1"/>
  <c r="AB131509" i="1"/>
  <c r="AB131521" i="1"/>
  <c r="AB131533" i="1"/>
  <c r="AB131545" i="1"/>
  <c r="AB131557" i="1"/>
  <c r="AB131569" i="1"/>
  <c r="AB131581" i="1"/>
  <c r="AB131593" i="1"/>
  <c r="AB131605" i="1"/>
  <c r="AB131617" i="1"/>
  <c r="AB131629" i="1"/>
  <c r="AB131641" i="1"/>
  <c r="AB131653" i="1"/>
  <c r="AB131665" i="1"/>
  <c r="AB131677" i="1"/>
  <c r="AB131689" i="1"/>
  <c r="AB131701" i="1"/>
  <c r="AB131713" i="1"/>
  <c r="AB131725" i="1"/>
  <c r="AB131737" i="1"/>
  <c r="AB131749" i="1"/>
  <c r="AB131761" i="1"/>
  <c r="AB131773" i="1"/>
  <c r="AB131785" i="1"/>
  <c r="AB131797" i="1"/>
  <c r="AB131809" i="1"/>
  <c r="AB131821" i="1"/>
  <c r="AB131833" i="1"/>
  <c r="AB131845" i="1"/>
  <c r="AB131857" i="1"/>
  <c r="AB131869" i="1"/>
  <c r="AB131881" i="1"/>
  <c r="AB131893" i="1"/>
  <c r="AB131905" i="1"/>
  <c r="AB131917" i="1"/>
  <c r="AB131929" i="1"/>
  <c r="AB131941" i="1"/>
  <c r="AB131953" i="1"/>
  <c r="AB131965" i="1"/>
  <c r="AB131977" i="1"/>
  <c r="AB131989" i="1"/>
  <c r="AB132001" i="1"/>
  <c r="AB132013" i="1"/>
  <c r="AB132025" i="1"/>
  <c r="AB132037" i="1"/>
  <c r="AB132049" i="1"/>
  <c r="AB132061" i="1"/>
  <c r="AB132073" i="1"/>
  <c r="AB132085" i="1"/>
  <c r="AB132097" i="1"/>
  <c r="AB132109" i="1"/>
  <c r="AB132121" i="1"/>
  <c r="AB132133" i="1"/>
  <c r="AB132145" i="1"/>
  <c r="AB132157" i="1"/>
  <c r="AB132169" i="1"/>
  <c r="AB132181" i="1"/>
  <c r="AB132193" i="1"/>
  <c r="AB132205" i="1"/>
  <c r="AB132217" i="1"/>
  <c r="AB132229" i="1"/>
  <c r="AB132241" i="1"/>
  <c r="AB132253" i="1"/>
  <c r="AB132265" i="1"/>
  <c r="AB132277" i="1"/>
  <c r="AB132289" i="1"/>
  <c r="AB132301" i="1"/>
  <c r="AB132313" i="1"/>
  <c r="AB132325" i="1"/>
  <c r="AB132337" i="1"/>
  <c r="AB132349" i="1"/>
  <c r="AB132361" i="1"/>
  <c r="AB132373" i="1"/>
  <c r="AB132385" i="1"/>
  <c r="AB132397" i="1"/>
  <c r="AB132409" i="1"/>
  <c r="AB132421" i="1"/>
  <c r="AB132433" i="1"/>
  <c r="AB132445" i="1"/>
  <c r="AB132457" i="1"/>
  <c r="AB132469" i="1"/>
  <c r="AB132481" i="1"/>
  <c r="AB132493" i="1"/>
  <c r="AB132505" i="1"/>
  <c r="AB132517" i="1"/>
  <c r="AB132529" i="1"/>
  <c r="AB132541" i="1"/>
  <c r="AB132553" i="1"/>
  <c r="AB132565" i="1"/>
  <c r="AB132577" i="1"/>
  <c r="AB132589" i="1"/>
  <c r="AB132601" i="1"/>
  <c r="AB132613" i="1"/>
  <c r="AB132625" i="1"/>
  <c r="AB132637" i="1"/>
  <c r="AB132649" i="1"/>
  <c r="AB132661" i="1"/>
  <c r="AB132673" i="1"/>
  <c r="AB132685" i="1"/>
  <c r="AB132697" i="1"/>
  <c r="AB132709" i="1"/>
  <c r="AB132721" i="1"/>
  <c r="AB132733" i="1"/>
  <c r="AB132745" i="1"/>
  <c r="AB132757" i="1"/>
  <c r="AB132769" i="1"/>
  <c r="AB132781" i="1"/>
  <c r="AB132793" i="1"/>
  <c r="AB132805" i="1"/>
  <c r="AB132817" i="1"/>
  <c r="AB132829" i="1"/>
  <c r="AB132841" i="1"/>
  <c r="AB132853" i="1"/>
  <c r="AB132865" i="1"/>
  <c r="AB132877" i="1"/>
  <c r="AB132889" i="1"/>
  <c r="AB132901" i="1"/>
  <c r="AB132913" i="1"/>
  <c r="AB132925" i="1"/>
  <c r="AB132937" i="1"/>
  <c r="AB132949" i="1"/>
  <c r="AB132961" i="1"/>
  <c r="AB132973" i="1"/>
  <c r="AB132985" i="1"/>
  <c r="AB132997" i="1"/>
  <c r="AB133009" i="1"/>
  <c r="AB133021" i="1"/>
  <c r="AB133033" i="1"/>
  <c r="AB133045" i="1"/>
  <c r="AB133057" i="1"/>
  <c r="AB133069" i="1"/>
  <c r="AB133081" i="1"/>
  <c r="AB133093" i="1"/>
  <c r="AB133105" i="1"/>
  <c r="AB133117" i="1"/>
  <c r="AB133129" i="1"/>
  <c r="AB133141" i="1"/>
  <c r="AB133153" i="1"/>
  <c r="AB133165" i="1"/>
  <c r="AB133177" i="1"/>
  <c r="AB133189" i="1"/>
  <c r="AB133201" i="1"/>
  <c r="AB133213" i="1"/>
  <c r="AB133225" i="1"/>
  <c r="AB133237" i="1"/>
  <c r="AB133249" i="1"/>
  <c r="AB133261" i="1"/>
  <c r="AB133273" i="1"/>
  <c r="AB133285" i="1"/>
  <c r="AB133297" i="1"/>
  <c r="AB133309" i="1"/>
  <c r="AB133321" i="1"/>
  <c r="AB133333" i="1"/>
  <c r="AB133345" i="1"/>
  <c r="AB133357" i="1"/>
  <c r="AB133369" i="1"/>
  <c r="AB133381" i="1"/>
  <c r="AB133393" i="1"/>
  <c r="AB133405" i="1"/>
  <c r="AB133417" i="1"/>
  <c r="AB133429" i="1"/>
  <c r="AB133441" i="1"/>
  <c r="AB133453" i="1"/>
  <c r="AB133465" i="1"/>
  <c r="AB133477" i="1"/>
  <c r="AB133489" i="1"/>
  <c r="AB133501" i="1"/>
  <c r="AB133513" i="1"/>
  <c r="AB133525" i="1"/>
  <c r="AB133537" i="1"/>
  <c r="AB133549" i="1"/>
  <c r="AB133561" i="1"/>
  <c r="AB133573" i="1"/>
  <c r="AB133585" i="1"/>
  <c r="AB133597" i="1"/>
  <c r="AB133609" i="1"/>
  <c r="AB133621" i="1"/>
  <c r="AB133633" i="1"/>
  <c r="AB133645" i="1"/>
  <c r="AB133657" i="1"/>
  <c r="AB133669" i="1"/>
  <c r="AB133681" i="1"/>
  <c r="AB133693" i="1"/>
  <c r="AB133705" i="1"/>
  <c r="AB133717" i="1"/>
  <c r="AB133729" i="1"/>
  <c r="AB133741" i="1"/>
  <c r="AB133753" i="1"/>
  <c r="AB133765" i="1"/>
  <c r="AB133777" i="1"/>
  <c r="AB133789" i="1"/>
  <c r="AB133801" i="1"/>
  <c r="AB133813" i="1"/>
  <c r="AB133825" i="1"/>
  <c r="AB133837" i="1"/>
  <c r="AB133849" i="1"/>
  <c r="AB133861" i="1"/>
  <c r="AB133873" i="1"/>
  <c r="AB133885" i="1"/>
  <c r="AB133897" i="1"/>
  <c r="AB133909" i="1"/>
  <c r="AB133921" i="1"/>
  <c r="AB133933" i="1"/>
  <c r="AB133945" i="1"/>
  <c r="AB133957" i="1"/>
  <c r="AB133969" i="1"/>
  <c r="AB133981" i="1"/>
  <c r="AB133993" i="1"/>
  <c r="AB134005" i="1"/>
  <c r="AB134017" i="1"/>
  <c r="AB134029" i="1"/>
  <c r="AB134041" i="1"/>
  <c r="AB134053" i="1"/>
  <c r="AB134065" i="1"/>
  <c r="AB134077" i="1"/>
  <c r="AB134089" i="1"/>
  <c r="AB134101" i="1"/>
  <c r="AB134113" i="1"/>
  <c r="AB134125" i="1"/>
  <c r="AB134137" i="1"/>
  <c r="AB134149" i="1"/>
  <c r="AB134161" i="1"/>
  <c r="AB134173" i="1"/>
  <c r="AB134185" i="1"/>
  <c r="AB134197" i="1"/>
  <c r="AB134209" i="1"/>
  <c r="AB134221" i="1"/>
  <c r="AB134233" i="1"/>
  <c r="AB134245" i="1"/>
  <c r="AB134257" i="1"/>
  <c r="AB134269" i="1"/>
  <c r="AB134281" i="1"/>
  <c r="AB134293" i="1"/>
  <c r="AB134305" i="1"/>
  <c r="AB134317" i="1"/>
  <c r="AB134329" i="1"/>
  <c r="AB134341" i="1"/>
  <c r="AB134353" i="1"/>
  <c r="AB134365" i="1"/>
  <c r="AB134377" i="1"/>
  <c r="AB134389" i="1"/>
  <c r="AB134401" i="1"/>
  <c r="AB134413" i="1"/>
  <c r="AB134425" i="1"/>
  <c r="AB134437" i="1"/>
  <c r="AB134449" i="1"/>
  <c r="AB134461" i="1"/>
  <c r="AB134473" i="1"/>
  <c r="AB134485" i="1"/>
  <c r="AB134497" i="1"/>
  <c r="AB134509" i="1"/>
  <c r="AB134521" i="1"/>
  <c r="AB134533" i="1"/>
  <c r="AB134545" i="1"/>
  <c r="AB134557" i="1"/>
  <c r="AB134569" i="1"/>
  <c r="AB134581" i="1"/>
  <c r="AB134593" i="1"/>
  <c r="AB134605" i="1"/>
  <c r="AB134617" i="1"/>
  <c r="AB134629" i="1"/>
  <c r="AB134641" i="1"/>
  <c r="AB134653" i="1"/>
  <c r="AB134665" i="1"/>
  <c r="AB134677" i="1"/>
  <c r="AB134689" i="1"/>
  <c r="AB134701" i="1"/>
  <c r="AB134713" i="1"/>
  <c r="AB134725" i="1"/>
  <c r="AB134737" i="1"/>
  <c r="AB134749" i="1"/>
  <c r="AB134761" i="1"/>
  <c r="AB134773" i="1"/>
  <c r="AB134785" i="1"/>
  <c r="AB134797" i="1"/>
  <c r="AB134809" i="1"/>
  <c r="AB134821" i="1"/>
  <c r="AB134833" i="1"/>
  <c r="AB134845" i="1"/>
  <c r="AB134857" i="1"/>
  <c r="AB134869" i="1"/>
  <c r="AB134881" i="1"/>
  <c r="AB134893" i="1"/>
  <c r="AB134905" i="1"/>
  <c r="AB134917" i="1"/>
  <c r="AB134929" i="1"/>
  <c r="AB134941" i="1"/>
  <c r="AB134953" i="1"/>
  <c r="AB134965" i="1"/>
  <c r="AB134977" i="1"/>
  <c r="AB134989" i="1"/>
  <c r="AB135001" i="1"/>
  <c r="AB135013" i="1"/>
  <c r="AB135025" i="1"/>
  <c r="AB135037" i="1"/>
  <c r="AB135049" i="1"/>
  <c r="AB135061" i="1"/>
  <c r="AB135073" i="1"/>
  <c r="AB135085" i="1"/>
  <c r="AB135097" i="1"/>
  <c r="AB135109" i="1"/>
  <c r="AB135121" i="1"/>
  <c r="AB135133" i="1"/>
  <c r="AB135145" i="1"/>
  <c r="AB135157" i="1"/>
  <c r="AB135169" i="1"/>
  <c r="AB135181" i="1"/>
  <c r="AB135193" i="1"/>
  <c r="AB135205" i="1"/>
  <c r="AB135217" i="1"/>
  <c r="AB135229" i="1"/>
  <c r="AB135241" i="1"/>
  <c r="AB135253" i="1"/>
  <c r="AB135265" i="1"/>
  <c r="AB135277" i="1"/>
  <c r="AB135289" i="1"/>
  <c r="AB135301" i="1"/>
  <c r="AB135313" i="1"/>
  <c r="AB135325" i="1"/>
  <c r="AB135337" i="1"/>
  <c r="AB135349" i="1"/>
  <c r="AB135361" i="1"/>
  <c r="AB135373" i="1"/>
  <c r="AB135385" i="1"/>
  <c r="AB135397" i="1"/>
  <c r="AB135409" i="1"/>
  <c r="AB135421" i="1"/>
  <c r="AB135433" i="1"/>
  <c r="AB135445" i="1"/>
  <c r="AB135457" i="1"/>
  <c r="AB135469" i="1"/>
  <c r="AB135481" i="1"/>
  <c r="AB135493" i="1"/>
  <c r="AB135505" i="1"/>
  <c r="AB135517" i="1"/>
  <c r="AB135529" i="1"/>
  <c r="AB135541" i="1"/>
  <c r="AB135553" i="1"/>
  <c r="AB135565" i="1"/>
  <c r="AB135577" i="1"/>
  <c r="AB135589" i="1"/>
  <c r="AB135601" i="1"/>
  <c r="AB135613" i="1"/>
  <c r="AB135625" i="1"/>
  <c r="AB135637" i="1"/>
  <c r="AB135649" i="1"/>
  <c r="AB135661" i="1"/>
  <c r="AB135673" i="1"/>
  <c r="AB135685" i="1"/>
  <c r="AB135697" i="1"/>
  <c r="AB135709" i="1"/>
  <c r="AB135721" i="1"/>
  <c r="AB135733" i="1"/>
  <c r="AB135745" i="1"/>
  <c r="AB135757" i="1"/>
  <c r="AB135769" i="1"/>
  <c r="AB135781" i="1"/>
  <c r="AB135793" i="1"/>
  <c r="AB135805" i="1"/>
  <c r="AB135817" i="1"/>
  <c r="AB135829" i="1"/>
  <c r="AB135841" i="1"/>
  <c r="AB135853" i="1"/>
  <c r="AB135865" i="1"/>
  <c r="AB135877" i="1"/>
  <c r="AB135889" i="1"/>
  <c r="AB135901" i="1"/>
  <c r="AB135913" i="1"/>
  <c r="AB135925" i="1"/>
  <c r="AB135937" i="1"/>
  <c r="AB135949" i="1"/>
  <c r="AB135961" i="1"/>
  <c r="AB135973" i="1"/>
  <c r="AB135985" i="1"/>
  <c r="AB135997" i="1"/>
  <c r="AB136009" i="1"/>
  <c r="AB136021" i="1"/>
  <c r="AB136033" i="1"/>
  <c r="AB136045" i="1"/>
  <c r="AB136057" i="1"/>
  <c r="AB136069" i="1"/>
  <c r="AB136081" i="1"/>
  <c r="AB136093" i="1"/>
  <c r="AB136105" i="1"/>
  <c r="AB136117" i="1"/>
  <c r="AB136129" i="1"/>
  <c r="AB136141" i="1"/>
  <c r="AB136153" i="1"/>
  <c r="AB136165" i="1"/>
  <c r="AB136177" i="1"/>
  <c r="AB136189" i="1"/>
  <c r="AB136201" i="1"/>
  <c r="AB136213" i="1"/>
  <c r="AB136225" i="1"/>
  <c r="AB136237" i="1"/>
  <c r="AB136249" i="1"/>
  <c r="AB136261" i="1"/>
  <c r="AB136273" i="1"/>
  <c r="AB136285" i="1"/>
  <c r="AB136297" i="1"/>
  <c r="AB136309" i="1"/>
  <c r="AB136321" i="1"/>
  <c r="AB136333" i="1"/>
  <c r="AB136345" i="1"/>
  <c r="AB136357" i="1"/>
  <c r="AB136369" i="1"/>
  <c r="AB136381" i="1"/>
  <c r="AB136393" i="1"/>
  <c r="AB136405" i="1"/>
  <c r="AB136417" i="1"/>
  <c r="AB136429" i="1"/>
  <c r="AB136441" i="1"/>
  <c r="AB136453" i="1"/>
  <c r="AB136465" i="1"/>
  <c r="AB136477" i="1"/>
  <c r="AB136489" i="1"/>
  <c r="AB136501" i="1"/>
  <c r="AB136513" i="1"/>
  <c r="AB136525" i="1"/>
  <c r="AB136537" i="1"/>
  <c r="AB136549" i="1"/>
  <c r="AB136561" i="1"/>
  <c r="AB136573" i="1"/>
  <c r="AB136585" i="1"/>
  <c r="AB136597" i="1"/>
  <c r="AB136609" i="1"/>
  <c r="AB136621" i="1"/>
  <c r="AB136633" i="1"/>
  <c r="AB136645" i="1"/>
  <c r="AB136657" i="1"/>
  <c r="AB136669" i="1"/>
  <c r="AB136681" i="1"/>
  <c r="AB136693" i="1"/>
  <c r="AB136705" i="1"/>
  <c r="AB136717" i="1"/>
  <c r="AB136729" i="1"/>
  <c r="AB136741" i="1"/>
  <c r="AB136753" i="1"/>
  <c r="AB136765" i="1"/>
  <c r="AB136777" i="1"/>
  <c r="AB136789" i="1"/>
  <c r="AB136801" i="1"/>
  <c r="AB136813" i="1"/>
  <c r="AB136825" i="1"/>
  <c r="AB136837" i="1"/>
  <c r="AB136849" i="1"/>
  <c r="AB136861" i="1"/>
  <c r="AB136873" i="1"/>
  <c r="AB136885" i="1"/>
  <c r="AB136897" i="1"/>
  <c r="AB136909" i="1"/>
  <c r="AB136921" i="1"/>
  <c r="AB136933" i="1"/>
  <c r="AB136945" i="1"/>
  <c r="AB136957" i="1"/>
  <c r="AB136969" i="1"/>
  <c r="AB136981" i="1"/>
  <c r="AB136993" i="1"/>
  <c r="AB137005" i="1"/>
  <c r="AB137017" i="1"/>
  <c r="AB137029" i="1"/>
  <c r="AB137041" i="1"/>
  <c r="AB137053" i="1"/>
  <c r="AB137065" i="1"/>
  <c r="AB137077" i="1"/>
  <c r="AB137089" i="1"/>
  <c r="AB137101" i="1"/>
  <c r="AB137113" i="1"/>
  <c r="AB137125" i="1"/>
  <c r="AB137137" i="1"/>
  <c r="AB137149" i="1"/>
  <c r="AB137161" i="1"/>
  <c r="AB137173" i="1"/>
  <c r="AB137185" i="1"/>
  <c r="AB137197" i="1"/>
  <c r="AB137209" i="1"/>
  <c r="AB137221" i="1"/>
  <c r="AB137233" i="1"/>
  <c r="AB137245" i="1"/>
  <c r="AB137257" i="1"/>
  <c r="AB137269" i="1"/>
  <c r="AB137281" i="1"/>
  <c r="AB137293" i="1"/>
  <c r="AB137305" i="1"/>
  <c r="AB137317" i="1"/>
  <c r="AB137329" i="1"/>
  <c r="AB137341" i="1"/>
  <c r="AB137353" i="1"/>
  <c r="AB137365" i="1"/>
  <c r="AB137377" i="1"/>
  <c r="AB137389" i="1"/>
  <c r="AB137401" i="1"/>
  <c r="AB137413" i="1"/>
  <c r="AB137425" i="1"/>
  <c r="AB137437" i="1"/>
  <c r="AB137449" i="1"/>
  <c r="AB137461" i="1"/>
  <c r="AB137473" i="1"/>
  <c r="AB137485" i="1"/>
  <c r="AB137497" i="1"/>
  <c r="AB137509" i="1"/>
  <c r="AB137521" i="1"/>
  <c r="AB137533" i="1"/>
  <c r="AB137545" i="1"/>
  <c r="AB137557" i="1"/>
  <c r="AB137569" i="1"/>
  <c r="AB137581" i="1"/>
  <c r="AB137593" i="1"/>
  <c r="AB137605" i="1"/>
  <c r="AB137617" i="1"/>
  <c r="AB137629" i="1"/>
  <c r="AB137641" i="1"/>
  <c r="AB137653" i="1"/>
  <c r="AB137665" i="1"/>
  <c r="AB137677" i="1"/>
  <c r="AB137689" i="1"/>
  <c r="AB137701" i="1"/>
  <c r="AB137713" i="1"/>
  <c r="AB137725" i="1"/>
  <c r="AB137737" i="1"/>
  <c r="AB137749" i="1"/>
  <c r="AB137761" i="1"/>
  <c r="AB137773" i="1"/>
  <c r="AB137785" i="1"/>
  <c r="AB137797" i="1"/>
  <c r="AB137809" i="1"/>
  <c r="AB137821" i="1"/>
  <c r="AB137833" i="1"/>
  <c r="AB137845" i="1"/>
  <c r="AB137857" i="1"/>
  <c r="AB137869" i="1"/>
  <c r="AB137881" i="1"/>
  <c r="AB137893" i="1"/>
  <c r="AB137905" i="1"/>
  <c r="AB137917" i="1"/>
  <c r="AB137929" i="1"/>
  <c r="AB137941" i="1"/>
  <c r="AB137953" i="1"/>
  <c r="AB137965" i="1"/>
  <c r="AB137977" i="1"/>
  <c r="AB137989" i="1"/>
  <c r="AB138001" i="1"/>
  <c r="AB138013" i="1"/>
  <c r="AB138025" i="1"/>
  <c r="AB138037" i="1"/>
  <c r="AB138049" i="1"/>
  <c r="AB138061" i="1"/>
  <c r="AB138073" i="1"/>
  <c r="AB138085" i="1"/>
  <c r="AB138097" i="1"/>
  <c r="AB138109" i="1"/>
  <c r="AB138121" i="1"/>
  <c r="AB138133" i="1"/>
  <c r="AB138145" i="1"/>
  <c r="AB138157" i="1"/>
  <c r="AB138169" i="1"/>
  <c r="AB138181" i="1"/>
  <c r="AB138193" i="1"/>
  <c r="AB138205" i="1"/>
  <c r="AB138217" i="1"/>
  <c r="AB138229" i="1"/>
  <c r="AB138241" i="1"/>
  <c r="AB138253" i="1"/>
  <c r="AB138265" i="1"/>
  <c r="AB138277" i="1"/>
  <c r="AB138289" i="1"/>
  <c r="AB138301" i="1"/>
  <c r="AB138313" i="1"/>
  <c r="AB138325" i="1"/>
  <c r="AB138337" i="1"/>
  <c r="AB138349" i="1"/>
  <c r="AB138361" i="1"/>
  <c r="AB138373" i="1"/>
  <c r="AB138385" i="1"/>
  <c r="AB138397" i="1"/>
  <c r="AB138409" i="1"/>
  <c r="AB138421" i="1"/>
  <c r="AB138433" i="1"/>
  <c r="AB138445" i="1"/>
  <c r="AB138457" i="1"/>
  <c r="AB138469" i="1"/>
  <c r="AB138481" i="1"/>
  <c r="AB138493" i="1"/>
  <c r="AB138505" i="1"/>
  <c r="AB138517" i="1"/>
  <c r="AB138529" i="1"/>
  <c r="AB138541" i="1"/>
  <c r="AB138553" i="1"/>
  <c r="AB138565" i="1"/>
  <c r="AB138577" i="1"/>
  <c r="AB138589" i="1"/>
  <c r="AB138601" i="1"/>
  <c r="AB138613" i="1"/>
  <c r="AB138625" i="1"/>
  <c r="AB138637" i="1"/>
  <c r="AB138649" i="1"/>
  <c r="AB138661" i="1"/>
  <c r="AB138673" i="1"/>
  <c r="AB138685" i="1"/>
  <c r="AB138697" i="1"/>
  <c r="AB138709" i="1"/>
  <c r="AB138721" i="1"/>
  <c r="AB138733" i="1"/>
  <c r="AB138745" i="1"/>
  <c r="AB138757" i="1"/>
  <c r="AB138769" i="1"/>
  <c r="AB138781" i="1"/>
  <c r="AB138793" i="1"/>
  <c r="AB138805" i="1"/>
  <c r="AB138817" i="1"/>
  <c r="AB138829" i="1"/>
  <c r="AB138841" i="1"/>
  <c r="AB138853" i="1"/>
  <c r="AB138865" i="1"/>
  <c r="AB138877" i="1"/>
  <c r="AB138889" i="1"/>
  <c r="AB138901" i="1"/>
  <c r="AB138913" i="1"/>
  <c r="AB138925" i="1"/>
  <c r="AB138937" i="1"/>
  <c r="AB138949" i="1"/>
  <c r="AB138961" i="1"/>
  <c r="AB138973" i="1"/>
  <c r="AB138985" i="1"/>
  <c r="AB138997" i="1"/>
  <c r="AB139009" i="1"/>
  <c r="AB139021" i="1"/>
  <c r="AB139033" i="1"/>
  <c r="AB139045" i="1"/>
  <c r="AB139057" i="1"/>
  <c r="AB139069" i="1"/>
  <c r="AB139081" i="1"/>
  <c r="AB139093" i="1"/>
  <c r="AB139105" i="1"/>
  <c r="AB139117" i="1"/>
  <c r="AB139129" i="1"/>
  <c r="AB139141" i="1"/>
  <c r="AB139153" i="1"/>
  <c r="AB139165" i="1"/>
  <c r="AB139177" i="1"/>
  <c r="AB139189" i="1"/>
  <c r="AB139201" i="1"/>
  <c r="AB139213" i="1"/>
  <c r="AB139225" i="1"/>
  <c r="AB139237" i="1"/>
  <c r="AB139249" i="1"/>
  <c r="AB139261" i="1"/>
  <c r="AB139273" i="1"/>
  <c r="AB139285" i="1"/>
  <c r="AB139297" i="1"/>
  <c r="AB139309" i="1"/>
  <c r="AB139321" i="1"/>
  <c r="AB139333" i="1"/>
  <c r="AB139345" i="1"/>
  <c r="AB139357" i="1"/>
  <c r="AB139369" i="1"/>
  <c r="AB139381" i="1"/>
  <c r="AB139393" i="1"/>
  <c r="AB139405" i="1"/>
  <c r="AB139417" i="1"/>
  <c r="AB139429" i="1"/>
  <c r="AB139441" i="1"/>
  <c r="AB139453" i="1"/>
  <c r="AB139465" i="1"/>
  <c r="AB139477" i="1"/>
  <c r="AB139489" i="1"/>
  <c r="AB139501" i="1"/>
  <c r="AB139513" i="1"/>
  <c r="AB139525" i="1"/>
  <c r="AB139537" i="1"/>
  <c r="AB139549" i="1"/>
  <c r="AB139561" i="1"/>
  <c r="AB139573" i="1"/>
  <c r="AB139585" i="1"/>
  <c r="AB139597" i="1"/>
  <c r="AB139609" i="1"/>
  <c r="AB139621" i="1"/>
  <c r="AB139633" i="1"/>
  <c r="AB139645" i="1"/>
  <c r="AB139657" i="1"/>
  <c r="AB139669" i="1"/>
  <c r="AB139681" i="1"/>
  <c r="AB139693" i="1"/>
  <c r="AB139705" i="1"/>
  <c r="AB139717" i="1"/>
  <c r="AB139729" i="1"/>
  <c r="AB139741" i="1"/>
  <c r="AB139753" i="1"/>
  <c r="AB139765" i="1"/>
  <c r="AB139777" i="1"/>
  <c r="AB139789" i="1"/>
  <c r="AB139801" i="1"/>
  <c r="AB139813" i="1"/>
  <c r="AB139825" i="1"/>
  <c r="AB139837" i="1"/>
  <c r="AB139849" i="1"/>
  <c r="AB139861" i="1"/>
  <c r="AB139873" i="1"/>
  <c r="AB139885" i="1"/>
  <c r="AB139897" i="1"/>
  <c r="AB139909" i="1"/>
  <c r="AB139921" i="1"/>
  <c r="AB139933" i="1"/>
  <c r="AB139945" i="1"/>
  <c r="AB139957" i="1"/>
  <c r="AB139969" i="1"/>
  <c r="AB139981" i="1"/>
  <c r="AB139993" i="1"/>
  <c r="AB140005" i="1"/>
  <c r="AB140017" i="1"/>
  <c r="AB140029" i="1"/>
  <c r="AB140041" i="1"/>
  <c r="AB140053" i="1"/>
  <c r="AB140065" i="1"/>
  <c r="AB140077" i="1"/>
  <c r="AB140089" i="1"/>
  <c r="AB140101" i="1"/>
  <c r="AB140113" i="1"/>
  <c r="AB140125" i="1"/>
  <c r="AB140137" i="1"/>
  <c r="AB140149" i="1"/>
  <c r="AB140161" i="1"/>
  <c r="AB140173" i="1"/>
  <c r="AB140185" i="1"/>
  <c r="AB140197" i="1"/>
  <c r="AB140209" i="1"/>
  <c r="AB140221" i="1"/>
  <c r="AB140233" i="1"/>
  <c r="AB140245" i="1"/>
  <c r="AB140257" i="1"/>
  <c r="AB140269" i="1"/>
  <c r="AB140281" i="1"/>
  <c r="AB140293" i="1"/>
  <c r="AB140305" i="1"/>
  <c r="AB140317" i="1"/>
  <c r="AB140329" i="1"/>
  <c r="AB140341" i="1"/>
  <c r="AB140353" i="1"/>
  <c r="AB140365" i="1"/>
  <c r="AB140377" i="1"/>
  <c r="AB140389" i="1"/>
  <c r="AB140401" i="1"/>
  <c r="AB140413" i="1"/>
  <c r="AB140425" i="1"/>
  <c r="AB140437" i="1"/>
  <c r="AB140449" i="1"/>
  <c r="AB140461" i="1"/>
  <c r="AB140473" i="1"/>
  <c r="AB140485" i="1"/>
  <c r="AB140497" i="1"/>
  <c r="AB140509" i="1"/>
  <c r="AB140521" i="1"/>
  <c r="AB140533" i="1"/>
  <c r="AB140545" i="1"/>
  <c r="AB140557" i="1"/>
  <c r="AB140569" i="1"/>
  <c r="AB140581" i="1"/>
  <c r="AB140593" i="1"/>
  <c r="AB140605" i="1"/>
  <c r="AB140617" i="1"/>
  <c r="AB140629" i="1"/>
  <c r="AB140641" i="1"/>
  <c r="AB140653" i="1"/>
  <c r="AB140665" i="1"/>
  <c r="AB140677" i="1"/>
  <c r="AB140689" i="1"/>
  <c r="AB140701" i="1"/>
  <c r="AB140713" i="1"/>
  <c r="AB140725" i="1"/>
  <c r="AB140737" i="1"/>
  <c r="AB140749" i="1"/>
  <c r="AB140761" i="1"/>
  <c r="AB140773" i="1"/>
  <c r="AB140785" i="1"/>
  <c r="AB140797" i="1"/>
  <c r="AB140809" i="1"/>
  <c r="AB140821" i="1"/>
  <c r="AB140833" i="1"/>
  <c r="AB140845" i="1"/>
  <c r="AB140857" i="1"/>
  <c r="AB140869" i="1"/>
  <c r="AB140881" i="1"/>
  <c r="AB140893" i="1"/>
  <c r="AB140905" i="1"/>
  <c r="AB140917" i="1"/>
  <c r="AB140929" i="1"/>
  <c r="AB140941" i="1"/>
  <c r="AB140953" i="1"/>
  <c r="AB140965" i="1"/>
  <c r="AB140977" i="1"/>
  <c r="AB140989" i="1"/>
  <c r="AB141001" i="1"/>
  <c r="AB141013" i="1"/>
  <c r="AB141025" i="1"/>
  <c r="AB141037" i="1"/>
  <c r="AB141049" i="1"/>
  <c r="AB141061" i="1"/>
  <c r="AB141073" i="1"/>
  <c r="AB141085" i="1"/>
  <c r="AB141097" i="1"/>
  <c r="AB141109" i="1"/>
  <c r="AB141121" i="1"/>
  <c r="AB141133" i="1"/>
  <c r="AB141145" i="1"/>
  <c r="AB141157" i="1"/>
  <c r="AB141169" i="1"/>
  <c r="AB141181" i="1"/>
  <c r="AB141193" i="1"/>
  <c r="AB141205" i="1"/>
  <c r="AB141217" i="1"/>
  <c r="AB141229" i="1"/>
  <c r="AB141241" i="1"/>
  <c r="AB141253" i="1"/>
  <c r="AB141265" i="1"/>
  <c r="AB141277" i="1"/>
  <c r="AB141289" i="1"/>
  <c r="AB141301" i="1"/>
  <c r="AB141313" i="1"/>
  <c r="AB141325" i="1"/>
  <c r="AB141337" i="1"/>
  <c r="AB141349" i="1"/>
  <c r="AB141361" i="1"/>
  <c r="AB141373" i="1"/>
  <c r="AB141385" i="1"/>
  <c r="AB141397" i="1"/>
  <c r="AB141409" i="1"/>
  <c r="AB141421" i="1"/>
  <c r="AB141433" i="1"/>
  <c r="AB141445" i="1"/>
  <c r="AB141457" i="1"/>
  <c r="AB141469" i="1"/>
  <c r="AB141481" i="1"/>
  <c r="AB141493" i="1"/>
  <c r="AB141505" i="1"/>
  <c r="AB141517" i="1"/>
  <c r="AB141529" i="1"/>
  <c r="AB141541" i="1"/>
  <c r="AB141553" i="1"/>
  <c r="AB141565" i="1"/>
  <c r="AB141577" i="1"/>
  <c r="AB141589" i="1"/>
  <c r="AB141601" i="1"/>
  <c r="AB141613" i="1"/>
  <c r="AB141625" i="1"/>
  <c r="AB141637" i="1"/>
  <c r="AB141649" i="1"/>
  <c r="AB141661" i="1"/>
  <c r="AB141673" i="1"/>
  <c r="AB141685" i="1"/>
  <c r="AB141697" i="1"/>
  <c r="AB141709" i="1"/>
  <c r="AB141721" i="1"/>
  <c r="AB141733" i="1"/>
  <c r="AB141745" i="1"/>
  <c r="AB141757" i="1"/>
  <c r="AB141769" i="1"/>
  <c r="AB141781" i="1"/>
  <c r="AB141793" i="1"/>
  <c r="AB141805" i="1"/>
  <c r="AB141817" i="1"/>
  <c r="AB141829" i="1"/>
  <c r="AB141841" i="1"/>
  <c r="AB141853" i="1"/>
  <c r="AB141865" i="1"/>
  <c r="AB141877" i="1"/>
  <c r="AB141889" i="1"/>
  <c r="AB141901" i="1"/>
  <c r="AB141913" i="1"/>
  <c r="AB141925" i="1"/>
  <c r="AB141937" i="1"/>
  <c r="AB141949" i="1"/>
  <c r="AB141961" i="1"/>
  <c r="AB141973" i="1"/>
  <c r="AB141985" i="1"/>
  <c r="AB141997" i="1"/>
  <c r="AB142009" i="1"/>
  <c r="AB142021" i="1"/>
  <c r="AB142033" i="1"/>
  <c r="AB142045" i="1"/>
  <c r="AB142057" i="1"/>
  <c r="AB142069" i="1"/>
  <c r="AB142081" i="1"/>
  <c r="AB142093" i="1"/>
  <c r="AB142105" i="1"/>
  <c r="AB142117" i="1"/>
  <c r="AB142129" i="1"/>
  <c r="AB142141" i="1"/>
  <c r="AB142153" i="1"/>
  <c r="AB142165" i="1"/>
  <c r="AB142177" i="1"/>
  <c r="AB142189" i="1"/>
  <c r="AB142201" i="1"/>
  <c r="AB142213" i="1"/>
  <c r="AB142225" i="1"/>
  <c r="AB142237" i="1"/>
  <c r="AB142249" i="1"/>
  <c r="AB142261" i="1"/>
  <c r="AB142273" i="1"/>
  <c r="AB142285" i="1"/>
  <c r="AB142297" i="1"/>
  <c r="AB142309" i="1"/>
  <c r="AB142321" i="1"/>
  <c r="AB142333" i="1"/>
  <c r="AB142345" i="1"/>
  <c r="AB142357" i="1"/>
  <c r="AB142369" i="1"/>
  <c r="AB142381" i="1"/>
  <c r="AB142393" i="1"/>
  <c r="AB142405" i="1"/>
  <c r="AB142417" i="1"/>
  <c r="AB142429" i="1"/>
  <c r="AB142441" i="1"/>
  <c r="AB142453" i="1"/>
  <c r="AB142465" i="1"/>
  <c r="AB142477" i="1"/>
  <c r="AB142489" i="1"/>
  <c r="AB142501" i="1"/>
  <c r="AB142513" i="1"/>
  <c r="AB142525" i="1"/>
  <c r="AB142537" i="1"/>
  <c r="AB142549" i="1"/>
  <c r="AB142561" i="1"/>
  <c r="AB142573" i="1"/>
  <c r="AB142585" i="1"/>
  <c r="AB142597" i="1"/>
  <c r="AB142609" i="1"/>
  <c r="AB142621" i="1"/>
  <c r="AB142633" i="1"/>
  <c r="AB142645" i="1"/>
  <c r="AB142657" i="1"/>
  <c r="AB142669" i="1"/>
  <c r="AB142681" i="1"/>
  <c r="AB142693" i="1"/>
  <c r="AB142705" i="1"/>
  <c r="AB142717" i="1"/>
  <c r="AB142729" i="1"/>
  <c r="AB142741" i="1"/>
  <c r="AB142753" i="1"/>
  <c r="AB142765" i="1"/>
  <c r="AB142777" i="1"/>
  <c r="AB142789" i="1"/>
  <c r="AB142801" i="1"/>
  <c r="AB142813" i="1"/>
  <c r="AB142825" i="1"/>
  <c r="AB142837" i="1"/>
  <c r="AB142849" i="1"/>
  <c r="AB142861" i="1"/>
  <c r="AB142873" i="1"/>
  <c r="AB142885" i="1"/>
  <c r="AB142897" i="1"/>
  <c r="AB142909" i="1"/>
  <c r="AB142921" i="1"/>
  <c r="AB142933" i="1"/>
  <c r="AB142945" i="1"/>
  <c r="AB142957" i="1"/>
  <c r="AB142969" i="1"/>
  <c r="AB142981" i="1"/>
  <c r="AB142993" i="1"/>
  <c r="AB143005" i="1"/>
  <c r="AB143017" i="1"/>
  <c r="AB143029" i="1"/>
  <c r="AB143041" i="1"/>
  <c r="AB143053" i="1"/>
  <c r="AB143065" i="1"/>
  <c r="AB143077" i="1"/>
  <c r="AB143089" i="1"/>
  <c r="AB143101" i="1"/>
  <c r="AB143113" i="1"/>
  <c r="AB143125" i="1"/>
  <c r="AB143137" i="1"/>
  <c r="AB143149" i="1"/>
  <c r="AB143161" i="1"/>
  <c r="AB143173" i="1"/>
  <c r="AB143185" i="1"/>
  <c r="AB143197" i="1"/>
  <c r="AB143209" i="1"/>
  <c r="AB143221" i="1"/>
  <c r="AB143233" i="1"/>
  <c r="AB143245" i="1"/>
  <c r="AB143257" i="1"/>
  <c r="AB143269" i="1"/>
  <c r="AB143281" i="1"/>
  <c r="AB143293" i="1"/>
  <c r="AB143305" i="1"/>
  <c r="AB143317" i="1"/>
  <c r="AB143329" i="1"/>
  <c r="AB143341" i="1"/>
  <c r="AB143353" i="1"/>
  <c r="AB143365" i="1"/>
  <c r="AB143377" i="1"/>
  <c r="AB143389" i="1"/>
  <c r="AB143401" i="1"/>
  <c r="AB143413" i="1"/>
  <c r="AB143425" i="1"/>
  <c r="AB143437" i="1"/>
  <c r="AB143449" i="1"/>
  <c r="AB143461" i="1"/>
  <c r="AB143473" i="1"/>
  <c r="AB143485" i="1"/>
  <c r="AB143497" i="1"/>
  <c r="AB143509" i="1"/>
  <c r="AB143521" i="1"/>
  <c r="AB143533" i="1"/>
  <c r="AB143545" i="1"/>
  <c r="AB143557" i="1"/>
  <c r="AB143569" i="1"/>
  <c r="AB143581" i="1"/>
  <c r="AB143593" i="1"/>
  <c r="AB143605" i="1"/>
  <c r="AB143617" i="1"/>
  <c r="AB143629" i="1"/>
  <c r="AB143641" i="1"/>
  <c r="AB143653" i="1"/>
  <c r="AB143665" i="1"/>
  <c r="AB143677" i="1"/>
  <c r="AB143689" i="1"/>
  <c r="AB143701" i="1"/>
  <c r="AB143713" i="1"/>
  <c r="AB143725" i="1"/>
  <c r="AB143737" i="1"/>
  <c r="AB143749" i="1"/>
  <c r="AB143761" i="1"/>
  <c r="AB143773" i="1"/>
  <c r="AB143785" i="1"/>
  <c r="AB143797" i="1"/>
  <c r="AB143809" i="1"/>
  <c r="AB143821" i="1"/>
  <c r="AB143833" i="1"/>
  <c r="AB143845" i="1"/>
  <c r="AB143857" i="1"/>
  <c r="AB143869" i="1"/>
  <c r="AB143881" i="1"/>
  <c r="AB143893" i="1"/>
  <c r="AB143905" i="1"/>
  <c r="AB143917" i="1"/>
  <c r="AB143929" i="1"/>
  <c r="AB143941" i="1"/>
  <c r="AB143953" i="1"/>
  <c r="AB143965" i="1"/>
  <c r="AB143977" i="1"/>
  <c r="AB143989" i="1"/>
  <c r="AB144001" i="1"/>
  <c r="AB144013" i="1"/>
  <c r="AB144025" i="1"/>
  <c r="AB144037" i="1"/>
  <c r="AB144049" i="1"/>
  <c r="AB144061" i="1"/>
  <c r="AB144073" i="1"/>
  <c r="AB144085" i="1"/>
  <c r="AB144097" i="1"/>
  <c r="AB144109" i="1"/>
  <c r="AB144121" i="1"/>
  <c r="AB144133" i="1"/>
  <c r="AB144145" i="1"/>
  <c r="AB144157" i="1"/>
  <c r="AB144169" i="1"/>
  <c r="AB144181" i="1"/>
  <c r="AB144193" i="1"/>
  <c r="AB144205" i="1"/>
  <c r="AB144217" i="1"/>
  <c r="AB144229" i="1"/>
  <c r="AB144241" i="1"/>
  <c r="AB144253" i="1"/>
  <c r="AB144265" i="1"/>
  <c r="AB144277" i="1"/>
  <c r="AB144289" i="1"/>
  <c r="AB144301" i="1"/>
  <c r="AB144313" i="1"/>
  <c r="AB144325" i="1"/>
  <c r="AB144337" i="1"/>
  <c r="AB144349" i="1"/>
  <c r="AB144361" i="1"/>
  <c r="AB144373" i="1"/>
  <c r="AB144385" i="1"/>
  <c r="AB144397" i="1"/>
  <c r="AB144409" i="1"/>
  <c r="AB144421" i="1"/>
  <c r="AB144433" i="1"/>
  <c r="AB144445" i="1"/>
  <c r="AB144457" i="1"/>
  <c r="AB144469" i="1"/>
  <c r="AB144481" i="1"/>
  <c r="AB144493" i="1"/>
  <c r="AB144505" i="1"/>
  <c r="AB144517" i="1"/>
  <c r="AB144529" i="1"/>
  <c r="AB144541" i="1"/>
  <c r="AB144553" i="1"/>
  <c r="AB144565" i="1"/>
  <c r="AB144577" i="1"/>
  <c r="AB144589" i="1"/>
  <c r="AB144601" i="1"/>
  <c r="AB144613" i="1"/>
  <c r="AB144625" i="1"/>
  <c r="AB144637" i="1"/>
  <c r="AB144649" i="1"/>
  <c r="AB144661" i="1"/>
  <c r="AB144673" i="1"/>
  <c r="AB144685" i="1"/>
  <c r="AB144697" i="1"/>
  <c r="AB144709" i="1"/>
  <c r="AB144721" i="1"/>
  <c r="AB144733" i="1"/>
  <c r="AB144745" i="1"/>
  <c r="AB144757" i="1"/>
  <c r="AB144769" i="1"/>
  <c r="AB144781" i="1"/>
  <c r="AB144793" i="1"/>
  <c r="AB144805" i="1"/>
  <c r="AB144817" i="1"/>
  <c r="AB144829" i="1"/>
  <c r="AB144841" i="1"/>
  <c r="AB144853" i="1"/>
  <c r="AB144865" i="1"/>
  <c r="AB144877" i="1"/>
  <c r="AB144889" i="1"/>
  <c r="AB144901" i="1"/>
  <c r="AB144913" i="1"/>
  <c r="AB144925" i="1"/>
  <c r="AB144937" i="1"/>
  <c r="AB144949" i="1"/>
  <c r="AB144961" i="1"/>
  <c r="AB144973" i="1"/>
  <c r="AB144985" i="1"/>
  <c r="AB144997" i="1"/>
  <c r="AB145009" i="1"/>
  <c r="AB145021" i="1"/>
  <c r="AB145033" i="1"/>
  <c r="AB145045" i="1"/>
  <c r="AB145057" i="1"/>
  <c r="AB145069" i="1"/>
  <c r="AB145081" i="1"/>
  <c r="AB145093" i="1"/>
  <c r="AB145105" i="1"/>
  <c r="AB145117" i="1"/>
  <c r="AB145129" i="1"/>
  <c r="AB145141" i="1"/>
  <c r="AB145153" i="1"/>
  <c r="AB145165" i="1"/>
  <c r="AB145177" i="1"/>
  <c r="AB145189" i="1"/>
  <c r="AB145201" i="1"/>
  <c r="AB145213" i="1"/>
  <c r="AB145225" i="1"/>
  <c r="AB145237" i="1"/>
  <c r="AB145249" i="1"/>
  <c r="AB145261" i="1"/>
  <c r="AB145273" i="1"/>
  <c r="AB145285" i="1"/>
  <c r="AB145297" i="1"/>
  <c r="AB145309" i="1"/>
  <c r="AB145321" i="1"/>
  <c r="AB145333" i="1"/>
  <c r="AB145345" i="1"/>
  <c r="AB145357" i="1"/>
  <c r="AB145369" i="1"/>
  <c r="AB145381" i="1"/>
  <c r="AB145393" i="1"/>
  <c r="AB145405" i="1"/>
  <c r="AB145417" i="1"/>
  <c r="AB145429" i="1"/>
  <c r="AB145441" i="1"/>
  <c r="AB145453" i="1"/>
  <c r="AB145465" i="1"/>
  <c r="AB145477" i="1"/>
  <c r="AB145489" i="1"/>
  <c r="AB145501" i="1"/>
  <c r="AB145513" i="1"/>
  <c r="AB145525" i="1"/>
  <c r="AB145537" i="1"/>
  <c r="AB145549" i="1"/>
  <c r="AB145561" i="1"/>
  <c r="AB145573" i="1"/>
  <c r="AB145585" i="1"/>
  <c r="AB145597" i="1"/>
  <c r="AB145609" i="1"/>
  <c r="AB145621" i="1"/>
  <c r="AB145633" i="1"/>
  <c r="AB145645" i="1"/>
  <c r="AB145657" i="1"/>
  <c r="AB145669" i="1"/>
  <c r="AB145681" i="1"/>
  <c r="AB145693" i="1"/>
  <c r="AB145705" i="1"/>
  <c r="AB145717" i="1"/>
  <c r="AB145729" i="1"/>
  <c r="AB145741" i="1"/>
  <c r="AB145753" i="1"/>
  <c r="AB145765" i="1"/>
  <c r="AB145777" i="1"/>
  <c r="AB145789" i="1"/>
  <c r="AB145801" i="1"/>
  <c r="AB145813" i="1"/>
  <c r="AB145825" i="1"/>
  <c r="AB145837" i="1"/>
  <c r="AB145849" i="1"/>
  <c r="AB145861" i="1"/>
  <c r="AB145873" i="1"/>
  <c r="AB145885" i="1"/>
  <c r="AB145897" i="1"/>
  <c r="AB145909" i="1"/>
  <c r="AB145921" i="1"/>
  <c r="AB145933" i="1"/>
  <c r="AB145945" i="1"/>
  <c r="AB145957" i="1"/>
  <c r="AB145969" i="1"/>
  <c r="AB145981" i="1"/>
  <c r="AB145993" i="1"/>
  <c r="AB146005" i="1"/>
  <c r="AB146017" i="1"/>
  <c r="AB146029" i="1"/>
  <c r="AB146041" i="1"/>
  <c r="AB146053" i="1"/>
  <c r="AB146065" i="1"/>
  <c r="AB146077" i="1"/>
  <c r="AB146089" i="1"/>
  <c r="AB146101" i="1"/>
  <c r="AB146113" i="1"/>
  <c r="AB146125" i="1"/>
  <c r="AB146137" i="1"/>
  <c r="AB146149" i="1"/>
  <c r="AB146161" i="1"/>
  <c r="AB146173" i="1"/>
  <c r="AB146185" i="1"/>
  <c r="AB146197" i="1"/>
  <c r="AB146209" i="1"/>
  <c r="AB146221" i="1"/>
  <c r="AB146233" i="1"/>
  <c r="AB146245" i="1"/>
  <c r="AB146257" i="1"/>
  <c r="AB146269" i="1"/>
  <c r="AB146281" i="1"/>
  <c r="AB146293" i="1"/>
  <c r="AB146305" i="1"/>
  <c r="AB146317" i="1"/>
  <c r="AB146329" i="1"/>
  <c r="AB146341" i="1"/>
  <c r="AB146353" i="1"/>
  <c r="AB146365" i="1"/>
  <c r="AB146377" i="1"/>
  <c r="AB146389" i="1"/>
  <c r="AB146401" i="1"/>
  <c r="AB146413" i="1"/>
  <c r="AB146425" i="1"/>
  <c r="AB146437" i="1"/>
  <c r="AB146449" i="1"/>
  <c r="AB146461" i="1"/>
  <c r="AB146473" i="1"/>
  <c r="AB146485" i="1"/>
  <c r="AB146497" i="1"/>
  <c r="AB146509" i="1"/>
  <c r="AB146521" i="1"/>
  <c r="AB146533" i="1"/>
  <c r="AB146545" i="1"/>
  <c r="AB146557" i="1"/>
  <c r="AB146569" i="1"/>
  <c r="AB146581" i="1"/>
  <c r="AB146593" i="1"/>
  <c r="AB146605" i="1"/>
  <c r="AB146617" i="1"/>
  <c r="AB146629" i="1"/>
  <c r="AB146641" i="1"/>
  <c r="AB146653" i="1"/>
  <c r="AB146665" i="1"/>
  <c r="AB146677" i="1"/>
  <c r="AB146689" i="1"/>
  <c r="AB146701" i="1"/>
  <c r="AB146713" i="1"/>
  <c r="AB146725" i="1"/>
  <c r="AB146737" i="1"/>
  <c r="AB146749" i="1"/>
  <c r="AB146761" i="1"/>
  <c r="AB146773" i="1"/>
  <c r="AB146785" i="1"/>
  <c r="AB146797" i="1"/>
  <c r="AB146809" i="1"/>
  <c r="AB146821" i="1"/>
  <c r="AB146833" i="1"/>
  <c r="AB146845" i="1"/>
  <c r="AB146857" i="1"/>
  <c r="AB146869" i="1"/>
  <c r="AB146881" i="1"/>
  <c r="AB146893" i="1"/>
  <c r="AB146905" i="1"/>
  <c r="AB146917" i="1"/>
  <c r="AB146929" i="1"/>
  <c r="AB146941" i="1"/>
  <c r="AB146953" i="1"/>
  <c r="AB146965" i="1"/>
  <c r="AB146977" i="1"/>
  <c r="AB146989" i="1"/>
  <c r="AB147001" i="1"/>
  <c r="AB147013" i="1"/>
  <c r="AB147025" i="1"/>
  <c r="AB147037" i="1"/>
  <c r="AB147049" i="1"/>
  <c r="AB147061" i="1"/>
  <c r="AB147073" i="1"/>
  <c r="AB147085" i="1"/>
  <c r="AB147097" i="1"/>
  <c r="AB147109" i="1"/>
  <c r="AB147121" i="1"/>
  <c r="AB147133" i="1"/>
  <c r="AB147145" i="1"/>
  <c r="AB147157" i="1"/>
  <c r="AB147169" i="1"/>
  <c r="AB147181" i="1"/>
  <c r="AB147193" i="1"/>
  <c r="AB147205" i="1"/>
  <c r="AB147217" i="1"/>
  <c r="AB147229" i="1"/>
  <c r="AB147241" i="1"/>
  <c r="AB147253" i="1"/>
  <c r="AB147265" i="1"/>
  <c r="AB147277" i="1"/>
  <c r="AB147289" i="1"/>
  <c r="AB147301" i="1"/>
  <c r="AB147313" i="1"/>
  <c r="AB147325" i="1"/>
  <c r="AB147337" i="1"/>
  <c r="AB147349" i="1"/>
  <c r="AB147361" i="1"/>
  <c r="AB147373" i="1"/>
  <c r="AB147385" i="1"/>
  <c r="AB147397" i="1"/>
  <c r="AB147409" i="1"/>
  <c r="AB147421" i="1"/>
  <c r="AB147433" i="1"/>
  <c r="AB147445" i="1"/>
  <c r="AB147457" i="1"/>
  <c r="AB147469" i="1"/>
  <c r="AB147481" i="1"/>
  <c r="AB147493" i="1"/>
  <c r="AB147505" i="1"/>
  <c r="AB147517" i="1"/>
  <c r="AB147529" i="1"/>
  <c r="AB147541" i="1"/>
  <c r="AB147553" i="1"/>
  <c r="AB147565" i="1"/>
  <c r="AB147577" i="1"/>
  <c r="AB147589" i="1"/>
  <c r="AB147601" i="1"/>
  <c r="AB147613" i="1"/>
  <c r="AB147625" i="1"/>
  <c r="AB147637" i="1"/>
  <c r="AB147649" i="1"/>
  <c r="AB147661" i="1"/>
  <c r="AB147673" i="1"/>
  <c r="AB147685" i="1"/>
  <c r="AB147697" i="1"/>
  <c r="AB147709" i="1"/>
  <c r="AB147721" i="1"/>
  <c r="AB147733" i="1"/>
  <c r="AB147745" i="1"/>
  <c r="AB147757" i="1"/>
  <c r="AB147769" i="1"/>
  <c r="AB147781" i="1"/>
  <c r="AB147793" i="1"/>
  <c r="AB147805" i="1"/>
  <c r="AB147817" i="1"/>
  <c r="AB147829" i="1"/>
  <c r="AB147841" i="1"/>
  <c r="AB147853" i="1"/>
  <c r="AB147865" i="1"/>
  <c r="AB147877" i="1"/>
  <c r="AB147889" i="1"/>
  <c r="AB147901" i="1"/>
  <c r="AB147913" i="1"/>
  <c r="AB147925" i="1"/>
  <c r="AB147937" i="1"/>
  <c r="AB147949" i="1"/>
  <c r="AB147961" i="1"/>
  <c r="AB147973" i="1"/>
  <c r="AB147985" i="1"/>
  <c r="AB147997" i="1"/>
  <c r="AB148009" i="1"/>
  <c r="AB148021" i="1"/>
  <c r="AB148033" i="1"/>
  <c r="AB148045" i="1"/>
  <c r="AB148057" i="1"/>
  <c r="AB148069" i="1"/>
  <c r="AB148081" i="1"/>
  <c r="AB148093" i="1"/>
  <c r="AB148105" i="1"/>
  <c r="AB148117" i="1"/>
  <c r="AB148129" i="1"/>
  <c r="AB148141" i="1"/>
  <c r="AB148153" i="1"/>
  <c r="AB148165" i="1"/>
  <c r="AB148177" i="1"/>
  <c r="AB148189" i="1"/>
  <c r="AB148201" i="1"/>
  <c r="AB148213" i="1"/>
  <c r="AB148225" i="1"/>
  <c r="AB148237" i="1"/>
  <c r="AB148249" i="1"/>
  <c r="AB148261" i="1"/>
  <c r="AB148273" i="1"/>
  <c r="AB148285" i="1"/>
  <c r="AB148297" i="1"/>
  <c r="AB148309" i="1"/>
  <c r="AB148321" i="1"/>
  <c r="AB148333" i="1"/>
  <c r="AB148345" i="1"/>
  <c r="AB148357" i="1"/>
  <c r="AB148369" i="1"/>
  <c r="AB148381" i="1"/>
  <c r="AB148393" i="1"/>
  <c r="AB148405" i="1"/>
  <c r="AB148417" i="1"/>
  <c r="AB148429" i="1"/>
  <c r="AB148441" i="1"/>
  <c r="AB148453" i="1"/>
  <c r="AB148465" i="1"/>
  <c r="AB148477" i="1"/>
  <c r="AB148489" i="1"/>
  <c r="AB148501" i="1"/>
  <c r="AB148513" i="1"/>
  <c r="AB148525" i="1"/>
  <c r="AB148537" i="1"/>
  <c r="AB148549" i="1"/>
  <c r="AB148561" i="1"/>
  <c r="AB148573" i="1"/>
  <c r="AB148585" i="1"/>
  <c r="AB148597" i="1"/>
  <c r="AB148609" i="1"/>
  <c r="AB148621" i="1"/>
  <c r="AB148633" i="1"/>
  <c r="AB148645" i="1"/>
  <c r="AB148657" i="1"/>
  <c r="AB148669" i="1"/>
  <c r="AB148681" i="1"/>
  <c r="AB148693" i="1"/>
  <c r="AB148705" i="1"/>
  <c r="AB148717" i="1"/>
  <c r="AB148729" i="1"/>
  <c r="AB148741" i="1"/>
  <c r="AB148753" i="1"/>
  <c r="AB148765" i="1"/>
  <c r="AB148777" i="1"/>
  <c r="AB148789" i="1"/>
  <c r="AB148801" i="1"/>
  <c r="AB148813" i="1"/>
  <c r="AB148825" i="1"/>
  <c r="AB148837" i="1"/>
  <c r="AB148849" i="1"/>
  <c r="AB148861" i="1"/>
  <c r="AB148873" i="1"/>
  <c r="AB148885" i="1"/>
  <c r="AB148897" i="1"/>
  <c r="AB148909" i="1"/>
  <c r="AB148921" i="1"/>
  <c r="AB148933" i="1"/>
  <c r="AB148945" i="1"/>
  <c r="AB148957" i="1"/>
  <c r="AB148969" i="1"/>
  <c r="AB148981" i="1"/>
  <c r="AB148993" i="1"/>
  <c r="AB149005" i="1"/>
  <c r="AB149017" i="1"/>
  <c r="AB149029" i="1"/>
  <c r="AB149041" i="1"/>
  <c r="AB149053" i="1"/>
  <c r="AB149065" i="1"/>
  <c r="AB149077" i="1"/>
  <c r="AB149089" i="1"/>
  <c r="AB149101" i="1"/>
  <c r="AB149113" i="1"/>
  <c r="AB149125" i="1"/>
  <c r="AB149137" i="1"/>
  <c r="AB149149" i="1"/>
  <c r="AB149161" i="1"/>
  <c r="AB149173" i="1"/>
  <c r="AB149185" i="1"/>
  <c r="AB149197" i="1"/>
  <c r="AB149209" i="1"/>
  <c r="AB149221" i="1"/>
  <c r="AB149233" i="1"/>
  <c r="AB149245" i="1"/>
  <c r="AB149257" i="1"/>
  <c r="AB149269" i="1"/>
  <c r="AB149281" i="1"/>
  <c r="AB149293" i="1"/>
  <c r="AB149305" i="1"/>
  <c r="AB149317" i="1"/>
  <c r="AB149329" i="1"/>
  <c r="AB149341" i="1"/>
  <c r="AB149353" i="1"/>
  <c r="AB149365" i="1"/>
  <c r="AB149377" i="1"/>
  <c r="AB149389" i="1"/>
  <c r="AB149401" i="1"/>
  <c r="AB149413" i="1"/>
  <c r="AB149425" i="1"/>
  <c r="AB149437" i="1"/>
  <c r="AB149449" i="1"/>
  <c r="AB149461" i="1"/>
  <c r="AB149473" i="1"/>
  <c r="AB149485" i="1"/>
  <c r="AB149497" i="1"/>
  <c r="AB149509" i="1"/>
  <c r="AB149521" i="1"/>
  <c r="AB149533" i="1"/>
  <c r="AB149545" i="1"/>
  <c r="AB149557" i="1"/>
  <c r="AB149569" i="1"/>
  <c r="AB149581" i="1"/>
  <c r="AB149593" i="1"/>
  <c r="AB149605" i="1"/>
  <c r="AB149617" i="1"/>
  <c r="AB149629" i="1"/>
  <c r="AB149641" i="1"/>
  <c r="AB149653" i="1"/>
  <c r="AB149665" i="1"/>
  <c r="AB149677" i="1"/>
  <c r="AB149689" i="1"/>
  <c r="AB149701" i="1"/>
  <c r="AB149713" i="1"/>
  <c r="AB149725" i="1"/>
  <c r="AB149737" i="1"/>
  <c r="AB149749" i="1"/>
  <c r="AB149761" i="1"/>
  <c r="AB149773" i="1"/>
  <c r="AB149785" i="1"/>
  <c r="AB149797" i="1"/>
  <c r="AB149809" i="1"/>
  <c r="AB149821" i="1"/>
  <c r="AB149833" i="1"/>
  <c r="AB149845" i="1"/>
  <c r="AB149857" i="1"/>
  <c r="AB149869" i="1"/>
  <c r="AB149881" i="1"/>
  <c r="AB149893" i="1"/>
  <c r="AB149905" i="1"/>
  <c r="AB149917" i="1"/>
  <c r="AB149929" i="1"/>
  <c r="AB149941" i="1"/>
  <c r="AB149953" i="1"/>
  <c r="AB149965" i="1"/>
  <c r="AB149977" i="1"/>
  <c r="AB149989" i="1"/>
  <c r="AB150001" i="1"/>
  <c r="AB150013" i="1"/>
  <c r="AB150025" i="1"/>
  <c r="AB150037" i="1"/>
  <c r="AB150049" i="1"/>
  <c r="AB150061" i="1"/>
  <c r="AB150073" i="1"/>
  <c r="AB150085" i="1"/>
  <c r="AB150097" i="1"/>
  <c r="AB150109" i="1"/>
  <c r="AB150121" i="1"/>
  <c r="AB150133" i="1"/>
  <c r="AB150145" i="1"/>
  <c r="AB150157" i="1"/>
  <c r="AB150169" i="1"/>
  <c r="AB150181" i="1"/>
  <c r="AB150193" i="1"/>
  <c r="AB150205" i="1"/>
  <c r="AB150217" i="1"/>
  <c r="AB150229" i="1"/>
  <c r="AB150241" i="1"/>
  <c r="AB150253" i="1"/>
  <c r="AB150265" i="1"/>
  <c r="AB150277" i="1"/>
  <c r="AB150289" i="1"/>
  <c r="AB150301" i="1"/>
  <c r="AB150313" i="1"/>
  <c r="AB150325" i="1"/>
  <c r="AB150337" i="1"/>
  <c r="AB150349" i="1"/>
  <c r="AB150361" i="1"/>
  <c r="AB150373" i="1"/>
  <c r="AB150385" i="1"/>
  <c r="AB150397" i="1"/>
  <c r="AB150409" i="1"/>
  <c r="AB150421" i="1"/>
  <c r="AB150433" i="1"/>
  <c r="AB150445" i="1"/>
  <c r="AB150457" i="1"/>
  <c r="AB150469" i="1"/>
  <c r="AB150481" i="1"/>
  <c r="AB150493" i="1"/>
  <c r="AB150505" i="1"/>
  <c r="AB150517" i="1"/>
  <c r="AB150529" i="1"/>
  <c r="AB150541" i="1"/>
  <c r="AB150553" i="1"/>
  <c r="AB150565" i="1"/>
  <c r="AB150577" i="1"/>
  <c r="AB150589" i="1"/>
  <c r="AB150601" i="1"/>
  <c r="AB150613" i="1"/>
  <c r="AB150625" i="1"/>
  <c r="AB150637" i="1"/>
  <c r="AB150649" i="1"/>
  <c r="AB150661" i="1"/>
  <c r="AB150673" i="1"/>
  <c r="AB150685" i="1"/>
  <c r="AB150697" i="1"/>
  <c r="AB150709" i="1"/>
  <c r="AB150721" i="1"/>
  <c r="AB150733" i="1"/>
  <c r="AB150745" i="1"/>
  <c r="AB150757" i="1"/>
  <c r="AB150769" i="1"/>
  <c r="AB150781" i="1"/>
  <c r="AB150793" i="1"/>
  <c r="AB150805" i="1"/>
  <c r="AB150817" i="1"/>
  <c r="AB150829" i="1"/>
  <c r="AB150841" i="1"/>
  <c r="AB150853" i="1"/>
  <c r="AB150865" i="1"/>
  <c r="AB150877" i="1"/>
  <c r="AB150889" i="1"/>
  <c r="AB150901" i="1"/>
  <c r="AB150913" i="1"/>
  <c r="AB150925" i="1"/>
  <c r="AB150937" i="1"/>
  <c r="AB150949" i="1"/>
  <c r="AB150961" i="1"/>
  <c r="AB150973" i="1"/>
  <c r="AB150985" i="1"/>
  <c r="AB150997" i="1"/>
  <c r="AB151009" i="1"/>
  <c r="AB151021" i="1"/>
  <c r="AB151033" i="1"/>
  <c r="AB151045" i="1"/>
  <c r="AB151057" i="1"/>
  <c r="AB151069" i="1"/>
  <c r="AB151081" i="1"/>
  <c r="AB151093" i="1"/>
  <c r="AB151105" i="1"/>
  <c r="AB151117" i="1"/>
  <c r="AB151129" i="1"/>
  <c r="AB151141" i="1"/>
  <c r="AB151153" i="1"/>
  <c r="AB151165" i="1"/>
  <c r="AB151177" i="1"/>
  <c r="AB151189" i="1"/>
  <c r="AB151201" i="1"/>
  <c r="AB151213" i="1"/>
  <c r="AB151225" i="1"/>
  <c r="AB151237" i="1"/>
  <c r="AB151249" i="1"/>
  <c r="AB151261" i="1"/>
  <c r="AB151273" i="1"/>
  <c r="AB151285" i="1"/>
  <c r="AB151297" i="1"/>
  <c r="AB151309" i="1"/>
  <c r="AB151321" i="1"/>
  <c r="AB151333" i="1"/>
  <c r="AB151345" i="1"/>
  <c r="AB151357" i="1"/>
  <c r="AB151369" i="1"/>
  <c r="AB151381" i="1"/>
  <c r="AB151393" i="1"/>
  <c r="AB151405" i="1"/>
  <c r="AB151417" i="1"/>
  <c r="AB151429" i="1"/>
  <c r="AB151441" i="1"/>
  <c r="AB151453" i="1"/>
  <c r="AB151465" i="1"/>
  <c r="AB151477" i="1"/>
  <c r="AB151489" i="1"/>
  <c r="AB151501" i="1"/>
  <c r="AB151513" i="1"/>
  <c r="AB151525" i="1"/>
  <c r="AB151537" i="1"/>
  <c r="AB151549" i="1"/>
  <c r="AB151561" i="1"/>
  <c r="AB151573" i="1"/>
  <c r="AB151585" i="1"/>
  <c r="AB151597" i="1"/>
  <c r="AB151609" i="1"/>
  <c r="AB151621" i="1"/>
  <c r="AB151633" i="1"/>
  <c r="AB151645" i="1"/>
  <c r="AB151657" i="1"/>
  <c r="AB151669" i="1"/>
  <c r="AB151681" i="1"/>
  <c r="AB151693" i="1"/>
  <c r="AB151705" i="1"/>
  <c r="AB151717" i="1"/>
  <c r="AB151729" i="1"/>
  <c r="AB151741" i="1"/>
  <c r="AB151753" i="1"/>
  <c r="AB151765" i="1"/>
  <c r="AB151777" i="1"/>
  <c r="AB151789" i="1"/>
  <c r="AB151801" i="1"/>
  <c r="AB151813" i="1"/>
  <c r="AB151825" i="1"/>
  <c r="AB151837" i="1"/>
  <c r="AB151849" i="1"/>
  <c r="AB151861" i="1"/>
  <c r="AB151873" i="1"/>
  <c r="AB151885" i="1"/>
  <c r="AB151897" i="1"/>
  <c r="AB151909" i="1"/>
  <c r="AB151921" i="1"/>
  <c r="AB151933" i="1"/>
  <c r="AB151945" i="1"/>
  <c r="AB151957" i="1"/>
  <c r="AB151969" i="1"/>
  <c r="AB151981" i="1"/>
  <c r="AB151993" i="1"/>
  <c r="AB152005" i="1"/>
  <c r="AB152017" i="1"/>
  <c r="AB152029" i="1"/>
  <c r="AB152041" i="1"/>
  <c r="AB152053" i="1"/>
  <c r="AB152065" i="1"/>
  <c r="AB152077" i="1"/>
  <c r="AB152089" i="1"/>
  <c r="AB152101" i="1"/>
  <c r="AB152113" i="1"/>
  <c r="AB152125" i="1"/>
  <c r="AB152137" i="1"/>
  <c r="AB152149" i="1"/>
  <c r="AB152161" i="1"/>
  <c r="AB152173" i="1"/>
  <c r="AB152185" i="1"/>
  <c r="AB152197" i="1"/>
  <c r="AB152209" i="1"/>
  <c r="AB152221" i="1"/>
  <c r="AB152233" i="1"/>
  <c r="AB152245" i="1"/>
  <c r="AB152257" i="1"/>
  <c r="AB152269" i="1"/>
  <c r="AB152281" i="1"/>
  <c r="AB152293" i="1"/>
  <c r="AB152305" i="1"/>
  <c r="AB152317" i="1"/>
  <c r="AB152329" i="1"/>
  <c r="AB152341" i="1"/>
  <c r="AB152353" i="1"/>
  <c r="AB152365" i="1"/>
  <c r="AB152377" i="1"/>
  <c r="AB152389" i="1"/>
  <c r="AB152401" i="1"/>
  <c r="AB152413" i="1"/>
  <c r="AB152425" i="1"/>
  <c r="AB152437" i="1"/>
  <c r="AB152449" i="1"/>
  <c r="AB152461" i="1"/>
  <c r="AB152473" i="1"/>
  <c r="AB152485" i="1"/>
  <c r="AB152497" i="1"/>
  <c r="AB152509" i="1"/>
  <c r="AB152521" i="1"/>
  <c r="AB152533" i="1"/>
  <c r="AB152545" i="1"/>
  <c r="AB152557" i="1"/>
  <c r="AB152569" i="1"/>
  <c r="AB152581" i="1"/>
  <c r="AB152593" i="1"/>
  <c r="AB152605" i="1"/>
  <c r="AB152617" i="1"/>
  <c r="AB152629" i="1"/>
  <c r="AB152641" i="1"/>
  <c r="AB152653" i="1"/>
  <c r="AB152665" i="1"/>
  <c r="AB152677" i="1"/>
  <c r="AB152689" i="1"/>
  <c r="AB152701" i="1"/>
  <c r="AB152713" i="1"/>
  <c r="AB152725" i="1"/>
  <c r="AB152737" i="1"/>
  <c r="AB152749" i="1"/>
  <c r="AB152761" i="1"/>
  <c r="AB152773" i="1"/>
  <c r="AB152785" i="1"/>
  <c r="AB152797" i="1"/>
  <c r="AB152809" i="1"/>
  <c r="AB152821" i="1"/>
  <c r="AB152833" i="1"/>
  <c r="AB152845" i="1"/>
  <c r="AB152857" i="1"/>
  <c r="AB152869" i="1"/>
  <c r="AB152881" i="1"/>
  <c r="AB152893" i="1"/>
  <c r="AB152905" i="1"/>
  <c r="AB152917" i="1"/>
  <c r="AB152929" i="1"/>
  <c r="AB152941" i="1"/>
  <c r="AB152953" i="1"/>
  <c r="AB152965" i="1"/>
  <c r="AB152977" i="1"/>
  <c r="AB152989" i="1"/>
  <c r="AB153001" i="1"/>
  <c r="AB153013" i="1"/>
  <c r="AB153025" i="1"/>
  <c r="AB153037" i="1"/>
  <c r="AB153049" i="1"/>
  <c r="AB153061" i="1"/>
  <c r="AB153073" i="1"/>
  <c r="AB153085" i="1"/>
  <c r="AB153097" i="1"/>
  <c r="AB153109" i="1"/>
  <c r="AB153121" i="1"/>
  <c r="AB153133" i="1"/>
  <c r="AB153145" i="1"/>
  <c r="AB153157" i="1"/>
  <c r="AB153169" i="1"/>
  <c r="AB153181" i="1"/>
  <c r="AB153193" i="1"/>
  <c r="AB153205" i="1"/>
  <c r="AB153217" i="1"/>
  <c r="AB153229" i="1"/>
  <c r="AB153241" i="1"/>
  <c r="AB153253" i="1"/>
  <c r="AB153265" i="1"/>
  <c r="AB153277" i="1"/>
  <c r="AB153289" i="1"/>
  <c r="AB153301" i="1"/>
  <c r="AB153313" i="1"/>
  <c r="AB153325" i="1"/>
  <c r="AB153337" i="1"/>
  <c r="AB153349" i="1"/>
  <c r="AB153361" i="1"/>
  <c r="AB153373" i="1"/>
  <c r="AB153385" i="1"/>
  <c r="AB153397" i="1"/>
  <c r="AB153409" i="1"/>
  <c r="AB153421" i="1"/>
  <c r="AB153433" i="1"/>
  <c r="AB153445" i="1"/>
  <c r="AB153457" i="1"/>
  <c r="AB153469" i="1"/>
  <c r="AB153481" i="1"/>
  <c r="AB153493" i="1"/>
  <c r="AB153505" i="1"/>
  <c r="AB153517" i="1"/>
  <c r="AB153529" i="1"/>
  <c r="AB153541" i="1"/>
  <c r="AB153553" i="1"/>
  <c r="AB153565" i="1"/>
  <c r="AB153577" i="1"/>
  <c r="AB153589" i="1"/>
  <c r="AB153601" i="1"/>
  <c r="AB153613" i="1"/>
  <c r="AB153625" i="1"/>
  <c r="AB153637" i="1"/>
  <c r="AB153649" i="1"/>
  <c r="AB153661" i="1"/>
  <c r="AB153673" i="1"/>
  <c r="AB153685" i="1"/>
  <c r="AB153697" i="1"/>
  <c r="AB153709" i="1"/>
  <c r="AB153721" i="1"/>
  <c r="AB153733" i="1"/>
  <c r="AB153745" i="1"/>
  <c r="AB153757" i="1"/>
  <c r="AB153769" i="1"/>
  <c r="AB153781" i="1"/>
  <c r="AB153793" i="1"/>
  <c r="AB153805" i="1"/>
  <c r="AB153817" i="1"/>
  <c r="AB153829" i="1"/>
  <c r="AB153841" i="1"/>
  <c r="AB153853" i="1"/>
  <c r="AB153865" i="1"/>
  <c r="AB153877" i="1"/>
  <c r="AB153889" i="1"/>
  <c r="AB153901" i="1"/>
  <c r="AB153913" i="1"/>
  <c r="AB153925" i="1"/>
  <c r="AB153937" i="1"/>
  <c r="AB153949" i="1"/>
  <c r="AB153961" i="1"/>
  <c r="AB153973" i="1"/>
  <c r="AB153985" i="1"/>
  <c r="AB153997" i="1"/>
  <c r="AB154009" i="1"/>
  <c r="AB154021" i="1"/>
  <c r="AB154033" i="1"/>
  <c r="AB154045" i="1"/>
  <c r="AB154057" i="1"/>
  <c r="AB154069" i="1"/>
  <c r="AB154081" i="1"/>
  <c r="AB154093" i="1"/>
  <c r="AB154105" i="1"/>
  <c r="AB154117" i="1"/>
  <c r="AB154129" i="1"/>
  <c r="AB154141" i="1"/>
  <c r="AB154153" i="1"/>
  <c r="AB154165" i="1"/>
  <c r="AB154177" i="1"/>
  <c r="AB154189" i="1"/>
  <c r="AB154201" i="1"/>
  <c r="AB154213" i="1"/>
  <c r="AB154225" i="1"/>
  <c r="AB154237" i="1"/>
  <c r="AB154249" i="1"/>
  <c r="AB154261" i="1"/>
  <c r="AB154273" i="1"/>
  <c r="AB154285" i="1"/>
  <c r="AB154297" i="1"/>
  <c r="AB154309" i="1"/>
  <c r="AB154321" i="1"/>
  <c r="AB154333" i="1"/>
  <c r="AB154345" i="1"/>
  <c r="AB154357" i="1"/>
  <c r="AB154369" i="1"/>
  <c r="AB154381" i="1"/>
  <c r="AB154393" i="1"/>
  <c r="AB154405" i="1"/>
  <c r="AB154417" i="1"/>
  <c r="AB154429" i="1"/>
  <c r="AB154441" i="1"/>
  <c r="AB154453" i="1"/>
  <c r="AB154465" i="1"/>
  <c r="AB154477" i="1"/>
  <c r="AB154489" i="1"/>
  <c r="AB154501" i="1"/>
  <c r="AB154513" i="1"/>
  <c r="AB154525" i="1"/>
  <c r="AB154537" i="1"/>
  <c r="AB154549" i="1"/>
  <c r="AB154561" i="1"/>
  <c r="AB154573" i="1"/>
  <c r="AB154585" i="1"/>
  <c r="AB154597" i="1"/>
  <c r="AB154609" i="1"/>
  <c r="AB154621" i="1"/>
  <c r="AB154633" i="1"/>
  <c r="AB154645" i="1"/>
  <c r="AB154657" i="1"/>
  <c r="AB154669" i="1"/>
  <c r="AB154681" i="1"/>
  <c r="AB154693" i="1"/>
  <c r="AB154705" i="1"/>
  <c r="AB154717" i="1"/>
  <c r="AB154729" i="1"/>
  <c r="AB154741" i="1"/>
  <c r="AB154753" i="1"/>
  <c r="AB154765" i="1"/>
  <c r="AB154777" i="1"/>
  <c r="AB154789" i="1"/>
  <c r="AB154801" i="1"/>
  <c r="AB154813" i="1"/>
  <c r="AB154825" i="1"/>
  <c r="AB154837" i="1"/>
  <c r="AB154849" i="1"/>
  <c r="AB154861" i="1"/>
  <c r="AB154873" i="1"/>
  <c r="AB154885" i="1"/>
  <c r="AB154897" i="1"/>
  <c r="AB154909" i="1"/>
  <c r="AB154921" i="1"/>
  <c r="AB154933" i="1"/>
  <c r="AB154945" i="1"/>
  <c r="AB154957" i="1"/>
  <c r="AB154969" i="1"/>
  <c r="AB154981" i="1"/>
  <c r="AB154993" i="1"/>
  <c r="AB155005" i="1"/>
  <c r="AB155017" i="1"/>
  <c r="AB155029" i="1"/>
  <c r="AB155041" i="1"/>
  <c r="AB155053" i="1"/>
  <c r="AB155065" i="1"/>
  <c r="AB155077" i="1"/>
  <c r="AB155089" i="1"/>
  <c r="AB155101" i="1"/>
  <c r="AB155113" i="1"/>
  <c r="AB155125" i="1"/>
  <c r="AB155137" i="1"/>
  <c r="AB155149" i="1"/>
  <c r="AB155161" i="1"/>
  <c r="AB155173" i="1"/>
  <c r="AB155185" i="1"/>
  <c r="AB155197" i="1"/>
  <c r="AB155209" i="1"/>
  <c r="AB155221" i="1"/>
  <c r="AB155233" i="1"/>
  <c r="AB155245" i="1"/>
  <c r="AB155257" i="1"/>
  <c r="AB155269" i="1"/>
  <c r="AB155281" i="1"/>
  <c r="AB155293" i="1"/>
  <c r="AB155305" i="1"/>
  <c r="AB155317" i="1"/>
  <c r="AB155329" i="1"/>
  <c r="AB155341" i="1"/>
  <c r="AB155353" i="1"/>
  <c r="AB155365" i="1"/>
  <c r="AB155377" i="1"/>
  <c r="AB155389" i="1"/>
  <c r="AB155401" i="1"/>
  <c r="AB155413" i="1"/>
  <c r="AB155425" i="1"/>
  <c r="AB155437" i="1"/>
  <c r="AB155449" i="1"/>
  <c r="AB155461" i="1"/>
  <c r="AB155473" i="1"/>
  <c r="AB155485" i="1"/>
  <c r="AB155497" i="1"/>
  <c r="AB155509" i="1"/>
  <c r="AB155521" i="1"/>
  <c r="AB155533" i="1"/>
  <c r="AB155545" i="1"/>
  <c r="AB155557" i="1"/>
  <c r="AB155569" i="1"/>
  <c r="AB155581" i="1"/>
  <c r="AB155593" i="1"/>
  <c r="AB155605" i="1"/>
  <c r="AB155617" i="1"/>
  <c r="AB155629" i="1"/>
  <c r="AB155641" i="1"/>
  <c r="AB155653" i="1"/>
  <c r="AB155665" i="1"/>
  <c r="AB155677" i="1"/>
  <c r="AB155689" i="1"/>
  <c r="AB155701" i="1"/>
  <c r="AB155713" i="1"/>
  <c r="AB155725" i="1"/>
  <c r="AB155737" i="1"/>
  <c r="AB155749" i="1"/>
  <c r="AB155761" i="1"/>
  <c r="AB155773" i="1"/>
  <c r="AB155785" i="1"/>
  <c r="AB155797" i="1"/>
  <c r="AB155809" i="1"/>
  <c r="AB155821" i="1"/>
  <c r="AB155833" i="1"/>
  <c r="AB155845" i="1"/>
  <c r="AB155857" i="1"/>
  <c r="AB155869" i="1"/>
  <c r="AB155881" i="1"/>
  <c r="AB155893" i="1"/>
  <c r="AB155905" i="1"/>
  <c r="AB155917" i="1"/>
  <c r="AB155929" i="1"/>
  <c r="AB155941" i="1"/>
  <c r="AB155953" i="1"/>
  <c r="AB155965" i="1"/>
  <c r="AB155977" i="1"/>
  <c r="AB155989" i="1"/>
  <c r="AB156001" i="1"/>
  <c r="AB156013" i="1"/>
  <c r="AB156025" i="1"/>
  <c r="AB156037" i="1"/>
  <c r="AB156049" i="1"/>
  <c r="AB156061" i="1"/>
  <c r="AB156073" i="1"/>
  <c r="AB156085" i="1"/>
  <c r="AB156097" i="1"/>
  <c r="AB156109" i="1"/>
  <c r="AB156121" i="1"/>
  <c r="AB156133" i="1"/>
  <c r="AB156145" i="1"/>
  <c r="AB156157" i="1"/>
  <c r="AB156169" i="1"/>
  <c r="AB156181" i="1"/>
  <c r="AB156193" i="1"/>
  <c r="AB156205" i="1"/>
  <c r="AB156217" i="1"/>
  <c r="AB156229" i="1"/>
  <c r="AB156241" i="1"/>
  <c r="AB156253" i="1"/>
  <c r="AB156265" i="1"/>
  <c r="AB156277" i="1"/>
  <c r="AB156289" i="1"/>
  <c r="AB156301" i="1"/>
  <c r="AB156313" i="1"/>
  <c r="AB156325" i="1"/>
  <c r="AB156337" i="1"/>
  <c r="AB156349" i="1"/>
  <c r="AB156361" i="1"/>
  <c r="AB156373" i="1"/>
  <c r="AB156385" i="1"/>
  <c r="AB156397" i="1"/>
  <c r="AB156409" i="1"/>
  <c r="AB156421" i="1"/>
  <c r="AB156433" i="1"/>
  <c r="AB156445" i="1"/>
  <c r="AB156457" i="1"/>
  <c r="AB156469" i="1"/>
  <c r="AB156481" i="1"/>
  <c r="AB156493" i="1"/>
  <c r="AB156505" i="1"/>
  <c r="AB156517" i="1"/>
  <c r="AB156529" i="1"/>
  <c r="AB156541" i="1"/>
  <c r="AB156553" i="1"/>
  <c r="AB156565" i="1"/>
  <c r="AB156577" i="1"/>
  <c r="AB156589" i="1"/>
  <c r="AB156601" i="1"/>
  <c r="AB156613" i="1"/>
  <c r="AB156625" i="1"/>
  <c r="AB156637" i="1"/>
  <c r="AB156649" i="1"/>
  <c r="AB156661" i="1"/>
  <c r="AB156673" i="1"/>
  <c r="AB156685" i="1"/>
  <c r="AB156697" i="1"/>
  <c r="AB156709" i="1"/>
  <c r="AB156721" i="1"/>
  <c r="AB156733" i="1"/>
  <c r="AB156745" i="1"/>
  <c r="AB156757" i="1"/>
  <c r="AB156769" i="1"/>
  <c r="AB156781" i="1"/>
  <c r="AB156793" i="1"/>
  <c r="AB156805" i="1"/>
  <c r="AB156817" i="1"/>
  <c r="AB156829" i="1"/>
  <c r="AB156841" i="1"/>
  <c r="AB156853" i="1"/>
  <c r="AB156865" i="1"/>
  <c r="AB156877" i="1"/>
  <c r="AB156889" i="1"/>
  <c r="AB156901" i="1"/>
  <c r="AB156913" i="1"/>
  <c r="AB156925" i="1"/>
  <c r="AB156937" i="1"/>
  <c r="AB156949" i="1"/>
  <c r="AB156961" i="1"/>
  <c r="AB156973" i="1"/>
  <c r="AB156985" i="1"/>
  <c r="AB156997" i="1"/>
  <c r="AB157009" i="1"/>
  <c r="AB157021" i="1"/>
  <c r="AB157033" i="1"/>
  <c r="AB157045" i="1"/>
  <c r="AB157057" i="1"/>
  <c r="AB157069" i="1"/>
  <c r="AB157081" i="1"/>
  <c r="AB157093" i="1"/>
  <c r="AB157105" i="1"/>
  <c r="AB157117" i="1"/>
  <c r="AB157129" i="1"/>
  <c r="AB157141" i="1"/>
  <c r="AB157153" i="1"/>
  <c r="AB157165" i="1"/>
  <c r="AB157177" i="1"/>
  <c r="AB157189" i="1"/>
  <c r="AB157201" i="1"/>
  <c r="AB157213" i="1"/>
  <c r="AB157225" i="1"/>
  <c r="AB157237" i="1"/>
  <c r="AB157249" i="1"/>
  <c r="AB157261" i="1"/>
  <c r="AB157273" i="1"/>
  <c r="AB157285" i="1"/>
  <c r="AB157297" i="1"/>
  <c r="AB157309" i="1"/>
  <c r="AB157321" i="1"/>
  <c r="AB157333" i="1"/>
  <c r="AB157345" i="1"/>
  <c r="AB157357" i="1"/>
  <c r="AB157369" i="1"/>
  <c r="AB157381" i="1"/>
  <c r="AB157393" i="1"/>
  <c r="AB157405" i="1"/>
  <c r="AB157417" i="1"/>
  <c r="AB157429" i="1"/>
  <c r="AB157441" i="1"/>
  <c r="AB157453" i="1"/>
  <c r="AB157465" i="1"/>
  <c r="AB157477" i="1"/>
  <c r="AB157489" i="1"/>
  <c r="AB157501" i="1"/>
  <c r="AB157513" i="1"/>
  <c r="AB157525" i="1"/>
  <c r="AB157537" i="1"/>
  <c r="AB157549" i="1"/>
  <c r="AB157561" i="1"/>
  <c r="AB157573" i="1"/>
  <c r="AB157585" i="1"/>
  <c r="AB157597" i="1"/>
  <c r="AB157609" i="1"/>
  <c r="AB157621" i="1"/>
  <c r="AB157633" i="1"/>
  <c r="AB157645" i="1"/>
  <c r="AB157657" i="1"/>
  <c r="AB157669" i="1"/>
  <c r="AB157681" i="1"/>
  <c r="AB157693" i="1"/>
  <c r="AB157705" i="1"/>
  <c r="AB157717" i="1"/>
  <c r="AB157729" i="1"/>
  <c r="AB157741" i="1"/>
  <c r="AB157753" i="1"/>
  <c r="AB157765" i="1"/>
  <c r="AB157777" i="1"/>
  <c r="AB157789" i="1"/>
  <c r="AB157801" i="1"/>
  <c r="AB157813" i="1"/>
  <c r="AB157825" i="1"/>
  <c r="AB157837" i="1"/>
  <c r="AB157849" i="1"/>
  <c r="AB157861" i="1"/>
  <c r="AB157873" i="1"/>
  <c r="AB157885" i="1"/>
  <c r="AB157897" i="1"/>
  <c r="AB157909" i="1"/>
  <c r="AB157921" i="1"/>
  <c r="AB157933" i="1"/>
  <c r="AB157945" i="1"/>
  <c r="AB157957" i="1"/>
  <c r="AB157969" i="1"/>
  <c r="AB157981" i="1"/>
  <c r="AB157993" i="1"/>
  <c r="AB158005" i="1"/>
  <c r="AB158017" i="1"/>
  <c r="AB158029" i="1"/>
  <c r="AB158041" i="1"/>
  <c r="AB158053" i="1"/>
  <c r="AB158065" i="1"/>
  <c r="AB158077" i="1"/>
  <c r="AB158089" i="1"/>
  <c r="AB158101" i="1"/>
  <c r="AB158113" i="1"/>
  <c r="AB158125" i="1"/>
  <c r="AB158137" i="1"/>
  <c r="AB158149" i="1"/>
  <c r="AB158161" i="1"/>
  <c r="AB158173" i="1"/>
  <c r="AB158185" i="1"/>
  <c r="AB158197" i="1"/>
  <c r="AB158209" i="1"/>
  <c r="AB158221" i="1"/>
  <c r="AB158233" i="1"/>
  <c r="AB158245" i="1"/>
  <c r="AB158257" i="1"/>
  <c r="AB158269" i="1"/>
  <c r="AB158281" i="1"/>
  <c r="AB158293" i="1"/>
  <c r="AB158305" i="1"/>
  <c r="AB158317" i="1"/>
  <c r="AB158329" i="1"/>
  <c r="AB158341" i="1"/>
  <c r="AB158353" i="1"/>
  <c r="AB158365" i="1"/>
  <c r="AB158377" i="1"/>
  <c r="AB158389" i="1"/>
  <c r="AB158401" i="1"/>
  <c r="AB158413" i="1"/>
  <c r="AB158425" i="1"/>
  <c r="AB158437" i="1"/>
  <c r="AB158449" i="1"/>
  <c r="AB158461" i="1"/>
  <c r="AB158473" i="1"/>
  <c r="AB158485" i="1"/>
  <c r="AB158497" i="1"/>
  <c r="AB158509" i="1"/>
  <c r="AB158521" i="1"/>
  <c r="AB158533" i="1"/>
  <c r="AB158545" i="1"/>
  <c r="AB158557" i="1"/>
  <c r="AB158569" i="1"/>
  <c r="AB158581" i="1"/>
  <c r="AB158593" i="1"/>
  <c r="AB158605" i="1"/>
  <c r="AB158617" i="1"/>
  <c r="AB158629" i="1"/>
  <c r="AB158641" i="1"/>
  <c r="AB158653" i="1"/>
  <c r="AB158665" i="1"/>
  <c r="AB158677" i="1"/>
  <c r="AB158689" i="1"/>
  <c r="AB158701" i="1"/>
  <c r="AB158713" i="1"/>
  <c r="AB158725" i="1"/>
  <c r="AB158737" i="1"/>
  <c r="AB158749" i="1"/>
  <c r="AB158761" i="1"/>
  <c r="AB158773" i="1"/>
  <c r="AB158785" i="1"/>
  <c r="AB158797" i="1"/>
  <c r="AB158809" i="1"/>
  <c r="AB158821" i="1"/>
  <c r="AB158833" i="1"/>
  <c r="AB158845" i="1"/>
  <c r="AB158857" i="1"/>
  <c r="AB158869" i="1"/>
  <c r="AB158881" i="1"/>
  <c r="AB158893" i="1"/>
  <c r="AB158905" i="1"/>
  <c r="AB158917" i="1"/>
  <c r="AB158929" i="1"/>
  <c r="AB158941" i="1"/>
  <c r="AB158953" i="1"/>
  <c r="AB158965" i="1"/>
  <c r="AB158977" i="1"/>
  <c r="AB158989" i="1"/>
  <c r="AB159001" i="1"/>
  <c r="AB159013" i="1"/>
  <c r="AB159025" i="1"/>
  <c r="AB159037" i="1"/>
  <c r="AB159049" i="1"/>
  <c r="AB159061" i="1"/>
  <c r="AB159073" i="1"/>
  <c r="AB159085" i="1"/>
  <c r="AB159097" i="1"/>
  <c r="AB159109" i="1"/>
  <c r="AB159121" i="1"/>
  <c r="AB159133" i="1"/>
  <c r="AB159145" i="1"/>
  <c r="AB159157" i="1"/>
  <c r="AB159169" i="1"/>
  <c r="AB159181" i="1"/>
  <c r="AB159193" i="1"/>
  <c r="AB159205" i="1"/>
  <c r="AB159217" i="1"/>
  <c r="AB159229" i="1"/>
  <c r="AB159241" i="1"/>
  <c r="AB159253" i="1"/>
  <c r="AB159265" i="1"/>
  <c r="AB159277" i="1"/>
  <c r="AB159289" i="1"/>
  <c r="AB159301" i="1"/>
  <c r="AB159313" i="1"/>
  <c r="AB159325" i="1"/>
  <c r="AB159337" i="1"/>
  <c r="AB159349" i="1"/>
  <c r="AB159361" i="1"/>
  <c r="AB159373" i="1"/>
  <c r="AB159385" i="1"/>
  <c r="AB159397" i="1"/>
  <c r="AB159409" i="1"/>
  <c r="AB159421" i="1"/>
  <c r="AB159433" i="1"/>
  <c r="AB159445" i="1"/>
  <c r="AB159457" i="1"/>
  <c r="AB159469" i="1"/>
  <c r="AB159481" i="1"/>
  <c r="AB159493" i="1"/>
  <c r="AB159505" i="1"/>
  <c r="AB159517" i="1"/>
  <c r="AB159529" i="1"/>
  <c r="AB159541" i="1"/>
  <c r="AB159553" i="1"/>
  <c r="AB159565" i="1"/>
  <c r="AB159577" i="1"/>
  <c r="AB159589" i="1"/>
  <c r="AB159601" i="1"/>
  <c r="AB159613" i="1"/>
  <c r="AB159625" i="1"/>
  <c r="AB159637" i="1"/>
  <c r="AB159649" i="1"/>
  <c r="AB159661" i="1"/>
  <c r="AB159673" i="1"/>
  <c r="AB159685" i="1"/>
  <c r="AB159697" i="1"/>
  <c r="AB159709" i="1"/>
  <c r="AB159721" i="1"/>
  <c r="AB159733" i="1"/>
  <c r="AB159745" i="1"/>
  <c r="AB159757" i="1"/>
  <c r="AB159769" i="1"/>
  <c r="AB159781" i="1"/>
  <c r="AB159793" i="1"/>
  <c r="AB159805" i="1"/>
  <c r="AB159817" i="1"/>
  <c r="AB159829" i="1"/>
  <c r="AB159841" i="1"/>
  <c r="AB159853" i="1"/>
  <c r="AB159865" i="1"/>
  <c r="AB159877" i="1"/>
  <c r="AB159889" i="1"/>
  <c r="AB159901" i="1"/>
  <c r="AB159913" i="1"/>
  <c r="AB159925" i="1"/>
  <c r="AB159937" i="1"/>
  <c r="AB159949" i="1"/>
  <c r="AB159961" i="1"/>
  <c r="AB159973" i="1"/>
  <c r="AB159985" i="1"/>
  <c r="AB159997" i="1"/>
  <c r="AB160009" i="1"/>
  <c r="AB160021" i="1"/>
  <c r="AB160033" i="1"/>
  <c r="AB160045" i="1"/>
  <c r="AB160057" i="1"/>
  <c r="AB160069" i="1"/>
  <c r="AB160081" i="1"/>
  <c r="AB160093" i="1"/>
  <c r="AB160105" i="1"/>
  <c r="AB160117" i="1"/>
  <c r="AB160129" i="1"/>
  <c r="AB160141" i="1"/>
  <c r="AB160153" i="1"/>
  <c r="AB160165" i="1"/>
  <c r="AB160177" i="1"/>
  <c r="AB160189" i="1"/>
  <c r="AB160201" i="1"/>
  <c r="AB160213" i="1"/>
  <c r="AB160225" i="1"/>
  <c r="AB160237" i="1"/>
  <c r="AB160249" i="1"/>
  <c r="AB160261" i="1"/>
  <c r="AB160273" i="1"/>
  <c r="AB160285" i="1"/>
  <c r="AB160297" i="1"/>
  <c r="AB160309" i="1"/>
  <c r="AB160321" i="1"/>
  <c r="AB160333" i="1"/>
  <c r="AB160345" i="1"/>
  <c r="AB160357" i="1"/>
  <c r="AB160369" i="1"/>
  <c r="AB160381" i="1"/>
  <c r="AB160393" i="1"/>
  <c r="AB160405" i="1"/>
  <c r="AB160417" i="1"/>
  <c r="AB160429" i="1"/>
  <c r="AB160441" i="1"/>
  <c r="AB160453" i="1"/>
  <c r="AB160465" i="1"/>
  <c r="AB160477" i="1"/>
  <c r="AB160489" i="1"/>
  <c r="AB160501" i="1"/>
  <c r="AB160513" i="1"/>
  <c r="AB160525" i="1"/>
  <c r="AB160537" i="1"/>
  <c r="AB160549" i="1"/>
  <c r="AB160561" i="1"/>
  <c r="AB160573" i="1"/>
  <c r="AB160585" i="1"/>
  <c r="AB160597" i="1"/>
  <c r="AB160609" i="1"/>
  <c r="AB160621" i="1"/>
  <c r="AB160633" i="1"/>
  <c r="AB160645" i="1"/>
  <c r="AB160657" i="1"/>
  <c r="AB160669" i="1"/>
  <c r="AB160681" i="1"/>
  <c r="AB160693" i="1"/>
  <c r="AB160705" i="1"/>
  <c r="AB160717" i="1"/>
  <c r="AB160729" i="1"/>
  <c r="AB160741" i="1"/>
  <c r="AB160753" i="1"/>
  <c r="AB160765" i="1"/>
  <c r="AB160777" i="1"/>
  <c r="AB160789" i="1"/>
  <c r="AB160801" i="1"/>
  <c r="AB160813" i="1"/>
  <c r="AB160825" i="1"/>
  <c r="AB160837" i="1"/>
  <c r="AB160849" i="1"/>
  <c r="AB160861" i="1"/>
  <c r="AB160873" i="1"/>
  <c r="AB160885" i="1"/>
  <c r="AB160897" i="1"/>
  <c r="AB160909" i="1"/>
  <c r="AB160921" i="1"/>
  <c r="AB160933" i="1"/>
  <c r="AB160945" i="1"/>
  <c r="AB160957" i="1"/>
  <c r="AB160969" i="1"/>
  <c r="AB160981" i="1"/>
  <c r="AB160993" i="1"/>
  <c r="AB161005" i="1"/>
  <c r="AB161017" i="1"/>
  <c r="AB161029" i="1"/>
  <c r="AB161041" i="1"/>
  <c r="AB161053" i="1"/>
  <c r="AB161065" i="1"/>
  <c r="AB161077" i="1"/>
  <c r="AB161089" i="1"/>
  <c r="AB161101" i="1"/>
  <c r="AB161113" i="1"/>
  <c r="AB161125" i="1"/>
  <c r="AB161137" i="1"/>
  <c r="AB161149" i="1"/>
  <c r="AB161161" i="1"/>
  <c r="AB161173" i="1"/>
  <c r="AB161185" i="1"/>
  <c r="AB161197" i="1"/>
  <c r="AB161209" i="1"/>
  <c r="AB161221" i="1"/>
  <c r="AB161233" i="1"/>
  <c r="AB161245" i="1"/>
  <c r="AB161257" i="1"/>
  <c r="AB161269" i="1"/>
  <c r="AB161281" i="1"/>
  <c r="AB161293" i="1"/>
  <c r="AB161305" i="1"/>
  <c r="AB161317" i="1"/>
  <c r="AB161329" i="1"/>
  <c r="AB161341" i="1"/>
  <c r="AB161353" i="1"/>
  <c r="AB161365" i="1"/>
  <c r="AB161377" i="1"/>
  <c r="AB161389" i="1"/>
  <c r="AB161401" i="1"/>
  <c r="AB161413" i="1"/>
  <c r="AB161425" i="1"/>
  <c r="AB161437" i="1"/>
  <c r="AB161449" i="1"/>
  <c r="AB161461" i="1"/>
  <c r="AB161473" i="1"/>
  <c r="AB161485" i="1"/>
  <c r="AB161497" i="1"/>
  <c r="AB161509" i="1"/>
  <c r="AB161521" i="1"/>
  <c r="AB161533" i="1"/>
  <c r="AB161545" i="1"/>
  <c r="AB161557" i="1"/>
  <c r="AB161569" i="1"/>
  <c r="AB161581" i="1"/>
  <c r="AB161593" i="1"/>
  <c r="AB161605" i="1"/>
  <c r="AB161617" i="1"/>
  <c r="AB161629" i="1"/>
  <c r="AB161641" i="1"/>
  <c r="AB161653" i="1"/>
  <c r="AB161665" i="1"/>
  <c r="AB161677" i="1"/>
  <c r="AB161689" i="1"/>
  <c r="AB161701" i="1"/>
  <c r="AB161713" i="1"/>
  <c r="AB161725" i="1"/>
  <c r="AB161737" i="1"/>
  <c r="AB161749" i="1"/>
  <c r="AB161761" i="1"/>
  <c r="AB161773" i="1"/>
  <c r="AB161785" i="1"/>
  <c r="AB161797" i="1"/>
  <c r="AB161809" i="1"/>
  <c r="AB161821" i="1"/>
  <c r="AB161833" i="1"/>
  <c r="AB161845" i="1"/>
  <c r="AB161857" i="1"/>
  <c r="AB161869" i="1"/>
  <c r="AB161881" i="1"/>
  <c r="AB161893" i="1"/>
  <c r="AB161905" i="1"/>
  <c r="AB161917" i="1"/>
  <c r="AB161929" i="1"/>
  <c r="AB161941" i="1"/>
  <c r="AB161953" i="1"/>
  <c r="AB161965" i="1"/>
  <c r="AB161977" i="1"/>
  <c r="AB161989" i="1"/>
  <c r="AB162001" i="1"/>
  <c r="AB162013" i="1"/>
  <c r="AB162025" i="1"/>
  <c r="AB162037" i="1"/>
  <c r="AB162049" i="1"/>
  <c r="AB162061" i="1"/>
  <c r="AB162073" i="1"/>
  <c r="AB162085" i="1"/>
  <c r="AB162097" i="1"/>
  <c r="AB162109" i="1"/>
  <c r="AB162121" i="1"/>
  <c r="AB162133" i="1"/>
  <c r="AB162145" i="1"/>
  <c r="AB162157" i="1"/>
  <c r="AB162169" i="1"/>
  <c r="AB162181" i="1"/>
  <c r="AB162193" i="1"/>
  <c r="AB162205" i="1"/>
  <c r="AB162217" i="1"/>
  <c r="AB162229" i="1"/>
  <c r="AB162241" i="1"/>
  <c r="AB162253" i="1"/>
  <c r="AB162265" i="1"/>
  <c r="AB162277" i="1"/>
  <c r="AB162289" i="1"/>
  <c r="AB162301" i="1"/>
  <c r="AB162313" i="1"/>
  <c r="AB162325" i="1"/>
  <c r="AB162337" i="1"/>
  <c r="AB162349" i="1"/>
  <c r="AB162361" i="1"/>
  <c r="AB162373" i="1"/>
  <c r="AB162385" i="1"/>
  <c r="AB162397" i="1"/>
  <c r="AB162409" i="1"/>
  <c r="AB162421" i="1"/>
  <c r="AB162433" i="1"/>
  <c r="AB162445" i="1"/>
  <c r="AB162457" i="1"/>
  <c r="AB162469" i="1"/>
  <c r="AB162481" i="1"/>
  <c r="AB162493" i="1"/>
  <c r="AB162505" i="1"/>
  <c r="AB162517" i="1"/>
  <c r="AB162529" i="1"/>
  <c r="AB162541" i="1"/>
  <c r="AB162553" i="1"/>
  <c r="AB162565" i="1"/>
  <c r="AB162577" i="1"/>
  <c r="AB162589" i="1"/>
  <c r="AB162601" i="1"/>
  <c r="AB162613" i="1"/>
  <c r="AB162625" i="1"/>
  <c r="AB162637" i="1"/>
  <c r="AB162649" i="1"/>
  <c r="AB162661" i="1"/>
  <c r="AB162673" i="1"/>
  <c r="AB162685" i="1"/>
  <c r="AB162697" i="1"/>
  <c r="AB162709" i="1"/>
  <c r="AB162721" i="1"/>
  <c r="AB162733" i="1"/>
  <c r="AB162745" i="1"/>
  <c r="AB162757" i="1"/>
  <c r="AB162769" i="1"/>
  <c r="AB162781" i="1"/>
  <c r="AB162793" i="1"/>
  <c r="AB162805" i="1"/>
  <c r="AB162817" i="1"/>
  <c r="AB162829" i="1"/>
  <c r="AB162841" i="1"/>
  <c r="AB162853" i="1"/>
  <c r="AB162865" i="1"/>
  <c r="AB162877" i="1"/>
  <c r="AB162889" i="1"/>
  <c r="AB162901" i="1"/>
  <c r="AB162913" i="1"/>
  <c r="AB162925" i="1"/>
  <c r="AB162937" i="1"/>
  <c r="AB162949" i="1"/>
  <c r="AB162961" i="1"/>
  <c r="AB162973" i="1"/>
  <c r="AB162985" i="1"/>
  <c r="AB162997" i="1"/>
  <c r="AB163009" i="1"/>
  <c r="AB163021" i="1"/>
  <c r="AB163033" i="1"/>
  <c r="AB163045" i="1"/>
  <c r="AB163057" i="1"/>
  <c r="AB163069" i="1"/>
  <c r="AB163081" i="1"/>
  <c r="AB163093" i="1"/>
  <c r="AB163105" i="1"/>
  <c r="AB163117" i="1"/>
  <c r="AB163129" i="1"/>
  <c r="AB163141" i="1"/>
  <c r="AB163153" i="1"/>
  <c r="AB163165" i="1"/>
  <c r="AB163177" i="1"/>
  <c r="AB163189" i="1"/>
  <c r="AB163201" i="1"/>
  <c r="AB163213" i="1"/>
  <c r="AB163225" i="1"/>
  <c r="AB163237" i="1"/>
  <c r="AB163249" i="1"/>
  <c r="AB163261" i="1"/>
  <c r="AB163273" i="1"/>
  <c r="AB163285" i="1"/>
  <c r="AB163297" i="1"/>
  <c r="AB163309" i="1"/>
  <c r="AB163321" i="1"/>
  <c r="AB163333" i="1"/>
  <c r="AB163345" i="1"/>
  <c r="AB163357" i="1"/>
  <c r="AB163369" i="1"/>
  <c r="AB163381" i="1"/>
  <c r="AB163393" i="1"/>
  <c r="AB163405" i="1"/>
  <c r="AB163417" i="1"/>
  <c r="AB163429" i="1"/>
  <c r="AB163441" i="1"/>
  <c r="AB163453" i="1"/>
  <c r="AB163465" i="1"/>
  <c r="AB163477" i="1"/>
  <c r="AB163489" i="1"/>
  <c r="AB163501" i="1"/>
  <c r="AB163513" i="1"/>
  <c r="AB163525" i="1"/>
  <c r="AB163537" i="1"/>
  <c r="AB163549" i="1"/>
  <c r="AB163561" i="1"/>
  <c r="AB163573" i="1"/>
  <c r="AB163585" i="1"/>
  <c r="AB163597" i="1"/>
  <c r="AB163609" i="1"/>
  <c r="AB163621" i="1"/>
  <c r="AB163633" i="1"/>
  <c r="AB163645" i="1"/>
  <c r="AB163657" i="1"/>
  <c r="AB163669" i="1"/>
  <c r="AB163681" i="1"/>
  <c r="AB163693" i="1"/>
  <c r="AB163705" i="1"/>
  <c r="AB163717" i="1"/>
  <c r="AB163729" i="1"/>
  <c r="AB163741" i="1"/>
  <c r="AB163753" i="1"/>
  <c r="AB163765" i="1"/>
  <c r="AB163777" i="1"/>
  <c r="AB163789" i="1"/>
  <c r="AB163801" i="1"/>
  <c r="AB163813" i="1"/>
  <c r="AB163825" i="1"/>
  <c r="AB163837" i="1"/>
  <c r="AB163849" i="1"/>
  <c r="AB163861" i="1"/>
  <c r="AB163873" i="1"/>
  <c r="AB163885" i="1"/>
  <c r="AB163897" i="1"/>
  <c r="AB163909" i="1"/>
  <c r="AB163921" i="1"/>
  <c r="AB163933" i="1"/>
  <c r="AB163945" i="1"/>
  <c r="AB163957" i="1"/>
  <c r="AB163969" i="1"/>
  <c r="AB163981" i="1"/>
  <c r="AB163993" i="1"/>
  <c r="AB164005" i="1"/>
  <c r="AB164017" i="1"/>
  <c r="AB164029" i="1"/>
  <c r="AB164041" i="1"/>
  <c r="AB164053" i="1"/>
  <c r="AB164065" i="1"/>
  <c r="AB164077" i="1"/>
  <c r="AB164089" i="1"/>
  <c r="AB164101" i="1"/>
  <c r="AB164113" i="1"/>
  <c r="AB164125" i="1"/>
  <c r="AB164137" i="1"/>
  <c r="AB164149" i="1"/>
  <c r="AB164161" i="1"/>
  <c r="AB164173" i="1"/>
  <c r="AB164185" i="1"/>
  <c r="AB164197" i="1"/>
  <c r="AB164209" i="1"/>
  <c r="AB164221" i="1"/>
  <c r="AB164233" i="1"/>
  <c r="AB164245" i="1"/>
  <c r="AB164257" i="1"/>
  <c r="AB164269" i="1"/>
  <c r="AB164281" i="1"/>
  <c r="AB164293" i="1"/>
  <c r="AB164305" i="1"/>
  <c r="AB164317" i="1"/>
  <c r="AB164329" i="1"/>
  <c r="AB164341" i="1"/>
  <c r="AB164353" i="1"/>
  <c r="AB164365" i="1"/>
  <c r="AB164377" i="1"/>
  <c r="AB164389" i="1"/>
  <c r="AB164401" i="1"/>
  <c r="AB164413" i="1"/>
  <c r="AB164425" i="1"/>
  <c r="AB164437" i="1"/>
  <c r="AB164449" i="1"/>
  <c r="AB164461" i="1"/>
  <c r="AB164473" i="1"/>
  <c r="AB164485" i="1"/>
  <c r="AB164497" i="1"/>
  <c r="AB164509" i="1"/>
  <c r="AB164521" i="1"/>
  <c r="AB164533" i="1"/>
  <c r="AB164545" i="1"/>
  <c r="AB164557" i="1"/>
  <c r="AB164569" i="1"/>
  <c r="AB164581" i="1"/>
  <c r="AB164593" i="1"/>
  <c r="AB164605" i="1"/>
  <c r="AB164617" i="1"/>
  <c r="AB164629" i="1"/>
  <c r="AB164641" i="1"/>
  <c r="AB164653" i="1"/>
  <c r="AB164665" i="1"/>
  <c r="AB164677" i="1"/>
  <c r="AB164689" i="1"/>
  <c r="AB164701" i="1"/>
  <c r="AB164713" i="1"/>
  <c r="AB164725" i="1"/>
  <c r="AB164737" i="1"/>
  <c r="AB164749" i="1"/>
  <c r="AB164761" i="1"/>
  <c r="AB164773" i="1"/>
  <c r="AB164785" i="1"/>
  <c r="AB164797" i="1"/>
  <c r="AB164809" i="1"/>
  <c r="AB164821" i="1"/>
  <c r="AB164833" i="1"/>
  <c r="AB164845" i="1"/>
  <c r="AB164857" i="1"/>
  <c r="AB164869" i="1"/>
  <c r="AB164881" i="1"/>
  <c r="AB164893" i="1"/>
  <c r="AB164905" i="1"/>
  <c r="AB164917" i="1"/>
  <c r="AB164929" i="1"/>
  <c r="AB164941" i="1"/>
  <c r="AB164953" i="1"/>
  <c r="AB164965" i="1"/>
  <c r="AB164977" i="1"/>
  <c r="AB164989" i="1"/>
  <c r="AB165001" i="1"/>
  <c r="AB165013" i="1"/>
  <c r="AB165025" i="1"/>
  <c r="AB165037" i="1"/>
  <c r="AB165049" i="1"/>
  <c r="AB165061" i="1"/>
  <c r="AB165073" i="1"/>
  <c r="AB165085" i="1"/>
  <c r="AB165097" i="1"/>
  <c r="AB165109" i="1"/>
  <c r="AB165121" i="1"/>
  <c r="AB165133" i="1"/>
  <c r="AB165145" i="1"/>
  <c r="AB165157" i="1"/>
  <c r="AB165169" i="1"/>
  <c r="AB165181" i="1"/>
  <c r="AB165193" i="1"/>
  <c r="AB165205" i="1"/>
  <c r="AB165217" i="1"/>
  <c r="AB165229" i="1"/>
  <c r="AB165241" i="1"/>
  <c r="AB165253" i="1"/>
  <c r="AB165265" i="1"/>
  <c r="AB165277" i="1"/>
  <c r="AB165289" i="1"/>
  <c r="AB165301" i="1"/>
  <c r="AB165313" i="1"/>
  <c r="AB165325" i="1"/>
  <c r="AB165337" i="1"/>
  <c r="AB165349" i="1"/>
  <c r="AB165361" i="1"/>
  <c r="AB165373" i="1"/>
  <c r="AB165385" i="1"/>
  <c r="AB165397" i="1"/>
  <c r="AB165409" i="1"/>
  <c r="AB165421" i="1"/>
  <c r="AB165433" i="1"/>
  <c r="AB165445" i="1"/>
  <c r="AB165457" i="1"/>
  <c r="AB165469" i="1"/>
  <c r="AB165481" i="1"/>
  <c r="AB165493" i="1"/>
  <c r="AB165505" i="1"/>
  <c r="AB165517" i="1"/>
  <c r="AB165529" i="1"/>
  <c r="AB165541" i="1"/>
  <c r="AB165553" i="1"/>
  <c r="AB165565" i="1"/>
  <c r="AB165577" i="1"/>
  <c r="AB165589" i="1"/>
  <c r="AB165601" i="1"/>
  <c r="AB165613" i="1"/>
  <c r="AB165625" i="1"/>
  <c r="AB165637" i="1"/>
  <c r="AB165649" i="1"/>
  <c r="AB165661" i="1"/>
  <c r="AB165673" i="1"/>
  <c r="AB165685" i="1"/>
  <c r="AB165697" i="1"/>
  <c r="AB165709" i="1"/>
  <c r="AB165721" i="1"/>
  <c r="AB165733" i="1"/>
  <c r="AB165745" i="1"/>
  <c r="AB165757" i="1"/>
  <c r="AB165769" i="1"/>
  <c r="AB165781" i="1"/>
  <c r="AB165793" i="1"/>
  <c r="AB165805" i="1"/>
  <c r="AB165817" i="1"/>
  <c r="AB165829" i="1"/>
  <c r="AB165841" i="1"/>
  <c r="AB165853" i="1"/>
  <c r="AB165865" i="1"/>
  <c r="AB165877" i="1"/>
  <c r="AB165889" i="1"/>
  <c r="AB165901" i="1"/>
  <c r="AB165913" i="1"/>
  <c r="AB165925" i="1"/>
  <c r="AB165937" i="1"/>
  <c r="AB165949" i="1"/>
  <c r="AB165961" i="1"/>
  <c r="AB165973" i="1"/>
  <c r="AB165985" i="1"/>
  <c r="AB165997" i="1"/>
  <c r="AB166009" i="1"/>
  <c r="AB166021" i="1"/>
  <c r="AB166033" i="1"/>
  <c r="AB166045" i="1"/>
  <c r="AB166057" i="1"/>
  <c r="AB166069" i="1"/>
  <c r="AB166081" i="1"/>
  <c r="AB166093" i="1"/>
  <c r="AB166105" i="1"/>
  <c r="AB166117" i="1"/>
  <c r="AB166129" i="1"/>
  <c r="AB166141" i="1"/>
  <c r="AB166153" i="1"/>
  <c r="AB166165" i="1"/>
  <c r="AB166177" i="1"/>
  <c r="AB166189" i="1"/>
  <c r="AB166201" i="1"/>
  <c r="AB166213" i="1"/>
  <c r="AB166225" i="1"/>
  <c r="AB166237" i="1"/>
  <c r="AB166249" i="1"/>
  <c r="AB166261" i="1"/>
  <c r="AB166273" i="1"/>
  <c r="AB166285" i="1"/>
  <c r="AB166297" i="1"/>
  <c r="AB166309" i="1"/>
  <c r="AB166321" i="1"/>
  <c r="AB166333" i="1"/>
  <c r="AB166345" i="1"/>
  <c r="AB166357" i="1"/>
  <c r="AB166369" i="1"/>
  <c r="AB166381" i="1"/>
  <c r="AB166393" i="1"/>
  <c r="AB166405" i="1"/>
  <c r="AB166417" i="1"/>
  <c r="AB166429" i="1"/>
  <c r="AB166441" i="1"/>
  <c r="AB166453" i="1"/>
  <c r="AB166465" i="1"/>
  <c r="AB166477" i="1"/>
  <c r="AB166489" i="1"/>
  <c r="AB166501" i="1"/>
  <c r="AB166513" i="1"/>
  <c r="AB166525" i="1"/>
  <c r="AB166537" i="1"/>
  <c r="AB166549" i="1"/>
  <c r="AB166561" i="1"/>
  <c r="AB166573" i="1"/>
  <c r="AB166585" i="1"/>
  <c r="AB166597" i="1"/>
  <c r="AB166609" i="1"/>
  <c r="AB166621" i="1"/>
  <c r="AB166633" i="1"/>
  <c r="AB166645" i="1"/>
  <c r="AB166657" i="1"/>
  <c r="AB166669" i="1"/>
  <c r="AB166681" i="1"/>
  <c r="AB166693" i="1"/>
  <c r="AB166705" i="1"/>
  <c r="AB166717" i="1"/>
  <c r="AB166729" i="1"/>
  <c r="AB166741" i="1"/>
  <c r="AB166753" i="1"/>
  <c r="AB166765" i="1"/>
  <c r="AB166777" i="1"/>
  <c r="AB166789" i="1"/>
  <c r="AB166801" i="1"/>
  <c r="AB166813" i="1"/>
  <c r="AB166825" i="1"/>
  <c r="AB166837" i="1"/>
  <c r="AB166849" i="1"/>
  <c r="AB166861" i="1"/>
  <c r="AB166873" i="1"/>
  <c r="AB166885" i="1"/>
  <c r="AB166897" i="1"/>
  <c r="AB166909" i="1"/>
  <c r="AB166921" i="1"/>
  <c r="AB166933" i="1"/>
  <c r="AB166945" i="1"/>
  <c r="AB166957" i="1"/>
  <c r="AB166969" i="1"/>
  <c r="AB166981" i="1"/>
  <c r="AB166993" i="1"/>
  <c r="AB167005" i="1"/>
  <c r="AB167017" i="1"/>
  <c r="AB167029" i="1"/>
  <c r="AB167041" i="1"/>
  <c r="AB167053" i="1"/>
  <c r="AB167065" i="1"/>
  <c r="AB167077" i="1"/>
  <c r="AB167089" i="1"/>
  <c r="AB167101" i="1"/>
  <c r="AB167113" i="1"/>
  <c r="AB167125" i="1"/>
  <c r="AB167137" i="1"/>
  <c r="AB167149" i="1"/>
  <c r="AB167161" i="1"/>
  <c r="AB167173" i="1"/>
  <c r="AB167185" i="1"/>
  <c r="AB167197" i="1"/>
  <c r="AB167209" i="1"/>
  <c r="AB167221" i="1"/>
  <c r="AB167233" i="1"/>
  <c r="AB167245" i="1"/>
  <c r="AB167257" i="1"/>
  <c r="AB167269" i="1"/>
  <c r="AB167281" i="1"/>
  <c r="AB167293" i="1"/>
  <c r="AB167305" i="1"/>
  <c r="AB167317" i="1"/>
  <c r="AB167329" i="1"/>
  <c r="AB167341" i="1"/>
  <c r="AB167353" i="1"/>
  <c r="AB167365" i="1"/>
  <c r="AB167377" i="1"/>
  <c r="AB167389" i="1"/>
  <c r="AB167401" i="1"/>
  <c r="AB167413" i="1"/>
  <c r="AB167425" i="1"/>
  <c r="AB167437" i="1"/>
  <c r="AB167449" i="1"/>
  <c r="AB167461" i="1"/>
  <c r="AB167473" i="1"/>
  <c r="AB167485" i="1"/>
  <c r="AB167497" i="1"/>
  <c r="AB167509" i="1"/>
  <c r="AB167521" i="1"/>
  <c r="AB167533" i="1"/>
  <c r="AB167545" i="1"/>
  <c r="AB167557" i="1"/>
  <c r="AB167569" i="1"/>
  <c r="AB167581" i="1"/>
  <c r="AB167593" i="1"/>
  <c r="AB167605" i="1"/>
  <c r="AB167617" i="1"/>
  <c r="AB167629" i="1"/>
  <c r="AB167641" i="1"/>
  <c r="AB167653" i="1"/>
  <c r="AB167665" i="1"/>
  <c r="AB167677" i="1"/>
  <c r="AB167689" i="1"/>
  <c r="AB167701" i="1"/>
  <c r="AB167713" i="1"/>
  <c r="AB167725" i="1"/>
  <c r="AB167737" i="1"/>
  <c r="AB167749" i="1"/>
  <c r="AB167761" i="1"/>
  <c r="AB167773" i="1"/>
  <c r="AB167785" i="1"/>
  <c r="AB167797" i="1"/>
  <c r="AB167809" i="1"/>
  <c r="AB167821" i="1"/>
  <c r="AB167833" i="1"/>
  <c r="AB167845" i="1"/>
  <c r="AB167857" i="1"/>
  <c r="AB167869" i="1"/>
  <c r="AB167881" i="1"/>
  <c r="AB167893" i="1"/>
  <c r="AB167905" i="1"/>
  <c r="AB167917" i="1"/>
  <c r="AB167929" i="1"/>
  <c r="AB167941" i="1"/>
  <c r="AB167953" i="1"/>
  <c r="AB167965" i="1"/>
  <c r="AB167977" i="1"/>
  <c r="AB167989" i="1"/>
  <c r="AB168001" i="1"/>
  <c r="AB168013" i="1"/>
  <c r="AB168025" i="1"/>
  <c r="AB168037" i="1"/>
  <c r="AB168049" i="1"/>
  <c r="AB168061" i="1"/>
  <c r="AB168073" i="1"/>
  <c r="AB168085" i="1"/>
  <c r="AB168097" i="1"/>
  <c r="AB168109" i="1"/>
  <c r="AB168121" i="1"/>
  <c r="AB168133" i="1"/>
  <c r="AB168145" i="1"/>
  <c r="AB168157" i="1"/>
  <c r="AB168169" i="1"/>
  <c r="AB168181" i="1"/>
  <c r="AB168193" i="1"/>
  <c r="AB168205" i="1"/>
  <c r="AB168217" i="1"/>
  <c r="AB168229" i="1"/>
  <c r="AB168241" i="1"/>
  <c r="AB168253" i="1"/>
  <c r="AB168265" i="1"/>
  <c r="AB168277" i="1"/>
  <c r="AB168289" i="1"/>
  <c r="AB168301" i="1"/>
  <c r="AB168313" i="1"/>
  <c r="AB168325" i="1"/>
  <c r="AB168337" i="1"/>
  <c r="AB168349" i="1"/>
  <c r="AB168361" i="1"/>
  <c r="AB168373" i="1"/>
  <c r="AB168385" i="1"/>
  <c r="AB168397" i="1"/>
  <c r="AB168409" i="1"/>
  <c r="AB168421" i="1"/>
  <c r="AB168433" i="1"/>
  <c r="AB168445" i="1"/>
  <c r="AB168457" i="1"/>
  <c r="AB168469" i="1"/>
  <c r="AB168481" i="1"/>
  <c r="AB168493" i="1"/>
  <c r="AB168505" i="1"/>
  <c r="AB168517" i="1"/>
  <c r="AB168529" i="1"/>
  <c r="AB168541" i="1"/>
  <c r="AB168553" i="1"/>
  <c r="AB168565" i="1"/>
  <c r="AB168577" i="1"/>
  <c r="AB168589" i="1"/>
  <c r="AB168601" i="1"/>
  <c r="AB168613" i="1"/>
  <c r="AB168625" i="1"/>
  <c r="AB168637" i="1"/>
  <c r="AB168649" i="1"/>
  <c r="AB168661" i="1"/>
  <c r="AB168673" i="1"/>
  <c r="AB168685" i="1"/>
  <c r="AB168697" i="1"/>
  <c r="AB168709" i="1"/>
  <c r="AB168721" i="1"/>
  <c r="AB168733" i="1"/>
  <c r="AB168745" i="1"/>
  <c r="AB168757" i="1"/>
  <c r="AB168769" i="1"/>
  <c r="AB168781" i="1"/>
  <c r="AB168793" i="1"/>
  <c r="AB168805" i="1"/>
  <c r="AB168817" i="1"/>
  <c r="AB168829" i="1"/>
  <c r="AB168841" i="1"/>
  <c r="AB168853" i="1"/>
  <c r="AB168865" i="1"/>
  <c r="AB168877" i="1"/>
  <c r="AB168889" i="1"/>
  <c r="AB168901" i="1"/>
  <c r="AB168913" i="1"/>
  <c r="AB168925" i="1"/>
  <c r="AB168937" i="1"/>
  <c r="AB168949" i="1"/>
  <c r="AB168961" i="1"/>
  <c r="AB168973" i="1"/>
  <c r="AB168985" i="1"/>
  <c r="AB168997" i="1"/>
  <c r="AB169009" i="1"/>
  <c r="AB169021" i="1"/>
  <c r="AB169033" i="1"/>
  <c r="AB169045" i="1"/>
  <c r="AB169057" i="1"/>
  <c r="AB169069" i="1"/>
  <c r="AB169081" i="1"/>
  <c r="AB169093" i="1"/>
  <c r="AB169105" i="1"/>
  <c r="AB169117" i="1"/>
  <c r="AB169129" i="1"/>
  <c r="AB169141" i="1"/>
  <c r="AB169153" i="1"/>
  <c r="AB169165" i="1"/>
  <c r="AB169177" i="1"/>
  <c r="AB169189" i="1"/>
  <c r="AB169201" i="1"/>
  <c r="AB169213" i="1"/>
  <c r="AB169225" i="1"/>
  <c r="AB169237" i="1"/>
  <c r="AB169249" i="1"/>
  <c r="AB169261" i="1"/>
  <c r="AB169273" i="1"/>
  <c r="AB169285" i="1"/>
  <c r="AB169297" i="1"/>
  <c r="AB169309" i="1"/>
  <c r="AB169321" i="1"/>
  <c r="AB169333" i="1"/>
  <c r="AB169345" i="1"/>
  <c r="AB169357" i="1"/>
  <c r="AB169369" i="1"/>
  <c r="AB169381" i="1"/>
  <c r="AB169393" i="1"/>
  <c r="AB169405" i="1"/>
  <c r="AB169417" i="1"/>
  <c r="AB169429" i="1"/>
  <c r="AB169441" i="1"/>
  <c r="AB169453" i="1"/>
  <c r="AB169465" i="1"/>
  <c r="AB169477" i="1"/>
  <c r="AB169489" i="1"/>
  <c r="AB169501" i="1"/>
  <c r="AB169513" i="1"/>
  <c r="AB169525" i="1"/>
  <c r="AB169537" i="1"/>
  <c r="AB169549" i="1"/>
  <c r="AB169561" i="1"/>
  <c r="AB169573" i="1"/>
  <c r="AB169585" i="1"/>
  <c r="AB169597" i="1"/>
  <c r="AB169609" i="1"/>
  <c r="AB169621" i="1"/>
  <c r="AB169633" i="1"/>
  <c r="AB169645" i="1"/>
  <c r="AB169657" i="1"/>
  <c r="AB169669" i="1"/>
  <c r="AB169681" i="1"/>
  <c r="AB169693" i="1"/>
  <c r="AB169705" i="1"/>
  <c r="AB169717" i="1"/>
  <c r="AB169729" i="1"/>
  <c r="AB169741" i="1"/>
  <c r="AB169753" i="1"/>
  <c r="AB169765" i="1"/>
  <c r="AB169777" i="1"/>
  <c r="AB169789" i="1"/>
  <c r="AB169801" i="1"/>
  <c r="AB169813" i="1"/>
  <c r="AB169825" i="1"/>
  <c r="AB169837" i="1"/>
  <c r="AB169849" i="1"/>
  <c r="AB169861" i="1"/>
  <c r="AB169873" i="1"/>
  <c r="AB169885" i="1"/>
  <c r="AB169897" i="1"/>
  <c r="AB169909" i="1"/>
  <c r="AB169921" i="1"/>
  <c r="AB169933" i="1"/>
  <c r="AB169945" i="1"/>
  <c r="AB169957" i="1"/>
  <c r="AB169969" i="1"/>
  <c r="AB169981" i="1"/>
  <c r="AB169993" i="1"/>
  <c r="AB170005" i="1"/>
  <c r="AB170017" i="1"/>
  <c r="AB170029" i="1"/>
  <c r="AB170041" i="1"/>
  <c r="AB170053" i="1"/>
  <c r="AB170065" i="1"/>
  <c r="AB170077" i="1"/>
  <c r="AB170089" i="1"/>
  <c r="AB170101" i="1"/>
  <c r="AB170113" i="1"/>
  <c r="AB170125" i="1"/>
  <c r="AB170137" i="1"/>
  <c r="AB170149" i="1"/>
  <c r="AB170161" i="1"/>
  <c r="AB170173" i="1"/>
  <c r="AB170185" i="1"/>
  <c r="AB170197" i="1"/>
  <c r="AB170209" i="1"/>
  <c r="AB170221" i="1"/>
  <c r="AB170233" i="1"/>
  <c r="AB170245" i="1"/>
  <c r="AB170257" i="1"/>
  <c r="AB170269" i="1"/>
  <c r="AB170281" i="1"/>
  <c r="AB170293" i="1"/>
  <c r="AB170305" i="1"/>
  <c r="AB170317" i="1"/>
  <c r="AB170329" i="1"/>
  <c r="AB170341" i="1"/>
  <c r="AB170353" i="1"/>
  <c r="AB170365" i="1"/>
  <c r="AB170377" i="1"/>
  <c r="AB170389" i="1"/>
  <c r="AB170401" i="1"/>
  <c r="AB170413" i="1"/>
  <c r="AB170425" i="1"/>
  <c r="AB170437" i="1"/>
  <c r="AB170449" i="1"/>
  <c r="AB170461" i="1"/>
  <c r="AB170473" i="1"/>
  <c r="AB170485" i="1"/>
  <c r="AB170497" i="1"/>
  <c r="AB170509" i="1"/>
  <c r="AB170521" i="1"/>
  <c r="AB170533" i="1"/>
  <c r="AB170545" i="1"/>
  <c r="AB170557" i="1"/>
  <c r="AB170569" i="1"/>
  <c r="AB170581" i="1"/>
  <c r="AB170593" i="1"/>
  <c r="AB170605" i="1"/>
  <c r="AB170617" i="1"/>
  <c r="AB170629" i="1"/>
  <c r="AB170641" i="1"/>
  <c r="AB170653" i="1"/>
  <c r="AB170665" i="1"/>
  <c r="AB170677" i="1"/>
  <c r="AB170689" i="1"/>
  <c r="AB170701" i="1"/>
  <c r="AB170713" i="1"/>
  <c r="AB170725" i="1"/>
  <c r="AB170737" i="1"/>
  <c r="AB170749" i="1"/>
  <c r="AB170761" i="1"/>
  <c r="AB170773" i="1"/>
  <c r="AB170785" i="1"/>
  <c r="AB170797" i="1"/>
  <c r="AB170809" i="1"/>
  <c r="AB170821" i="1"/>
  <c r="AB170833" i="1"/>
  <c r="AB170845" i="1"/>
  <c r="AB170857" i="1"/>
  <c r="AB170869" i="1"/>
  <c r="AB170881" i="1"/>
  <c r="AB170893" i="1"/>
  <c r="AB170905" i="1"/>
  <c r="AB170917" i="1"/>
  <c r="AB170929" i="1"/>
  <c r="AB170941" i="1"/>
  <c r="AB170953" i="1"/>
  <c r="AB170965" i="1"/>
  <c r="AB170977" i="1"/>
  <c r="AB170989" i="1"/>
  <c r="AB171001" i="1"/>
  <c r="AB171013" i="1"/>
  <c r="AB171025" i="1"/>
  <c r="AB171037" i="1"/>
  <c r="AB171049" i="1"/>
  <c r="AB171061" i="1"/>
  <c r="AB171073" i="1"/>
  <c r="AB171085" i="1"/>
  <c r="AB171097" i="1"/>
  <c r="AB171109" i="1"/>
  <c r="AB171121" i="1"/>
  <c r="AB171133" i="1"/>
  <c r="AB171145" i="1"/>
  <c r="AB171157" i="1"/>
  <c r="AB171169" i="1"/>
  <c r="AB171181" i="1"/>
  <c r="AB171193" i="1"/>
  <c r="AB171205" i="1"/>
  <c r="AB171217" i="1"/>
  <c r="AB171229" i="1"/>
  <c r="AB171241" i="1"/>
  <c r="AB171253" i="1"/>
  <c r="AB171265" i="1"/>
  <c r="AB171277" i="1"/>
  <c r="AB171289" i="1"/>
  <c r="AB171301" i="1"/>
  <c r="AB171313" i="1"/>
  <c r="AB171325" i="1"/>
  <c r="AB171337" i="1"/>
  <c r="AB171349" i="1"/>
  <c r="AB171361" i="1"/>
  <c r="AB171373" i="1"/>
  <c r="AB171385" i="1"/>
  <c r="AB171397" i="1"/>
  <c r="AB171409" i="1"/>
  <c r="AB171421" i="1"/>
  <c r="AB171433" i="1"/>
  <c r="AB171445" i="1"/>
  <c r="AB171457" i="1"/>
  <c r="AB171469" i="1"/>
  <c r="AB171481" i="1"/>
  <c r="AB171493" i="1"/>
  <c r="AB171505" i="1"/>
  <c r="AB171517" i="1"/>
  <c r="AB171529" i="1"/>
  <c r="AB171541" i="1"/>
  <c r="AB171553" i="1"/>
  <c r="AB171565" i="1"/>
  <c r="AB171577" i="1"/>
  <c r="AB171589" i="1"/>
  <c r="AB171601" i="1"/>
  <c r="AB171613" i="1"/>
  <c r="AB171625" i="1"/>
  <c r="AB171637" i="1"/>
  <c r="AB171649" i="1"/>
  <c r="AB171661" i="1"/>
  <c r="AB171673" i="1"/>
  <c r="AB171685" i="1"/>
  <c r="AB171697" i="1"/>
  <c r="AB171709" i="1"/>
  <c r="AB171721" i="1"/>
  <c r="AB171733" i="1"/>
  <c r="AB171745" i="1"/>
  <c r="AB171757" i="1"/>
  <c r="AB171769" i="1"/>
  <c r="AB171781" i="1"/>
  <c r="AB171793" i="1"/>
  <c r="AB171805" i="1"/>
  <c r="AB171817" i="1"/>
  <c r="AB171829" i="1"/>
  <c r="AB171841" i="1"/>
  <c r="AB171853" i="1"/>
  <c r="AB171865" i="1"/>
  <c r="AB171877" i="1"/>
  <c r="AB171889" i="1"/>
  <c r="AB171901" i="1"/>
  <c r="AB171913" i="1"/>
  <c r="AB171925" i="1"/>
  <c r="AB171937" i="1"/>
  <c r="AB171949" i="1"/>
  <c r="AB171961" i="1"/>
  <c r="AB171973" i="1"/>
  <c r="AB171985" i="1"/>
  <c r="AB171997" i="1"/>
  <c r="AB172009" i="1"/>
  <c r="AB172021" i="1"/>
  <c r="AB172033" i="1"/>
  <c r="AB172045" i="1"/>
  <c r="AB172057" i="1"/>
  <c r="AB172069" i="1"/>
  <c r="AB172081" i="1"/>
  <c r="AB172093" i="1"/>
  <c r="AB172105" i="1"/>
  <c r="AB172117" i="1"/>
  <c r="AB172129" i="1"/>
  <c r="AB172141" i="1"/>
  <c r="AB172153" i="1"/>
  <c r="AB172165" i="1"/>
  <c r="AB172177" i="1"/>
  <c r="AB172189" i="1"/>
  <c r="AB172201" i="1"/>
  <c r="AB172213" i="1"/>
  <c r="AB172225" i="1"/>
  <c r="AB172237" i="1"/>
  <c r="AB172249" i="1"/>
  <c r="AB172261" i="1"/>
  <c r="AB172273" i="1"/>
  <c r="AB172285" i="1"/>
  <c r="AB172297" i="1"/>
  <c r="AB172309" i="1"/>
  <c r="AB172321" i="1"/>
  <c r="AB172333" i="1"/>
  <c r="AB172345" i="1"/>
  <c r="AB172357" i="1"/>
  <c r="AB172369" i="1"/>
  <c r="AB172381" i="1"/>
  <c r="AB172393" i="1"/>
  <c r="AB172405" i="1"/>
  <c r="AB172417" i="1"/>
  <c r="AB172429" i="1"/>
  <c r="AB172441" i="1"/>
  <c r="AB172453" i="1"/>
  <c r="AB172465" i="1"/>
  <c r="AB172477" i="1"/>
  <c r="AB172489" i="1"/>
  <c r="AB172501" i="1"/>
  <c r="AB172513" i="1"/>
  <c r="AB172525" i="1"/>
  <c r="AB172537" i="1"/>
  <c r="AB172549" i="1"/>
  <c r="AB172561" i="1"/>
  <c r="AB172573" i="1"/>
  <c r="AB172585" i="1"/>
  <c r="AB172597" i="1"/>
  <c r="AB172609" i="1"/>
  <c r="AB172621" i="1"/>
  <c r="AB172633" i="1"/>
  <c r="AB172645" i="1"/>
  <c r="AB172657" i="1"/>
  <c r="AB172669" i="1"/>
  <c r="AB172681" i="1"/>
  <c r="AB172693" i="1"/>
  <c r="AB172705" i="1"/>
  <c r="AB172717" i="1"/>
  <c r="AB172729" i="1"/>
  <c r="AB172741" i="1"/>
  <c r="AB172753" i="1"/>
  <c r="AB172765" i="1"/>
  <c r="AB172777" i="1"/>
  <c r="AB172789" i="1"/>
  <c r="AB172801" i="1"/>
  <c r="AB172813" i="1"/>
  <c r="AB172825" i="1"/>
  <c r="AB172837" i="1"/>
  <c r="AB172849" i="1"/>
  <c r="AB172861" i="1"/>
  <c r="AB172873" i="1"/>
  <c r="AB172885" i="1"/>
  <c r="AB172897" i="1"/>
  <c r="AB172909" i="1"/>
  <c r="AB172921" i="1"/>
  <c r="AB172933" i="1"/>
  <c r="AB172945" i="1"/>
  <c r="AB172957" i="1"/>
  <c r="AB172969" i="1"/>
  <c r="AB172981" i="1"/>
  <c r="AB172993" i="1"/>
  <c r="AB173005" i="1"/>
  <c r="AB173017" i="1"/>
  <c r="AB173029" i="1"/>
  <c r="AB173041" i="1"/>
  <c r="AB173053" i="1"/>
  <c r="AB173065" i="1"/>
  <c r="AB173077" i="1"/>
  <c r="AB173089" i="1"/>
  <c r="AB173101" i="1"/>
  <c r="AB173113" i="1"/>
  <c r="AB173125" i="1"/>
  <c r="AB173137" i="1"/>
  <c r="AB173149" i="1"/>
  <c r="AB173161" i="1"/>
  <c r="AB173173" i="1"/>
  <c r="AB173185" i="1"/>
  <c r="AB173197" i="1"/>
  <c r="AB173209" i="1"/>
  <c r="AB173221" i="1"/>
  <c r="AB173233" i="1"/>
  <c r="AB173245" i="1"/>
  <c r="AB173257" i="1"/>
  <c r="AB173269" i="1"/>
  <c r="AB173281" i="1"/>
  <c r="AB173293" i="1"/>
  <c r="AB173305" i="1"/>
  <c r="AB173317" i="1"/>
  <c r="AB173329" i="1"/>
  <c r="AB173341" i="1"/>
  <c r="AB173353" i="1"/>
  <c r="AB173365" i="1"/>
  <c r="AB173377" i="1"/>
  <c r="AB173389" i="1"/>
  <c r="AB173401" i="1"/>
  <c r="AB173413" i="1"/>
  <c r="AB173425" i="1"/>
  <c r="AB173437" i="1"/>
  <c r="AB173449" i="1"/>
  <c r="AB173461" i="1"/>
  <c r="AB173473" i="1"/>
  <c r="AB173485" i="1"/>
  <c r="AB173497" i="1"/>
  <c r="AB173509" i="1"/>
  <c r="AB173521" i="1"/>
  <c r="AB173533" i="1"/>
  <c r="AB173545" i="1"/>
  <c r="AB173557" i="1"/>
  <c r="AB173569" i="1"/>
  <c r="AB173581" i="1"/>
  <c r="AB173593" i="1"/>
  <c r="AB173605" i="1"/>
  <c r="AB173617" i="1"/>
  <c r="AB173629" i="1"/>
  <c r="AB173641" i="1"/>
  <c r="AB173653" i="1"/>
  <c r="AB173665" i="1"/>
  <c r="AB173677" i="1"/>
  <c r="AB173689" i="1"/>
  <c r="AB173701" i="1"/>
  <c r="AB173713" i="1"/>
  <c r="AB173725" i="1"/>
  <c r="AB173737" i="1"/>
  <c r="AB173749" i="1"/>
  <c r="AB173761" i="1"/>
  <c r="AB173773" i="1"/>
  <c r="AB173785" i="1"/>
  <c r="AB173797" i="1"/>
  <c r="AB173809" i="1"/>
  <c r="AB173821" i="1"/>
  <c r="AB173833" i="1"/>
  <c r="AB173845" i="1"/>
  <c r="AB173857" i="1"/>
  <c r="AB173869" i="1"/>
  <c r="AB173881" i="1"/>
  <c r="AB173893" i="1"/>
  <c r="AB173905" i="1"/>
  <c r="AB173917" i="1"/>
  <c r="AB173929" i="1"/>
  <c r="AB173941" i="1"/>
  <c r="AB173953" i="1"/>
  <c r="AB173965" i="1"/>
  <c r="AB173977" i="1"/>
  <c r="AB173989" i="1"/>
  <c r="AB174001" i="1"/>
  <c r="AB174013" i="1"/>
  <c r="AB174025" i="1"/>
  <c r="AB174037" i="1"/>
  <c r="AB174049" i="1"/>
  <c r="AB174061" i="1"/>
  <c r="AB174073" i="1"/>
  <c r="AB174085" i="1"/>
  <c r="AB174097" i="1"/>
  <c r="AB174109" i="1"/>
  <c r="AB174121" i="1"/>
  <c r="AB174133" i="1"/>
  <c r="AB174145" i="1"/>
  <c r="AB174157" i="1"/>
  <c r="AB174169" i="1"/>
  <c r="AB174181" i="1"/>
  <c r="AB174193" i="1"/>
  <c r="AB174205" i="1"/>
  <c r="AB174217" i="1"/>
  <c r="AB174229" i="1"/>
  <c r="AB174241" i="1"/>
  <c r="AB174253" i="1"/>
  <c r="AB174265" i="1"/>
  <c r="AB174277" i="1"/>
  <c r="AB174289" i="1"/>
  <c r="AB174301" i="1"/>
  <c r="AB174313" i="1"/>
  <c r="AB174325" i="1"/>
  <c r="AB174337" i="1"/>
  <c r="AB174349" i="1"/>
  <c r="AB174361" i="1"/>
  <c r="AB174373" i="1"/>
  <c r="AB174385" i="1"/>
  <c r="AB174397" i="1"/>
  <c r="AB174409" i="1"/>
  <c r="AB174421" i="1"/>
  <c r="AB174433" i="1"/>
  <c r="AB174445" i="1"/>
  <c r="AB174457" i="1"/>
  <c r="AB174469" i="1"/>
  <c r="AB174481" i="1"/>
  <c r="AB174493" i="1"/>
  <c r="AB174505" i="1"/>
  <c r="AB174517" i="1"/>
  <c r="AB174529" i="1"/>
  <c r="AB174541" i="1"/>
  <c r="AB174553" i="1"/>
  <c r="AB174565" i="1"/>
  <c r="AB174577" i="1"/>
  <c r="AB174589" i="1"/>
  <c r="AB174601" i="1"/>
  <c r="AB174613" i="1"/>
  <c r="AB174625" i="1"/>
  <c r="AB174637" i="1"/>
  <c r="AB174649" i="1"/>
  <c r="AB174661" i="1"/>
  <c r="AB174673" i="1"/>
  <c r="AB174685" i="1"/>
  <c r="AB174697" i="1"/>
  <c r="AB174709" i="1"/>
  <c r="AB174721" i="1"/>
  <c r="AB174733" i="1"/>
  <c r="AB174745" i="1"/>
  <c r="AB174757" i="1"/>
  <c r="AB174769" i="1"/>
  <c r="AB174781" i="1"/>
  <c r="AB174793" i="1"/>
  <c r="AB174805" i="1"/>
  <c r="AB174817" i="1"/>
  <c r="AB174829" i="1"/>
  <c r="AB174841" i="1"/>
  <c r="AB174853" i="1"/>
  <c r="AB174865" i="1"/>
  <c r="AB174877" i="1"/>
  <c r="AB174889" i="1"/>
  <c r="AB174901" i="1"/>
  <c r="AB174913" i="1"/>
  <c r="AB174925" i="1"/>
  <c r="AB174937" i="1"/>
  <c r="AB174949" i="1"/>
  <c r="AB174961" i="1"/>
  <c r="AB174973" i="1"/>
  <c r="AB174985" i="1"/>
  <c r="AB174997" i="1"/>
  <c r="AB175009" i="1"/>
  <c r="AB175021" i="1"/>
  <c r="AB175033" i="1"/>
  <c r="AB175045" i="1"/>
  <c r="AB175057" i="1"/>
  <c r="AB175069" i="1"/>
  <c r="AB175081" i="1"/>
  <c r="AB175093" i="1"/>
  <c r="AB175105" i="1"/>
  <c r="AB175117" i="1"/>
  <c r="AB175129" i="1"/>
  <c r="AB175141" i="1"/>
  <c r="AB175153" i="1"/>
  <c r="AB175165" i="1"/>
  <c r="AB175177" i="1"/>
  <c r="AB175189" i="1"/>
  <c r="AB175201" i="1"/>
  <c r="AB175213" i="1"/>
  <c r="AB175225" i="1"/>
  <c r="AB175237" i="1"/>
  <c r="AB175249" i="1"/>
  <c r="AB175261" i="1"/>
  <c r="AB175273" i="1"/>
  <c r="AB175285" i="1"/>
  <c r="AB175297" i="1"/>
  <c r="AB175309" i="1"/>
  <c r="AB175321" i="1"/>
  <c r="AB175333" i="1"/>
  <c r="AB175345" i="1"/>
  <c r="AB175357" i="1"/>
  <c r="AB175369" i="1"/>
  <c r="AB175381" i="1"/>
  <c r="AB175393" i="1"/>
  <c r="AB175405" i="1"/>
  <c r="AB175417" i="1"/>
  <c r="AB175429" i="1"/>
  <c r="AB175441" i="1"/>
  <c r="AB175453" i="1"/>
  <c r="AB175465" i="1"/>
  <c r="AB175477" i="1"/>
  <c r="AB175489" i="1"/>
  <c r="AB175501" i="1"/>
  <c r="AB175513" i="1"/>
  <c r="AB175525" i="1"/>
  <c r="AB175537" i="1"/>
  <c r="AB175549" i="1"/>
  <c r="AB175561" i="1"/>
  <c r="AB175573" i="1"/>
  <c r="AB175585" i="1"/>
  <c r="AB175597" i="1"/>
  <c r="AB175609" i="1"/>
  <c r="AB175621" i="1"/>
  <c r="AB175633" i="1"/>
  <c r="AB175645" i="1"/>
  <c r="AB175657" i="1"/>
  <c r="AB175669" i="1"/>
  <c r="AB175681" i="1"/>
  <c r="AB175693" i="1"/>
  <c r="AB175705" i="1"/>
  <c r="AB175717" i="1"/>
  <c r="AB175729" i="1"/>
  <c r="AB175741" i="1"/>
  <c r="AB175753" i="1"/>
  <c r="AB175765" i="1"/>
  <c r="AB175777" i="1"/>
  <c r="AB175789" i="1"/>
  <c r="AB175801" i="1"/>
  <c r="AB175813" i="1"/>
  <c r="AB175825" i="1"/>
  <c r="AB175837" i="1"/>
  <c r="AB175849" i="1"/>
  <c r="AB175861" i="1"/>
  <c r="AB175873" i="1"/>
  <c r="AB175885" i="1"/>
  <c r="AB175897" i="1"/>
  <c r="AB175909" i="1"/>
  <c r="AB175921" i="1"/>
  <c r="AB175933" i="1"/>
  <c r="AB175945" i="1"/>
  <c r="AB175957" i="1"/>
  <c r="AB175969" i="1"/>
  <c r="AB175981" i="1"/>
  <c r="AB175993" i="1"/>
  <c r="AB176005" i="1"/>
  <c r="AB176017" i="1"/>
  <c r="AB176029" i="1"/>
  <c r="AB176041" i="1"/>
  <c r="AB176053" i="1"/>
  <c r="AB176065" i="1"/>
  <c r="AB176077" i="1"/>
  <c r="AB176089" i="1"/>
  <c r="AB176101" i="1"/>
  <c r="AB176113" i="1"/>
  <c r="AB176125" i="1"/>
  <c r="AB176137" i="1"/>
  <c r="AB176149" i="1"/>
  <c r="AB176161" i="1"/>
  <c r="AB176173" i="1"/>
  <c r="AB176185" i="1"/>
  <c r="AB176197" i="1"/>
  <c r="AB176209" i="1"/>
  <c r="AB176221" i="1"/>
  <c r="AB176233" i="1"/>
  <c r="AB176245" i="1"/>
  <c r="AB176257" i="1"/>
  <c r="AB176269" i="1"/>
  <c r="AB176281" i="1"/>
  <c r="AB176293" i="1"/>
  <c r="AB176305" i="1"/>
  <c r="AB176317" i="1"/>
  <c r="AB176329" i="1"/>
  <c r="AB176341" i="1"/>
  <c r="AB176353" i="1"/>
  <c r="AB176365" i="1"/>
  <c r="AB176377" i="1"/>
  <c r="AB176389" i="1"/>
  <c r="AB176401" i="1"/>
  <c r="AB176413" i="1"/>
  <c r="AB176425" i="1"/>
  <c r="AB176437" i="1"/>
  <c r="AB176449" i="1"/>
  <c r="AB176461" i="1"/>
  <c r="AB176473" i="1"/>
  <c r="AB176485" i="1"/>
  <c r="AB176497" i="1"/>
  <c r="AB176509" i="1"/>
  <c r="AB176521" i="1"/>
  <c r="AB176533" i="1"/>
  <c r="AB176545" i="1"/>
  <c r="AB176557" i="1"/>
  <c r="AB176569" i="1"/>
  <c r="AB176581" i="1"/>
  <c r="AB176593" i="1"/>
  <c r="AB176605" i="1"/>
  <c r="AB176617" i="1"/>
  <c r="AB176629" i="1"/>
  <c r="AB176641" i="1"/>
  <c r="AB176653" i="1"/>
  <c r="AB176665" i="1"/>
  <c r="AB176677" i="1"/>
  <c r="AB176689" i="1"/>
  <c r="AB176701" i="1"/>
  <c r="AB176713" i="1"/>
  <c r="AB176725" i="1"/>
  <c r="AB176737" i="1"/>
  <c r="AB176749" i="1"/>
  <c r="AB176761" i="1"/>
  <c r="AB176773" i="1"/>
  <c r="AB176785" i="1"/>
  <c r="AB176797" i="1"/>
  <c r="AB176809" i="1"/>
  <c r="AB176821" i="1"/>
  <c r="AB176833" i="1"/>
  <c r="AB176845" i="1"/>
  <c r="AB176857" i="1"/>
  <c r="AB176869" i="1"/>
  <c r="AB176881" i="1"/>
  <c r="AB176893" i="1"/>
  <c r="AB176905" i="1"/>
  <c r="AB176917" i="1"/>
  <c r="AB176929" i="1"/>
  <c r="AB176941" i="1"/>
  <c r="AB176953" i="1"/>
  <c r="AB176965" i="1"/>
  <c r="AB176977" i="1"/>
  <c r="AB176989" i="1"/>
  <c r="AB177001" i="1"/>
  <c r="AB177013" i="1"/>
  <c r="AB177025" i="1"/>
  <c r="AB177037" i="1"/>
  <c r="AB177049" i="1"/>
  <c r="AB177061" i="1"/>
  <c r="AB177073" i="1"/>
  <c r="AB177085" i="1"/>
  <c r="AB177097" i="1"/>
  <c r="AB177109" i="1"/>
  <c r="AB177121" i="1"/>
  <c r="AB177133" i="1"/>
  <c r="AB177145" i="1"/>
  <c r="AB177157" i="1"/>
  <c r="AB177169" i="1"/>
  <c r="AB177181" i="1"/>
  <c r="AB177193" i="1"/>
  <c r="AB177205" i="1"/>
  <c r="AB177217" i="1"/>
  <c r="AB177229" i="1"/>
  <c r="AB177241" i="1"/>
  <c r="AB177253" i="1"/>
  <c r="AB177265" i="1"/>
  <c r="AB177277" i="1"/>
  <c r="AB177289" i="1"/>
  <c r="AB177301" i="1"/>
  <c r="AB177313" i="1"/>
  <c r="AB177325" i="1"/>
  <c r="AB177337" i="1"/>
  <c r="AB177349" i="1"/>
  <c r="AB177361" i="1"/>
  <c r="AB177373" i="1"/>
  <c r="AB177385" i="1"/>
  <c r="AB177397" i="1"/>
  <c r="AB177409" i="1"/>
  <c r="AB177421" i="1"/>
  <c r="AB177433" i="1"/>
  <c r="AB177445" i="1"/>
  <c r="AB177457" i="1"/>
  <c r="AB177469" i="1"/>
  <c r="AB177481" i="1"/>
  <c r="AB177493" i="1"/>
  <c r="AB177505" i="1"/>
  <c r="AB177517" i="1"/>
  <c r="AB177529" i="1"/>
  <c r="AB177541" i="1"/>
  <c r="AB177553" i="1"/>
  <c r="AB177565" i="1"/>
  <c r="AB177577" i="1"/>
  <c r="AB177589" i="1"/>
  <c r="AB177601" i="1"/>
  <c r="AB177613" i="1"/>
  <c r="AB177625" i="1"/>
  <c r="AB177637" i="1"/>
  <c r="AB177649" i="1"/>
  <c r="AB177661" i="1"/>
  <c r="AB177673" i="1"/>
  <c r="AB177685" i="1"/>
  <c r="AB177697" i="1"/>
  <c r="AB177709" i="1"/>
  <c r="AB177721" i="1"/>
  <c r="AB177733" i="1"/>
  <c r="AB177745" i="1"/>
  <c r="AB177757" i="1"/>
  <c r="AB177769" i="1"/>
  <c r="AB177781" i="1"/>
  <c r="AB177793" i="1"/>
  <c r="AB177805" i="1"/>
  <c r="AB177817" i="1"/>
  <c r="AB177829" i="1"/>
  <c r="AB177841" i="1"/>
  <c r="AB177853" i="1"/>
  <c r="AB177865" i="1"/>
  <c r="AB177877" i="1"/>
  <c r="AB177889" i="1"/>
  <c r="AB177901" i="1"/>
  <c r="AB177913" i="1"/>
  <c r="AB177925" i="1"/>
  <c r="AB177937" i="1"/>
  <c r="AB177949" i="1"/>
  <c r="AB177961" i="1"/>
  <c r="AB177973" i="1"/>
  <c r="AB177985" i="1"/>
  <c r="AB177997" i="1"/>
  <c r="AB178009" i="1"/>
  <c r="AB178021" i="1"/>
  <c r="AB178033" i="1"/>
  <c r="AB178045" i="1"/>
  <c r="AB178057" i="1"/>
  <c r="AB178069" i="1"/>
  <c r="AB178081" i="1"/>
  <c r="AB178093" i="1"/>
  <c r="AB178105" i="1"/>
  <c r="AB178117" i="1"/>
  <c r="AB178129" i="1"/>
  <c r="AB178141" i="1"/>
  <c r="AB178153" i="1"/>
  <c r="AB178165" i="1"/>
  <c r="AB178177" i="1"/>
  <c r="AB178189" i="1"/>
  <c r="AB178201" i="1"/>
  <c r="AB178213" i="1"/>
  <c r="AB178225" i="1"/>
  <c r="AB178237" i="1"/>
  <c r="AB178249" i="1"/>
  <c r="AB178261" i="1"/>
  <c r="AB178273" i="1"/>
  <c r="AB178285" i="1"/>
  <c r="AB178297" i="1"/>
  <c r="AB178309" i="1"/>
  <c r="AB178321" i="1"/>
  <c r="AB178333" i="1"/>
  <c r="AB178345" i="1"/>
  <c r="AB178357" i="1"/>
  <c r="AB178369" i="1"/>
  <c r="AB178381" i="1"/>
  <c r="AB178393" i="1"/>
  <c r="AB178405" i="1"/>
  <c r="AB178417" i="1"/>
  <c r="AB178429" i="1"/>
  <c r="AB178441" i="1"/>
  <c r="AB178453" i="1"/>
  <c r="AB178465" i="1"/>
  <c r="AB178477" i="1"/>
  <c r="AB178489" i="1"/>
  <c r="AB178501" i="1"/>
  <c r="AB178513" i="1"/>
  <c r="AB178525" i="1"/>
  <c r="AB178537" i="1"/>
  <c r="AB178549" i="1"/>
  <c r="AB178561" i="1"/>
  <c r="AB178573" i="1"/>
  <c r="AB178585" i="1"/>
  <c r="AB178597" i="1"/>
  <c r="AB178609" i="1"/>
  <c r="AB178621" i="1"/>
  <c r="AB178633" i="1"/>
  <c r="AB178645" i="1"/>
  <c r="AB178657" i="1"/>
  <c r="AB178669" i="1"/>
  <c r="AB178681" i="1"/>
  <c r="AB178693" i="1"/>
  <c r="AB178705" i="1"/>
  <c r="AB178717" i="1"/>
  <c r="AB178729" i="1"/>
  <c r="AB178741" i="1"/>
  <c r="AB178753" i="1"/>
  <c r="AB178765" i="1"/>
  <c r="AB178777" i="1"/>
  <c r="AB178789" i="1"/>
  <c r="AB178801" i="1"/>
  <c r="AB178813" i="1"/>
  <c r="AB178825" i="1"/>
  <c r="AB178837" i="1"/>
  <c r="AB178849" i="1"/>
  <c r="AB178861" i="1"/>
  <c r="AB178873" i="1"/>
  <c r="AB178885" i="1"/>
  <c r="AB178897" i="1"/>
  <c r="AB178909" i="1"/>
  <c r="AB178921" i="1"/>
  <c r="AB178933" i="1"/>
  <c r="AB178945" i="1"/>
  <c r="AB178957" i="1"/>
  <c r="AB178969" i="1"/>
  <c r="AB178981" i="1"/>
  <c r="AB178993" i="1"/>
  <c r="AB179005" i="1"/>
  <c r="AB179017" i="1"/>
  <c r="AB179029" i="1"/>
  <c r="AB179041" i="1"/>
  <c r="AB179053" i="1"/>
  <c r="AB179065" i="1"/>
  <c r="AB179077" i="1"/>
  <c r="AB179089" i="1"/>
  <c r="AB179101" i="1"/>
  <c r="AB179113" i="1"/>
  <c r="AB179125" i="1"/>
  <c r="AB179137" i="1"/>
  <c r="AB179149" i="1"/>
  <c r="AB179161" i="1"/>
  <c r="AB179173" i="1"/>
  <c r="AB179185" i="1"/>
  <c r="AB179197" i="1"/>
  <c r="AB179209" i="1"/>
  <c r="AB179221" i="1"/>
  <c r="AB179233" i="1"/>
  <c r="AB179245" i="1"/>
  <c r="AB179257" i="1"/>
  <c r="AB179269" i="1"/>
  <c r="AB179281" i="1"/>
  <c r="AB179293" i="1"/>
  <c r="AB179305" i="1"/>
  <c r="AB179317" i="1"/>
  <c r="AB179329" i="1"/>
  <c r="AB179341" i="1"/>
  <c r="AB179353" i="1"/>
  <c r="AB179365" i="1"/>
  <c r="AB179377" i="1"/>
  <c r="AB179389" i="1"/>
  <c r="AB179401" i="1"/>
  <c r="AB179413" i="1"/>
  <c r="AB179425" i="1"/>
  <c r="AB179437" i="1"/>
  <c r="AB179449" i="1"/>
  <c r="AB179461" i="1"/>
  <c r="AB179473" i="1"/>
  <c r="AB179485" i="1"/>
  <c r="AB179497" i="1"/>
  <c r="AB179509" i="1"/>
  <c r="AB179521" i="1"/>
  <c r="AB179533" i="1"/>
  <c r="AB179545" i="1"/>
  <c r="AB179557" i="1"/>
  <c r="AB179569" i="1"/>
  <c r="AB179581" i="1"/>
  <c r="AB179593" i="1"/>
  <c r="AB179605" i="1"/>
  <c r="AB179617" i="1"/>
  <c r="AB179629" i="1"/>
  <c r="AB179641" i="1"/>
  <c r="AB179653" i="1"/>
  <c r="AB179665" i="1"/>
  <c r="AB179677" i="1"/>
  <c r="AB179689" i="1"/>
  <c r="AB179701" i="1"/>
  <c r="AB179713" i="1"/>
  <c r="AB179725" i="1"/>
  <c r="AB179737" i="1"/>
  <c r="AB179749" i="1"/>
  <c r="AB179761" i="1"/>
  <c r="AB179773" i="1"/>
  <c r="AB179785" i="1"/>
  <c r="AB179797" i="1"/>
  <c r="AB179809" i="1"/>
  <c r="AB179821" i="1"/>
  <c r="AB179833" i="1"/>
  <c r="AB179845" i="1"/>
  <c r="AB179857" i="1"/>
  <c r="AB179869" i="1"/>
  <c r="AB179881" i="1"/>
  <c r="AB179893" i="1"/>
  <c r="AB179905" i="1"/>
  <c r="AB179917" i="1"/>
  <c r="AB179929" i="1"/>
  <c r="AB179941" i="1"/>
  <c r="AB179953" i="1"/>
  <c r="AB179965" i="1"/>
  <c r="AB179977" i="1"/>
  <c r="AB179989" i="1"/>
  <c r="AB180001" i="1"/>
  <c r="AB180013" i="1"/>
  <c r="AB180025" i="1"/>
  <c r="AB180037" i="1"/>
  <c r="AB180049" i="1"/>
  <c r="AB180061" i="1"/>
  <c r="AB180073" i="1"/>
  <c r="AB180085" i="1"/>
  <c r="AB180097" i="1"/>
  <c r="AB180109" i="1"/>
  <c r="AB180121" i="1"/>
  <c r="AB180133" i="1"/>
  <c r="AB180145" i="1"/>
  <c r="AB180157" i="1"/>
  <c r="AB180169" i="1"/>
  <c r="AB180181" i="1"/>
  <c r="AB180193" i="1"/>
  <c r="AB180205" i="1"/>
  <c r="AB180217" i="1"/>
  <c r="AB180229" i="1"/>
  <c r="AB180241" i="1"/>
  <c r="AB180253" i="1"/>
  <c r="AB180265" i="1"/>
  <c r="AB180277" i="1"/>
  <c r="AB180289" i="1"/>
  <c r="AB180301" i="1"/>
  <c r="AB180313" i="1"/>
  <c r="AB180325" i="1"/>
  <c r="AB180337" i="1"/>
  <c r="AB180349" i="1"/>
  <c r="AB180361" i="1"/>
  <c r="AB180373" i="1"/>
  <c r="AB180385" i="1"/>
  <c r="AB180397" i="1"/>
  <c r="AB180409" i="1"/>
  <c r="AB180421" i="1"/>
  <c r="AB180433" i="1"/>
  <c r="AB180445" i="1"/>
  <c r="AB180457" i="1"/>
  <c r="AB180469" i="1"/>
  <c r="AB180481" i="1"/>
  <c r="AB180493" i="1"/>
  <c r="AB180505" i="1"/>
  <c r="AB180517" i="1"/>
  <c r="AB180529" i="1"/>
  <c r="AB180541" i="1"/>
  <c r="AB180553" i="1"/>
  <c r="AB180565" i="1"/>
  <c r="AB180577" i="1"/>
  <c r="AB180589" i="1"/>
  <c r="AB180601" i="1"/>
  <c r="AB180613" i="1"/>
  <c r="AB180625" i="1"/>
  <c r="AB180637" i="1"/>
  <c r="AB180649" i="1"/>
  <c r="AB180661" i="1"/>
  <c r="AB180673" i="1"/>
  <c r="AB180685" i="1"/>
  <c r="AB180697" i="1"/>
  <c r="AB180709" i="1"/>
  <c r="AB180721" i="1"/>
  <c r="AB180733" i="1"/>
  <c r="AB180745" i="1"/>
  <c r="AB180757" i="1"/>
  <c r="AB180769" i="1"/>
  <c r="AB180781" i="1"/>
  <c r="AB180793" i="1"/>
  <c r="AB180805" i="1"/>
  <c r="AB180817" i="1"/>
  <c r="AB180829" i="1"/>
  <c r="AB180841" i="1"/>
  <c r="AB180853" i="1"/>
  <c r="AB180865" i="1"/>
  <c r="AB180877" i="1"/>
  <c r="AB180889" i="1"/>
  <c r="AB180901" i="1"/>
  <c r="AB180913" i="1"/>
  <c r="AB180925" i="1"/>
  <c r="AB180937" i="1"/>
  <c r="AB180949" i="1"/>
  <c r="AB180961" i="1"/>
  <c r="AB180973" i="1"/>
  <c r="AB180985" i="1"/>
  <c r="AB180997" i="1"/>
  <c r="AB181009" i="1"/>
  <c r="AB181021" i="1"/>
  <c r="AB181033" i="1"/>
  <c r="AB181045" i="1"/>
  <c r="AB181057" i="1"/>
  <c r="AB181069" i="1"/>
  <c r="AB181081" i="1"/>
  <c r="AB181093" i="1"/>
  <c r="AB181105" i="1"/>
  <c r="AB181117" i="1"/>
  <c r="AB181129" i="1"/>
  <c r="AB181141" i="1"/>
  <c r="AB181153" i="1"/>
  <c r="AB181165" i="1"/>
  <c r="AB181177" i="1"/>
  <c r="AB181189" i="1"/>
  <c r="AB181201" i="1"/>
  <c r="AB181213" i="1"/>
  <c r="AB181225" i="1"/>
  <c r="AB181237" i="1"/>
  <c r="AB181249" i="1"/>
  <c r="AB181261" i="1"/>
  <c r="AB181273" i="1"/>
  <c r="AB181285" i="1"/>
  <c r="AB181297" i="1"/>
  <c r="AB181309" i="1"/>
  <c r="AB181321" i="1"/>
  <c r="AB181333" i="1"/>
  <c r="AB181345" i="1"/>
  <c r="AB181357" i="1"/>
  <c r="AB181369" i="1"/>
  <c r="AB181381" i="1"/>
  <c r="AB181393" i="1"/>
  <c r="AB181405" i="1"/>
  <c r="AB181417" i="1"/>
  <c r="AB181429" i="1"/>
  <c r="AB181441" i="1"/>
  <c r="AB181453" i="1"/>
  <c r="AB181465" i="1"/>
  <c r="AB181477" i="1"/>
  <c r="AB181489" i="1"/>
  <c r="AB181501" i="1"/>
  <c r="AB181513" i="1"/>
  <c r="AB181525" i="1"/>
  <c r="AB181537" i="1"/>
  <c r="AB181549" i="1"/>
  <c r="AB181561" i="1"/>
  <c r="AB181573" i="1"/>
  <c r="AB181585" i="1"/>
  <c r="AB181597" i="1"/>
  <c r="AB181609" i="1"/>
  <c r="AB181621" i="1"/>
  <c r="AB181633" i="1"/>
  <c r="AB181645" i="1"/>
  <c r="AB181657" i="1"/>
  <c r="AB181669" i="1"/>
  <c r="AB181681" i="1"/>
  <c r="AB181693" i="1"/>
  <c r="AB181705" i="1"/>
  <c r="AB181717" i="1"/>
  <c r="AB181729" i="1"/>
  <c r="AB181741" i="1"/>
  <c r="AB181753" i="1"/>
  <c r="AB181765" i="1"/>
  <c r="AB181777" i="1"/>
  <c r="AB181789" i="1"/>
  <c r="AB181801" i="1"/>
  <c r="AB181813" i="1"/>
  <c r="AB181825" i="1"/>
  <c r="AB181837" i="1"/>
  <c r="AB181849" i="1"/>
  <c r="AB181861" i="1"/>
  <c r="AB181873" i="1"/>
  <c r="AB181885" i="1"/>
  <c r="AB181897" i="1"/>
  <c r="AB181909" i="1"/>
  <c r="AB181921" i="1"/>
  <c r="AB181933" i="1"/>
  <c r="AB181945" i="1"/>
  <c r="AB181957" i="1"/>
  <c r="AB181969" i="1"/>
  <c r="AB181981" i="1"/>
  <c r="AB181993" i="1"/>
  <c r="AB182005" i="1"/>
  <c r="AB182017" i="1"/>
  <c r="AB182029" i="1"/>
  <c r="AB182041" i="1"/>
  <c r="AB182053" i="1"/>
  <c r="AB182065" i="1"/>
  <c r="AB182077" i="1"/>
  <c r="AB182089" i="1"/>
  <c r="AB182101" i="1"/>
  <c r="AB182113" i="1"/>
  <c r="AB182125" i="1"/>
  <c r="AB182137" i="1"/>
  <c r="AB182149" i="1"/>
  <c r="AB182161" i="1"/>
  <c r="AB182173" i="1"/>
  <c r="AB182185" i="1"/>
  <c r="AB182197" i="1"/>
  <c r="AB182209" i="1"/>
  <c r="AB182221" i="1"/>
  <c r="AB182233" i="1"/>
  <c r="AB182245" i="1"/>
  <c r="AB182257" i="1"/>
  <c r="AB182269" i="1"/>
  <c r="AB182281" i="1"/>
  <c r="AB182293" i="1"/>
  <c r="AB182305" i="1"/>
  <c r="AB182317" i="1"/>
  <c r="AB182329" i="1"/>
  <c r="AB182341" i="1"/>
  <c r="AB182353" i="1"/>
  <c r="AB182365" i="1"/>
  <c r="AB182377" i="1"/>
  <c r="AB182389" i="1"/>
  <c r="AB182401" i="1"/>
  <c r="AB182413" i="1"/>
  <c r="AB182425" i="1"/>
  <c r="AB182437" i="1"/>
  <c r="AB182449" i="1"/>
  <c r="AB182461" i="1"/>
  <c r="AB182473" i="1"/>
  <c r="AB182485" i="1"/>
  <c r="AB182497" i="1"/>
  <c r="AB182509" i="1"/>
  <c r="AB182521" i="1"/>
  <c r="AB182533" i="1"/>
  <c r="AB182545" i="1"/>
  <c r="AB182557" i="1"/>
  <c r="AB182569" i="1"/>
  <c r="AB182581" i="1"/>
  <c r="AB182593" i="1"/>
  <c r="AB182605" i="1"/>
  <c r="AB182617" i="1"/>
  <c r="AB182629" i="1"/>
  <c r="AB182641" i="1"/>
  <c r="AB182653" i="1"/>
  <c r="AB182665" i="1"/>
  <c r="AB182677" i="1"/>
  <c r="AB182689" i="1"/>
  <c r="AB182701" i="1"/>
  <c r="AB182713" i="1"/>
  <c r="AB182725" i="1"/>
  <c r="AB182737" i="1"/>
  <c r="AB182749" i="1"/>
  <c r="AB182761" i="1"/>
  <c r="AB182773" i="1"/>
  <c r="AB182785" i="1"/>
  <c r="AB182797" i="1"/>
  <c r="AB182809" i="1"/>
  <c r="AB182821" i="1"/>
  <c r="AB182833" i="1"/>
  <c r="AB182845" i="1"/>
  <c r="AB182857" i="1"/>
  <c r="AB182869" i="1"/>
  <c r="AB182881" i="1"/>
  <c r="AB182893" i="1"/>
  <c r="AB182905" i="1"/>
  <c r="AB182917" i="1"/>
  <c r="AB182929" i="1"/>
  <c r="AB182941" i="1"/>
  <c r="AB182953" i="1"/>
  <c r="AB182965" i="1"/>
  <c r="AB182977" i="1"/>
  <c r="AB182989" i="1"/>
  <c r="AB183001" i="1"/>
  <c r="AB183013" i="1"/>
  <c r="AB183025" i="1"/>
  <c r="AB183037" i="1"/>
  <c r="AB183049" i="1"/>
  <c r="AB183061" i="1"/>
  <c r="AB183073" i="1"/>
  <c r="AB183085" i="1"/>
  <c r="AB183097" i="1"/>
  <c r="AB183109" i="1"/>
  <c r="AB183121" i="1"/>
  <c r="AB183133" i="1"/>
  <c r="AB183145" i="1"/>
  <c r="AB183157" i="1"/>
  <c r="AB183169" i="1"/>
  <c r="AB183181" i="1"/>
  <c r="AB183193" i="1"/>
  <c r="AB183205" i="1"/>
  <c r="AB183217" i="1"/>
  <c r="AB183229" i="1"/>
  <c r="AB183241" i="1"/>
  <c r="AB183253" i="1"/>
  <c r="AB183265" i="1"/>
  <c r="AB183277" i="1"/>
  <c r="AB183289" i="1"/>
  <c r="AB183301" i="1"/>
  <c r="AB183313" i="1"/>
  <c r="AB183325" i="1"/>
  <c r="AB183337" i="1"/>
  <c r="AB183349" i="1"/>
  <c r="AB183361" i="1"/>
  <c r="AB183373" i="1"/>
  <c r="AB183385" i="1"/>
  <c r="AB183397" i="1"/>
  <c r="AB183409" i="1"/>
  <c r="AB183421" i="1"/>
  <c r="AB183433" i="1"/>
  <c r="AB183445" i="1"/>
  <c r="AB183457" i="1"/>
  <c r="AB183469" i="1"/>
  <c r="AB183481" i="1"/>
  <c r="AB183493" i="1"/>
  <c r="AB183505" i="1"/>
  <c r="AB183517" i="1"/>
  <c r="AB183529" i="1"/>
  <c r="AB183541" i="1"/>
  <c r="AB183553" i="1"/>
  <c r="AB183565" i="1"/>
  <c r="AB183577" i="1"/>
  <c r="AB183589" i="1"/>
  <c r="AB183601" i="1"/>
  <c r="AB183613" i="1"/>
  <c r="AB183625" i="1"/>
  <c r="AB183637" i="1"/>
  <c r="AB183649" i="1"/>
  <c r="AB183661" i="1"/>
  <c r="AB183673" i="1"/>
  <c r="AB183685" i="1"/>
  <c r="AB183697" i="1"/>
  <c r="AB183709" i="1"/>
  <c r="AB183721" i="1"/>
  <c r="AB183733" i="1"/>
  <c r="AB183745" i="1"/>
  <c r="AB183757" i="1"/>
  <c r="AB183769" i="1"/>
  <c r="AB183781" i="1"/>
  <c r="AB183793" i="1"/>
  <c r="AB183805" i="1"/>
  <c r="AB183817" i="1"/>
  <c r="AB183829" i="1"/>
  <c r="AB183841" i="1"/>
  <c r="AB183853" i="1"/>
  <c r="AB183865" i="1"/>
  <c r="AB183877" i="1"/>
  <c r="AB183889" i="1"/>
  <c r="AB183901" i="1"/>
  <c r="AB183913" i="1"/>
  <c r="AB183925" i="1"/>
  <c r="AB183937" i="1"/>
  <c r="AB183949" i="1"/>
  <c r="AB183961" i="1"/>
  <c r="AB183973" i="1"/>
  <c r="AB183985" i="1"/>
  <c r="AB183997" i="1"/>
  <c r="AB184009" i="1"/>
  <c r="AB184021" i="1"/>
  <c r="AB184033" i="1"/>
  <c r="AB184045" i="1"/>
  <c r="AB184057" i="1"/>
  <c r="AB184069" i="1"/>
  <c r="AB184081" i="1"/>
  <c r="AB184093" i="1"/>
  <c r="AB184105" i="1"/>
  <c r="AB184117" i="1"/>
  <c r="AB184129" i="1"/>
  <c r="AB184141" i="1"/>
  <c r="AB184153" i="1"/>
  <c r="AB184165" i="1"/>
  <c r="AB184177" i="1"/>
  <c r="AB184189" i="1"/>
  <c r="AB184201" i="1"/>
  <c r="AB184213" i="1"/>
  <c r="AB184225" i="1"/>
  <c r="AB184237" i="1"/>
  <c r="AB184249" i="1"/>
  <c r="AB184261" i="1"/>
  <c r="AB184273" i="1"/>
  <c r="AB184285" i="1"/>
  <c r="AB184297" i="1"/>
  <c r="AB184309" i="1"/>
  <c r="AB184321" i="1"/>
  <c r="AB184333" i="1"/>
  <c r="AB184345" i="1"/>
  <c r="AB184357" i="1"/>
  <c r="AB184369" i="1"/>
  <c r="AB184381" i="1"/>
  <c r="AB184393" i="1"/>
  <c r="AB184405" i="1"/>
  <c r="AB184417" i="1"/>
  <c r="AB184429" i="1"/>
  <c r="AB184441" i="1"/>
  <c r="AB184453" i="1"/>
  <c r="AB184465" i="1"/>
  <c r="AB184477" i="1"/>
  <c r="AB184489" i="1"/>
  <c r="AB184501" i="1"/>
  <c r="AB184513" i="1"/>
  <c r="AB184525" i="1"/>
  <c r="AB184537" i="1"/>
  <c r="AB184549" i="1"/>
  <c r="AB184561" i="1"/>
  <c r="AB184573" i="1"/>
  <c r="AB184585" i="1"/>
  <c r="AB184597" i="1"/>
  <c r="AB184609" i="1"/>
  <c r="AB184621" i="1"/>
  <c r="AB184633" i="1"/>
  <c r="AB184645" i="1"/>
  <c r="AB184657" i="1"/>
  <c r="AB184669" i="1"/>
  <c r="AB184681" i="1"/>
  <c r="AB184693" i="1"/>
  <c r="AB184705" i="1"/>
  <c r="AB184717" i="1"/>
  <c r="AB184729" i="1"/>
  <c r="AB184741" i="1"/>
  <c r="AB184753" i="1"/>
  <c r="AB184765" i="1"/>
  <c r="AB184777" i="1"/>
  <c r="AB184789" i="1"/>
  <c r="AB184801" i="1"/>
  <c r="AB184813" i="1"/>
  <c r="AB184825" i="1"/>
  <c r="AB184837" i="1"/>
  <c r="AB184849" i="1"/>
  <c r="AB184861" i="1"/>
  <c r="AB184873" i="1"/>
  <c r="AB184885" i="1"/>
  <c r="AB184897" i="1"/>
  <c r="AB184909" i="1"/>
  <c r="AB184921" i="1"/>
  <c r="AB184933" i="1"/>
  <c r="AB184945" i="1"/>
  <c r="AB184957" i="1"/>
  <c r="AB184969" i="1"/>
  <c r="AB184981" i="1"/>
  <c r="AB184993" i="1"/>
  <c r="AB185005" i="1"/>
  <c r="AB185017" i="1"/>
  <c r="AB185029" i="1"/>
  <c r="AB185041" i="1"/>
  <c r="AB185053" i="1"/>
  <c r="AB185065" i="1"/>
  <c r="AB185077" i="1"/>
  <c r="AB185089" i="1"/>
  <c r="AB185101" i="1"/>
  <c r="AB185113" i="1"/>
  <c r="AB185125" i="1"/>
  <c r="AB185137" i="1"/>
  <c r="AB185149" i="1"/>
  <c r="AB185161" i="1"/>
  <c r="AB185173" i="1"/>
  <c r="AB185185" i="1"/>
  <c r="AB185197" i="1"/>
  <c r="AB185209" i="1"/>
  <c r="AB185221" i="1"/>
  <c r="AB185233" i="1"/>
  <c r="AB185245" i="1"/>
  <c r="AB185257" i="1"/>
  <c r="AB185269" i="1"/>
  <c r="AB185281" i="1"/>
  <c r="AB185293" i="1"/>
  <c r="AB185305" i="1"/>
  <c r="AB185317" i="1"/>
  <c r="AB185329" i="1"/>
  <c r="AB185341" i="1"/>
  <c r="AB185353" i="1"/>
  <c r="AB185365" i="1"/>
  <c r="AB185377" i="1"/>
  <c r="AB185389" i="1"/>
  <c r="AB185401" i="1"/>
  <c r="AB185413" i="1"/>
  <c r="AB185425" i="1"/>
  <c r="AB185437" i="1"/>
  <c r="AB185449" i="1"/>
  <c r="AB185461" i="1"/>
  <c r="AB185473" i="1"/>
  <c r="AB185485" i="1"/>
  <c r="AB185497" i="1"/>
  <c r="AB185509" i="1"/>
  <c r="AB185521" i="1"/>
  <c r="AB185533" i="1"/>
  <c r="AB185545" i="1"/>
  <c r="AB185557" i="1"/>
  <c r="AB185569" i="1"/>
  <c r="AB185581" i="1"/>
  <c r="AB185593" i="1"/>
  <c r="AB185605" i="1"/>
  <c r="AB185617" i="1"/>
  <c r="AB185629" i="1"/>
  <c r="AB185641" i="1"/>
  <c r="AB185653" i="1"/>
  <c r="AB185665" i="1"/>
  <c r="AB185677" i="1"/>
  <c r="AB185689" i="1"/>
  <c r="AB185701" i="1"/>
  <c r="AB185713" i="1"/>
  <c r="AB185725" i="1"/>
  <c r="AB185737" i="1"/>
  <c r="AB185749" i="1"/>
  <c r="AB185761" i="1"/>
  <c r="AB185773" i="1"/>
  <c r="AB185785" i="1"/>
  <c r="AB185797" i="1"/>
  <c r="AB185809" i="1"/>
  <c r="AB185821" i="1"/>
  <c r="AB185833" i="1"/>
  <c r="AB185845" i="1"/>
  <c r="AB185857" i="1"/>
  <c r="AB185869" i="1"/>
  <c r="AB185881" i="1"/>
  <c r="AB185893" i="1"/>
  <c r="AB185905" i="1"/>
  <c r="AB185917" i="1"/>
  <c r="AB185929" i="1"/>
  <c r="AB185941" i="1"/>
  <c r="AB185953" i="1"/>
  <c r="AB185965" i="1"/>
  <c r="AB185977" i="1"/>
  <c r="AB185989" i="1"/>
  <c r="AB186001" i="1"/>
  <c r="AB186013" i="1"/>
  <c r="AB186025" i="1"/>
  <c r="AB186037" i="1"/>
  <c r="AB186049" i="1"/>
  <c r="AB186061" i="1"/>
  <c r="AB186073" i="1"/>
  <c r="AB186085" i="1"/>
  <c r="AB186097" i="1"/>
  <c r="AB186109" i="1"/>
  <c r="AB186121" i="1"/>
  <c r="AB186133" i="1"/>
  <c r="AB186145" i="1"/>
  <c r="AB186157" i="1"/>
  <c r="AB186169" i="1"/>
  <c r="AB186181" i="1"/>
  <c r="AB186193" i="1"/>
  <c r="AB186205" i="1"/>
  <c r="AB186217" i="1"/>
  <c r="AB186229" i="1"/>
  <c r="AB186241" i="1"/>
  <c r="AB186253" i="1"/>
  <c r="AB186265" i="1"/>
  <c r="AB186277" i="1"/>
  <c r="AB186289" i="1"/>
  <c r="AB186301" i="1"/>
  <c r="AB186313" i="1"/>
  <c r="AB186325" i="1"/>
  <c r="AB186337" i="1"/>
  <c r="AB186349" i="1"/>
  <c r="AB186361" i="1"/>
  <c r="AB186373" i="1"/>
  <c r="AB186385" i="1"/>
  <c r="AB186397" i="1"/>
  <c r="AB186409" i="1"/>
  <c r="AB186421" i="1"/>
  <c r="AB186433" i="1"/>
  <c r="AB186445" i="1"/>
  <c r="AB186457" i="1"/>
  <c r="AB186469" i="1"/>
  <c r="AB186481" i="1"/>
  <c r="AB186493" i="1"/>
  <c r="AB186505" i="1"/>
  <c r="AB186517" i="1"/>
  <c r="AB186529" i="1"/>
  <c r="AB186541" i="1"/>
  <c r="AB186553" i="1"/>
  <c r="AB186565" i="1"/>
  <c r="AB186577" i="1"/>
  <c r="AB186589" i="1"/>
  <c r="AB186601" i="1"/>
  <c r="AB186613" i="1"/>
  <c r="AB186625" i="1"/>
  <c r="AB186637" i="1"/>
  <c r="AB186649" i="1"/>
  <c r="AB186661" i="1"/>
  <c r="AB186673" i="1"/>
  <c r="AB186685" i="1"/>
  <c r="AB186697" i="1"/>
  <c r="AB186709" i="1"/>
  <c r="AB186721" i="1"/>
  <c r="AB186733" i="1"/>
  <c r="AB186745" i="1"/>
  <c r="AB186757" i="1"/>
  <c r="AB186769" i="1"/>
  <c r="AB186781" i="1"/>
  <c r="AB186793" i="1"/>
  <c r="AB186805" i="1"/>
  <c r="AB186817" i="1"/>
  <c r="AB186829" i="1"/>
  <c r="AB186841" i="1"/>
  <c r="AB186853" i="1"/>
  <c r="AB186865" i="1"/>
  <c r="AB186877" i="1"/>
  <c r="AB186889" i="1"/>
  <c r="AB186901" i="1"/>
  <c r="AB186913" i="1"/>
  <c r="AB186925" i="1"/>
  <c r="AB186937" i="1"/>
  <c r="AB186949" i="1"/>
  <c r="AB186961" i="1"/>
  <c r="AB186973" i="1"/>
  <c r="AB186985" i="1"/>
  <c r="AB186997" i="1"/>
  <c r="AB187009" i="1"/>
  <c r="AB187021" i="1"/>
  <c r="AB187033" i="1"/>
  <c r="AB187045" i="1"/>
  <c r="AB187057" i="1"/>
  <c r="AB187069" i="1"/>
  <c r="AB187081" i="1"/>
  <c r="AB187093" i="1"/>
  <c r="AB187105" i="1"/>
  <c r="AB187117" i="1"/>
  <c r="AB187129" i="1"/>
  <c r="AB187141" i="1"/>
  <c r="AB187153" i="1"/>
  <c r="AB187165" i="1"/>
  <c r="AB187177" i="1"/>
  <c r="AB187189" i="1"/>
  <c r="AB187201" i="1"/>
  <c r="AB187213" i="1"/>
  <c r="AB187225" i="1"/>
  <c r="AB187237" i="1"/>
  <c r="AB187249" i="1"/>
  <c r="AB187261" i="1"/>
  <c r="AB187273" i="1"/>
  <c r="AB187285" i="1"/>
  <c r="AB187297" i="1"/>
  <c r="AB187309" i="1"/>
  <c r="AB187321" i="1"/>
  <c r="AB187333" i="1"/>
  <c r="AB187345" i="1"/>
  <c r="AB187357" i="1"/>
  <c r="AB187369" i="1"/>
  <c r="AB187381" i="1"/>
  <c r="AB187393" i="1"/>
  <c r="AB187405" i="1"/>
  <c r="AB187417" i="1"/>
  <c r="AB187429" i="1"/>
  <c r="AB187441" i="1"/>
  <c r="AB187453" i="1"/>
  <c r="AB187465" i="1"/>
  <c r="AB187477" i="1"/>
  <c r="AB187489" i="1"/>
  <c r="AB187501" i="1"/>
  <c r="AB187513" i="1"/>
  <c r="AB187525" i="1"/>
  <c r="AB187537" i="1"/>
  <c r="AB187549" i="1"/>
  <c r="AB187561" i="1"/>
  <c r="AB187573" i="1"/>
  <c r="AB187585" i="1"/>
  <c r="AB187597" i="1"/>
  <c r="AB187609" i="1"/>
  <c r="AB187621" i="1"/>
  <c r="AB187633" i="1"/>
  <c r="AB187645" i="1"/>
  <c r="AB187657" i="1"/>
  <c r="AB187669" i="1"/>
  <c r="AB187681" i="1"/>
  <c r="AB187693" i="1"/>
  <c r="AB187705" i="1"/>
  <c r="AB187717" i="1"/>
  <c r="AB187729" i="1"/>
  <c r="AB187741" i="1"/>
  <c r="AB187753" i="1"/>
  <c r="AB187765" i="1"/>
  <c r="AB187777" i="1"/>
  <c r="AB187789" i="1"/>
  <c r="AB187801" i="1"/>
  <c r="AB187813" i="1"/>
  <c r="AB187825" i="1"/>
  <c r="AB187837" i="1"/>
  <c r="AB187849" i="1"/>
  <c r="AB187861" i="1"/>
  <c r="AB187873" i="1"/>
  <c r="AB187885" i="1"/>
  <c r="AB187897" i="1"/>
  <c r="AB187909" i="1"/>
  <c r="AB187921" i="1"/>
  <c r="AB187933" i="1"/>
  <c r="AB187945" i="1"/>
  <c r="AB187957" i="1"/>
  <c r="AB187969" i="1"/>
  <c r="AB187981" i="1"/>
  <c r="AB187993" i="1"/>
  <c r="AB188005" i="1"/>
  <c r="AB188017" i="1"/>
  <c r="AB188029" i="1"/>
  <c r="AB188041" i="1"/>
  <c r="AB188053" i="1"/>
  <c r="AB188065" i="1"/>
  <c r="AB188077" i="1"/>
  <c r="AB188089" i="1"/>
  <c r="AB188101" i="1"/>
  <c r="AB188113" i="1"/>
  <c r="AB188125" i="1"/>
  <c r="AB188137" i="1"/>
  <c r="AB188149" i="1"/>
  <c r="AB188161" i="1"/>
  <c r="AB188173" i="1"/>
  <c r="AB188185" i="1"/>
  <c r="AB188197" i="1"/>
  <c r="AB188209" i="1"/>
  <c r="AB188221" i="1"/>
  <c r="AB188233" i="1"/>
  <c r="AB188245" i="1"/>
  <c r="AB188257" i="1"/>
  <c r="AB188269" i="1"/>
  <c r="AB188281" i="1"/>
  <c r="AB188293" i="1"/>
  <c r="AB188305" i="1"/>
  <c r="AB188317" i="1"/>
  <c r="AB188329" i="1"/>
  <c r="AB188341" i="1"/>
  <c r="AB188353" i="1"/>
  <c r="AB188365" i="1"/>
  <c r="AB188377" i="1"/>
  <c r="AB188389" i="1"/>
  <c r="AB188401" i="1"/>
  <c r="AB188413" i="1"/>
  <c r="AB188425" i="1"/>
  <c r="AB188437" i="1"/>
  <c r="AB188449" i="1"/>
  <c r="AB188461" i="1"/>
  <c r="AB188473" i="1"/>
  <c r="AB188485" i="1"/>
  <c r="AB188497" i="1"/>
  <c r="AB188509" i="1"/>
  <c r="AB188521" i="1"/>
  <c r="AB188533" i="1"/>
  <c r="AB188545" i="1"/>
  <c r="AB188557" i="1"/>
  <c r="AB188569" i="1"/>
  <c r="AB188581" i="1"/>
  <c r="AB188593" i="1"/>
  <c r="AB188605" i="1"/>
  <c r="AB188617" i="1"/>
  <c r="AB188629" i="1"/>
  <c r="AB188641" i="1"/>
  <c r="AB188653" i="1"/>
  <c r="AB188665" i="1"/>
  <c r="AB188677" i="1"/>
  <c r="AB188689" i="1"/>
  <c r="AB188701" i="1"/>
  <c r="AB188713" i="1"/>
  <c r="AB188725" i="1"/>
  <c r="AB188737" i="1"/>
  <c r="AB188749" i="1"/>
  <c r="AB188761" i="1"/>
  <c r="AB188773" i="1"/>
  <c r="AB188785" i="1"/>
  <c r="AB188797" i="1"/>
  <c r="AB188809" i="1"/>
  <c r="AB188821" i="1"/>
  <c r="AB188833" i="1"/>
  <c r="AB188845" i="1"/>
  <c r="AB188857" i="1"/>
  <c r="AB188869" i="1"/>
  <c r="AB188881" i="1"/>
  <c r="AB188893" i="1"/>
  <c r="AB188905" i="1"/>
  <c r="AB188917" i="1"/>
  <c r="AB188929" i="1"/>
  <c r="AB188941" i="1"/>
  <c r="AB188953" i="1"/>
  <c r="AB188965" i="1"/>
  <c r="AB188977" i="1"/>
  <c r="AB188989" i="1"/>
  <c r="AB189001" i="1"/>
  <c r="AB189013" i="1"/>
  <c r="AB189025" i="1"/>
  <c r="AB189037" i="1"/>
  <c r="AB189049" i="1"/>
  <c r="AB189061" i="1"/>
  <c r="AB189073" i="1"/>
  <c r="AB189085" i="1"/>
  <c r="AB189097" i="1"/>
  <c r="AB189109" i="1"/>
  <c r="AB189121" i="1"/>
  <c r="AB189133" i="1"/>
  <c r="AB189145" i="1"/>
  <c r="AB189157" i="1"/>
  <c r="AB189169" i="1"/>
  <c r="AB189181" i="1"/>
  <c r="AB189193" i="1"/>
  <c r="AB189205" i="1"/>
  <c r="AB189217" i="1"/>
  <c r="AB189229" i="1"/>
  <c r="AB189241" i="1"/>
  <c r="AB189253" i="1"/>
  <c r="AB189265" i="1"/>
  <c r="AB189277" i="1"/>
  <c r="AB189289" i="1"/>
  <c r="AB189301" i="1"/>
  <c r="AB189313" i="1"/>
  <c r="AB189325" i="1"/>
  <c r="AB189337" i="1"/>
  <c r="AB189349" i="1"/>
  <c r="AB189361" i="1"/>
  <c r="AB189373" i="1"/>
  <c r="AB189385" i="1"/>
  <c r="AB189397" i="1"/>
  <c r="AB189409" i="1"/>
  <c r="AB189421" i="1"/>
  <c r="AB189433" i="1"/>
  <c r="AB189445" i="1"/>
  <c r="AB189457" i="1"/>
  <c r="AB189469" i="1"/>
  <c r="AB189481" i="1"/>
  <c r="AB189493" i="1"/>
  <c r="AB189505" i="1"/>
  <c r="AB189517" i="1"/>
  <c r="AB189529" i="1"/>
  <c r="AB189541" i="1"/>
  <c r="AB189553" i="1"/>
  <c r="AB189565" i="1"/>
  <c r="AB189577" i="1"/>
  <c r="AB189589" i="1"/>
  <c r="AB189601" i="1"/>
  <c r="AB189613" i="1"/>
  <c r="AB189625" i="1"/>
  <c r="AB189637" i="1"/>
  <c r="AB189649" i="1"/>
  <c r="AB189661" i="1"/>
  <c r="AB189673" i="1"/>
  <c r="AB189685" i="1"/>
  <c r="AB189697" i="1"/>
  <c r="AB189709" i="1"/>
  <c r="AB189721" i="1"/>
  <c r="AB189733" i="1"/>
  <c r="AB189745" i="1"/>
  <c r="AB189757" i="1"/>
  <c r="AB189769" i="1"/>
  <c r="AB189781" i="1"/>
  <c r="AB189793" i="1"/>
  <c r="AB189805" i="1"/>
  <c r="AB189817" i="1"/>
  <c r="AB189829" i="1"/>
  <c r="AB189841" i="1"/>
  <c r="AB189853" i="1"/>
  <c r="AB2" i="1"/>
  <c r="AB14" i="1"/>
  <c r="AB26" i="1"/>
  <c r="AB38" i="1"/>
  <c r="AB50" i="1"/>
  <c r="AB62" i="1"/>
  <c r="AB74" i="1"/>
  <c r="AB86" i="1"/>
  <c r="AB98" i="1"/>
  <c r="AB110" i="1"/>
  <c r="AB122" i="1"/>
  <c r="AB134" i="1"/>
  <c r="AB146" i="1"/>
  <c r="AB158" i="1"/>
  <c r="AB170" i="1"/>
  <c r="AB182" i="1"/>
  <c r="AB194" i="1"/>
  <c r="AB206" i="1"/>
  <c r="AB218" i="1"/>
  <c r="AB230" i="1"/>
  <c r="AB242" i="1"/>
  <c r="AB254" i="1"/>
  <c r="AB266" i="1"/>
  <c r="AB278" i="1"/>
  <c r="AB290" i="1"/>
  <c r="AB302" i="1"/>
  <c r="AB314" i="1"/>
  <c r="AB326" i="1"/>
  <c r="AB338" i="1"/>
  <c r="AB350" i="1"/>
  <c r="AB362" i="1"/>
  <c r="AB374" i="1"/>
  <c r="AB386" i="1"/>
  <c r="AB398" i="1"/>
  <c r="AB410" i="1"/>
  <c r="AB422" i="1"/>
  <c r="AB434" i="1"/>
  <c r="AB446" i="1"/>
  <c r="AB458" i="1"/>
  <c r="AB470" i="1"/>
  <c r="AB482" i="1"/>
  <c r="AB494" i="1"/>
  <c r="AB506" i="1"/>
  <c r="AB518" i="1"/>
  <c r="AB530" i="1"/>
  <c r="AB542" i="1"/>
  <c r="AB554" i="1"/>
  <c r="AB566" i="1"/>
  <c r="AB578" i="1"/>
  <c r="AB590" i="1"/>
  <c r="AB602" i="1"/>
  <c r="AB614" i="1"/>
  <c r="AB626" i="1"/>
  <c r="AB638" i="1"/>
  <c r="AB650" i="1"/>
  <c r="AB662" i="1"/>
  <c r="AB674" i="1"/>
  <c r="AB686" i="1"/>
  <c r="AB698" i="1"/>
  <c r="AB710" i="1"/>
  <c r="AB722" i="1"/>
  <c r="AB734" i="1"/>
  <c r="AB746" i="1"/>
  <c r="AB758" i="1"/>
  <c r="AB770" i="1"/>
  <c r="AB782" i="1"/>
  <c r="AB794" i="1"/>
  <c r="AB806" i="1"/>
  <c r="AB818" i="1"/>
  <c r="AB830" i="1"/>
  <c r="AB842" i="1"/>
  <c r="AB854" i="1"/>
  <c r="AB866" i="1"/>
  <c r="AB878" i="1"/>
  <c r="AB890" i="1"/>
  <c r="AB902" i="1"/>
  <c r="AB914" i="1"/>
  <c r="AB926" i="1"/>
  <c r="AB938" i="1"/>
  <c r="AB950" i="1"/>
  <c r="AB962" i="1"/>
  <c r="AB974" i="1"/>
  <c r="AB986" i="1"/>
  <c r="AB998" i="1"/>
  <c r="AB1010" i="1"/>
  <c r="AB1022" i="1"/>
  <c r="AB1034" i="1"/>
  <c r="AB1046" i="1"/>
  <c r="AB1058" i="1"/>
  <c r="AB1070" i="1"/>
  <c r="AB1082" i="1"/>
  <c r="AB1094" i="1"/>
  <c r="AB1106" i="1"/>
  <c r="AB1118" i="1"/>
  <c r="AB1130" i="1"/>
  <c r="AB1142" i="1"/>
  <c r="AB1154" i="1"/>
  <c r="AB1166" i="1"/>
  <c r="AB1178" i="1"/>
  <c r="AB1190" i="1"/>
  <c r="AB1202" i="1"/>
  <c r="AB1214" i="1"/>
  <c r="AB1226" i="1"/>
  <c r="AB1238" i="1"/>
  <c r="AB1250" i="1"/>
  <c r="AB1262" i="1"/>
  <c r="AB1274" i="1"/>
  <c r="AB1286" i="1"/>
  <c r="AB1298" i="1"/>
  <c r="AB1310" i="1"/>
  <c r="AB1322" i="1"/>
  <c r="AB1334" i="1"/>
  <c r="AB1346" i="1"/>
  <c r="AB1358" i="1"/>
  <c r="AB1370" i="1"/>
  <c r="AB1382" i="1"/>
  <c r="AB1394" i="1"/>
  <c r="AB1406" i="1"/>
  <c r="AB1418" i="1"/>
  <c r="AB1430" i="1"/>
  <c r="AB1442" i="1"/>
  <c r="AB1454" i="1"/>
  <c r="AB1466" i="1"/>
  <c r="AB1478" i="1"/>
  <c r="AB1490" i="1"/>
  <c r="AB1502" i="1"/>
  <c r="AB1514" i="1"/>
  <c r="AB1526" i="1"/>
  <c r="AB1538" i="1"/>
  <c r="AB1550" i="1"/>
  <c r="AB1562" i="1"/>
  <c r="AB1574" i="1"/>
  <c r="AB1586" i="1"/>
  <c r="AB1598" i="1"/>
  <c r="AB1610" i="1"/>
  <c r="AB1622" i="1"/>
  <c r="AB1634" i="1"/>
  <c r="AB1646" i="1"/>
  <c r="AB1658" i="1"/>
  <c r="AB1670" i="1"/>
  <c r="AB1682" i="1"/>
  <c r="AB1694" i="1"/>
  <c r="AB1706" i="1"/>
  <c r="AB1718" i="1"/>
  <c r="AB1730" i="1"/>
  <c r="AB1742" i="1"/>
  <c r="AB1754" i="1"/>
  <c r="AB1766" i="1"/>
  <c r="AB1778" i="1"/>
  <c r="AB1790" i="1"/>
  <c r="AB1802" i="1"/>
  <c r="AB1814" i="1"/>
  <c r="AB1826" i="1"/>
  <c r="AB1838" i="1"/>
  <c r="AB1850" i="1"/>
  <c r="AB1862" i="1"/>
  <c r="AB1874" i="1"/>
  <c r="AB1886" i="1"/>
  <c r="AB1898" i="1"/>
  <c r="AB1910" i="1"/>
  <c r="AB1922" i="1"/>
  <c r="AB1934" i="1"/>
  <c r="AB1946" i="1"/>
  <c r="AB1958" i="1"/>
  <c r="AB1970" i="1"/>
  <c r="AB1982" i="1"/>
  <c r="AB1994" i="1"/>
  <c r="AB2006" i="1"/>
  <c r="AB2018" i="1"/>
  <c r="AB2030" i="1"/>
  <c r="AB2042" i="1"/>
  <c r="AB2054" i="1"/>
  <c r="AB2066" i="1"/>
  <c r="AB2078" i="1"/>
  <c r="AB2090" i="1"/>
  <c r="AB2102" i="1"/>
  <c r="AB2114" i="1"/>
  <c r="AB2126" i="1"/>
  <c r="AB2138" i="1"/>
  <c r="AB2150" i="1"/>
  <c r="AB2162" i="1"/>
  <c r="AB2174" i="1"/>
  <c r="AB2186" i="1"/>
  <c r="AB2198" i="1"/>
  <c r="AB2210" i="1"/>
  <c r="AB2222" i="1"/>
  <c r="AB2234" i="1"/>
  <c r="AB2246" i="1"/>
  <c r="AB2258" i="1"/>
  <c r="AB2270" i="1"/>
  <c r="AB2282" i="1"/>
  <c r="AB2294" i="1"/>
  <c r="AB2306" i="1"/>
  <c r="AB2318" i="1"/>
  <c r="AB2330" i="1"/>
  <c r="AB2342" i="1"/>
  <c r="AB2354" i="1"/>
  <c r="AB2366" i="1"/>
  <c r="AB2378" i="1"/>
  <c r="AB2390" i="1"/>
  <c r="AB2402" i="1"/>
  <c r="AB2414" i="1"/>
  <c r="AB2426" i="1"/>
  <c r="AB2438" i="1"/>
  <c r="AB2450" i="1"/>
  <c r="AB2462" i="1"/>
  <c r="AB2474" i="1"/>
  <c r="AB2486" i="1"/>
  <c r="AB2498" i="1"/>
  <c r="AB2510" i="1"/>
  <c r="AB2522" i="1"/>
  <c r="AB2534" i="1"/>
  <c r="AB2546" i="1"/>
  <c r="AB2558" i="1"/>
  <c r="AB2570" i="1"/>
  <c r="AB2582" i="1"/>
  <c r="AB2594" i="1"/>
  <c r="AB2606" i="1"/>
  <c r="AB2618" i="1"/>
  <c r="AB2630" i="1"/>
  <c r="AB2642" i="1"/>
  <c r="AB2654" i="1"/>
  <c r="AB2666" i="1"/>
  <c r="AB2678" i="1"/>
  <c r="AB2690" i="1"/>
  <c r="AB2702" i="1"/>
  <c r="AB2714" i="1"/>
  <c r="AB2726" i="1"/>
  <c r="AB2738" i="1"/>
  <c r="AB2750" i="1"/>
  <c r="AB2762" i="1"/>
  <c r="AB2774" i="1"/>
  <c r="AB2786" i="1"/>
  <c r="AB2798" i="1"/>
  <c r="AB2810" i="1"/>
  <c r="AB2822" i="1"/>
  <c r="AB2834" i="1"/>
  <c r="AB2846" i="1"/>
  <c r="AB2858" i="1"/>
  <c r="AB2870" i="1"/>
  <c r="AB2882" i="1"/>
  <c r="AB47930" i="1"/>
  <c r="AB47942" i="1"/>
  <c r="AB47954" i="1"/>
  <c r="AB47966" i="1"/>
  <c r="AB47978" i="1"/>
  <c r="AB47990" i="1"/>
  <c r="AB48002" i="1"/>
  <c r="AB48014" i="1"/>
  <c r="AB48026" i="1"/>
  <c r="AB48038" i="1"/>
  <c r="AB48050" i="1"/>
  <c r="AB48062" i="1"/>
  <c r="AB48074" i="1"/>
  <c r="AB48086" i="1"/>
  <c r="AB48098" i="1"/>
  <c r="AB48110" i="1"/>
  <c r="AB48122" i="1"/>
  <c r="AB48134" i="1"/>
  <c r="AB48146" i="1"/>
  <c r="AB48158" i="1"/>
  <c r="AB48170" i="1"/>
  <c r="AB48182" i="1"/>
  <c r="AB48194" i="1"/>
  <c r="AB48206" i="1"/>
  <c r="AB48218" i="1"/>
  <c r="AB48230" i="1"/>
  <c r="AB48242" i="1"/>
  <c r="AB48254" i="1"/>
  <c r="AB48266" i="1"/>
  <c r="AB48278" i="1"/>
  <c r="AB48290" i="1"/>
  <c r="AB48302" i="1"/>
  <c r="AB48314" i="1"/>
  <c r="AB48326" i="1"/>
  <c r="AB48338" i="1"/>
  <c r="AB48350" i="1"/>
  <c r="AB48362" i="1"/>
  <c r="AB48374" i="1"/>
  <c r="AB48386" i="1"/>
  <c r="AB48398" i="1"/>
  <c r="AB48410" i="1"/>
  <c r="AB48422" i="1"/>
  <c r="AB48434" i="1"/>
  <c r="AB48446" i="1"/>
  <c r="AB48458" i="1"/>
  <c r="AB48470" i="1"/>
  <c r="AB48482" i="1"/>
  <c r="AB48494" i="1"/>
  <c r="AB48506" i="1"/>
  <c r="AB48518" i="1"/>
  <c r="AB48530" i="1"/>
  <c r="AB48542" i="1"/>
  <c r="AB48554" i="1"/>
  <c r="AB48566" i="1"/>
  <c r="AB48578" i="1"/>
  <c r="AB48590" i="1"/>
  <c r="AB48602" i="1"/>
  <c r="AB48614" i="1"/>
  <c r="AB48626" i="1"/>
  <c r="AB48638" i="1"/>
  <c r="AB48650" i="1"/>
  <c r="AB48662" i="1"/>
  <c r="AB48674" i="1"/>
  <c r="AB48686" i="1"/>
  <c r="AB48698" i="1"/>
  <c r="AB48710" i="1"/>
  <c r="AB48722" i="1"/>
  <c r="AB48734" i="1"/>
  <c r="AB48746" i="1"/>
  <c r="AB48758" i="1"/>
  <c r="AB48770" i="1"/>
  <c r="AB48782" i="1"/>
  <c r="AB48794" i="1"/>
  <c r="AB48806" i="1"/>
  <c r="AB48818" i="1"/>
  <c r="AB48830" i="1"/>
  <c r="AB48842" i="1"/>
  <c r="AB48854" i="1"/>
  <c r="AB48866" i="1"/>
  <c r="AB48878" i="1"/>
  <c r="AB48890" i="1"/>
  <c r="AB48902" i="1"/>
  <c r="AB48914" i="1"/>
  <c r="AB48926" i="1"/>
  <c r="AB48938" i="1"/>
  <c r="AB48950" i="1"/>
  <c r="AB48962" i="1"/>
  <c r="AB48974" i="1"/>
  <c r="AB48986" i="1"/>
  <c r="AB48998" i="1"/>
  <c r="AB49010" i="1"/>
  <c r="AB49022" i="1"/>
  <c r="AB49034" i="1"/>
  <c r="AB49046" i="1"/>
  <c r="AB49058" i="1"/>
  <c r="AB49070" i="1"/>
  <c r="AB49082" i="1"/>
  <c r="AB49094" i="1"/>
  <c r="AB49106" i="1"/>
  <c r="AB49118" i="1"/>
  <c r="AB49130" i="1"/>
  <c r="AB49142" i="1"/>
  <c r="AB49154" i="1"/>
  <c r="AB49166" i="1"/>
  <c r="AB49178" i="1"/>
  <c r="AB49190" i="1"/>
  <c r="AB49202" i="1"/>
  <c r="AB49214" i="1"/>
  <c r="AB49226" i="1"/>
  <c r="AB49238" i="1"/>
  <c r="AB49250" i="1"/>
  <c r="AB49262" i="1"/>
  <c r="AB49274" i="1"/>
  <c r="AB49286" i="1"/>
  <c r="AB49298" i="1"/>
  <c r="AB49310" i="1"/>
  <c r="AB49322" i="1"/>
  <c r="AB49334" i="1"/>
  <c r="AB49346" i="1"/>
  <c r="AB49358" i="1"/>
  <c r="AB49370" i="1"/>
  <c r="AB49382" i="1"/>
  <c r="AB49394" i="1"/>
  <c r="AB49406" i="1"/>
  <c r="AB49418" i="1"/>
  <c r="AB49430" i="1"/>
  <c r="AB49442" i="1"/>
  <c r="AB49454" i="1"/>
  <c r="AB49466" i="1"/>
  <c r="AB49478" i="1"/>
  <c r="AB49490" i="1"/>
  <c r="AB49502" i="1"/>
  <c r="AB49514" i="1"/>
  <c r="AB49526" i="1"/>
  <c r="AB49538" i="1"/>
  <c r="AB49550" i="1"/>
  <c r="AB49562" i="1"/>
  <c r="AB49574" i="1"/>
  <c r="AB49586" i="1"/>
  <c r="AB49598" i="1"/>
  <c r="AB49610" i="1"/>
  <c r="AB49622" i="1"/>
  <c r="AB49634" i="1"/>
  <c r="AB49646" i="1"/>
  <c r="AB49658" i="1"/>
  <c r="AB49670" i="1"/>
  <c r="AB49682" i="1"/>
  <c r="AB49694" i="1"/>
  <c r="AB49706" i="1"/>
  <c r="AB49718" i="1"/>
  <c r="AB49730" i="1"/>
  <c r="AB49742" i="1"/>
  <c r="AB49754" i="1"/>
  <c r="AB49766" i="1"/>
  <c r="AB49778" i="1"/>
  <c r="AB49790" i="1"/>
  <c r="AB49802" i="1"/>
  <c r="AB49814" i="1"/>
  <c r="AB49826" i="1"/>
  <c r="AB49838" i="1"/>
  <c r="AB49850" i="1"/>
  <c r="AB49862" i="1"/>
  <c r="AB49874" i="1"/>
  <c r="AB49886" i="1"/>
  <c r="AB49898" i="1"/>
  <c r="AB49910" i="1"/>
  <c r="AB49922" i="1"/>
  <c r="AB49934" i="1"/>
  <c r="AB49946" i="1"/>
  <c r="AB49958" i="1"/>
  <c r="AB49970" i="1"/>
  <c r="AB49982" i="1"/>
  <c r="AB49994" i="1"/>
  <c r="AB50006" i="1"/>
  <c r="AB50018" i="1"/>
  <c r="AB50030" i="1"/>
  <c r="AB50042" i="1"/>
  <c r="AB50054" i="1"/>
  <c r="AB50066" i="1"/>
  <c r="AB50078" i="1"/>
  <c r="AB50090" i="1"/>
  <c r="AB50102" i="1"/>
  <c r="AB50114" i="1"/>
  <c r="AB50126" i="1"/>
  <c r="AB50138" i="1"/>
  <c r="AB50150" i="1"/>
  <c r="AB50162" i="1"/>
  <c r="AB50174" i="1"/>
  <c r="AB50186" i="1"/>
  <c r="AB50198" i="1"/>
  <c r="AB50210" i="1"/>
  <c r="AB50222" i="1"/>
  <c r="AB50234" i="1"/>
  <c r="AB50246" i="1"/>
  <c r="AB50258" i="1"/>
  <c r="AB50270" i="1"/>
  <c r="AB50282" i="1"/>
  <c r="AB50294" i="1"/>
  <c r="AB50306" i="1"/>
  <c r="AB50318" i="1"/>
  <c r="AB50330" i="1"/>
  <c r="AB50342" i="1"/>
  <c r="AB50354" i="1"/>
  <c r="AB50366" i="1"/>
  <c r="AB50378" i="1"/>
  <c r="AB50390" i="1"/>
  <c r="AB50402" i="1"/>
  <c r="AB50414" i="1"/>
  <c r="AB50426" i="1"/>
  <c r="AB50438" i="1"/>
  <c r="AB50450" i="1"/>
  <c r="AB50462" i="1"/>
  <c r="AB50474" i="1"/>
  <c r="AB50486" i="1"/>
  <c r="AB50498" i="1"/>
  <c r="AB50510" i="1"/>
  <c r="AB50522" i="1"/>
  <c r="AB50534" i="1"/>
  <c r="AB50546" i="1"/>
  <c r="AB50558" i="1"/>
  <c r="AB50570" i="1"/>
  <c r="AB50582" i="1"/>
  <c r="AB50594" i="1"/>
  <c r="AB50606" i="1"/>
  <c r="AB50618" i="1"/>
  <c r="AB50630" i="1"/>
  <c r="AB50642" i="1"/>
  <c r="AB50654" i="1"/>
  <c r="AB50666" i="1"/>
  <c r="AB50678" i="1"/>
  <c r="AB50690" i="1"/>
  <c r="AB50702" i="1"/>
  <c r="AB50714" i="1"/>
  <c r="AB50726" i="1"/>
  <c r="AB50738" i="1"/>
  <c r="AB50750" i="1"/>
  <c r="AB50762" i="1"/>
  <c r="AB50774" i="1"/>
  <c r="AB50786" i="1"/>
  <c r="AB50798" i="1"/>
  <c r="AB50810" i="1"/>
  <c r="AB50822" i="1"/>
  <c r="AB50834" i="1"/>
  <c r="AB50846" i="1"/>
  <c r="AB50858" i="1"/>
  <c r="AB50870" i="1"/>
  <c r="AB50882" i="1"/>
  <c r="AB50894" i="1"/>
  <c r="AB50906" i="1"/>
  <c r="AB50918" i="1"/>
  <c r="AB50930" i="1"/>
  <c r="AB50942" i="1"/>
  <c r="AB50954" i="1"/>
  <c r="AB50966" i="1"/>
  <c r="AB50978" i="1"/>
  <c r="AB50990" i="1"/>
  <c r="AB51002" i="1"/>
  <c r="AB51014" i="1"/>
  <c r="AB51026" i="1"/>
  <c r="AB51038" i="1"/>
  <c r="AB51050" i="1"/>
  <c r="AB51062" i="1"/>
  <c r="AB51074" i="1"/>
  <c r="AB51086" i="1"/>
  <c r="AB51098" i="1"/>
  <c r="AB51110" i="1"/>
  <c r="AB51122" i="1"/>
  <c r="AB51134" i="1"/>
  <c r="AB51146" i="1"/>
  <c r="AB51158" i="1"/>
  <c r="AB51170" i="1"/>
  <c r="AB51182" i="1"/>
  <c r="AB51194" i="1"/>
  <c r="AB51206" i="1"/>
  <c r="AB51218" i="1"/>
  <c r="AB51230" i="1"/>
  <c r="AB51242" i="1"/>
  <c r="AB51254" i="1"/>
  <c r="AB51266" i="1"/>
  <c r="AB51278" i="1"/>
  <c r="AB51290" i="1"/>
  <c r="AB51302" i="1"/>
  <c r="AB51314" i="1"/>
  <c r="AB51326" i="1"/>
  <c r="AB51338" i="1"/>
  <c r="AB51350" i="1"/>
  <c r="AB51362" i="1"/>
  <c r="AB51374" i="1"/>
  <c r="AB51386" i="1"/>
  <c r="AB51398" i="1"/>
  <c r="AB51410" i="1"/>
  <c r="AB51422" i="1"/>
  <c r="AB51434" i="1"/>
  <c r="AB51446" i="1"/>
  <c r="AB51458" i="1"/>
  <c r="AB51470" i="1"/>
  <c r="AB51482" i="1"/>
  <c r="AB51494" i="1"/>
  <c r="AB51506" i="1"/>
  <c r="AB51518" i="1"/>
  <c r="AB51530" i="1"/>
  <c r="AB51542" i="1"/>
  <c r="AB51554" i="1"/>
  <c r="AB51566" i="1"/>
  <c r="AB51578" i="1"/>
  <c r="AB51590" i="1"/>
  <c r="AB51602" i="1"/>
  <c r="AB51614" i="1"/>
  <c r="AB51626" i="1"/>
  <c r="AB51638" i="1"/>
  <c r="AB51650" i="1"/>
  <c r="AB51662" i="1"/>
  <c r="AB51674" i="1"/>
  <c r="AB51686" i="1"/>
  <c r="AB51698" i="1"/>
  <c r="AB51710" i="1"/>
  <c r="AB51722" i="1"/>
  <c r="AB51734" i="1"/>
  <c r="AB51746" i="1"/>
  <c r="AB51758" i="1"/>
  <c r="AB51770" i="1"/>
  <c r="AB51782" i="1"/>
  <c r="AB51794" i="1"/>
  <c r="AB51806" i="1"/>
  <c r="AB51818" i="1"/>
  <c r="AB51830" i="1"/>
  <c r="AB51842" i="1"/>
  <c r="AB51854" i="1"/>
  <c r="AB51866" i="1"/>
  <c r="AB51878" i="1"/>
  <c r="AB51890" i="1"/>
  <c r="AB51902" i="1"/>
  <c r="AB51914" i="1"/>
  <c r="AB51926" i="1"/>
  <c r="AB51938" i="1"/>
  <c r="AB51950" i="1"/>
  <c r="AB51962" i="1"/>
  <c r="AB51974" i="1"/>
  <c r="AB51986" i="1"/>
  <c r="AB51998" i="1"/>
  <c r="AB52010" i="1"/>
  <c r="AB52022" i="1"/>
  <c r="AB52034" i="1"/>
  <c r="AB52046" i="1"/>
  <c r="AB52058" i="1"/>
  <c r="AB52070" i="1"/>
  <c r="AB52082" i="1"/>
  <c r="AB52094" i="1"/>
  <c r="AB52106" i="1"/>
  <c r="AB52118" i="1"/>
  <c r="AB52130" i="1"/>
  <c r="AB52142" i="1"/>
  <c r="AB52154" i="1"/>
  <c r="AB52166" i="1"/>
  <c r="AB52178" i="1"/>
  <c r="AB52190" i="1"/>
  <c r="AB52202" i="1"/>
  <c r="AB52214" i="1"/>
  <c r="AB52226" i="1"/>
  <c r="AB52238" i="1"/>
  <c r="AB52250" i="1"/>
  <c r="AB52262" i="1"/>
  <c r="AB52274" i="1"/>
  <c r="AB52286" i="1"/>
  <c r="AB52298" i="1"/>
  <c r="AB52310" i="1"/>
  <c r="AB52322" i="1"/>
  <c r="AB52334" i="1"/>
  <c r="AB52346" i="1"/>
  <c r="AB52358" i="1"/>
  <c r="AB52370" i="1"/>
  <c r="AB52382" i="1"/>
  <c r="AB52394" i="1"/>
  <c r="AB52406" i="1"/>
  <c r="AB52418" i="1"/>
  <c r="AB52430" i="1"/>
  <c r="AB52442" i="1"/>
  <c r="AB52454" i="1"/>
  <c r="AB52466" i="1"/>
  <c r="AB52478" i="1"/>
  <c r="AB52490" i="1"/>
  <c r="AB52502" i="1"/>
  <c r="AB52514" i="1"/>
  <c r="AB52526" i="1"/>
  <c r="AB52538" i="1"/>
  <c r="AB52550" i="1"/>
  <c r="AB52562" i="1"/>
  <c r="AB52574" i="1"/>
  <c r="AB52586" i="1"/>
  <c r="AB52598" i="1"/>
  <c r="AB52610" i="1"/>
  <c r="AB52622" i="1"/>
  <c r="AB52634" i="1"/>
  <c r="AB52646" i="1"/>
  <c r="AB52658" i="1"/>
  <c r="AB52670" i="1"/>
  <c r="AB52682" i="1"/>
  <c r="AB52694" i="1"/>
  <c r="AB52706" i="1"/>
  <c r="AB52718" i="1"/>
  <c r="AB52730" i="1"/>
  <c r="AB52742" i="1"/>
  <c r="AB52754" i="1"/>
  <c r="AB52766" i="1"/>
  <c r="AB52778" i="1"/>
  <c r="AB52790" i="1"/>
  <c r="AB52802" i="1"/>
  <c r="AB52814" i="1"/>
  <c r="AB52826" i="1"/>
  <c r="AB52838" i="1"/>
  <c r="AB52850" i="1"/>
  <c r="AB52862" i="1"/>
  <c r="AB52874" i="1"/>
  <c r="AB52886" i="1"/>
  <c r="AB52898" i="1"/>
  <c r="AB52910" i="1"/>
  <c r="AB52922" i="1"/>
  <c r="AB52934" i="1"/>
  <c r="AB52946" i="1"/>
  <c r="AB52958" i="1"/>
  <c r="AB52970" i="1"/>
  <c r="AB52982" i="1"/>
  <c r="AB52994" i="1"/>
  <c r="AB53006" i="1"/>
  <c r="AB53018" i="1"/>
  <c r="AB53030" i="1"/>
  <c r="AB53042" i="1"/>
  <c r="AB53054" i="1"/>
  <c r="AB53066" i="1"/>
  <c r="AB53078" i="1"/>
  <c r="AB53090" i="1"/>
  <c r="AB53102" i="1"/>
  <c r="AB53114" i="1"/>
  <c r="AB53126" i="1"/>
  <c r="AB53138" i="1"/>
  <c r="AB53150" i="1"/>
  <c r="AB53162" i="1"/>
  <c r="AB53174" i="1"/>
  <c r="AB53186" i="1"/>
  <c r="AB53198" i="1"/>
  <c r="AB53210" i="1"/>
  <c r="AB53222" i="1"/>
  <c r="AB53234" i="1"/>
  <c r="AB53246" i="1"/>
  <c r="AB53258" i="1"/>
  <c r="AB53270" i="1"/>
  <c r="AB53282" i="1"/>
  <c r="AB53294" i="1"/>
  <c r="AB53306" i="1"/>
  <c r="AB53318" i="1"/>
  <c r="AB53330" i="1"/>
  <c r="AB53342" i="1"/>
  <c r="AB53354" i="1"/>
  <c r="AB53366" i="1"/>
  <c r="AB53378" i="1"/>
  <c r="AB53390" i="1"/>
  <c r="AB53402" i="1"/>
  <c r="AB53414" i="1"/>
  <c r="AB53426" i="1"/>
  <c r="AB53438" i="1"/>
  <c r="AB53450" i="1"/>
  <c r="AB53462" i="1"/>
  <c r="AB53474" i="1"/>
  <c r="AB53486" i="1"/>
  <c r="AB53498" i="1"/>
  <c r="AB53510" i="1"/>
  <c r="AB53522" i="1"/>
  <c r="AB53534" i="1"/>
  <c r="AB53546" i="1"/>
  <c r="AB53558" i="1"/>
  <c r="AB53570" i="1"/>
  <c r="AB53582" i="1"/>
  <c r="AB53594" i="1"/>
  <c r="AB53606" i="1"/>
  <c r="AB53618" i="1"/>
  <c r="AB53630" i="1"/>
  <c r="AB53642" i="1"/>
  <c r="AB53654" i="1"/>
  <c r="AB53666" i="1"/>
  <c r="AB53678" i="1"/>
  <c r="AB53690" i="1"/>
  <c r="AB53702" i="1"/>
  <c r="AB53714" i="1"/>
  <c r="AB53726" i="1"/>
  <c r="AB53738" i="1"/>
  <c r="AB53750" i="1"/>
  <c r="AB53762" i="1"/>
  <c r="AB53774" i="1"/>
  <c r="AB53786" i="1"/>
  <c r="AB53798" i="1"/>
  <c r="AB53810" i="1"/>
  <c r="AB53822" i="1"/>
  <c r="AB53834" i="1"/>
  <c r="AB53846" i="1"/>
  <c r="AB53858" i="1"/>
  <c r="AB53870" i="1"/>
  <c r="AB53882" i="1"/>
  <c r="AB53894" i="1"/>
  <c r="AB53906" i="1"/>
  <c r="AB53918" i="1"/>
  <c r="AB53930" i="1"/>
  <c r="AB53942" i="1"/>
  <c r="AB53954" i="1"/>
  <c r="AB53966" i="1"/>
  <c r="AB53978" i="1"/>
  <c r="AB53990" i="1"/>
  <c r="AB54002" i="1"/>
  <c r="AB54014" i="1"/>
  <c r="AB54026" i="1"/>
  <c r="AB54038" i="1"/>
  <c r="AB54050" i="1"/>
  <c r="AB54062" i="1"/>
  <c r="AB54074" i="1"/>
  <c r="AB54086" i="1"/>
  <c r="AB54098" i="1"/>
  <c r="AB54110" i="1"/>
  <c r="AB54122" i="1"/>
  <c r="AB54134" i="1"/>
  <c r="AB54146" i="1"/>
  <c r="AB54158" i="1"/>
  <c r="AB54170" i="1"/>
  <c r="AB54182" i="1"/>
  <c r="AB54194" i="1"/>
  <c r="AB54206" i="1"/>
  <c r="AB54218" i="1"/>
  <c r="AB54230" i="1"/>
  <c r="AB54242" i="1"/>
  <c r="AB54254" i="1"/>
  <c r="AB54266" i="1"/>
  <c r="AB54278" i="1"/>
  <c r="AB54290" i="1"/>
  <c r="AB54302" i="1"/>
  <c r="AB54314" i="1"/>
  <c r="AB54326" i="1"/>
  <c r="AB54338" i="1"/>
  <c r="AB54350" i="1"/>
  <c r="AB54362" i="1"/>
  <c r="AB54374" i="1"/>
  <c r="AB54386" i="1"/>
  <c r="AB54398" i="1"/>
  <c r="AB54410" i="1"/>
  <c r="AB54422" i="1"/>
  <c r="AB54434" i="1"/>
  <c r="AB54446" i="1"/>
  <c r="AB54458" i="1"/>
  <c r="AB54470" i="1"/>
  <c r="AB54482" i="1"/>
  <c r="AB54494" i="1"/>
  <c r="AB54506" i="1"/>
  <c r="AB54518" i="1"/>
  <c r="AB54530" i="1"/>
  <c r="AB54542" i="1"/>
  <c r="AB54554" i="1"/>
  <c r="AB54566" i="1"/>
  <c r="AB54578" i="1"/>
  <c r="AB54590" i="1"/>
  <c r="AB54602" i="1"/>
  <c r="AB54614" i="1"/>
  <c r="AB54626" i="1"/>
  <c r="AB54638" i="1"/>
  <c r="AB54650" i="1"/>
  <c r="AB54662" i="1"/>
  <c r="AB54674" i="1"/>
  <c r="AB54686" i="1"/>
  <c r="AB54698" i="1"/>
  <c r="AB54710" i="1"/>
  <c r="AB54722" i="1"/>
  <c r="AB54734" i="1"/>
  <c r="AB54746" i="1"/>
  <c r="AB54758" i="1"/>
  <c r="AB54770" i="1"/>
  <c r="AB54782" i="1"/>
  <c r="AB54794" i="1"/>
  <c r="AB54806" i="1"/>
  <c r="AB54818" i="1"/>
  <c r="AB54830" i="1"/>
  <c r="AB54842" i="1"/>
  <c r="AB54854" i="1"/>
  <c r="AB54866" i="1"/>
  <c r="AB54878" i="1"/>
  <c r="AB54890" i="1"/>
  <c r="AB54902" i="1"/>
  <c r="AB54914" i="1"/>
  <c r="AB54926" i="1"/>
  <c r="AB54938" i="1"/>
  <c r="AB54950" i="1"/>
  <c r="AB54962" i="1"/>
  <c r="AB54974" i="1"/>
  <c r="AB54986" i="1"/>
  <c r="AB54998" i="1"/>
  <c r="AB55010" i="1"/>
  <c r="AB55022" i="1"/>
  <c r="AB55034" i="1"/>
  <c r="AB55046" i="1"/>
  <c r="AB55058" i="1"/>
  <c r="AB55070" i="1"/>
  <c r="AB55082" i="1"/>
  <c r="AB55094" i="1"/>
  <c r="AB55106" i="1"/>
  <c r="AB55118" i="1"/>
  <c r="AB55130" i="1"/>
  <c r="AB55142" i="1"/>
  <c r="AB55154" i="1"/>
  <c r="AB55166" i="1"/>
  <c r="AB55178" i="1"/>
  <c r="AB55190" i="1"/>
  <c r="AB55202" i="1"/>
  <c r="AB55214" i="1"/>
  <c r="AB55226" i="1"/>
  <c r="AB55238" i="1"/>
  <c r="AB55250" i="1"/>
  <c r="AB55262" i="1"/>
  <c r="AB55274" i="1"/>
  <c r="AB55286" i="1"/>
  <c r="AB55298" i="1"/>
  <c r="AB55310" i="1"/>
  <c r="AB55322" i="1"/>
  <c r="AB55334" i="1"/>
  <c r="AB55346" i="1"/>
  <c r="AB55358" i="1"/>
  <c r="AB55370" i="1"/>
  <c r="AB55382" i="1"/>
  <c r="AB55394" i="1"/>
  <c r="AB55406" i="1"/>
  <c r="AB55418" i="1"/>
  <c r="AB55430" i="1"/>
  <c r="AB55442" i="1"/>
  <c r="AB55454" i="1"/>
  <c r="AB55466" i="1"/>
  <c r="AB55478" i="1"/>
  <c r="AB55490" i="1"/>
  <c r="AB55502" i="1"/>
  <c r="AB55514" i="1"/>
  <c r="AB55526" i="1"/>
  <c r="AB55538" i="1"/>
  <c r="AB55550" i="1"/>
  <c r="AB55562" i="1"/>
  <c r="AB55574" i="1"/>
  <c r="AB55586" i="1"/>
  <c r="AB55598" i="1"/>
  <c r="AB55610" i="1"/>
  <c r="AB55622" i="1"/>
  <c r="AB55634" i="1"/>
  <c r="AB55646" i="1"/>
  <c r="AB55658" i="1"/>
  <c r="AB55670" i="1"/>
  <c r="AB55682" i="1"/>
  <c r="AB55694" i="1"/>
  <c r="AB55706" i="1"/>
  <c r="AB55718" i="1"/>
  <c r="AB55730" i="1"/>
  <c r="AB55742" i="1"/>
  <c r="AB55754" i="1"/>
  <c r="AB55766" i="1"/>
  <c r="AB55778" i="1"/>
  <c r="AB55790" i="1"/>
  <c r="AB55802" i="1"/>
  <c r="AB55814" i="1"/>
  <c r="AB55826" i="1"/>
  <c r="AB55838" i="1"/>
  <c r="AB55850" i="1"/>
  <c r="AB55862" i="1"/>
  <c r="AB55874" i="1"/>
  <c r="AB55886" i="1"/>
  <c r="AB55898" i="1"/>
  <c r="AB55910" i="1"/>
  <c r="AB55922" i="1"/>
  <c r="AB55934" i="1"/>
  <c r="AB55946" i="1"/>
  <c r="AB55958" i="1"/>
  <c r="AB55970" i="1"/>
  <c r="AB55982" i="1"/>
  <c r="AB55994" i="1"/>
  <c r="AB56006" i="1"/>
  <c r="AB56018" i="1"/>
  <c r="AB56030" i="1"/>
  <c r="AB56042" i="1"/>
  <c r="AB56054" i="1"/>
  <c r="AB56066" i="1"/>
  <c r="AB56078" i="1"/>
  <c r="AB56090" i="1"/>
  <c r="AB56102" i="1"/>
  <c r="AB56114" i="1"/>
  <c r="AB56126" i="1"/>
  <c r="AB56138" i="1"/>
  <c r="AB56150" i="1"/>
  <c r="AB56162" i="1"/>
  <c r="AB56174" i="1"/>
  <c r="AB56186" i="1"/>
  <c r="AB56198" i="1"/>
  <c r="AB56210" i="1"/>
  <c r="AB56222" i="1"/>
  <c r="AB56234" i="1"/>
  <c r="AB56246" i="1"/>
  <c r="AB56258" i="1"/>
  <c r="AB56270" i="1"/>
  <c r="AB56282" i="1"/>
  <c r="AB56294" i="1"/>
  <c r="AB56306" i="1"/>
  <c r="AB56318" i="1"/>
  <c r="AB56330" i="1"/>
  <c r="AB56342" i="1"/>
  <c r="AB56354" i="1"/>
  <c r="AB56366" i="1"/>
  <c r="AB56378" i="1"/>
  <c r="AB56390" i="1"/>
  <c r="AB56402" i="1"/>
  <c r="AB56414" i="1"/>
  <c r="AB56426" i="1"/>
  <c r="AB56438" i="1"/>
  <c r="AB56450" i="1"/>
  <c r="AB56462" i="1"/>
  <c r="AB56474" i="1"/>
  <c r="AB56486" i="1"/>
  <c r="AB56498" i="1"/>
  <c r="AB56510" i="1"/>
  <c r="AB56522" i="1"/>
  <c r="AB56534" i="1"/>
  <c r="AB56546" i="1"/>
  <c r="AB56558" i="1"/>
  <c r="AB56570" i="1"/>
  <c r="AB56582" i="1"/>
  <c r="AB56594" i="1"/>
  <c r="AB56606" i="1"/>
  <c r="AB56618" i="1"/>
  <c r="AB56630" i="1"/>
  <c r="AB56642" i="1"/>
  <c r="AB56654" i="1"/>
  <c r="AB56666" i="1"/>
  <c r="AB56678" i="1"/>
  <c r="AB56690" i="1"/>
  <c r="AB56702" i="1"/>
  <c r="AB56714" i="1"/>
  <c r="AB56726" i="1"/>
  <c r="AB56738" i="1"/>
  <c r="AB56750" i="1"/>
  <c r="AB56762" i="1"/>
  <c r="AB56774" i="1"/>
  <c r="AB56786" i="1"/>
  <c r="AB56798" i="1"/>
  <c r="AB56810" i="1"/>
  <c r="AB56822" i="1"/>
  <c r="AB56834" i="1"/>
  <c r="AB56846" i="1"/>
  <c r="AB56858" i="1"/>
  <c r="AB56870" i="1"/>
  <c r="AB56882" i="1"/>
  <c r="AB56894" i="1"/>
  <c r="AB56906" i="1"/>
  <c r="AB56918" i="1"/>
  <c r="AB56930" i="1"/>
  <c r="AB56942" i="1"/>
  <c r="AB56954" i="1"/>
  <c r="AB56966" i="1"/>
  <c r="AB56978" i="1"/>
  <c r="AB56990" i="1"/>
  <c r="AB57002" i="1"/>
  <c r="AB57014" i="1"/>
  <c r="AB57026" i="1"/>
  <c r="AB57038" i="1"/>
  <c r="AB57050" i="1"/>
  <c r="AB57062" i="1"/>
  <c r="AB57074" i="1"/>
  <c r="AB57086" i="1"/>
  <c r="AB57098" i="1"/>
  <c r="AB57110" i="1"/>
  <c r="AB57122" i="1"/>
  <c r="AB57134" i="1"/>
  <c r="AB57146" i="1"/>
  <c r="AB57158" i="1"/>
  <c r="AB57170" i="1"/>
  <c r="AB57182" i="1"/>
  <c r="AB57194" i="1"/>
  <c r="AB57206" i="1"/>
  <c r="AB57218" i="1"/>
  <c r="AB57230" i="1"/>
  <c r="AB57242" i="1"/>
  <c r="AB57254" i="1"/>
  <c r="AB57266" i="1"/>
  <c r="AB57278" i="1"/>
  <c r="AB57290" i="1"/>
  <c r="AB57302" i="1"/>
  <c r="AB57314" i="1"/>
  <c r="AB57326" i="1"/>
  <c r="AB57338" i="1"/>
  <c r="AB57350" i="1"/>
  <c r="AB57362" i="1"/>
  <c r="AB57374" i="1"/>
  <c r="AB57386" i="1"/>
  <c r="AB57398" i="1"/>
  <c r="AB57410" i="1"/>
  <c r="AB57422" i="1"/>
  <c r="AB57434" i="1"/>
  <c r="AB57446" i="1"/>
  <c r="AB57458" i="1"/>
  <c r="AB57470" i="1"/>
  <c r="AB57482" i="1"/>
  <c r="AB57494" i="1"/>
  <c r="AB57506" i="1"/>
  <c r="AB57518" i="1"/>
  <c r="AB57530" i="1"/>
  <c r="AB57542" i="1"/>
  <c r="AB57554" i="1"/>
  <c r="AB57566" i="1"/>
  <c r="AB57578" i="1"/>
  <c r="AB57590" i="1"/>
  <c r="AB57602" i="1"/>
  <c r="AB57614" i="1"/>
  <c r="AB57626" i="1"/>
  <c r="AB57638" i="1"/>
  <c r="AB57650" i="1"/>
  <c r="AB57662" i="1"/>
  <c r="AB57674" i="1"/>
  <c r="AB57686" i="1"/>
  <c r="AB57698" i="1"/>
  <c r="AB57710" i="1"/>
  <c r="AB57722" i="1"/>
  <c r="AB57734" i="1"/>
  <c r="AB57746" i="1"/>
  <c r="AB57758" i="1"/>
  <c r="AB57770" i="1"/>
  <c r="AB57782" i="1"/>
  <c r="AB57794" i="1"/>
  <c r="AB57806" i="1"/>
  <c r="AB57818" i="1"/>
  <c r="AB57830" i="1"/>
  <c r="AB57842" i="1"/>
  <c r="AB57854" i="1"/>
  <c r="AB57866" i="1"/>
  <c r="AB57878" i="1"/>
  <c r="AB57890" i="1"/>
  <c r="AB57902" i="1"/>
  <c r="AB57914" i="1"/>
  <c r="AB57926" i="1"/>
  <c r="AB57938" i="1"/>
  <c r="AB57950" i="1"/>
  <c r="AB57962" i="1"/>
  <c r="AB57974" i="1"/>
  <c r="AB57986" i="1"/>
  <c r="AB57998" i="1"/>
  <c r="AB58010" i="1"/>
  <c r="AB58022" i="1"/>
  <c r="AB58034" i="1"/>
  <c r="AB58046" i="1"/>
  <c r="AB58058" i="1"/>
  <c r="AB58070" i="1"/>
  <c r="AB58082" i="1"/>
  <c r="AB58094" i="1"/>
  <c r="AB58106" i="1"/>
  <c r="AB58118" i="1"/>
  <c r="AB58130" i="1"/>
  <c r="AB58142" i="1"/>
  <c r="AB58154" i="1"/>
  <c r="AB58166" i="1"/>
  <c r="AB58178" i="1"/>
  <c r="AB58190" i="1"/>
  <c r="AB58202" i="1"/>
  <c r="AB58214" i="1"/>
  <c r="AB58226" i="1"/>
  <c r="AB58238" i="1"/>
  <c r="AB58250" i="1"/>
  <c r="AB58262" i="1"/>
  <c r="AB58274" i="1"/>
  <c r="AB58286" i="1"/>
  <c r="AB58298" i="1"/>
  <c r="AB58310" i="1"/>
  <c r="AB58322" i="1"/>
  <c r="AB58334" i="1"/>
  <c r="AB58346" i="1"/>
  <c r="AB58358" i="1"/>
  <c r="AB58370" i="1"/>
  <c r="AB58382" i="1"/>
  <c r="AB58394" i="1"/>
  <c r="AB58406" i="1"/>
  <c r="AB58418" i="1"/>
  <c r="AB58430" i="1"/>
  <c r="AB58442" i="1"/>
  <c r="AB58454" i="1"/>
  <c r="AB58466" i="1"/>
  <c r="AB58478" i="1"/>
  <c r="AB58490" i="1"/>
  <c r="AB58502" i="1"/>
  <c r="AB58514" i="1"/>
  <c r="AB58526" i="1"/>
  <c r="AB58538" i="1"/>
  <c r="AB58550" i="1"/>
  <c r="AB58562" i="1"/>
  <c r="AB58574" i="1"/>
  <c r="AB58586" i="1"/>
  <c r="AB58598" i="1"/>
  <c r="AB58610" i="1"/>
  <c r="AB58622" i="1"/>
  <c r="AB58634" i="1"/>
  <c r="AB58646" i="1"/>
  <c r="AB58658" i="1"/>
  <c r="AB58670" i="1"/>
  <c r="AB58682" i="1"/>
  <c r="AB58694" i="1"/>
  <c r="AB58706" i="1"/>
  <c r="AB58718" i="1"/>
  <c r="AB58730" i="1"/>
  <c r="AB58742" i="1"/>
  <c r="AB58754" i="1"/>
  <c r="AB58766" i="1"/>
  <c r="AB58778" i="1"/>
  <c r="AB58790" i="1"/>
  <c r="AB58802" i="1"/>
  <c r="AB58814" i="1"/>
  <c r="AB58826" i="1"/>
  <c r="AB58838" i="1"/>
  <c r="AB58850" i="1"/>
  <c r="AB58862" i="1"/>
  <c r="AB58874" i="1"/>
  <c r="AB58886" i="1"/>
  <c r="AB58898" i="1"/>
  <c r="AB58910" i="1"/>
  <c r="AB58922" i="1"/>
  <c r="AB58934" i="1"/>
  <c r="AB58946" i="1"/>
  <c r="AB58958" i="1"/>
  <c r="AB58970" i="1"/>
  <c r="AB58982" i="1"/>
  <c r="AB58994" i="1"/>
  <c r="AB59006" i="1"/>
  <c r="AB59018" i="1"/>
  <c r="AB59030" i="1"/>
  <c r="AB59042" i="1"/>
  <c r="AB59054" i="1"/>
  <c r="AB59066" i="1"/>
  <c r="AB59078" i="1"/>
  <c r="AB59090" i="1"/>
  <c r="AB59102" i="1"/>
  <c r="AB59114" i="1"/>
  <c r="AB59126" i="1"/>
  <c r="AB59138" i="1"/>
  <c r="AB59150" i="1"/>
  <c r="AB59162" i="1"/>
  <c r="AB59174" i="1"/>
  <c r="AB59186" i="1"/>
  <c r="AB59198" i="1"/>
  <c r="AB59210" i="1"/>
  <c r="AB59222" i="1"/>
  <c r="AB59234" i="1"/>
  <c r="AB59246" i="1"/>
  <c r="AB59258" i="1"/>
  <c r="AB59270" i="1"/>
  <c r="AB59282" i="1"/>
  <c r="AB59294" i="1"/>
  <c r="AB59306" i="1"/>
  <c r="AB59318" i="1"/>
  <c r="AB59330" i="1"/>
  <c r="AB59342" i="1"/>
  <c r="AB59354" i="1"/>
  <c r="AB59366" i="1"/>
  <c r="AB59378" i="1"/>
  <c r="AB59390" i="1"/>
  <c r="AB59402" i="1"/>
  <c r="AB59414" i="1"/>
  <c r="AB59426" i="1"/>
  <c r="AB59438" i="1"/>
  <c r="AB59450" i="1"/>
  <c r="AB59462" i="1"/>
  <c r="AB59474" i="1"/>
  <c r="AB59486" i="1"/>
  <c r="AB59498" i="1"/>
  <c r="AB59510" i="1"/>
  <c r="AB59522" i="1"/>
  <c r="AB59534" i="1"/>
  <c r="AB59546" i="1"/>
  <c r="AB59558" i="1"/>
  <c r="AB59570" i="1"/>
  <c r="AB59582" i="1"/>
  <c r="AB59594" i="1"/>
  <c r="AB59606" i="1"/>
  <c r="AB59618" i="1"/>
  <c r="AB59630" i="1"/>
  <c r="AB59642" i="1"/>
  <c r="AB59654" i="1"/>
  <c r="AB59666" i="1"/>
  <c r="AB59678" i="1"/>
  <c r="AB59690" i="1"/>
  <c r="AB59702" i="1"/>
  <c r="AB59714" i="1"/>
  <c r="AB59726" i="1"/>
  <c r="AB59738" i="1"/>
  <c r="AB59750" i="1"/>
  <c r="AB59762" i="1"/>
  <c r="AB59774" i="1"/>
  <c r="AB59786" i="1"/>
  <c r="AB59798" i="1"/>
  <c r="AB59810" i="1"/>
  <c r="AB59822" i="1"/>
  <c r="AB59834" i="1"/>
  <c r="AB59846" i="1"/>
  <c r="AB59858" i="1"/>
  <c r="AB59870" i="1"/>
  <c r="AB59882" i="1"/>
  <c r="AB59894" i="1"/>
  <c r="AB59906" i="1"/>
  <c r="AB59918" i="1"/>
  <c r="AB59930" i="1"/>
  <c r="AB59942" i="1"/>
  <c r="AB59954" i="1"/>
  <c r="AB59966" i="1"/>
  <c r="AB59978" i="1"/>
  <c r="AB59990" i="1"/>
  <c r="AB60002" i="1"/>
  <c r="AB60014" i="1"/>
  <c r="AB60026" i="1"/>
  <c r="AB60038" i="1"/>
  <c r="AB60050" i="1"/>
  <c r="AB60062" i="1"/>
  <c r="AB60074" i="1"/>
  <c r="AB60086" i="1"/>
  <c r="AB60098" i="1"/>
  <c r="AB60110" i="1"/>
  <c r="AB60122" i="1"/>
  <c r="AB60134" i="1"/>
  <c r="AB60146" i="1"/>
  <c r="AB60158" i="1"/>
  <c r="AB60170" i="1"/>
  <c r="AB60182" i="1"/>
  <c r="AB60194" i="1"/>
  <c r="AB60206" i="1"/>
  <c r="AB60218" i="1"/>
  <c r="AB60230" i="1"/>
  <c r="AB60242" i="1"/>
  <c r="AB60254" i="1"/>
  <c r="AB60266" i="1"/>
  <c r="AB60278" i="1"/>
  <c r="AB60290" i="1"/>
  <c r="AB60302" i="1"/>
  <c r="AB60314" i="1"/>
  <c r="AB60326" i="1"/>
  <c r="AB60338" i="1"/>
  <c r="AB60350" i="1"/>
  <c r="AB60362" i="1"/>
  <c r="AB60374" i="1"/>
  <c r="AB60386" i="1"/>
  <c r="AB60398" i="1"/>
  <c r="AB60410" i="1"/>
  <c r="AB60422" i="1"/>
  <c r="AB60434" i="1"/>
  <c r="AB60446" i="1"/>
  <c r="AB60458" i="1"/>
  <c r="AB60470" i="1"/>
  <c r="AB60482" i="1"/>
  <c r="AB60494" i="1"/>
  <c r="AB60506" i="1"/>
  <c r="AB60518" i="1"/>
  <c r="AB60530" i="1"/>
  <c r="AB60542" i="1"/>
  <c r="AB60554" i="1"/>
  <c r="AB60566" i="1"/>
  <c r="AB60578" i="1"/>
  <c r="AB60590" i="1"/>
  <c r="AB60602" i="1"/>
  <c r="AB60614" i="1"/>
  <c r="AB60626" i="1"/>
  <c r="AB60638" i="1"/>
  <c r="AB60650" i="1"/>
  <c r="AB60662" i="1"/>
  <c r="AB60674" i="1"/>
  <c r="AB60686" i="1"/>
  <c r="AB60698" i="1"/>
  <c r="AB60710" i="1"/>
  <c r="AB60722" i="1"/>
  <c r="AB60734" i="1"/>
  <c r="AB60746" i="1"/>
  <c r="AB60758" i="1"/>
  <c r="AB60770" i="1"/>
  <c r="AB60782" i="1"/>
  <c r="AB60794" i="1"/>
  <c r="AB60806" i="1"/>
  <c r="AB60818" i="1"/>
  <c r="AB60830" i="1"/>
  <c r="AB60842" i="1"/>
  <c r="AB60854" i="1"/>
  <c r="AB60866" i="1"/>
  <c r="AB60878" i="1"/>
  <c r="AB60890" i="1"/>
  <c r="AB60902" i="1"/>
  <c r="AB60914" i="1"/>
  <c r="AB60926" i="1"/>
  <c r="AB60938" i="1"/>
  <c r="AB60950" i="1"/>
  <c r="AB60962" i="1"/>
  <c r="AB60974" i="1"/>
  <c r="AB60986" i="1"/>
  <c r="AB60998" i="1"/>
  <c r="AB61010" i="1"/>
  <c r="AB61022" i="1"/>
  <c r="AB61034" i="1"/>
  <c r="AB61046" i="1"/>
  <c r="AB61058" i="1"/>
  <c r="AB61070" i="1"/>
  <c r="AB61082" i="1"/>
  <c r="AB61094" i="1"/>
  <c r="AB61106" i="1"/>
  <c r="AB61118" i="1"/>
  <c r="AB61130" i="1"/>
  <c r="AB61142" i="1"/>
  <c r="AB61154" i="1"/>
  <c r="AB61166" i="1"/>
  <c r="AB61178" i="1"/>
  <c r="AB61190" i="1"/>
  <c r="AB61202" i="1"/>
  <c r="AB61214" i="1"/>
  <c r="AB61226" i="1"/>
  <c r="AB61238" i="1"/>
  <c r="AB61250" i="1"/>
  <c r="AB61262" i="1"/>
  <c r="AB61274" i="1"/>
  <c r="AB61286" i="1"/>
  <c r="AB61298" i="1"/>
  <c r="AB61310" i="1"/>
  <c r="AB61322" i="1"/>
  <c r="AB61334" i="1"/>
  <c r="AB61346" i="1"/>
  <c r="AB61358" i="1"/>
  <c r="AB61370" i="1"/>
  <c r="AB61382" i="1"/>
  <c r="AB61394" i="1"/>
  <c r="AB61406" i="1"/>
  <c r="AB61418" i="1"/>
  <c r="AB61430" i="1"/>
  <c r="AB61442" i="1"/>
  <c r="AB61454" i="1"/>
  <c r="AB61466" i="1"/>
  <c r="AB61478" i="1"/>
  <c r="AB61490" i="1"/>
  <c r="AB61502" i="1"/>
  <c r="AB61514" i="1"/>
  <c r="AB61526" i="1"/>
  <c r="AB61538" i="1"/>
  <c r="AB61550" i="1"/>
  <c r="AB61562" i="1"/>
  <c r="AB61574" i="1"/>
  <c r="AB61586" i="1"/>
  <c r="AB61598" i="1"/>
  <c r="AB61610" i="1"/>
  <c r="AB61622" i="1"/>
  <c r="AB61634" i="1"/>
  <c r="AB61646" i="1"/>
  <c r="AB61658" i="1"/>
  <c r="AB61670" i="1"/>
  <c r="AB61682" i="1"/>
  <c r="AB61694" i="1"/>
  <c r="AB61706" i="1"/>
  <c r="AB61718" i="1"/>
  <c r="AB61730" i="1"/>
  <c r="AB61742" i="1"/>
  <c r="AB61754" i="1"/>
  <c r="AB61766" i="1"/>
  <c r="AB61778" i="1"/>
  <c r="AB61790" i="1"/>
  <c r="AB61802" i="1"/>
  <c r="AB61814" i="1"/>
  <c r="AB61826" i="1"/>
  <c r="AB61838" i="1"/>
  <c r="AB61850" i="1"/>
  <c r="AB61862" i="1"/>
  <c r="AB61874" i="1"/>
  <c r="AB61886" i="1"/>
  <c r="AB61898" i="1"/>
  <c r="AB61910" i="1"/>
  <c r="AB61922" i="1"/>
  <c r="AB61934" i="1"/>
  <c r="AB61946" i="1"/>
  <c r="AB61958" i="1"/>
  <c r="AB61970" i="1"/>
  <c r="AB61982" i="1"/>
  <c r="AB61994" i="1"/>
  <c r="AB62006" i="1"/>
  <c r="AB62018" i="1"/>
  <c r="AB62030" i="1"/>
  <c r="AB62042" i="1"/>
  <c r="AB62054" i="1"/>
  <c r="AB62066" i="1"/>
  <c r="AB62078" i="1"/>
  <c r="AB62090" i="1"/>
  <c r="AB62102" i="1"/>
  <c r="AB62114" i="1"/>
  <c r="AB62126" i="1"/>
  <c r="AB62138" i="1"/>
  <c r="AB62150" i="1"/>
  <c r="AB62162" i="1"/>
  <c r="AB62174" i="1"/>
  <c r="AB62186" i="1"/>
  <c r="AB62198" i="1"/>
  <c r="AB62210" i="1"/>
  <c r="AB62222" i="1"/>
  <c r="AB62234" i="1"/>
  <c r="AB62246" i="1"/>
  <c r="AB62258" i="1"/>
  <c r="AB62270" i="1"/>
  <c r="AB62282" i="1"/>
  <c r="AB62294" i="1"/>
  <c r="AB62306" i="1"/>
  <c r="AB62318" i="1"/>
  <c r="AB62330" i="1"/>
  <c r="AB62342" i="1"/>
  <c r="AB62354" i="1"/>
  <c r="AB62366" i="1"/>
  <c r="AB62378" i="1"/>
  <c r="AB62390" i="1"/>
  <c r="AB62402" i="1"/>
  <c r="AB62414" i="1"/>
  <c r="AB62426" i="1"/>
  <c r="AB62438" i="1"/>
  <c r="AB62450" i="1"/>
  <c r="AB62462" i="1"/>
  <c r="AB62474" i="1"/>
  <c r="AB62486" i="1"/>
  <c r="AB62498" i="1"/>
  <c r="AB62510" i="1"/>
  <c r="AB62522" i="1"/>
  <c r="AB62534" i="1"/>
  <c r="AB62546" i="1"/>
  <c r="AB62558" i="1"/>
  <c r="AB62570" i="1"/>
  <c r="AB62582" i="1"/>
  <c r="AB62594" i="1"/>
  <c r="AB62606" i="1"/>
  <c r="AB62618" i="1"/>
  <c r="AB62630" i="1"/>
  <c r="AB62642" i="1"/>
  <c r="AB62654" i="1"/>
  <c r="AB62666" i="1"/>
  <c r="AB62678" i="1"/>
  <c r="AB62690" i="1"/>
  <c r="AB62702" i="1"/>
  <c r="AB62714" i="1"/>
  <c r="AB62726" i="1"/>
  <c r="AB62738" i="1"/>
  <c r="AB62750" i="1"/>
  <c r="AB62762" i="1"/>
  <c r="AB62774" i="1"/>
  <c r="AB62786" i="1"/>
  <c r="AB62798" i="1"/>
  <c r="AB62810" i="1"/>
  <c r="AB62822" i="1"/>
  <c r="AB62834" i="1"/>
  <c r="AB62846" i="1"/>
  <c r="AB62858" i="1"/>
  <c r="AB62870" i="1"/>
  <c r="AB62882" i="1"/>
  <c r="AB62894" i="1"/>
  <c r="AB62906" i="1"/>
  <c r="AB62918" i="1"/>
  <c r="AB62930" i="1"/>
  <c r="AB62942" i="1"/>
  <c r="AB62954" i="1"/>
  <c r="AB62966" i="1"/>
  <c r="AB62978" i="1"/>
  <c r="AB62990" i="1"/>
  <c r="AB63002" i="1"/>
  <c r="AB63014" i="1"/>
  <c r="AB63026" i="1"/>
  <c r="AB63038" i="1"/>
  <c r="AB63050" i="1"/>
  <c r="AB63062" i="1"/>
  <c r="AB63074" i="1"/>
  <c r="AB63086" i="1"/>
  <c r="AB63098" i="1"/>
  <c r="AB63110" i="1"/>
  <c r="AB63122" i="1"/>
  <c r="AB63134" i="1"/>
  <c r="AB63146" i="1"/>
  <c r="AB63158" i="1"/>
  <c r="AB63170" i="1"/>
  <c r="AB63182" i="1"/>
  <c r="AB63194" i="1"/>
  <c r="AB63206" i="1"/>
  <c r="AB63218" i="1"/>
  <c r="AB63230" i="1"/>
  <c r="AB63242" i="1"/>
  <c r="AB63254" i="1"/>
  <c r="AB63266" i="1"/>
  <c r="AB63278" i="1"/>
  <c r="AB63290" i="1"/>
  <c r="AB63302" i="1"/>
  <c r="AB63314" i="1"/>
  <c r="AB63326" i="1"/>
  <c r="AB63338" i="1"/>
  <c r="AB63350" i="1"/>
  <c r="AB63362" i="1"/>
  <c r="AB63374" i="1"/>
  <c r="AB63386" i="1"/>
  <c r="AB63398" i="1"/>
  <c r="AB63410" i="1"/>
  <c r="AB63422" i="1"/>
  <c r="AB63434" i="1"/>
  <c r="AB63446" i="1"/>
  <c r="AB63458" i="1"/>
  <c r="AB63470" i="1"/>
  <c r="AB63482" i="1"/>
  <c r="AB63494" i="1"/>
  <c r="AB63506" i="1"/>
  <c r="AB63518" i="1"/>
  <c r="AB63530" i="1"/>
  <c r="AB63542" i="1"/>
  <c r="AB63554" i="1"/>
  <c r="AB63566" i="1"/>
  <c r="AB63578" i="1"/>
  <c r="AB63590" i="1"/>
  <c r="AB63602" i="1"/>
  <c r="AB63614" i="1"/>
  <c r="AB63626" i="1"/>
  <c r="AB63638" i="1"/>
  <c r="AB63650" i="1"/>
  <c r="AB63662" i="1"/>
  <c r="AB63674" i="1"/>
  <c r="AB63686" i="1"/>
  <c r="AB63698" i="1"/>
  <c r="AB63710" i="1"/>
  <c r="AB63722" i="1"/>
  <c r="AB63734" i="1"/>
  <c r="AB63746" i="1"/>
  <c r="AB63758" i="1"/>
  <c r="AB63770" i="1"/>
  <c r="AB63782" i="1"/>
  <c r="AB63794" i="1"/>
  <c r="AB63806" i="1"/>
  <c r="AB63818" i="1"/>
  <c r="AB63830" i="1"/>
  <c r="AB63842" i="1"/>
  <c r="AB63854" i="1"/>
  <c r="AB63866" i="1"/>
  <c r="AB63878" i="1"/>
  <c r="AB63890" i="1"/>
  <c r="AB63902" i="1"/>
  <c r="AB63914" i="1"/>
  <c r="AB63926" i="1"/>
  <c r="AB63938" i="1"/>
  <c r="AB63950" i="1"/>
  <c r="AB63962" i="1"/>
  <c r="AB63974" i="1"/>
  <c r="AB63986" i="1"/>
  <c r="AB63998" i="1"/>
  <c r="AB64010" i="1"/>
  <c r="AB64022" i="1"/>
  <c r="AB64034" i="1"/>
  <c r="AB64046" i="1"/>
  <c r="AB64058" i="1"/>
  <c r="AB64070" i="1"/>
  <c r="AB64082" i="1"/>
  <c r="AB64094" i="1"/>
  <c r="AB64106" i="1"/>
  <c r="AB64118" i="1"/>
  <c r="AB64130" i="1"/>
  <c r="AB64142" i="1"/>
  <c r="AB64154" i="1"/>
  <c r="AB64166" i="1"/>
  <c r="AB64178" i="1"/>
  <c r="AB64190" i="1"/>
  <c r="AB64202" i="1"/>
  <c r="AB64214" i="1"/>
  <c r="AB64226" i="1"/>
  <c r="AB64238" i="1"/>
  <c r="AB64250" i="1"/>
  <c r="AB64262" i="1"/>
  <c r="AB64274" i="1"/>
  <c r="AB64286" i="1"/>
  <c r="AB64298" i="1"/>
  <c r="AB64310" i="1"/>
  <c r="AB64322" i="1"/>
  <c r="AB64334" i="1"/>
  <c r="AB64346" i="1"/>
  <c r="AB64358" i="1"/>
  <c r="AB64370" i="1"/>
  <c r="AB64382" i="1"/>
  <c r="AB64394" i="1"/>
  <c r="AB64406" i="1"/>
  <c r="AB64418" i="1"/>
  <c r="AB64430" i="1"/>
  <c r="AB64442" i="1"/>
  <c r="AB64454" i="1"/>
  <c r="AB64466" i="1"/>
  <c r="AB64478" i="1"/>
  <c r="AB64490" i="1"/>
  <c r="AB64502" i="1"/>
  <c r="AB64514" i="1"/>
  <c r="AB64526" i="1"/>
  <c r="AB64538" i="1"/>
  <c r="AB64550" i="1"/>
  <c r="AB64562" i="1"/>
  <c r="AB64574" i="1"/>
  <c r="AB64586" i="1"/>
  <c r="AB64598" i="1"/>
  <c r="AB64610" i="1"/>
  <c r="AB64622" i="1"/>
  <c r="AB64634" i="1"/>
  <c r="AB64646" i="1"/>
  <c r="AB64658" i="1"/>
  <c r="AB64670" i="1"/>
  <c r="AB64682" i="1"/>
  <c r="AB64694" i="1"/>
  <c r="AB64706" i="1"/>
  <c r="AB64718" i="1"/>
  <c r="AB64730" i="1"/>
  <c r="AB64742" i="1"/>
  <c r="AB64754" i="1"/>
  <c r="AB64766" i="1"/>
  <c r="AB64778" i="1"/>
  <c r="AB64790" i="1"/>
  <c r="AB64802" i="1"/>
  <c r="AB64814" i="1"/>
  <c r="AB64826" i="1"/>
  <c r="AB64838" i="1"/>
  <c r="AB64850" i="1"/>
  <c r="AB64862" i="1"/>
  <c r="AB64874" i="1"/>
  <c r="AB64886" i="1"/>
  <c r="AB64898" i="1"/>
  <c r="AB64910" i="1"/>
  <c r="AB64922" i="1"/>
  <c r="AB64934" i="1"/>
  <c r="AB64946" i="1"/>
  <c r="AB64958" i="1"/>
  <c r="AB64970" i="1"/>
  <c r="AB64982" i="1"/>
  <c r="AB64994" i="1"/>
  <c r="AB65006" i="1"/>
  <c r="AB65018" i="1"/>
  <c r="AB65030" i="1"/>
  <c r="AB65042" i="1"/>
  <c r="AB65054" i="1"/>
  <c r="AB65066" i="1"/>
  <c r="AB65078" i="1"/>
  <c r="AB65090" i="1"/>
  <c r="AB65102" i="1"/>
  <c r="AB65114" i="1"/>
  <c r="AB65126" i="1"/>
  <c r="AB65138" i="1"/>
  <c r="AB65150" i="1"/>
  <c r="AB65162" i="1"/>
  <c r="AB65174" i="1"/>
  <c r="AB65186" i="1"/>
  <c r="AB65198" i="1"/>
  <c r="AB65210" i="1"/>
  <c r="AB65222" i="1"/>
  <c r="AB65234" i="1"/>
  <c r="AB65246" i="1"/>
  <c r="AB65258" i="1"/>
  <c r="AB65270" i="1"/>
  <c r="AB65282" i="1"/>
  <c r="AB65294" i="1"/>
  <c r="AB65306" i="1"/>
  <c r="AB65318" i="1"/>
  <c r="AB65330" i="1"/>
  <c r="AB65342" i="1"/>
  <c r="AB65354" i="1"/>
  <c r="AB65366" i="1"/>
  <c r="AB65378" i="1"/>
  <c r="AB65390" i="1"/>
  <c r="AB65402" i="1"/>
  <c r="AB65414" i="1"/>
  <c r="AB65426" i="1"/>
  <c r="AB65438" i="1"/>
  <c r="AB65450" i="1"/>
  <c r="AB65462" i="1"/>
  <c r="AB65474" i="1"/>
  <c r="AB65486" i="1"/>
  <c r="AB65498" i="1"/>
  <c r="AB65510" i="1"/>
  <c r="AB65522" i="1"/>
  <c r="AB65534" i="1"/>
  <c r="AB65546" i="1"/>
  <c r="AB65558" i="1"/>
  <c r="AB65570" i="1"/>
  <c r="AB65582" i="1"/>
  <c r="AB65594" i="1"/>
  <c r="AB65606" i="1"/>
  <c r="AB65618" i="1"/>
  <c r="AB65630" i="1"/>
  <c r="AB65642" i="1"/>
  <c r="AB65654" i="1"/>
  <c r="AB65666" i="1"/>
  <c r="AB65678" i="1"/>
  <c r="AB65690" i="1"/>
  <c r="AB65702" i="1"/>
  <c r="AB65714" i="1"/>
  <c r="AB65726" i="1"/>
  <c r="AB65738" i="1"/>
  <c r="AB65750" i="1"/>
  <c r="AB65762" i="1"/>
  <c r="AB65774" i="1"/>
  <c r="AB65786" i="1"/>
  <c r="AB65798" i="1"/>
  <c r="AB65810" i="1"/>
  <c r="AB65822" i="1"/>
  <c r="AB65834" i="1"/>
  <c r="AB65846" i="1"/>
  <c r="AB65858" i="1"/>
  <c r="AB65870" i="1"/>
  <c r="AB65882" i="1"/>
  <c r="AB65894" i="1"/>
  <c r="AB65906" i="1"/>
  <c r="AB65918" i="1"/>
  <c r="AB65930" i="1"/>
  <c r="AB65942" i="1"/>
  <c r="AB65954" i="1"/>
  <c r="AB65966" i="1"/>
  <c r="AB65978" i="1"/>
  <c r="AB65990" i="1"/>
  <c r="AB66002" i="1"/>
  <c r="AB66014" i="1"/>
  <c r="AB66026" i="1"/>
  <c r="AB66038" i="1"/>
  <c r="AB66050" i="1"/>
  <c r="AB66062" i="1"/>
  <c r="AB66074" i="1"/>
  <c r="AB66086" i="1"/>
  <c r="AB66098" i="1"/>
  <c r="AB66110" i="1"/>
  <c r="AB66122" i="1"/>
  <c r="AB66134" i="1"/>
  <c r="AB66146" i="1"/>
  <c r="AB66158" i="1"/>
  <c r="AB66170" i="1"/>
  <c r="AB66182" i="1"/>
  <c r="AB66194" i="1"/>
  <c r="AB66206" i="1"/>
  <c r="AB66218" i="1"/>
  <c r="AB66230" i="1"/>
  <c r="AB66242" i="1"/>
  <c r="AB66254" i="1"/>
  <c r="AB66266" i="1"/>
  <c r="AB66278" i="1"/>
  <c r="AB66290" i="1"/>
  <c r="AB66302" i="1"/>
  <c r="AB66314" i="1"/>
  <c r="AB66326" i="1"/>
  <c r="AB66338" i="1"/>
  <c r="AB66350" i="1"/>
  <c r="AB66362" i="1"/>
  <c r="AB66374" i="1"/>
  <c r="AB66386" i="1"/>
  <c r="AB66398" i="1"/>
  <c r="AB66410" i="1"/>
  <c r="AB66422" i="1"/>
  <c r="AB66434" i="1"/>
  <c r="AB66446" i="1"/>
  <c r="AB66458" i="1"/>
  <c r="AB66470" i="1"/>
  <c r="AB66482" i="1"/>
  <c r="AB66494" i="1"/>
  <c r="AB66506" i="1"/>
  <c r="AB66518" i="1"/>
  <c r="AB66530" i="1"/>
  <c r="AB66542" i="1"/>
  <c r="AB66554" i="1"/>
  <c r="AB66566" i="1"/>
  <c r="AB66578" i="1"/>
  <c r="AB66590" i="1"/>
  <c r="AB66602" i="1"/>
  <c r="AB66614" i="1"/>
  <c r="AB66626" i="1"/>
  <c r="AB66638" i="1"/>
  <c r="AB66650" i="1"/>
  <c r="AB66662" i="1"/>
  <c r="AB66674" i="1"/>
  <c r="AB66686" i="1"/>
  <c r="AB66698" i="1"/>
  <c r="AB66710" i="1"/>
  <c r="AB66722" i="1"/>
  <c r="AB66734" i="1"/>
  <c r="AB66746" i="1"/>
  <c r="AB66758" i="1"/>
  <c r="AB66770" i="1"/>
  <c r="AB66782" i="1"/>
  <c r="AB66794" i="1"/>
  <c r="AB66806" i="1"/>
  <c r="AB66818" i="1"/>
  <c r="AB66830" i="1"/>
  <c r="AB66842" i="1"/>
  <c r="AB66854" i="1"/>
  <c r="AB66866" i="1"/>
  <c r="AB66878" i="1"/>
  <c r="AB66890" i="1"/>
  <c r="AB66902" i="1"/>
  <c r="AB66914" i="1"/>
  <c r="AB66926" i="1"/>
  <c r="AB66938" i="1"/>
  <c r="AB66950" i="1"/>
  <c r="AB66962" i="1"/>
  <c r="AB66974" i="1"/>
  <c r="AB66986" i="1"/>
  <c r="AB66998" i="1"/>
  <c r="AB67010" i="1"/>
  <c r="AB67022" i="1"/>
  <c r="AB67034" i="1"/>
  <c r="AB67046" i="1"/>
  <c r="AB67058" i="1"/>
  <c r="AB67070" i="1"/>
  <c r="AB67082" i="1"/>
  <c r="AB67094" i="1"/>
  <c r="AB67106" i="1"/>
  <c r="AB67118" i="1"/>
  <c r="AB67130" i="1"/>
  <c r="AB67142" i="1"/>
  <c r="AB67154" i="1"/>
  <c r="AB67166" i="1"/>
  <c r="AB67178" i="1"/>
  <c r="AB67190" i="1"/>
  <c r="AB67202" i="1"/>
  <c r="AB67214" i="1"/>
  <c r="AB67226" i="1"/>
  <c r="AB67238" i="1"/>
  <c r="AB67250" i="1"/>
  <c r="AB67262" i="1"/>
  <c r="AB67274" i="1"/>
  <c r="AB67286" i="1"/>
  <c r="AB67298" i="1"/>
  <c r="AB67310" i="1"/>
  <c r="AB67322" i="1"/>
  <c r="AB67334" i="1"/>
  <c r="AB67346" i="1"/>
  <c r="AB67358" i="1"/>
  <c r="AB67370" i="1"/>
  <c r="AB67382" i="1"/>
  <c r="AB67394" i="1"/>
  <c r="AB67406" i="1"/>
  <c r="AB67418" i="1"/>
  <c r="AB67430" i="1"/>
  <c r="AB67442" i="1"/>
  <c r="AB67454" i="1"/>
  <c r="AB67466" i="1"/>
  <c r="AB67478" i="1"/>
  <c r="AB67490" i="1"/>
  <c r="AB67502" i="1"/>
  <c r="AB67514" i="1"/>
  <c r="AB67526" i="1"/>
  <c r="AB67538" i="1"/>
  <c r="AB67550" i="1"/>
  <c r="AB67562" i="1"/>
  <c r="AB67574" i="1"/>
  <c r="AB67586" i="1"/>
  <c r="AB67598" i="1"/>
  <c r="AB67610" i="1"/>
  <c r="AB67622" i="1"/>
  <c r="AB67634" i="1"/>
  <c r="AB67646" i="1"/>
  <c r="AB67658" i="1"/>
  <c r="AB67670" i="1"/>
  <c r="AB67682" i="1"/>
  <c r="AB67694" i="1"/>
  <c r="AB67706" i="1"/>
  <c r="AB67718" i="1"/>
  <c r="AB67730" i="1"/>
  <c r="AB67742" i="1"/>
  <c r="AB67754" i="1"/>
  <c r="AB67766" i="1"/>
  <c r="AB67778" i="1"/>
  <c r="AB67790" i="1"/>
  <c r="AB67802" i="1"/>
  <c r="AB67814" i="1"/>
  <c r="AB67826" i="1"/>
  <c r="AB67838" i="1"/>
  <c r="AB67850" i="1"/>
  <c r="AB67862" i="1"/>
  <c r="AB67874" i="1"/>
  <c r="AB67886" i="1"/>
  <c r="AB67898" i="1"/>
  <c r="AB67910" i="1"/>
  <c r="AB67922" i="1"/>
  <c r="AB67934" i="1"/>
  <c r="AB67946" i="1"/>
  <c r="AB67958" i="1"/>
  <c r="AB67970" i="1"/>
  <c r="AB67982" i="1"/>
  <c r="AB67994" i="1"/>
  <c r="AB68006" i="1"/>
  <c r="AB68018" i="1"/>
  <c r="AB68030" i="1"/>
  <c r="AB68042" i="1"/>
  <c r="AB68054" i="1"/>
  <c r="AB68066" i="1"/>
  <c r="AB68078" i="1"/>
  <c r="AB68090" i="1"/>
  <c r="AB68102" i="1"/>
  <c r="AB68114" i="1"/>
  <c r="AB68126" i="1"/>
  <c r="AB68138" i="1"/>
  <c r="AB68150" i="1"/>
  <c r="AB68162" i="1"/>
  <c r="AB68174" i="1"/>
  <c r="AB68186" i="1"/>
  <c r="AB68198" i="1"/>
  <c r="AB68210" i="1"/>
  <c r="AB68222" i="1"/>
  <c r="AB68234" i="1"/>
  <c r="AB68246" i="1"/>
  <c r="AB68258" i="1"/>
  <c r="AB68270" i="1"/>
  <c r="AB68282" i="1"/>
  <c r="AB68294" i="1"/>
  <c r="AB68306" i="1"/>
  <c r="AB68318" i="1"/>
  <c r="AB68330" i="1"/>
  <c r="AB68342" i="1"/>
  <c r="AB68354" i="1"/>
  <c r="AB68366" i="1"/>
  <c r="AB68378" i="1"/>
  <c r="AB68390" i="1"/>
  <c r="AB68402" i="1"/>
  <c r="AB68414" i="1"/>
  <c r="AB68426" i="1"/>
  <c r="AB68438" i="1"/>
  <c r="AB68450" i="1"/>
  <c r="AB68462" i="1"/>
  <c r="AB68474" i="1"/>
  <c r="AB68486" i="1"/>
  <c r="AB68498" i="1"/>
  <c r="AB68510" i="1"/>
  <c r="AB68522" i="1"/>
  <c r="AB68534" i="1"/>
  <c r="AB68546" i="1"/>
  <c r="AB68558" i="1"/>
  <c r="AB68570" i="1"/>
  <c r="AB68582" i="1"/>
  <c r="AB68594" i="1"/>
  <c r="AB68606" i="1"/>
  <c r="AB68618" i="1"/>
  <c r="AB68630" i="1"/>
  <c r="AB68642" i="1"/>
  <c r="AB68654" i="1"/>
  <c r="AB68666" i="1"/>
  <c r="AB68678" i="1"/>
  <c r="AB68690" i="1"/>
  <c r="AB68702" i="1"/>
  <c r="AB68714" i="1"/>
  <c r="AB68726" i="1"/>
  <c r="AB68738" i="1"/>
  <c r="AB68750" i="1"/>
  <c r="AB68762" i="1"/>
  <c r="AB68774" i="1"/>
  <c r="AB68786" i="1"/>
  <c r="AB68798" i="1"/>
  <c r="AB68810" i="1"/>
  <c r="AB68822" i="1"/>
  <c r="AB68834" i="1"/>
  <c r="AB68846" i="1"/>
  <c r="AB68858" i="1"/>
  <c r="AB68870" i="1"/>
  <c r="AB68882" i="1"/>
  <c r="AB68894" i="1"/>
  <c r="AB68906" i="1"/>
  <c r="AB68918" i="1"/>
  <c r="AB68930" i="1"/>
  <c r="AB68942" i="1"/>
  <c r="AB68954" i="1"/>
  <c r="AB68966" i="1"/>
  <c r="AB68978" i="1"/>
  <c r="AB68990" i="1"/>
  <c r="AB69002" i="1"/>
  <c r="AB69014" i="1"/>
  <c r="AB69026" i="1"/>
  <c r="AB69038" i="1"/>
  <c r="AB69050" i="1"/>
  <c r="AB69062" i="1"/>
  <c r="AB69074" i="1"/>
  <c r="AB69086" i="1"/>
  <c r="AB69098" i="1"/>
  <c r="AB69110" i="1"/>
  <c r="AB69122" i="1"/>
  <c r="AB69134" i="1"/>
  <c r="AB69146" i="1"/>
  <c r="AB69158" i="1"/>
  <c r="AB69170" i="1"/>
  <c r="AB69182" i="1"/>
  <c r="AB69194" i="1"/>
  <c r="AB69206" i="1"/>
  <c r="AB69218" i="1"/>
  <c r="AB69230" i="1"/>
  <c r="AB69242" i="1"/>
  <c r="AB69254" i="1"/>
  <c r="AB69266" i="1"/>
  <c r="AB69278" i="1"/>
  <c r="AB69290" i="1"/>
  <c r="AB69302" i="1"/>
  <c r="AB69314" i="1"/>
  <c r="AB69326" i="1"/>
  <c r="AB69338" i="1"/>
  <c r="AB69350" i="1"/>
  <c r="AB69362" i="1"/>
  <c r="AB69374" i="1"/>
  <c r="AB69386" i="1"/>
  <c r="AB69398" i="1"/>
  <c r="AB69410" i="1"/>
  <c r="AB69422" i="1"/>
  <c r="AB69434" i="1"/>
  <c r="AB69446" i="1"/>
  <c r="AB69458" i="1"/>
  <c r="AB69470" i="1"/>
  <c r="AB69482" i="1"/>
  <c r="AB69494" i="1"/>
  <c r="AB69506" i="1"/>
  <c r="AB69518" i="1"/>
  <c r="AB69530" i="1"/>
  <c r="AB69542" i="1"/>
  <c r="AB69554" i="1"/>
  <c r="AB69566" i="1"/>
  <c r="AB69578" i="1"/>
  <c r="AB69590" i="1"/>
  <c r="AB69602" i="1"/>
  <c r="AB69614" i="1"/>
  <c r="AB69626" i="1"/>
  <c r="AB69638" i="1"/>
  <c r="AB69650" i="1"/>
  <c r="AB69662" i="1"/>
  <c r="AB69674" i="1"/>
  <c r="AB69686" i="1"/>
  <c r="AB69698" i="1"/>
  <c r="AB69710" i="1"/>
  <c r="AB69722" i="1"/>
  <c r="AB69734" i="1"/>
  <c r="AB69746" i="1"/>
  <c r="AB69758" i="1"/>
  <c r="AB69770" i="1"/>
  <c r="AB69782" i="1"/>
  <c r="AB69794" i="1"/>
  <c r="AB69806" i="1"/>
  <c r="AB69818" i="1"/>
  <c r="AB69830" i="1"/>
  <c r="AB69842" i="1"/>
  <c r="AB69854" i="1"/>
  <c r="AB69866" i="1"/>
  <c r="AB69878" i="1"/>
  <c r="AB69890" i="1"/>
  <c r="AB69902" i="1"/>
  <c r="AB69914" i="1"/>
  <c r="AB69926" i="1"/>
  <c r="AB69938" i="1"/>
  <c r="AB69950" i="1"/>
  <c r="AB69962" i="1"/>
  <c r="AB69974" i="1"/>
  <c r="AB69986" i="1"/>
  <c r="AB69998" i="1"/>
  <c r="AB70010" i="1"/>
  <c r="AB70022" i="1"/>
  <c r="AB70034" i="1"/>
  <c r="AB70046" i="1"/>
  <c r="AB70058" i="1"/>
  <c r="AB70070" i="1"/>
  <c r="AB70082" i="1"/>
  <c r="AB70094" i="1"/>
  <c r="AB70106" i="1"/>
  <c r="AB70118" i="1"/>
  <c r="AB70130" i="1"/>
  <c r="AB70142" i="1"/>
  <c r="AB70154" i="1"/>
  <c r="AB70166" i="1"/>
  <c r="AB70178" i="1"/>
  <c r="AB70190" i="1"/>
  <c r="AB70202" i="1"/>
  <c r="AB70214" i="1"/>
  <c r="AB70226" i="1"/>
  <c r="AB70238" i="1"/>
  <c r="AB70250" i="1"/>
  <c r="AB70262" i="1"/>
  <c r="AB70274" i="1"/>
  <c r="AB70286" i="1"/>
  <c r="AB70298" i="1"/>
  <c r="AB70310" i="1"/>
  <c r="AB70322" i="1"/>
  <c r="AB70334" i="1"/>
  <c r="AB70346" i="1"/>
  <c r="AB70358" i="1"/>
  <c r="AB70370" i="1"/>
  <c r="AB70382" i="1"/>
  <c r="AB70394" i="1"/>
  <c r="AB70406" i="1"/>
  <c r="AB70418" i="1"/>
  <c r="AB70430" i="1"/>
  <c r="AB70442" i="1"/>
  <c r="AB70454" i="1"/>
  <c r="AB70466" i="1"/>
  <c r="AB70478" i="1"/>
  <c r="AB70490" i="1"/>
  <c r="AB70502" i="1"/>
  <c r="AB70514" i="1"/>
  <c r="AB70526" i="1"/>
  <c r="AB70538" i="1"/>
  <c r="AB70550" i="1"/>
  <c r="AB70562" i="1"/>
  <c r="AB70574" i="1"/>
  <c r="AB70586" i="1"/>
  <c r="AB70598" i="1"/>
  <c r="AB70610" i="1"/>
  <c r="AB70622" i="1"/>
  <c r="AB70634" i="1"/>
  <c r="AB70646" i="1"/>
  <c r="AB70658" i="1"/>
  <c r="AB70670" i="1"/>
  <c r="AB70682" i="1"/>
  <c r="AB70694" i="1"/>
  <c r="AB70706" i="1"/>
  <c r="AB70718" i="1"/>
  <c r="AB70730" i="1"/>
  <c r="AB70742" i="1"/>
  <c r="AB70754" i="1"/>
  <c r="AB70766" i="1"/>
  <c r="AB70778" i="1"/>
  <c r="AB70790" i="1"/>
  <c r="AB70802" i="1"/>
  <c r="AB70814" i="1"/>
  <c r="AB70826" i="1"/>
  <c r="AB70838" i="1"/>
  <c r="AB70850" i="1"/>
  <c r="AB70862" i="1"/>
  <c r="AB70874" i="1"/>
  <c r="AB70886" i="1"/>
  <c r="AB70898" i="1"/>
  <c r="AB70910" i="1"/>
  <c r="AB70922" i="1"/>
  <c r="AB70934" i="1"/>
  <c r="AB70946" i="1"/>
  <c r="AB70958" i="1"/>
  <c r="AB70970" i="1"/>
  <c r="AB70982" i="1"/>
  <c r="AB70994" i="1"/>
  <c r="AB71006" i="1"/>
  <c r="AB71018" i="1"/>
  <c r="AB71030" i="1"/>
  <c r="AB71042" i="1"/>
  <c r="AB71054" i="1"/>
  <c r="AB71066" i="1"/>
  <c r="AB71078" i="1"/>
  <c r="AB71090" i="1"/>
  <c r="AB71102" i="1"/>
  <c r="AB71114" i="1"/>
  <c r="AB71126" i="1"/>
  <c r="AB71138" i="1"/>
  <c r="AB71150" i="1"/>
  <c r="AB71162" i="1"/>
  <c r="AB71174" i="1"/>
  <c r="AB71186" i="1"/>
  <c r="AB71198" i="1"/>
  <c r="AB71210" i="1"/>
  <c r="AB71222" i="1"/>
  <c r="AB71234" i="1"/>
  <c r="AB71246" i="1"/>
  <c r="AB71258" i="1"/>
  <c r="AB71270" i="1"/>
  <c r="AB71282" i="1"/>
  <c r="AB71294" i="1"/>
  <c r="AB71306" i="1"/>
  <c r="AB71318" i="1"/>
  <c r="AB71330" i="1"/>
  <c r="AB71342" i="1"/>
  <c r="AB71354" i="1"/>
  <c r="AB71366" i="1"/>
  <c r="AB71378" i="1"/>
  <c r="AB71390" i="1"/>
  <c r="AB71402" i="1"/>
  <c r="AB71414" i="1"/>
  <c r="AB71426" i="1"/>
  <c r="AB71438" i="1"/>
  <c r="AB71450" i="1"/>
  <c r="AB71462" i="1"/>
  <c r="AB71474" i="1"/>
  <c r="AB71486" i="1"/>
  <c r="AB71498" i="1"/>
  <c r="AB71510" i="1"/>
  <c r="AB71522" i="1"/>
  <c r="AB71534" i="1"/>
  <c r="AB71546" i="1"/>
  <c r="AB71558" i="1"/>
  <c r="AB71570" i="1"/>
  <c r="AB71582" i="1"/>
  <c r="AB71594" i="1"/>
  <c r="AB71606" i="1"/>
  <c r="AB71618" i="1"/>
  <c r="AB71630" i="1"/>
  <c r="AB71642" i="1"/>
  <c r="AB71654" i="1"/>
  <c r="AB71666" i="1"/>
  <c r="AB71678" i="1"/>
  <c r="AB71690" i="1"/>
  <c r="AB71702" i="1"/>
  <c r="AB71714" i="1"/>
  <c r="AB71726" i="1"/>
  <c r="AB71738" i="1"/>
  <c r="AB71750" i="1"/>
  <c r="AB71762" i="1"/>
  <c r="AB71774" i="1"/>
  <c r="AB71786" i="1"/>
  <c r="AB71798" i="1"/>
  <c r="AB71810" i="1"/>
  <c r="AB71822" i="1"/>
  <c r="AB71834" i="1"/>
  <c r="AB71846" i="1"/>
  <c r="AB71858" i="1"/>
  <c r="AB71870" i="1"/>
  <c r="AB71882" i="1"/>
  <c r="AB71894" i="1"/>
  <c r="AB71906" i="1"/>
  <c r="AB71918" i="1"/>
  <c r="AB71930" i="1"/>
  <c r="AB71942" i="1"/>
  <c r="AB71954" i="1"/>
  <c r="AB71966" i="1"/>
  <c r="AB71978" i="1"/>
  <c r="AB71990" i="1"/>
  <c r="AB72002" i="1"/>
  <c r="AB72014" i="1"/>
  <c r="AB72026" i="1"/>
  <c r="AB72038" i="1"/>
  <c r="AB72050" i="1"/>
  <c r="AB72062" i="1"/>
  <c r="AB72074" i="1"/>
  <c r="AB72086" i="1"/>
  <c r="AB72098" i="1"/>
  <c r="AB72110" i="1"/>
  <c r="AB72122" i="1"/>
  <c r="AB72134" i="1"/>
  <c r="AB72146" i="1"/>
  <c r="AB72158" i="1"/>
  <c r="AB72170" i="1"/>
  <c r="AB72182" i="1"/>
  <c r="AB72194" i="1"/>
  <c r="AB72206" i="1"/>
  <c r="AB72218" i="1"/>
  <c r="AB72230" i="1"/>
  <c r="AB72242" i="1"/>
  <c r="AB72254" i="1"/>
  <c r="AB72266" i="1"/>
  <c r="AB72278" i="1"/>
  <c r="AB72290" i="1"/>
  <c r="AB72302" i="1"/>
  <c r="AB72314" i="1"/>
  <c r="AB72326" i="1"/>
  <c r="AB72338" i="1"/>
  <c r="AB72350" i="1"/>
  <c r="AB72362" i="1"/>
  <c r="AB72374" i="1"/>
  <c r="AB72386" i="1"/>
  <c r="AB72398" i="1"/>
  <c r="AB72410" i="1"/>
  <c r="AB72422" i="1"/>
  <c r="AB72434" i="1"/>
  <c r="AB72446" i="1"/>
  <c r="AB72458" i="1"/>
  <c r="AB72470" i="1"/>
  <c r="AB72482" i="1"/>
  <c r="AB72494" i="1"/>
  <c r="AB72506" i="1"/>
  <c r="AB72518" i="1"/>
  <c r="AB72530" i="1"/>
  <c r="AB72542" i="1"/>
  <c r="AB72554" i="1"/>
  <c r="AB72566" i="1"/>
  <c r="AB72578" i="1"/>
  <c r="AB72590" i="1"/>
  <c r="AB72602" i="1"/>
  <c r="AB72614" i="1"/>
  <c r="AB72626" i="1"/>
  <c r="AB72638" i="1"/>
  <c r="AB72650" i="1"/>
  <c r="AB72662" i="1"/>
  <c r="AB72674" i="1"/>
  <c r="AB72686" i="1"/>
  <c r="AB72698" i="1"/>
  <c r="AB72710" i="1"/>
  <c r="AB72722" i="1"/>
  <c r="AB72734" i="1"/>
  <c r="AB72746" i="1"/>
  <c r="AB72758" i="1"/>
  <c r="AB72770" i="1"/>
  <c r="AB72782" i="1"/>
  <c r="AB72794" i="1"/>
  <c r="AB72806" i="1"/>
  <c r="AB72818" i="1"/>
  <c r="AB72830" i="1"/>
  <c r="AB72842" i="1"/>
  <c r="AB72854" i="1"/>
  <c r="AB72866" i="1"/>
  <c r="AB72878" i="1"/>
  <c r="AB72890" i="1"/>
  <c r="AB72902" i="1"/>
  <c r="AB72914" i="1"/>
  <c r="AB72926" i="1"/>
  <c r="AB72938" i="1"/>
  <c r="AB72950" i="1"/>
  <c r="AB72962" i="1"/>
  <c r="AB72974" i="1"/>
  <c r="AB72986" i="1"/>
  <c r="AB72998" i="1"/>
  <c r="AB73010" i="1"/>
  <c r="AB73022" i="1"/>
  <c r="AB73034" i="1"/>
  <c r="AB73046" i="1"/>
  <c r="AB73058" i="1"/>
  <c r="AB73070" i="1"/>
  <c r="AB73082" i="1"/>
  <c r="AB73094" i="1"/>
  <c r="AB73106" i="1"/>
  <c r="AB73118" i="1"/>
  <c r="AB73130" i="1"/>
  <c r="AB73142" i="1"/>
  <c r="AB73154" i="1"/>
  <c r="AB73166" i="1"/>
  <c r="AB73178" i="1"/>
  <c r="AB73190" i="1"/>
  <c r="AB73202" i="1"/>
  <c r="AB73214" i="1"/>
  <c r="AB73226" i="1"/>
  <c r="AB73238" i="1"/>
  <c r="AB73250" i="1"/>
  <c r="AB73262" i="1"/>
  <c r="AB73274" i="1"/>
  <c r="AB73286" i="1"/>
  <c r="AB73298" i="1"/>
  <c r="AB73310" i="1"/>
  <c r="AB73322" i="1"/>
  <c r="AB73334" i="1"/>
  <c r="AB73346" i="1"/>
  <c r="AB73358" i="1"/>
  <c r="AB73370" i="1"/>
  <c r="AB73382" i="1"/>
  <c r="AB73394" i="1"/>
  <c r="AB73406" i="1"/>
  <c r="AB73418" i="1"/>
  <c r="AB73430" i="1"/>
  <c r="AB73442" i="1"/>
  <c r="AB73454" i="1"/>
  <c r="AB73466" i="1"/>
  <c r="AB73478" i="1"/>
  <c r="AB73490" i="1"/>
  <c r="AB73502" i="1"/>
  <c r="AB73514" i="1"/>
  <c r="AB73526" i="1"/>
  <c r="AB73538" i="1"/>
  <c r="AB73550" i="1"/>
  <c r="AB73562" i="1"/>
  <c r="AB73574" i="1"/>
  <c r="AB73586" i="1"/>
  <c r="AB73598" i="1"/>
  <c r="AB73610" i="1"/>
  <c r="AB73622" i="1"/>
  <c r="AB73634" i="1"/>
  <c r="AB73646" i="1"/>
  <c r="AB73658" i="1"/>
  <c r="AB73670" i="1"/>
  <c r="AB73682" i="1"/>
  <c r="AB73694" i="1"/>
  <c r="AB73706" i="1"/>
  <c r="AB73718" i="1"/>
  <c r="AB73730" i="1"/>
  <c r="AB73742" i="1"/>
  <c r="AB73754" i="1"/>
  <c r="AB73766" i="1"/>
  <c r="AB73778" i="1"/>
  <c r="AB73790" i="1"/>
  <c r="AB73802" i="1"/>
  <c r="AB73814" i="1"/>
  <c r="AB73826" i="1"/>
  <c r="AB73838" i="1"/>
  <c r="AB73850" i="1"/>
  <c r="AB73862" i="1"/>
  <c r="AB73874" i="1"/>
  <c r="AB73886" i="1"/>
  <c r="AB73898" i="1"/>
  <c r="AB73910" i="1"/>
  <c r="AB73922" i="1"/>
  <c r="AB73934" i="1"/>
  <c r="AB73946" i="1"/>
  <c r="AB73958" i="1"/>
  <c r="AB73970" i="1"/>
  <c r="AB73982" i="1"/>
  <c r="AB73994" i="1"/>
  <c r="AB74006" i="1"/>
  <c r="AB74018" i="1"/>
  <c r="AB74030" i="1"/>
  <c r="AB74042" i="1"/>
  <c r="AB74054" i="1"/>
  <c r="AB74066" i="1"/>
  <c r="AB74078" i="1"/>
  <c r="AB74090" i="1"/>
  <c r="AB74102" i="1"/>
  <c r="AB74114" i="1"/>
  <c r="AB74126" i="1"/>
  <c r="AB74138" i="1"/>
  <c r="AB74150" i="1"/>
  <c r="AB74162" i="1"/>
  <c r="AB74174" i="1"/>
  <c r="AB74186" i="1"/>
  <c r="AB74198" i="1"/>
  <c r="AB74210" i="1"/>
  <c r="AB74222" i="1"/>
  <c r="AB74234" i="1"/>
  <c r="AB74246" i="1"/>
  <c r="AB74258" i="1"/>
  <c r="AB74270" i="1"/>
  <c r="AB74282" i="1"/>
  <c r="AB74294" i="1"/>
  <c r="AB74306" i="1"/>
  <c r="AB74318" i="1"/>
  <c r="AB74330" i="1"/>
  <c r="AB74342" i="1"/>
  <c r="AB74354" i="1"/>
  <c r="AB74366" i="1"/>
  <c r="AB74378" i="1"/>
  <c r="AB74390" i="1"/>
  <c r="AB74402" i="1"/>
  <c r="AB74414" i="1"/>
  <c r="AB74426" i="1"/>
  <c r="AB74438" i="1"/>
  <c r="AB74450" i="1"/>
  <c r="AB74462" i="1"/>
  <c r="AB74474" i="1"/>
  <c r="AB74486" i="1"/>
  <c r="AB74498" i="1"/>
  <c r="AB74510" i="1"/>
  <c r="AB74522" i="1"/>
  <c r="AB74534" i="1"/>
  <c r="AB74546" i="1"/>
  <c r="AB74558" i="1"/>
  <c r="AB74570" i="1"/>
  <c r="AB74582" i="1"/>
  <c r="AB74594" i="1"/>
  <c r="AB74606" i="1"/>
  <c r="AB74618" i="1"/>
  <c r="AB74630" i="1"/>
  <c r="AB74642" i="1"/>
  <c r="AB74654" i="1"/>
  <c r="AB74666" i="1"/>
  <c r="AB74678" i="1"/>
  <c r="AB74690" i="1"/>
  <c r="AB74702" i="1"/>
  <c r="AB74714" i="1"/>
  <c r="AB74726" i="1"/>
  <c r="AB74738" i="1"/>
  <c r="AB74750" i="1"/>
  <c r="AB74762" i="1"/>
  <c r="AB74774" i="1"/>
  <c r="AB74786" i="1"/>
  <c r="AB74798" i="1"/>
  <c r="AB74810" i="1"/>
  <c r="AB74822" i="1"/>
  <c r="AB74834" i="1"/>
  <c r="AB74846" i="1"/>
  <c r="AB74858" i="1"/>
  <c r="AB74870" i="1"/>
  <c r="AB74882" i="1"/>
  <c r="AB74894" i="1"/>
  <c r="AB74906" i="1"/>
  <c r="AB74918" i="1"/>
  <c r="AB74930" i="1"/>
  <c r="AB74942" i="1"/>
  <c r="AB74954" i="1"/>
  <c r="AB74966" i="1"/>
  <c r="AB74978" i="1"/>
  <c r="AB74990" i="1"/>
  <c r="AB75002" i="1"/>
  <c r="AB75014" i="1"/>
  <c r="AB75026" i="1"/>
  <c r="AB75038" i="1"/>
  <c r="AB75050" i="1"/>
  <c r="AB75062" i="1"/>
  <c r="AB75074" i="1"/>
  <c r="AB75086" i="1"/>
  <c r="AB75098" i="1"/>
  <c r="AB75110" i="1"/>
  <c r="AB75122" i="1"/>
  <c r="AB75134" i="1"/>
  <c r="AB75146" i="1"/>
  <c r="AB75158" i="1"/>
  <c r="AB75170" i="1"/>
  <c r="AB75182" i="1"/>
  <c r="AB75194" i="1"/>
  <c r="AB75206" i="1"/>
  <c r="AB75218" i="1"/>
  <c r="AB75230" i="1"/>
  <c r="AB75242" i="1"/>
  <c r="AB75254" i="1"/>
  <c r="AB75266" i="1"/>
  <c r="AB75278" i="1"/>
  <c r="AB75290" i="1"/>
  <c r="AB75302" i="1"/>
  <c r="AB75314" i="1"/>
  <c r="AB75326" i="1"/>
  <c r="AB75338" i="1"/>
  <c r="AB75350" i="1"/>
  <c r="AB75362" i="1"/>
  <c r="AB75374" i="1"/>
  <c r="AB75386" i="1"/>
  <c r="AB75398" i="1"/>
  <c r="AB75410" i="1"/>
  <c r="AB75422" i="1"/>
  <c r="AB75434" i="1"/>
  <c r="AB75446" i="1"/>
  <c r="AB75458" i="1"/>
  <c r="AB75470" i="1"/>
  <c r="AB75482" i="1"/>
  <c r="AB75494" i="1"/>
  <c r="AB75506" i="1"/>
  <c r="AB75518" i="1"/>
  <c r="AB75530" i="1"/>
  <c r="AB75542" i="1"/>
  <c r="AB75554" i="1"/>
  <c r="AB75566" i="1"/>
  <c r="AB75578" i="1"/>
  <c r="AB75590" i="1"/>
  <c r="AB75602" i="1"/>
  <c r="AB75614" i="1"/>
  <c r="AB75626" i="1"/>
  <c r="AB75638" i="1"/>
  <c r="AB75650" i="1"/>
  <c r="AB75662" i="1"/>
  <c r="AB75674" i="1"/>
  <c r="AB75686" i="1"/>
  <c r="AB75698" i="1"/>
  <c r="AB75710" i="1"/>
  <c r="AB75722" i="1"/>
  <c r="AB75734" i="1"/>
  <c r="AB75746" i="1"/>
  <c r="AB75758" i="1"/>
  <c r="AB75770" i="1"/>
  <c r="AB75782" i="1"/>
  <c r="AB75794" i="1"/>
  <c r="AB75806" i="1"/>
  <c r="AB75818" i="1"/>
  <c r="AB75830" i="1"/>
  <c r="AB75842" i="1"/>
  <c r="AB75854" i="1"/>
  <c r="AB75866" i="1"/>
  <c r="AB75878" i="1"/>
  <c r="AB75890" i="1"/>
  <c r="AB75902" i="1"/>
  <c r="AB75914" i="1"/>
  <c r="AB75926" i="1"/>
  <c r="AB75938" i="1"/>
  <c r="AB75950" i="1"/>
  <c r="AB75962" i="1"/>
  <c r="AB75974" i="1"/>
  <c r="AB75986" i="1"/>
  <c r="AB75998" i="1"/>
  <c r="AB76010" i="1"/>
  <c r="AB76022" i="1"/>
  <c r="AB76034" i="1"/>
  <c r="AB76046" i="1"/>
  <c r="AB76058" i="1"/>
  <c r="AB76070" i="1"/>
  <c r="AB76082" i="1"/>
  <c r="AB76094" i="1"/>
  <c r="AB76106" i="1"/>
  <c r="AB76118" i="1"/>
  <c r="AB76130" i="1"/>
  <c r="AB76142" i="1"/>
  <c r="AB76154" i="1"/>
  <c r="AB76166" i="1"/>
  <c r="AB76178" i="1"/>
  <c r="AB76190" i="1"/>
  <c r="AB76202" i="1"/>
  <c r="AB76214" i="1"/>
  <c r="AB76226" i="1"/>
  <c r="AB76238" i="1"/>
  <c r="AB76250" i="1"/>
  <c r="AB76262" i="1"/>
  <c r="AB76274" i="1"/>
  <c r="AB76286" i="1"/>
  <c r="AB76298" i="1"/>
  <c r="AB76310" i="1"/>
  <c r="AB76322" i="1"/>
  <c r="AB76334" i="1"/>
  <c r="AB76346" i="1"/>
  <c r="AB76358" i="1"/>
  <c r="AB76370" i="1"/>
  <c r="AB76382" i="1"/>
  <c r="AB76394" i="1"/>
  <c r="AB76406" i="1"/>
  <c r="AB76418" i="1"/>
  <c r="AB76430" i="1"/>
  <c r="AB76442" i="1"/>
  <c r="AB76454" i="1"/>
  <c r="AB76466" i="1"/>
  <c r="AB76478" i="1"/>
  <c r="AB76490" i="1"/>
  <c r="AB76502" i="1"/>
  <c r="AB76514" i="1"/>
  <c r="AB76526" i="1"/>
  <c r="AB76538" i="1"/>
  <c r="AB76550" i="1"/>
  <c r="AB76562" i="1"/>
  <c r="AB76574" i="1"/>
  <c r="AB76586" i="1"/>
  <c r="AB76598" i="1"/>
  <c r="AB76610" i="1"/>
  <c r="AB76622" i="1"/>
  <c r="AB76634" i="1"/>
  <c r="AB76646" i="1"/>
  <c r="AB76658" i="1"/>
  <c r="AB76670" i="1"/>
  <c r="AB76682" i="1"/>
  <c r="AB76694" i="1"/>
  <c r="AB76706" i="1"/>
  <c r="AB76718" i="1"/>
  <c r="AB76730" i="1"/>
  <c r="AB76742" i="1"/>
  <c r="AB76754" i="1"/>
  <c r="AB76766" i="1"/>
  <c r="AB76778" i="1"/>
  <c r="AB76790" i="1"/>
  <c r="AB76802" i="1"/>
  <c r="AB76814" i="1"/>
  <c r="AB76826" i="1"/>
  <c r="AB76838" i="1"/>
  <c r="AB76850" i="1"/>
  <c r="AB76862" i="1"/>
  <c r="AB76874" i="1"/>
  <c r="AB76886" i="1"/>
  <c r="AB76898" i="1"/>
  <c r="AB76910" i="1"/>
  <c r="AB76922" i="1"/>
  <c r="AB76934" i="1"/>
  <c r="AB76946" i="1"/>
  <c r="AB76958" i="1"/>
  <c r="AB76970" i="1"/>
  <c r="AB76982" i="1"/>
  <c r="AB76994" i="1"/>
  <c r="AB77006" i="1"/>
  <c r="AB77018" i="1"/>
  <c r="AB77030" i="1"/>
  <c r="AB77042" i="1"/>
  <c r="AB77054" i="1"/>
  <c r="AB77066" i="1"/>
  <c r="AB77078" i="1"/>
  <c r="AB77090" i="1"/>
  <c r="AB77102" i="1"/>
  <c r="AB77114" i="1"/>
  <c r="AB77126" i="1"/>
  <c r="AB77138" i="1"/>
  <c r="AB77150" i="1"/>
  <c r="AB77162" i="1"/>
  <c r="AB77174" i="1"/>
  <c r="AB77186" i="1"/>
  <c r="AB77198" i="1"/>
  <c r="AB77210" i="1"/>
  <c r="AB77222" i="1"/>
  <c r="AB77234" i="1"/>
  <c r="AB77246" i="1"/>
  <c r="AB77258" i="1"/>
  <c r="AB77270" i="1"/>
  <c r="AB77282" i="1"/>
  <c r="AB77294" i="1"/>
  <c r="AB77306" i="1"/>
  <c r="AB77318" i="1"/>
  <c r="AB77330" i="1"/>
  <c r="AB77342" i="1"/>
  <c r="AB77354" i="1"/>
  <c r="AB77366" i="1"/>
  <c r="AB77378" i="1"/>
  <c r="AB77390" i="1"/>
  <c r="AB77402" i="1"/>
  <c r="AB77414" i="1"/>
  <c r="AB77426" i="1"/>
  <c r="AB77438" i="1"/>
  <c r="AB77450" i="1"/>
  <c r="AB77462" i="1"/>
  <c r="AB77474" i="1"/>
  <c r="AB77486" i="1"/>
  <c r="AB77498" i="1"/>
  <c r="AB77510" i="1"/>
  <c r="AB77522" i="1"/>
  <c r="AB77534" i="1"/>
  <c r="AB77546" i="1"/>
  <c r="AB77558" i="1"/>
  <c r="AB77570" i="1"/>
  <c r="AB77582" i="1"/>
  <c r="AB77594" i="1"/>
  <c r="AB77606" i="1"/>
  <c r="AB77618" i="1"/>
  <c r="AB77630" i="1"/>
  <c r="AB77642" i="1"/>
  <c r="AB77654" i="1"/>
  <c r="AB77666" i="1"/>
  <c r="AB77678" i="1"/>
  <c r="AB77690" i="1"/>
  <c r="AB77702" i="1"/>
  <c r="AB77714" i="1"/>
  <c r="AB77726" i="1"/>
  <c r="AB77738" i="1"/>
  <c r="AB77750" i="1"/>
  <c r="AB77762" i="1"/>
  <c r="AB77774" i="1"/>
  <c r="AB77786" i="1"/>
  <c r="AB77798" i="1"/>
  <c r="AB77810" i="1"/>
  <c r="AB77822" i="1"/>
  <c r="AB77834" i="1"/>
  <c r="AB77846" i="1"/>
  <c r="AB77858" i="1"/>
  <c r="AB77870" i="1"/>
  <c r="AB77882" i="1"/>
  <c r="AB77894" i="1"/>
  <c r="AB77906" i="1"/>
  <c r="AB77918" i="1"/>
  <c r="AB77930" i="1"/>
  <c r="AB77942" i="1"/>
  <c r="AB77954" i="1"/>
  <c r="AB77966" i="1"/>
  <c r="AB77978" i="1"/>
  <c r="AB77990" i="1"/>
  <c r="AB78002" i="1"/>
  <c r="AB78014" i="1"/>
  <c r="AB78026" i="1"/>
  <c r="AB78038" i="1"/>
  <c r="AB78050" i="1"/>
  <c r="AB78062" i="1"/>
  <c r="AB78074" i="1"/>
  <c r="AB78086" i="1"/>
  <c r="AB78098" i="1"/>
  <c r="AB78110" i="1"/>
  <c r="AB78122" i="1"/>
  <c r="AB78134" i="1"/>
  <c r="AB78146" i="1"/>
  <c r="AB78158" i="1"/>
  <c r="AB78170" i="1"/>
  <c r="AB78182" i="1"/>
  <c r="AB78194" i="1"/>
  <c r="AB78206" i="1"/>
  <c r="AB78218" i="1"/>
  <c r="AB78230" i="1"/>
  <c r="AB78242" i="1"/>
  <c r="AB78254" i="1"/>
  <c r="AB78266" i="1"/>
  <c r="AB78278" i="1"/>
  <c r="AB78290" i="1"/>
  <c r="AB78302" i="1"/>
  <c r="AB78314" i="1"/>
  <c r="AB78326" i="1"/>
  <c r="AB78338" i="1"/>
  <c r="AB78350" i="1"/>
  <c r="AB78362" i="1"/>
  <c r="AB78374" i="1"/>
  <c r="AB78386" i="1"/>
  <c r="AB78398" i="1"/>
  <c r="AB78410" i="1"/>
  <c r="AB78422" i="1"/>
  <c r="AB78434" i="1"/>
  <c r="AB78446" i="1"/>
  <c r="AB78458" i="1"/>
  <c r="AB78470" i="1"/>
  <c r="AB78482" i="1"/>
  <c r="AB78494" i="1"/>
  <c r="AB78506" i="1"/>
  <c r="AB78518" i="1"/>
  <c r="AB78530" i="1"/>
  <c r="AB78542" i="1"/>
  <c r="AB78554" i="1"/>
  <c r="AB78566" i="1"/>
  <c r="AB78578" i="1"/>
  <c r="AB78590" i="1"/>
  <c r="AB78602" i="1"/>
  <c r="AB78614" i="1"/>
  <c r="AB78626" i="1"/>
  <c r="AB78638" i="1"/>
  <c r="AB78650" i="1"/>
  <c r="AB78662" i="1"/>
  <c r="AB78674" i="1"/>
  <c r="AB78686" i="1"/>
  <c r="AB78698" i="1"/>
  <c r="AB78710" i="1"/>
  <c r="AB78722" i="1"/>
  <c r="AB78734" i="1"/>
  <c r="AB78746" i="1"/>
  <c r="AB78758" i="1"/>
  <c r="AB78770" i="1"/>
  <c r="AB78782" i="1"/>
  <c r="AB78794" i="1"/>
  <c r="AB78806" i="1"/>
  <c r="AB78818" i="1"/>
  <c r="AB78830" i="1"/>
  <c r="AB78842" i="1"/>
  <c r="AB78854" i="1"/>
  <c r="AB78866" i="1"/>
  <c r="AB78878" i="1"/>
  <c r="AB78890" i="1"/>
  <c r="AB78902" i="1"/>
  <c r="AB78914" i="1"/>
  <c r="AB78926" i="1"/>
  <c r="AB78938" i="1"/>
  <c r="AB78950" i="1"/>
  <c r="AB78962" i="1"/>
  <c r="AB78974" i="1"/>
  <c r="AB78986" i="1"/>
  <c r="AB78998" i="1"/>
  <c r="AB79010" i="1"/>
  <c r="AB79022" i="1"/>
  <c r="AB79034" i="1"/>
  <c r="AB79046" i="1"/>
  <c r="AB79058" i="1"/>
  <c r="AB79070" i="1"/>
  <c r="AB79082" i="1"/>
  <c r="AB79094" i="1"/>
  <c r="AB79106" i="1"/>
  <c r="AB79118" i="1"/>
  <c r="AB79130" i="1"/>
  <c r="AB79142" i="1"/>
  <c r="AB79154" i="1"/>
  <c r="AB79166" i="1"/>
  <c r="AB79178" i="1"/>
  <c r="AB79190" i="1"/>
  <c r="AB79202" i="1"/>
  <c r="AB79214" i="1"/>
  <c r="AB79226" i="1"/>
  <c r="AB79238" i="1"/>
  <c r="AB79250" i="1"/>
  <c r="AB79262" i="1"/>
  <c r="AB79274" i="1"/>
  <c r="AB79286" i="1"/>
  <c r="AB79298" i="1"/>
  <c r="AB79310" i="1"/>
  <c r="AB79322" i="1"/>
  <c r="AB79334" i="1"/>
  <c r="AB79346" i="1"/>
  <c r="AB79358" i="1"/>
  <c r="AB79370" i="1"/>
  <c r="AB79382" i="1"/>
  <c r="AB79394" i="1"/>
  <c r="AB79406" i="1"/>
  <c r="AB79418" i="1"/>
  <c r="AB79430" i="1"/>
  <c r="AB79442" i="1"/>
  <c r="AB79454" i="1"/>
  <c r="AB79466" i="1"/>
  <c r="AB79478" i="1"/>
  <c r="AB79490" i="1"/>
  <c r="AB79502" i="1"/>
  <c r="AB79514" i="1"/>
  <c r="AB79526" i="1"/>
  <c r="AB79538" i="1"/>
  <c r="AB79550" i="1"/>
  <c r="AB79562" i="1"/>
  <c r="AB79574" i="1"/>
  <c r="AB79586" i="1"/>
  <c r="AB79598" i="1"/>
  <c r="AB79610" i="1"/>
  <c r="AB79622" i="1"/>
  <c r="AB79634" i="1"/>
  <c r="AB79646" i="1"/>
  <c r="AB79658" i="1"/>
  <c r="AB79670" i="1"/>
  <c r="AB79682" i="1"/>
  <c r="AB79694" i="1"/>
  <c r="AB79706" i="1"/>
  <c r="AB79718" i="1"/>
  <c r="AB79730" i="1"/>
  <c r="AB79742" i="1"/>
  <c r="AB79754" i="1"/>
  <c r="AB79766" i="1"/>
  <c r="AB79778" i="1"/>
  <c r="AB79790" i="1"/>
  <c r="AB79802" i="1"/>
  <c r="AB79814" i="1"/>
  <c r="AB79826" i="1"/>
  <c r="AB79838" i="1"/>
  <c r="AB79850" i="1"/>
  <c r="AB79862" i="1"/>
  <c r="AB79874" i="1"/>
  <c r="AB79886" i="1"/>
  <c r="AB79898" i="1"/>
  <c r="AB79910" i="1"/>
  <c r="AB79922" i="1"/>
  <c r="AB79934" i="1"/>
  <c r="AB79946" i="1"/>
  <c r="AB79958" i="1"/>
  <c r="AB79970" i="1"/>
  <c r="AB79982" i="1"/>
  <c r="AB79994" i="1"/>
  <c r="AB80006" i="1"/>
  <c r="AB80018" i="1"/>
  <c r="AB80030" i="1"/>
  <c r="AB80042" i="1"/>
  <c r="AB80054" i="1"/>
  <c r="AB80066" i="1"/>
  <c r="AB80078" i="1"/>
  <c r="AB80090" i="1"/>
  <c r="AB80102" i="1"/>
  <c r="AB80114" i="1"/>
  <c r="AB80126" i="1"/>
  <c r="AB80138" i="1"/>
  <c r="AB80150" i="1"/>
  <c r="AB80162" i="1"/>
  <c r="AB80174" i="1"/>
  <c r="AB80186" i="1"/>
  <c r="AB80198" i="1"/>
  <c r="AB80210" i="1"/>
  <c r="AB80222" i="1"/>
  <c r="AB80234" i="1"/>
  <c r="AB80246" i="1"/>
  <c r="AB80258" i="1"/>
  <c r="AB80270" i="1"/>
  <c r="AB80282" i="1"/>
  <c r="AB80294" i="1"/>
  <c r="AB80306" i="1"/>
  <c r="AB80318" i="1"/>
  <c r="AB80330" i="1"/>
  <c r="AB80342" i="1"/>
  <c r="AB80354" i="1"/>
  <c r="AB80366" i="1"/>
  <c r="AB80378" i="1"/>
  <c r="AB80390" i="1"/>
  <c r="AB80402" i="1"/>
  <c r="AB80414" i="1"/>
  <c r="AB80426" i="1"/>
  <c r="AB80438" i="1"/>
  <c r="AB80450" i="1"/>
  <c r="AB80462" i="1"/>
  <c r="AB80474" i="1"/>
  <c r="AB80486" i="1"/>
  <c r="AB80498" i="1"/>
  <c r="AB80510" i="1"/>
  <c r="AB80522" i="1"/>
  <c r="AB80534" i="1"/>
  <c r="AB80546" i="1"/>
  <c r="AB80558" i="1"/>
  <c r="AB80570" i="1"/>
  <c r="AB80582" i="1"/>
  <c r="AB80594" i="1"/>
  <c r="AB80606" i="1"/>
  <c r="AB80618" i="1"/>
  <c r="AB80630" i="1"/>
  <c r="AB80642" i="1"/>
  <c r="AB80654" i="1"/>
  <c r="AB80666" i="1"/>
  <c r="AB80678" i="1"/>
  <c r="AB80690" i="1"/>
  <c r="AB80702" i="1"/>
  <c r="AB80714" i="1"/>
  <c r="AB80726" i="1"/>
  <c r="AB80738" i="1"/>
  <c r="AB80750" i="1"/>
  <c r="AB80762" i="1"/>
  <c r="AB80774" i="1"/>
  <c r="AB80786" i="1"/>
  <c r="AB80798" i="1"/>
  <c r="AB80810" i="1"/>
  <c r="AB80822" i="1"/>
  <c r="AB80834" i="1"/>
  <c r="AB80846" i="1"/>
  <c r="AB80858" i="1"/>
  <c r="AB80870" i="1"/>
  <c r="AB80882" i="1"/>
  <c r="AB80894" i="1"/>
  <c r="AB80906" i="1"/>
  <c r="AB80918" i="1"/>
  <c r="AB80930" i="1"/>
  <c r="AB80942" i="1"/>
  <c r="AB80954" i="1"/>
  <c r="AB80966" i="1"/>
  <c r="AB80978" i="1"/>
  <c r="AB80990" i="1"/>
  <c r="AB81002" i="1"/>
  <c r="AB81014" i="1"/>
  <c r="AB81026" i="1"/>
  <c r="AB81038" i="1"/>
  <c r="AB81050" i="1"/>
  <c r="AB81062" i="1"/>
  <c r="AB81074" i="1"/>
  <c r="AB81086" i="1"/>
  <c r="AB81098" i="1"/>
  <c r="AB81110" i="1"/>
  <c r="AB81122" i="1"/>
  <c r="AB81134" i="1"/>
  <c r="AB81146" i="1"/>
  <c r="AB81158" i="1"/>
  <c r="AB81170" i="1"/>
  <c r="AB81182" i="1"/>
  <c r="AB81194" i="1"/>
  <c r="AB81206" i="1"/>
  <c r="AB81218" i="1"/>
  <c r="AB81230" i="1"/>
  <c r="AB81242" i="1"/>
  <c r="AB81254" i="1"/>
  <c r="AB81266" i="1"/>
  <c r="AB81278" i="1"/>
  <c r="AB81290" i="1"/>
  <c r="AB81302" i="1"/>
  <c r="AB81314" i="1"/>
  <c r="AB81326" i="1"/>
  <c r="AB81338" i="1"/>
  <c r="AB81350" i="1"/>
  <c r="AB81362" i="1"/>
  <c r="AB81374" i="1"/>
  <c r="AB81386" i="1"/>
  <c r="AB81398" i="1"/>
  <c r="AB81410" i="1"/>
  <c r="AB81422" i="1"/>
  <c r="AB81434" i="1"/>
  <c r="AB81446" i="1"/>
  <c r="AB81458" i="1"/>
  <c r="AB81470" i="1"/>
  <c r="AB81482" i="1"/>
  <c r="AB81494" i="1"/>
  <c r="AB81506" i="1"/>
  <c r="AB81518" i="1"/>
  <c r="AB81530" i="1"/>
  <c r="AB81542" i="1"/>
  <c r="AB81554" i="1"/>
  <c r="AB81566" i="1"/>
  <c r="AB81578" i="1"/>
  <c r="AB81590" i="1"/>
  <c r="AB81602" i="1"/>
  <c r="AB81614" i="1"/>
  <c r="AB81626" i="1"/>
  <c r="AB81638" i="1"/>
  <c r="AB81650" i="1"/>
  <c r="AB81662" i="1"/>
  <c r="AB81674" i="1"/>
  <c r="AB81686" i="1"/>
  <c r="AB81698" i="1"/>
  <c r="AB81710" i="1"/>
  <c r="AB81722" i="1"/>
  <c r="AB81734" i="1"/>
  <c r="AB81746" i="1"/>
  <c r="AB81758" i="1"/>
  <c r="AB81770" i="1"/>
  <c r="AB81782" i="1"/>
  <c r="AB81794" i="1"/>
  <c r="AB81806" i="1"/>
  <c r="AB81818" i="1"/>
  <c r="AB81830" i="1"/>
  <c r="AB81842" i="1"/>
  <c r="AB81854" i="1"/>
  <c r="AB81866" i="1"/>
  <c r="AB81878" i="1"/>
  <c r="AB81890" i="1"/>
  <c r="AB81902" i="1"/>
  <c r="AB81914" i="1"/>
  <c r="AB81926" i="1"/>
  <c r="AB81938" i="1"/>
  <c r="AB81950" i="1"/>
  <c r="AB81962" i="1"/>
  <c r="AB81974" i="1"/>
  <c r="AB81986" i="1"/>
  <c r="AB81998" i="1"/>
  <c r="AB82010" i="1"/>
  <c r="AB82022" i="1"/>
  <c r="AB82034" i="1"/>
  <c r="AB82046" i="1"/>
  <c r="AB82058" i="1"/>
  <c r="AB82070" i="1"/>
  <c r="AB82082" i="1"/>
  <c r="AB82094" i="1"/>
  <c r="AB82106" i="1"/>
  <c r="AB82118" i="1"/>
  <c r="AB82130" i="1"/>
  <c r="AB82142" i="1"/>
  <c r="AB82154" i="1"/>
  <c r="AB82166" i="1"/>
  <c r="AB82178" i="1"/>
  <c r="AB82190" i="1"/>
  <c r="AB82202" i="1"/>
  <c r="AB82214" i="1"/>
  <c r="AB82226" i="1"/>
  <c r="AB82238" i="1"/>
  <c r="AB82250" i="1"/>
  <c r="AB82262" i="1"/>
  <c r="AB82274" i="1"/>
  <c r="AB82286" i="1"/>
  <c r="AB82298" i="1"/>
  <c r="AB82310" i="1"/>
  <c r="AB82322" i="1"/>
  <c r="AB82334" i="1"/>
  <c r="AB82346" i="1"/>
  <c r="AB82358" i="1"/>
  <c r="AB82370" i="1"/>
  <c r="AB82382" i="1"/>
  <c r="AB82394" i="1"/>
  <c r="AB82406" i="1"/>
  <c r="AB82418" i="1"/>
  <c r="AB82430" i="1"/>
  <c r="AB82442" i="1"/>
  <c r="AB82454" i="1"/>
  <c r="AB82466" i="1"/>
  <c r="AB82478" i="1"/>
  <c r="AB82490" i="1"/>
  <c r="AB82502" i="1"/>
  <c r="AB82514" i="1"/>
  <c r="AB82526" i="1"/>
  <c r="AB82538" i="1"/>
  <c r="AB82550" i="1"/>
  <c r="AB82562" i="1"/>
  <c r="AB82574" i="1"/>
  <c r="AB82586" i="1"/>
  <c r="AB82598" i="1"/>
  <c r="AB82610" i="1"/>
  <c r="AB82622" i="1"/>
  <c r="AB82634" i="1"/>
  <c r="AB82646" i="1"/>
  <c r="AB82658" i="1"/>
  <c r="AB82670" i="1"/>
  <c r="AB82682" i="1"/>
  <c r="AB82694" i="1"/>
  <c r="AB82706" i="1"/>
  <c r="AB82718" i="1"/>
  <c r="AB82730" i="1"/>
  <c r="AB82742" i="1"/>
  <c r="AB82754" i="1"/>
  <c r="AB82766" i="1"/>
  <c r="AB82778" i="1"/>
  <c r="AB82790" i="1"/>
  <c r="AB82802" i="1"/>
  <c r="AB82814" i="1"/>
  <c r="AB82826" i="1"/>
  <c r="AB82838" i="1"/>
  <c r="AB82850" i="1"/>
  <c r="AB82862" i="1"/>
  <c r="AB82874" i="1"/>
  <c r="AB82886" i="1"/>
  <c r="AB82898" i="1"/>
  <c r="AB82910" i="1"/>
  <c r="AB82922" i="1"/>
  <c r="AB82934" i="1"/>
  <c r="AB82946" i="1"/>
  <c r="AB82958" i="1"/>
  <c r="AB82970" i="1"/>
  <c r="AB82982" i="1"/>
  <c r="AB82994" i="1"/>
  <c r="AB83006" i="1"/>
  <c r="AB83018" i="1"/>
  <c r="AB83030" i="1"/>
  <c r="AB83042" i="1"/>
  <c r="AB83054" i="1"/>
  <c r="AB83066" i="1"/>
  <c r="AB83078" i="1"/>
  <c r="AB83090" i="1"/>
  <c r="AB83102" i="1"/>
  <c r="AB83114" i="1"/>
  <c r="AB83126" i="1"/>
  <c r="AB83138" i="1"/>
  <c r="AB83150" i="1"/>
  <c r="AB83162" i="1"/>
  <c r="AB83174" i="1"/>
  <c r="AB83186" i="1"/>
  <c r="AB83198" i="1"/>
  <c r="AB83210" i="1"/>
  <c r="AB83222" i="1"/>
  <c r="AB83234" i="1"/>
  <c r="AB83246" i="1"/>
  <c r="AB83258" i="1"/>
  <c r="AB83270" i="1"/>
  <c r="AB83282" i="1"/>
  <c r="AB83294" i="1"/>
  <c r="AB83306" i="1"/>
  <c r="AB83318" i="1"/>
  <c r="AB83330" i="1"/>
  <c r="AB83342" i="1"/>
  <c r="AB83354" i="1"/>
  <c r="AB83366" i="1"/>
  <c r="AB83378" i="1"/>
  <c r="AB83390" i="1"/>
  <c r="AB83402" i="1"/>
  <c r="AB83414" i="1"/>
  <c r="AB83426" i="1"/>
  <c r="AB83438" i="1"/>
  <c r="AB83450" i="1"/>
  <c r="AB83462" i="1"/>
  <c r="AB83474" i="1"/>
  <c r="AB83486" i="1"/>
  <c r="AB83498" i="1"/>
  <c r="AB83510" i="1"/>
  <c r="AB83522" i="1"/>
  <c r="AB83534" i="1"/>
  <c r="AB83546" i="1"/>
  <c r="AB83558" i="1"/>
  <c r="AB83570" i="1"/>
  <c r="AB83582" i="1"/>
  <c r="AB83594" i="1"/>
  <c r="AB83606" i="1"/>
  <c r="AB83618" i="1"/>
  <c r="AB83630" i="1"/>
  <c r="AB83642" i="1"/>
  <c r="AB83654" i="1"/>
  <c r="AB83666" i="1"/>
  <c r="AB83678" i="1"/>
  <c r="AB83690" i="1"/>
  <c r="AB83702" i="1"/>
  <c r="AB83714" i="1"/>
  <c r="AB83726" i="1"/>
  <c r="AB83738" i="1"/>
  <c r="AB83750" i="1"/>
  <c r="AB83762" i="1"/>
  <c r="AB83774" i="1"/>
  <c r="AB83786" i="1"/>
  <c r="AB83798" i="1"/>
  <c r="AB83810" i="1"/>
  <c r="AB83822" i="1"/>
  <c r="AB83834" i="1"/>
  <c r="AB83846" i="1"/>
  <c r="AB83858" i="1"/>
  <c r="AB83870" i="1"/>
  <c r="AB83882" i="1"/>
  <c r="AB83894" i="1"/>
  <c r="AB83906" i="1"/>
  <c r="AB83918" i="1"/>
  <c r="AB83930" i="1"/>
  <c r="AB83942" i="1"/>
  <c r="AB83954" i="1"/>
  <c r="AB83966" i="1"/>
  <c r="AB83978" i="1"/>
  <c r="AB83990" i="1"/>
  <c r="AB84002" i="1"/>
  <c r="AB84014" i="1"/>
  <c r="AB84026" i="1"/>
  <c r="AB84038" i="1"/>
  <c r="AB84050" i="1"/>
  <c r="AB84062" i="1"/>
  <c r="AB84074" i="1"/>
  <c r="AB84086" i="1"/>
  <c r="AB84098" i="1"/>
  <c r="AB84110" i="1"/>
  <c r="AB84122" i="1"/>
  <c r="AB84134" i="1"/>
  <c r="AB84146" i="1"/>
  <c r="AB84158" i="1"/>
  <c r="AB84170" i="1"/>
  <c r="AB84182" i="1"/>
  <c r="AB84194" i="1"/>
  <c r="AB84206" i="1"/>
  <c r="AB84218" i="1"/>
  <c r="AB84230" i="1"/>
  <c r="AB84242" i="1"/>
  <c r="AB84254" i="1"/>
  <c r="AB84266" i="1"/>
  <c r="AB84278" i="1"/>
  <c r="AB84290" i="1"/>
  <c r="AB84302" i="1"/>
  <c r="AB84314" i="1"/>
  <c r="AB84326" i="1"/>
  <c r="AB84338" i="1"/>
  <c r="AB84350" i="1"/>
  <c r="AB84362" i="1"/>
  <c r="AB84374" i="1"/>
  <c r="AB84386" i="1"/>
  <c r="AB84398" i="1"/>
  <c r="AB84410" i="1"/>
  <c r="AB84422" i="1"/>
  <c r="AB84434" i="1"/>
  <c r="AB84446" i="1"/>
  <c r="AB84458" i="1"/>
  <c r="AB84470" i="1"/>
  <c r="AB84482" i="1"/>
  <c r="AB84494" i="1"/>
  <c r="AB84506" i="1"/>
  <c r="AB84518" i="1"/>
  <c r="AB84530" i="1"/>
  <c r="AB84542" i="1"/>
  <c r="AB84554" i="1"/>
  <c r="AB84566" i="1"/>
  <c r="AB84578" i="1"/>
  <c r="AB84590" i="1"/>
  <c r="AB84602" i="1"/>
  <c r="AB84614" i="1"/>
  <c r="AB84626" i="1"/>
  <c r="AB84638" i="1"/>
  <c r="AB84650" i="1"/>
  <c r="AB84662" i="1"/>
  <c r="AB84674" i="1"/>
  <c r="AB84686" i="1"/>
  <c r="AB84698" i="1"/>
  <c r="AB84710" i="1"/>
  <c r="AB84722" i="1"/>
  <c r="AB84734" i="1"/>
  <c r="AB84746" i="1"/>
  <c r="AB84758" i="1"/>
  <c r="AB84770" i="1"/>
  <c r="AB84782" i="1"/>
  <c r="AB84794" i="1"/>
  <c r="AB84806" i="1"/>
  <c r="AB84818" i="1"/>
  <c r="AB84830" i="1"/>
  <c r="AB84842" i="1"/>
  <c r="AB84854" i="1"/>
  <c r="AB84866" i="1"/>
  <c r="AB84878" i="1"/>
  <c r="AB84890" i="1"/>
  <c r="AB84902" i="1"/>
  <c r="AB84914" i="1"/>
  <c r="AB84926" i="1"/>
  <c r="AB84938" i="1"/>
  <c r="AB84950" i="1"/>
  <c r="AB84962" i="1"/>
  <c r="AB84974" i="1"/>
  <c r="AB84986" i="1"/>
  <c r="AB84998" i="1"/>
  <c r="AB85010" i="1"/>
  <c r="AB85022" i="1"/>
  <c r="AB85034" i="1"/>
  <c r="AB85046" i="1"/>
  <c r="AB85058" i="1"/>
  <c r="AB85070" i="1"/>
  <c r="AB85082" i="1"/>
  <c r="AB85094" i="1"/>
  <c r="AB85106" i="1"/>
  <c r="AB85118" i="1"/>
  <c r="AB85130" i="1"/>
  <c r="AB85142" i="1"/>
  <c r="AB85154" i="1"/>
  <c r="AB85166" i="1"/>
  <c r="AB85178" i="1"/>
  <c r="AB85190" i="1"/>
  <c r="AB85202" i="1"/>
  <c r="AB85214" i="1"/>
  <c r="AB85226" i="1"/>
  <c r="AB85238" i="1"/>
  <c r="AB85250" i="1"/>
  <c r="AB85262" i="1"/>
  <c r="AB85274" i="1"/>
  <c r="AB85286" i="1"/>
  <c r="AB85298" i="1"/>
  <c r="AB85310" i="1"/>
  <c r="AB85322" i="1"/>
  <c r="AB85334" i="1"/>
  <c r="AB85346" i="1"/>
  <c r="AB85358" i="1"/>
  <c r="AB85370" i="1"/>
  <c r="AB85382" i="1"/>
  <c r="AB85394" i="1"/>
  <c r="AB85406" i="1"/>
  <c r="AB85418" i="1"/>
  <c r="AB85430" i="1"/>
  <c r="AB85442" i="1"/>
  <c r="AB85454" i="1"/>
  <c r="AB85466" i="1"/>
  <c r="AB85478" i="1"/>
  <c r="AB85490" i="1"/>
  <c r="AB85502" i="1"/>
  <c r="AB85514" i="1"/>
  <c r="AB85526" i="1"/>
  <c r="AB85538" i="1"/>
  <c r="AB85550" i="1"/>
  <c r="AB85562" i="1"/>
  <c r="AB85574" i="1"/>
  <c r="AB85586" i="1"/>
  <c r="AB85598" i="1"/>
  <c r="AB85610" i="1"/>
  <c r="AB85622" i="1"/>
  <c r="AB85634" i="1"/>
  <c r="AB85646" i="1"/>
  <c r="AB85658" i="1"/>
  <c r="AB85670" i="1"/>
  <c r="AB85682" i="1"/>
  <c r="AB85694" i="1"/>
  <c r="AB85706" i="1"/>
  <c r="AB85718" i="1"/>
  <c r="AB85730" i="1"/>
  <c r="AB85742" i="1"/>
  <c r="AB85754" i="1"/>
  <c r="AB85766" i="1"/>
  <c r="AB85778" i="1"/>
  <c r="AB85790" i="1"/>
  <c r="AB85802" i="1"/>
  <c r="AB85814" i="1"/>
  <c r="AB85826" i="1"/>
  <c r="AB85838" i="1"/>
  <c r="AB85850" i="1"/>
  <c r="AB85862" i="1"/>
  <c r="AB85874" i="1"/>
  <c r="AB85886" i="1"/>
  <c r="AB85898" i="1"/>
  <c r="AB85910" i="1"/>
  <c r="AB85922" i="1"/>
  <c r="AB85934" i="1"/>
  <c r="AB85946" i="1"/>
  <c r="AB85958" i="1"/>
  <c r="AB85970" i="1"/>
  <c r="AB85982" i="1"/>
  <c r="AB85994" i="1"/>
  <c r="AB86006" i="1"/>
  <c r="AB86018" i="1"/>
  <c r="AB86030" i="1"/>
  <c r="AB86042" i="1"/>
  <c r="AB86054" i="1"/>
  <c r="AB86066" i="1"/>
  <c r="AB86078" i="1"/>
  <c r="AB86090" i="1"/>
  <c r="AB86102" i="1"/>
  <c r="AB86114" i="1"/>
  <c r="AB86126" i="1"/>
  <c r="AB86138" i="1"/>
  <c r="AB86150" i="1"/>
  <c r="AB86162" i="1"/>
  <c r="AB86174" i="1"/>
  <c r="AB86186" i="1"/>
  <c r="AB86198" i="1"/>
  <c r="AB86210" i="1"/>
  <c r="AB86222" i="1"/>
  <c r="AB86234" i="1"/>
  <c r="AB86246" i="1"/>
  <c r="AB86258" i="1"/>
  <c r="AB86270" i="1"/>
  <c r="AB86282" i="1"/>
  <c r="AB86294" i="1"/>
  <c r="AB86306" i="1"/>
  <c r="AB86318" i="1"/>
  <c r="AB86330" i="1"/>
  <c r="AB86342" i="1"/>
  <c r="AB86354" i="1"/>
  <c r="AB86366" i="1"/>
  <c r="AB86378" i="1"/>
  <c r="AB86390" i="1"/>
  <c r="AB86402" i="1"/>
  <c r="AB86414" i="1"/>
  <c r="AB86426" i="1"/>
  <c r="AB86438" i="1"/>
  <c r="AB86450" i="1"/>
  <c r="AB86462" i="1"/>
  <c r="AB86474" i="1"/>
  <c r="AB86486" i="1"/>
  <c r="AB86498" i="1"/>
  <c r="AB86510" i="1"/>
  <c r="AB86522" i="1"/>
  <c r="AB86534" i="1"/>
  <c r="AB86546" i="1"/>
  <c r="AB86558" i="1"/>
  <c r="AB86570" i="1"/>
  <c r="AB86582" i="1"/>
  <c r="AB86594" i="1"/>
  <c r="AB86606" i="1"/>
  <c r="AB86618" i="1"/>
  <c r="AB86630" i="1"/>
  <c r="AB86642" i="1"/>
  <c r="AB86654" i="1"/>
  <c r="AB86666" i="1"/>
  <c r="AB86678" i="1"/>
  <c r="AB86690" i="1"/>
  <c r="AB86702" i="1"/>
  <c r="AB86714" i="1"/>
  <c r="AB86726" i="1"/>
  <c r="AB86738" i="1"/>
  <c r="AB86750" i="1"/>
  <c r="AB86762" i="1"/>
  <c r="AB86774" i="1"/>
  <c r="AB86786" i="1"/>
  <c r="AB86798" i="1"/>
  <c r="AB86810" i="1"/>
  <c r="AB86822" i="1"/>
  <c r="AB86834" i="1"/>
  <c r="AB86846" i="1"/>
  <c r="AB86858" i="1"/>
  <c r="AB86870" i="1"/>
  <c r="AB86882" i="1"/>
  <c r="AB86894" i="1"/>
  <c r="AB86906" i="1"/>
  <c r="AB86918" i="1"/>
  <c r="AB86930" i="1"/>
  <c r="AB86942" i="1"/>
  <c r="AB86954" i="1"/>
  <c r="AB86966" i="1"/>
  <c r="AB86978" i="1"/>
  <c r="AB86990" i="1"/>
  <c r="AB87002" i="1"/>
  <c r="AB87014" i="1"/>
  <c r="AB87026" i="1"/>
  <c r="AB87038" i="1"/>
  <c r="AB87050" i="1"/>
  <c r="AB87062" i="1"/>
  <c r="AB87074" i="1"/>
  <c r="AB87086" i="1"/>
  <c r="AB87098" i="1"/>
  <c r="AB87110" i="1"/>
  <c r="AB87122" i="1"/>
  <c r="AB87134" i="1"/>
  <c r="AB87146" i="1"/>
  <c r="AB87158" i="1"/>
  <c r="AB87170" i="1"/>
  <c r="AB87182" i="1"/>
  <c r="AB87194" i="1"/>
  <c r="AB87206" i="1"/>
  <c r="AB87218" i="1"/>
  <c r="AB87230" i="1"/>
  <c r="AB87242" i="1"/>
  <c r="AB87254" i="1"/>
  <c r="AB87266" i="1"/>
  <c r="AB87278" i="1"/>
  <c r="AB87290" i="1"/>
  <c r="AB87302" i="1"/>
  <c r="AB87314" i="1"/>
  <c r="AB87326" i="1"/>
  <c r="AB87338" i="1"/>
  <c r="AB87350" i="1"/>
  <c r="AB87362" i="1"/>
  <c r="AB87374" i="1"/>
  <c r="AB87386" i="1"/>
  <c r="AB87398" i="1"/>
  <c r="AB87410" i="1"/>
  <c r="AB87422" i="1"/>
  <c r="AB87434" i="1"/>
  <c r="AB87446" i="1"/>
  <c r="AB87458" i="1"/>
  <c r="AB87470" i="1"/>
  <c r="AB87482" i="1"/>
  <c r="AB87494" i="1"/>
  <c r="AB87506" i="1"/>
  <c r="AB87518" i="1"/>
  <c r="AB87530" i="1"/>
  <c r="AB87542" i="1"/>
  <c r="AB87554" i="1"/>
  <c r="AB87566" i="1"/>
  <c r="AB87578" i="1"/>
  <c r="AB87590" i="1"/>
  <c r="AB87602" i="1"/>
  <c r="AB87614" i="1"/>
  <c r="AB87626" i="1"/>
  <c r="AB87638" i="1"/>
  <c r="AB87650" i="1"/>
  <c r="AB87662" i="1"/>
  <c r="AB87674" i="1"/>
  <c r="AB87686" i="1"/>
  <c r="AB87698" i="1"/>
  <c r="AB87710" i="1"/>
  <c r="AB87722" i="1"/>
  <c r="AB87734" i="1"/>
  <c r="AB87746" i="1"/>
  <c r="AB87758" i="1"/>
  <c r="AB87770" i="1"/>
  <c r="AB87782" i="1"/>
  <c r="AB87794" i="1"/>
  <c r="AB87806" i="1"/>
  <c r="AB87818" i="1"/>
  <c r="AB87830" i="1"/>
  <c r="AB87842" i="1"/>
  <c r="AB87854" i="1"/>
  <c r="AB87866" i="1"/>
  <c r="AB87878" i="1"/>
  <c r="AB87890" i="1"/>
  <c r="AB87902" i="1"/>
  <c r="AB87914" i="1"/>
  <c r="AB87926" i="1"/>
  <c r="AB87938" i="1"/>
  <c r="AB87950" i="1"/>
  <c r="AB87962" i="1"/>
  <c r="AB87974" i="1"/>
  <c r="AB87986" i="1"/>
  <c r="AB87998" i="1"/>
  <c r="AB88010" i="1"/>
  <c r="AB88022" i="1"/>
  <c r="AB88034" i="1"/>
  <c r="AB88046" i="1"/>
  <c r="AB88058" i="1"/>
  <c r="AB88070" i="1"/>
  <c r="AB88082" i="1"/>
  <c r="AB88094" i="1"/>
  <c r="AB88106" i="1"/>
  <c r="AB88118" i="1"/>
  <c r="AB88130" i="1"/>
  <c r="AB88142" i="1"/>
  <c r="AB88154" i="1"/>
  <c r="AB88166" i="1"/>
  <c r="AB88178" i="1"/>
  <c r="AB88190" i="1"/>
  <c r="AB88202" i="1"/>
  <c r="AB88214" i="1"/>
  <c r="AB88226" i="1"/>
  <c r="AB88238" i="1"/>
  <c r="AB88250" i="1"/>
  <c r="AB88262" i="1"/>
  <c r="AB88274" i="1"/>
  <c r="AB88286" i="1"/>
  <c r="AB88298" i="1"/>
  <c r="AB88310" i="1"/>
  <c r="AB88322" i="1"/>
  <c r="AB88334" i="1"/>
  <c r="AB88346" i="1"/>
  <c r="AB88358" i="1"/>
  <c r="AB88370" i="1"/>
  <c r="AB88382" i="1"/>
  <c r="AB88394" i="1"/>
  <c r="AB88406" i="1"/>
  <c r="AB88418" i="1"/>
  <c r="AB88430" i="1"/>
  <c r="AB88442" i="1"/>
  <c r="AB88454" i="1"/>
  <c r="AB88466" i="1"/>
  <c r="AB88478" i="1"/>
  <c r="AB88490" i="1"/>
  <c r="AB88502" i="1"/>
  <c r="AB88514" i="1"/>
  <c r="AB88526" i="1"/>
  <c r="AB88538" i="1"/>
  <c r="AB88550" i="1"/>
  <c r="AB88562" i="1"/>
  <c r="AB88574" i="1"/>
  <c r="AB88586" i="1"/>
  <c r="AB88598" i="1"/>
  <c r="AB88610" i="1"/>
  <c r="AB88622" i="1"/>
  <c r="AB88634" i="1"/>
  <c r="AB88646" i="1"/>
  <c r="AB88658" i="1"/>
  <c r="AB88670" i="1"/>
  <c r="AB88682" i="1"/>
  <c r="AB88694" i="1"/>
  <c r="AB88706" i="1"/>
  <c r="AB88718" i="1"/>
  <c r="AB88730" i="1"/>
  <c r="AB88742" i="1"/>
  <c r="AB88754" i="1"/>
  <c r="AB88766" i="1"/>
  <c r="AB88778" i="1"/>
  <c r="AB88790" i="1"/>
  <c r="AB88802" i="1"/>
  <c r="AB88814" i="1"/>
  <c r="AB88826" i="1"/>
  <c r="AB88838" i="1"/>
  <c r="AB88850" i="1"/>
  <c r="AB88862" i="1"/>
  <c r="AB88874" i="1"/>
  <c r="AB88886" i="1"/>
  <c r="AB88898" i="1"/>
  <c r="AB88910" i="1"/>
  <c r="AB88922" i="1"/>
  <c r="AB88934" i="1"/>
  <c r="AB88946" i="1"/>
  <c r="AB88958" i="1"/>
  <c r="AB88970" i="1"/>
  <c r="AB88982" i="1"/>
  <c r="AB88994" i="1"/>
  <c r="AB89006" i="1"/>
  <c r="AB89018" i="1"/>
  <c r="AB89030" i="1"/>
  <c r="AB89042" i="1"/>
  <c r="AB89054" i="1"/>
  <c r="AB89066" i="1"/>
  <c r="AB89078" i="1"/>
  <c r="AB89090" i="1"/>
  <c r="AB89102" i="1"/>
  <c r="AB89114" i="1"/>
  <c r="AB89126" i="1"/>
  <c r="AB89138" i="1"/>
  <c r="AB89150" i="1"/>
  <c r="AB89162" i="1"/>
  <c r="AB89174" i="1"/>
  <c r="AB89186" i="1"/>
  <c r="AB89198" i="1"/>
  <c r="AB89210" i="1"/>
  <c r="AB89222" i="1"/>
  <c r="AB89234" i="1"/>
  <c r="AB89246" i="1"/>
  <c r="AB89258" i="1"/>
  <c r="AB89270" i="1"/>
  <c r="AB89282" i="1"/>
  <c r="AB89294" i="1"/>
  <c r="AB89306" i="1"/>
  <c r="AB89318" i="1"/>
  <c r="AB89330" i="1"/>
  <c r="AB89342" i="1"/>
  <c r="AB89354" i="1"/>
  <c r="AB89366" i="1"/>
  <c r="AB89378" i="1"/>
  <c r="AB89390" i="1"/>
  <c r="AB89402" i="1"/>
  <c r="AB89414" i="1"/>
  <c r="AB89426" i="1"/>
  <c r="AB89438" i="1"/>
  <c r="AB89450" i="1"/>
  <c r="AB89462" i="1"/>
  <c r="AB89474" i="1"/>
  <c r="AB89486" i="1"/>
  <c r="AB89498" i="1"/>
  <c r="AB89510" i="1"/>
  <c r="AB89522" i="1"/>
  <c r="AB89534" i="1"/>
  <c r="AB89546" i="1"/>
  <c r="AB89558" i="1"/>
  <c r="AB89570" i="1"/>
  <c r="AB89582" i="1"/>
  <c r="AB89594" i="1"/>
  <c r="AB89606" i="1"/>
  <c r="AB89618" i="1"/>
  <c r="AB89630" i="1"/>
  <c r="AB89642" i="1"/>
  <c r="AB89654" i="1"/>
  <c r="AB89666" i="1"/>
  <c r="AB89678" i="1"/>
  <c r="AB89690" i="1"/>
  <c r="AB89702" i="1"/>
  <c r="AB89714" i="1"/>
  <c r="AB89726" i="1"/>
  <c r="AB89738" i="1"/>
  <c r="AB89750" i="1"/>
  <c r="AB89762" i="1"/>
  <c r="AB89774" i="1"/>
  <c r="AB89786" i="1"/>
  <c r="AB89798" i="1"/>
  <c r="AB89810" i="1"/>
  <c r="AB89822" i="1"/>
  <c r="AB89834" i="1"/>
  <c r="AB89846" i="1"/>
  <c r="AB89858" i="1"/>
  <c r="AB89870" i="1"/>
  <c r="AB89882" i="1"/>
  <c r="AB89894" i="1"/>
  <c r="AB89906" i="1"/>
  <c r="AB89918" i="1"/>
  <c r="AB89930" i="1"/>
  <c r="AB89942" i="1"/>
  <c r="AB89954" i="1"/>
  <c r="AB89966" i="1"/>
  <c r="AB89978" i="1"/>
  <c r="AB89990" i="1"/>
  <c r="AB90002" i="1"/>
  <c r="AB90014" i="1"/>
  <c r="AB90026" i="1"/>
  <c r="AB90038" i="1"/>
  <c r="AB90050" i="1"/>
  <c r="AB90062" i="1"/>
  <c r="AB90074" i="1"/>
  <c r="AB90086" i="1"/>
  <c r="AB90098" i="1"/>
  <c r="AB90110" i="1"/>
  <c r="AB90122" i="1"/>
  <c r="AB90134" i="1"/>
  <c r="AB90146" i="1"/>
  <c r="AB90158" i="1"/>
  <c r="AB90170" i="1"/>
  <c r="AB90182" i="1"/>
  <c r="AB90194" i="1"/>
  <c r="AB90206" i="1"/>
  <c r="AB90218" i="1"/>
  <c r="AB90230" i="1"/>
  <c r="AB90242" i="1"/>
  <c r="AB90254" i="1"/>
  <c r="AB90266" i="1"/>
  <c r="AB90278" i="1"/>
  <c r="AB90290" i="1"/>
  <c r="AB90302" i="1"/>
  <c r="AB90314" i="1"/>
  <c r="AB90326" i="1"/>
  <c r="AB90338" i="1"/>
  <c r="AB90350" i="1"/>
  <c r="AB90362" i="1"/>
  <c r="AB90374" i="1"/>
  <c r="AB90386" i="1"/>
  <c r="AB90398" i="1"/>
  <c r="AB90410" i="1"/>
  <c r="AB90422" i="1"/>
  <c r="AB90434" i="1"/>
  <c r="AB90446" i="1"/>
  <c r="AB90458" i="1"/>
  <c r="AB90470" i="1"/>
  <c r="AB90482" i="1"/>
  <c r="AB90494" i="1"/>
  <c r="AB90506" i="1"/>
  <c r="AB90518" i="1"/>
  <c r="AB90530" i="1"/>
  <c r="AB90542" i="1"/>
  <c r="AB90554" i="1"/>
  <c r="AB90566" i="1"/>
  <c r="AB90578" i="1"/>
  <c r="AB90590" i="1"/>
  <c r="AB90602" i="1"/>
  <c r="AB90614" i="1"/>
  <c r="AB90626" i="1"/>
  <c r="AB90638" i="1"/>
  <c r="AB90650" i="1"/>
  <c r="AB90662" i="1"/>
  <c r="AB90674" i="1"/>
  <c r="AB90686" i="1"/>
  <c r="AB90698" i="1"/>
  <c r="AB90710" i="1"/>
  <c r="AB90722" i="1"/>
  <c r="AB90734" i="1"/>
  <c r="AB90746" i="1"/>
  <c r="AB90758" i="1"/>
  <c r="AB90770" i="1"/>
  <c r="AB90782" i="1"/>
  <c r="AB90794" i="1"/>
  <c r="AB90806" i="1"/>
  <c r="AB90818" i="1"/>
  <c r="AB90830" i="1"/>
  <c r="AB90842" i="1"/>
  <c r="AB90854" i="1"/>
  <c r="AB90866" i="1"/>
  <c r="AB90878" i="1"/>
  <c r="AB90890" i="1"/>
  <c r="AB90902" i="1"/>
  <c r="AB90914" i="1"/>
  <c r="AB90926" i="1"/>
  <c r="AB90938" i="1"/>
  <c r="AB90950" i="1"/>
  <c r="AB90962" i="1"/>
  <c r="AB90974" i="1"/>
  <c r="AB90986" i="1"/>
  <c r="AB90998" i="1"/>
  <c r="AB91010" i="1"/>
  <c r="AB91022" i="1"/>
  <c r="AB91034" i="1"/>
  <c r="AB91046" i="1"/>
  <c r="AB91058" i="1"/>
  <c r="AB91070" i="1"/>
  <c r="AB91082" i="1"/>
  <c r="AB91094" i="1"/>
  <c r="AB91106" i="1"/>
  <c r="AB91118" i="1"/>
  <c r="AB91130" i="1"/>
  <c r="AB91142" i="1"/>
  <c r="AB91154" i="1"/>
  <c r="AB91166" i="1"/>
  <c r="AB91178" i="1"/>
  <c r="AB91190" i="1"/>
  <c r="AB91202" i="1"/>
  <c r="AB91214" i="1"/>
  <c r="AB91226" i="1"/>
  <c r="AB91238" i="1"/>
  <c r="AB91250" i="1"/>
  <c r="AB91262" i="1"/>
  <c r="AB91274" i="1"/>
  <c r="AB91286" i="1"/>
  <c r="AB91298" i="1"/>
  <c r="AB91310" i="1"/>
  <c r="AB91322" i="1"/>
  <c r="AB91334" i="1"/>
  <c r="AB91346" i="1"/>
  <c r="AB91358" i="1"/>
  <c r="AB91370" i="1"/>
  <c r="AB91382" i="1"/>
  <c r="AB91394" i="1"/>
  <c r="AB91406" i="1"/>
  <c r="AB91418" i="1"/>
  <c r="AB91430" i="1"/>
  <c r="AB91442" i="1"/>
  <c r="AB91454" i="1"/>
  <c r="AB91466" i="1"/>
  <c r="AB91478" i="1"/>
  <c r="AB91490" i="1"/>
  <c r="AB91502" i="1"/>
  <c r="AB91514" i="1"/>
  <c r="AB91526" i="1"/>
  <c r="AB91538" i="1"/>
  <c r="AB91550" i="1"/>
  <c r="AB91562" i="1"/>
  <c r="AB91574" i="1"/>
  <c r="AB91586" i="1"/>
  <c r="AB91598" i="1"/>
  <c r="AB91610" i="1"/>
  <c r="AB91622" i="1"/>
  <c r="AB91634" i="1"/>
  <c r="AB91646" i="1"/>
  <c r="AB91658" i="1"/>
  <c r="AB91670" i="1"/>
  <c r="AB91682" i="1"/>
  <c r="AB91694" i="1"/>
  <c r="AB91706" i="1"/>
  <c r="AB91718" i="1"/>
  <c r="AB91730" i="1"/>
  <c r="AB91742" i="1"/>
  <c r="AB91754" i="1"/>
  <c r="AB91766" i="1"/>
  <c r="AB91778" i="1"/>
  <c r="AB91790" i="1"/>
  <c r="AB91802" i="1"/>
  <c r="AB91814" i="1"/>
  <c r="AB91826" i="1"/>
  <c r="AB91838" i="1"/>
  <c r="AB91850" i="1"/>
  <c r="AB91862" i="1"/>
  <c r="AB91874" i="1"/>
  <c r="AB91886" i="1"/>
  <c r="AB91898" i="1"/>
  <c r="AB91910" i="1"/>
  <c r="AB91922" i="1"/>
  <c r="AB91934" i="1"/>
  <c r="AB91946" i="1"/>
  <c r="AB91958" i="1"/>
  <c r="AB91970" i="1"/>
  <c r="AB91982" i="1"/>
  <c r="AB91994" i="1"/>
  <c r="AB92006" i="1"/>
  <c r="AB92018" i="1"/>
  <c r="AB92030" i="1"/>
  <c r="AB92042" i="1"/>
  <c r="AB92054" i="1"/>
  <c r="AB92066" i="1"/>
  <c r="AB92078" i="1"/>
  <c r="AB92090" i="1"/>
  <c r="AB92102" i="1"/>
  <c r="AB92114" i="1"/>
  <c r="AB92126" i="1"/>
  <c r="AB92138" i="1"/>
  <c r="AB92150" i="1"/>
  <c r="AB92162" i="1"/>
  <c r="AB92174" i="1"/>
  <c r="AB92186" i="1"/>
  <c r="AB92198" i="1"/>
  <c r="AB92210" i="1"/>
  <c r="AB92222" i="1"/>
  <c r="AB92234" i="1"/>
  <c r="AB92246" i="1"/>
  <c r="AB92258" i="1"/>
  <c r="AB92270" i="1"/>
  <c r="AB92282" i="1"/>
  <c r="AB92294" i="1"/>
  <c r="AB92306" i="1"/>
  <c r="AB92318" i="1"/>
  <c r="AB92330" i="1"/>
  <c r="AB92342" i="1"/>
  <c r="AB92354" i="1"/>
  <c r="AB92366" i="1"/>
  <c r="AB92378" i="1"/>
  <c r="AB92390" i="1"/>
  <c r="AB92402" i="1"/>
  <c r="AB92414" i="1"/>
  <c r="AB92426" i="1"/>
  <c r="AB92438" i="1"/>
  <c r="AB92450" i="1"/>
  <c r="AB92462" i="1"/>
  <c r="AB92474" i="1"/>
  <c r="AB92486" i="1"/>
  <c r="AB92498" i="1"/>
  <c r="AB92510" i="1"/>
  <c r="AB92522" i="1"/>
  <c r="AB92534" i="1"/>
  <c r="AB92546" i="1"/>
  <c r="AB92558" i="1"/>
  <c r="AB92570" i="1"/>
  <c r="AB92582" i="1"/>
  <c r="AB92594" i="1"/>
  <c r="AB92606" i="1"/>
  <c r="AB92618" i="1"/>
  <c r="AB92630" i="1"/>
  <c r="AB92642" i="1"/>
  <c r="AB92654" i="1"/>
  <c r="AB92666" i="1"/>
  <c r="AB92678" i="1"/>
  <c r="AB92690" i="1"/>
  <c r="AB92702" i="1"/>
  <c r="AB92714" i="1"/>
  <c r="AB92726" i="1"/>
  <c r="AB92738" i="1"/>
  <c r="AB92750" i="1"/>
  <c r="AB92762" i="1"/>
  <c r="AB92774" i="1"/>
  <c r="AB92786" i="1"/>
  <c r="AB92798" i="1"/>
  <c r="AB92810" i="1"/>
  <c r="AB92822" i="1"/>
  <c r="AB92834" i="1"/>
  <c r="AB92846" i="1"/>
  <c r="AB92858" i="1"/>
  <c r="AB92870" i="1"/>
  <c r="AB92882" i="1"/>
  <c r="AB92894" i="1"/>
  <c r="AB92906" i="1"/>
  <c r="AB92918" i="1"/>
  <c r="AB92930" i="1"/>
  <c r="AB92942" i="1"/>
  <c r="AB92954" i="1"/>
  <c r="AB92966" i="1"/>
  <c r="AB92978" i="1"/>
  <c r="AB92990" i="1"/>
  <c r="AB93002" i="1"/>
  <c r="AB93014" i="1"/>
  <c r="AB93026" i="1"/>
  <c r="AB93038" i="1"/>
  <c r="AB93050" i="1"/>
  <c r="AB93062" i="1"/>
  <c r="AB93074" i="1"/>
  <c r="AB93086" i="1"/>
  <c r="AB93098" i="1"/>
  <c r="AB93110" i="1"/>
  <c r="AB93122" i="1"/>
  <c r="AB93134" i="1"/>
  <c r="AB93146" i="1"/>
  <c r="AB93158" i="1"/>
  <c r="AB93170" i="1"/>
  <c r="AB93182" i="1"/>
  <c r="AB93194" i="1"/>
  <c r="AB93206" i="1"/>
  <c r="AB93218" i="1"/>
  <c r="AB93230" i="1"/>
  <c r="AB93242" i="1"/>
  <c r="AB93254" i="1"/>
  <c r="AB93266" i="1"/>
  <c r="AB93278" i="1"/>
  <c r="AB93290" i="1"/>
  <c r="AB93302" i="1"/>
  <c r="AB93314" i="1"/>
  <c r="AB93326" i="1"/>
  <c r="AB93338" i="1"/>
  <c r="AB93350" i="1"/>
  <c r="AB93362" i="1"/>
  <c r="AB93374" i="1"/>
  <c r="AB93386" i="1"/>
  <c r="AB93398" i="1"/>
  <c r="AB93410" i="1"/>
  <c r="AB93422" i="1"/>
  <c r="AB93434" i="1"/>
  <c r="AB93446" i="1"/>
  <c r="AB93458" i="1"/>
  <c r="AB93470" i="1"/>
  <c r="AB93482" i="1"/>
  <c r="AB93494" i="1"/>
  <c r="AB93506" i="1"/>
  <c r="AB93518" i="1"/>
  <c r="AB93530" i="1"/>
  <c r="AB93542" i="1"/>
  <c r="AB93554" i="1"/>
  <c r="AB93566" i="1"/>
  <c r="AB93578" i="1"/>
  <c r="AB93590" i="1"/>
  <c r="AB93602" i="1"/>
  <c r="AB93614" i="1"/>
  <c r="AB93626" i="1"/>
  <c r="AB93638" i="1"/>
  <c r="AB93650" i="1"/>
  <c r="AB93662" i="1"/>
  <c r="AB93674" i="1"/>
  <c r="AB93686" i="1"/>
  <c r="AB93698" i="1"/>
  <c r="AB93710" i="1"/>
  <c r="AB93722" i="1"/>
  <c r="AB93734" i="1"/>
  <c r="AB93746" i="1"/>
  <c r="AB93758" i="1"/>
  <c r="AB93770" i="1"/>
  <c r="AB93782" i="1"/>
  <c r="AB93794" i="1"/>
  <c r="AB93806" i="1"/>
  <c r="AB93818" i="1"/>
  <c r="AB93830" i="1"/>
  <c r="AB93842" i="1"/>
  <c r="AB93854" i="1"/>
  <c r="AB93866" i="1"/>
  <c r="AB93878" i="1"/>
  <c r="AB93890" i="1"/>
  <c r="AB93902" i="1"/>
  <c r="AB93914" i="1"/>
  <c r="AB93926" i="1"/>
  <c r="AB93938" i="1"/>
  <c r="AB93950" i="1"/>
  <c r="AB93962" i="1"/>
  <c r="AB93974" i="1"/>
  <c r="AB93986" i="1"/>
  <c r="AB93998" i="1"/>
  <c r="AB94010" i="1"/>
  <c r="AB94022" i="1"/>
  <c r="AB94034" i="1"/>
  <c r="AB94046" i="1"/>
  <c r="AB94058" i="1"/>
  <c r="AB94070" i="1"/>
  <c r="AB94082" i="1"/>
  <c r="AB94094" i="1"/>
  <c r="AB94106" i="1"/>
  <c r="AB94118" i="1"/>
  <c r="AB94130" i="1"/>
  <c r="AB94142" i="1"/>
  <c r="AB94154" i="1"/>
  <c r="AB94166" i="1"/>
  <c r="AB94178" i="1"/>
  <c r="AB94190" i="1"/>
  <c r="AB94202" i="1"/>
  <c r="AB94214" i="1"/>
  <c r="AB94226" i="1"/>
  <c r="AB94238" i="1"/>
  <c r="AB94250" i="1"/>
  <c r="AB94262" i="1"/>
  <c r="AB94274" i="1"/>
  <c r="AB94286" i="1"/>
  <c r="AB94298" i="1"/>
  <c r="AB94310" i="1"/>
  <c r="AB94322" i="1"/>
  <c r="AB94334" i="1"/>
  <c r="AB94346" i="1"/>
  <c r="AB94358" i="1"/>
  <c r="AB94370" i="1"/>
  <c r="AB94382" i="1"/>
  <c r="AB94394" i="1"/>
  <c r="AB94406" i="1"/>
  <c r="AB94418" i="1"/>
  <c r="AB94430" i="1"/>
  <c r="AB94442" i="1"/>
  <c r="AB94454" i="1"/>
  <c r="AB94466" i="1"/>
  <c r="AB94478" i="1"/>
  <c r="AB94490" i="1"/>
  <c r="AB94502" i="1"/>
  <c r="AB94514" i="1"/>
  <c r="AB94526" i="1"/>
  <c r="AB94538" i="1"/>
  <c r="AB94550" i="1"/>
  <c r="AB94562" i="1"/>
  <c r="AB94574" i="1"/>
  <c r="AB94586" i="1"/>
  <c r="AB94598" i="1"/>
  <c r="AB94610" i="1"/>
  <c r="AB94622" i="1"/>
  <c r="AB94634" i="1"/>
  <c r="AB94646" i="1"/>
  <c r="AB94658" i="1"/>
  <c r="AB94670" i="1"/>
  <c r="AB94682" i="1"/>
  <c r="AB94694" i="1"/>
  <c r="AB94706" i="1"/>
  <c r="AB94718" i="1"/>
  <c r="AB94730" i="1"/>
  <c r="AB94742" i="1"/>
  <c r="AB94754" i="1"/>
  <c r="AB94766" i="1"/>
  <c r="AB94778" i="1"/>
  <c r="AB94790" i="1"/>
  <c r="AB94802" i="1"/>
  <c r="AB94814" i="1"/>
  <c r="AB94826" i="1"/>
  <c r="AB94838" i="1"/>
  <c r="AB94850" i="1"/>
  <c r="AB94862" i="1"/>
  <c r="AB94874" i="1"/>
  <c r="AB94886" i="1"/>
  <c r="AB94898" i="1"/>
  <c r="AB94910" i="1"/>
  <c r="AB94922" i="1"/>
  <c r="AB94934" i="1"/>
  <c r="AB94946" i="1"/>
  <c r="AB94958" i="1"/>
  <c r="AB94970" i="1"/>
  <c r="AB94982" i="1"/>
  <c r="AB94994" i="1"/>
  <c r="AB95006" i="1"/>
  <c r="AB95018" i="1"/>
  <c r="AB95030" i="1"/>
  <c r="AB95042" i="1"/>
  <c r="AB95054" i="1"/>
  <c r="AB95066" i="1"/>
  <c r="AB95078" i="1"/>
  <c r="AB95090" i="1"/>
  <c r="AB95102" i="1"/>
  <c r="AB95114" i="1"/>
  <c r="AB95126" i="1"/>
  <c r="AB95138" i="1"/>
  <c r="AB95150" i="1"/>
  <c r="AB95162" i="1"/>
  <c r="AB95174" i="1"/>
  <c r="AB95186" i="1"/>
  <c r="AB95198" i="1"/>
  <c r="AB95210" i="1"/>
  <c r="AB95222" i="1"/>
  <c r="AB95234" i="1"/>
  <c r="AB95246" i="1"/>
  <c r="AB95258" i="1"/>
  <c r="AB95270" i="1"/>
  <c r="AB95282" i="1"/>
  <c r="AB95294" i="1"/>
  <c r="AB95306" i="1"/>
  <c r="AB95318" i="1"/>
  <c r="AB95330" i="1"/>
  <c r="AB95342" i="1"/>
  <c r="AB95354" i="1"/>
  <c r="AB95366" i="1"/>
  <c r="AB95378" i="1"/>
  <c r="AB95390" i="1"/>
  <c r="AB95402" i="1"/>
  <c r="AB95414" i="1"/>
  <c r="AB95426" i="1"/>
  <c r="AB95438" i="1"/>
  <c r="AB95450" i="1"/>
  <c r="AB95462" i="1"/>
  <c r="AB95474" i="1"/>
  <c r="AB95486" i="1"/>
  <c r="AB95498" i="1"/>
  <c r="AB95510" i="1"/>
  <c r="AB95522" i="1"/>
  <c r="AB95534" i="1"/>
  <c r="AB95546" i="1"/>
  <c r="AB95558" i="1"/>
  <c r="AB95570" i="1"/>
  <c r="AB95582" i="1"/>
  <c r="AB95594" i="1"/>
  <c r="AB95606" i="1"/>
  <c r="AB95618" i="1"/>
  <c r="AB95630" i="1"/>
  <c r="AB95642" i="1"/>
  <c r="AB95654" i="1"/>
  <c r="AB95666" i="1"/>
  <c r="AB95678" i="1"/>
  <c r="AB95690" i="1"/>
  <c r="AB95702" i="1"/>
  <c r="AB95714" i="1"/>
  <c r="AB95726" i="1"/>
  <c r="AB95738" i="1"/>
  <c r="AB95750" i="1"/>
  <c r="AB95762" i="1"/>
  <c r="AB95774" i="1"/>
  <c r="AB95786" i="1"/>
  <c r="AB95798" i="1"/>
  <c r="AB95810" i="1"/>
  <c r="AB95822" i="1"/>
  <c r="AB95834" i="1"/>
  <c r="AB95846" i="1"/>
  <c r="AB95858" i="1"/>
  <c r="AB95870" i="1"/>
  <c r="AB95882" i="1"/>
  <c r="AB95894" i="1"/>
  <c r="AB95906" i="1"/>
  <c r="AB95918" i="1"/>
  <c r="AB95930" i="1"/>
  <c r="AB95942" i="1"/>
  <c r="AB95954" i="1"/>
  <c r="AB95966" i="1"/>
  <c r="AB95978" i="1"/>
  <c r="AB95990" i="1"/>
  <c r="AB96002" i="1"/>
  <c r="AB96014" i="1"/>
  <c r="AB96026" i="1"/>
  <c r="AB96038" i="1"/>
  <c r="AB96050" i="1"/>
  <c r="AB96062" i="1"/>
  <c r="AB96074" i="1"/>
  <c r="AB96086" i="1"/>
  <c r="AB96098" i="1"/>
  <c r="AB96110" i="1"/>
  <c r="AB96122" i="1"/>
  <c r="AB96134" i="1"/>
  <c r="AB96146" i="1"/>
  <c r="AB96158" i="1"/>
  <c r="AB96170" i="1"/>
  <c r="AB96182" i="1"/>
  <c r="AB96194" i="1"/>
  <c r="AB96206" i="1"/>
  <c r="AB96218" i="1"/>
  <c r="AB96230" i="1"/>
  <c r="AB96242" i="1"/>
  <c r="AB96254" i="1"/>
  <c r="AB96266" i="1"/>
  <c r="AB96278" i="1"/>
  <c r="AB96290" i="1"/>
  <c r="AB96302" i="1"/>
  <c r="AB96314" i="1"/>
  <c r="AB96326" i="1"/>
  <c r="AB96338" i="1"/>
  <c r="AB96350" i="1"/>
  <c r="AB96362" i="1"/>
  <c r="AB96374" i="1"/>
  <c r="AB96386" i="1"/>
  <c r="AB96398" i="1"/>
  <c r="AB96410" i="1"/>
  <c r="AB96422" i="1"/>
  <c r="AB96434" i="1"/>
  <c r="AB96446" i="1"/>
  <c r="AB96458" i="1"/>
  <c r="AB96470" i="1"/>
  <c r="AB96482" i="1"/>
  <c r="AB96494" i="1"/>
  <c r="AB96506" i="1"/>
  <c r="AB96518" i="1"/>
  <c r="AB96530" i="1"/>
  <c r="AB96542" i="1"/>
  <c r="AB96554" i="1"/>
  <c r="AB96566" i="1"/>
  <c r="AB96578" i="1"/>
  <c r="AB96590" i="1"/>
  <c r="AB96602" i="1"/>
  <c r="AB96614" i="1"/>
  <c r="AB96626" i="1"/>
  <c r="AB96638" i="1"/>
  <c r="AB96650" i="1"/>
  <c r="AB96662" i="1"/>
  <c r="AB96674" i="1"/>
  <c r="AB96686" i="1"/>
  <c r="AB96698" i="1"/>
  <c r="AB96710" i="1"/>
  <c r="AB96722" i="1"/>
  <c r="AB96734" i="1"/>
  <c r="AB96746" i="1"/>
  <c r="AB96758" i="1"/>
  <c r="AB96770" i="1"/>
  <c r="AB96782" i="1"/>
  <c r="AB96794" i="1"/>
  <c r="AB96806" i="1"/>
  <c r="AB96818" i="1"/>
  <c r="AB96830" i="1"/>
  <c r="AB96842" i="1"/>
  <c r="AB96854" i="1"/>
  <c r="AB96866" i="1"/>
  <c r="AB96878" i="1"/>
  <c r="AB96890" i="1"/>
  <c r="AB96902" i="1"/>
  <c r="AB96914" i="1"/>
  <c r="AB96926" i="1"/>
  <c r="AB96938" i="1"/>
  <c r="AB96950" i="1"/>
  <c r="AB96962" i="1"/>
  <c r="AB96974" i="1"/>
  <c r="AB96986" i="1"/>
  <c r="AB96998" i="1"/>
  <c r="AB97010" i="1"/>
  <c r="AB97022" i="1"/>
  <c r="AB97034" i="1"/>
  <c r="AB97046" i="1"/>
  <c r="AB97058" i="1"/>
  <c r="AB97070" i="1"/>
  <c r="AB97082" i="1"/>
  <c r="AB97094" i="1"/>
  <c r="AB97106" i="1"/>
  <c r="AB97118" i="1"/>
  <c r="AB97130" i="1"/>
  <c r="AB97142" i="1"/>
  <c r="AB97154" i="1"/>
  <c r="AB97166" i="1"/>
  <c r="AB97178" i="1"/>
  <c r="AB97190" i="1"/>
  <c r="AB97202" i="1"/>
  <c r="AB97214" i="1"/>
  <c r="AB97226" i="1"/>
  <c r="AB97238" i="1"/>
  <c r="AB97250" i="1"/>
  <c r="AB97262" i="1"/>
  <c r="AB97274" i="1"/>
  <c r="AB97286" i="1"/>
  <c r="AB97298" i="1"/>
  <c r="AB97310" i="1"/>
  <c r="AB97322" i="1"/>
  <c r="AB97334" i="1"/>
  <c r="AB97346" i="1"/>
  <c r="AB97358" i="1"/>
  <c r="AB97370" i="1"/>
  <c r="AB97382" i="1"/>
  <c r="AB97394" i="1"/>
  <c r="AB97406" i="1"/>
  <c r="AB97418" i="1"/>
  <c r="AB97430" i="1"/>
  <c r="AB97442" i="1"/>
  <c r="AB97454" i="1"/>
  <c r="AB97466" i="1"/>
  <c r="AB97478" i="1"/>
  <c r="AB97490" i="1"/>
  <c r="AB97502" i="1"/>
  <c r="AB97514" i="1"/>
  <c r="AB97526" i="1"/>
  <c r="AB97538" i="1"/>
  <c r="AB97550" i="1"/>
  <c r="AB97562" i="1"/>
  <c r="AB97574" i="1"/>
  <c r="AB97586" i="1"/>
  <c r="AB97598" i="1"/>
  <c r="AB97610" i="1"/>
  <c r="AB97622" i="1"/>
  <c r="AB97634" i="1"/>
  <c r="AB97646" i="1"/>
  <c r="AB97658" i="1"/>
  <c r="AB97670" i="1"/>
  <c r="AB97682" i="1"/>
  <c r="AB97694" i="1"/>
  <c r="AB97706" i="1"/>
  <c r="AB97718" i="1"/>
  <c r="AB97730" i="1"/>
  <c r="AB97742" i="1"/>
  <c r="AB97754" i="1"/>
  <c r="AB97766" i="1"/>
  <c r="AB97778" i="1"/>
  <c r="AB97790" i="1"/>
  <c r="AB97802" i="1"/>
  <c r="AB97814" i="1"/>
  <c r="AB97826" i="1"/>
  <c r="AB97838" i="1"/>
  <c r="AB97850" i="1"/>
  <c r="AB97862" i="1"/>
  <c r="AB97874" i="1"/>
  <c r="AB97886" i="1"/>
  <c r="AB97898" i="1"/>
  <c r="AB97910" i="1"/>
  <c r="AB97922" i="1"/>
  <c r="AB97934" i="1"/>
  <c r="AB97946" i="1"/>
  <c r="AB97958" i="1"/>
  <c r="AB97970" i="1"/>
  <c r="AB97982" i="1"/>
  <c r="AB97994" i="1"/>
  <c r="AB98006" i="1"/>
  <c r="AB98018" i="1"/>
  <c r="AB98030" i="1"/>
  <c r="AB98042" i="1"/>
  <c r="AB98054" i="1"/>
  <c r="AB98066" i="1"/>
  <c r="AB98078" i="1"/>
  <c r="AB98090" i="1"/>
  <c r="AB98102" i="1"/>
  <c r="AB98114" i="1"/>
  <c r="AB98126" i="1"/>
  <c r="AB98138" i="1"/>
  <c r="AB98150" i="1"/>
  <c r="AB98162" i="1"/>
  <c r="AB98174" i="1"/>
  <c r="AB98186" i="1"/>
  <c r="AB98198" i="1"/>
  <c r="AB98210" i="1"/>
  <c r="AB98222" i="1"/>
  <c r="AB98234" i="1"/>
  <c r="AB98246" i="1"/>
  <c r="AB98258" i="1"/>
  <c r="AB98270" i="1"/>
  <c r="AB98282" i="1"/>
  <c r="AB98294" i="1"/>
  <c r="AB98306" i="1"/>
  <c r="AB98318" i="1"/>
  <c r="AB98330" i="1"/>
  <c r="AB98342" i="1"/>
  <c r="AB98354" i="1"/>
  <c r="AB98366" i="1"/>
  <c r="AB98378" i="1"/>
  <c r="AB98390" i="1"/>
  <c r="AB98402" i="1"/>
  <c r="AB98414" i="1"/>
  <c r="AB98426" i="1"/>
  <c r="AB98438" i="1"/>
  <c r="AB98450" i="1"/>
  <c r="AB98462" i="1"/>
  <c r="AB98474" i="1"/>
  <c r="AB98486" i="1"/>
  <c r="AB98498" i="1"/>
  <c r="AB98510" i="1"/>
  <c r="AB98522" i="1"/>
  <c r="AB98534" i="1"/>
  <c r="AB98546" i="1"/>
  <c r="AB98558" i="1"/>
  <c r="AB98570" i="1"/>
  <c r="AB98582" i="1"/>
  <c r="AB98594" i="1"/>
  <c r="AB98606" i="1"/>
  <c r="AB98618" i="1"/>
  <c r="AB98630" i="1"/>
  <c r="AB98642" i="1"/>
  <c r="AB98654" i="1"/>
  <c r="AB98666" i="1"/>
  <c r="AB98678" i="1"/>
  <c r="AB98690" i="1"/>
  <c r="AB98702" i="1"/>
  <c r="AB98714" i="1"/>
  <c r="AB98726" i="1"/>
  <c r="AB98738" i="1"/>
  <c r="AB98750" i="1"/>
  <c r="AB98762" i="1"/>
  <c r="AB98774" i="1"/>
  <c r="AB98786" i="1"/>
  <c r="AB98798" i="1"/>
  <c r="AB98810" i="1"/>
  <c r="AB98822" i="1"/>
  <c r="AB98834" i="1"/>
  <c r="AB98846" i="1"/>
  <c r="AB98858" i="1"/>
  <c r="AB98870" i="1"/>
  <c r="AB98882" i="1"/>
  <c r="AB98894" i="1"/>
  <c r="AB98906" i="1"/>
  <c r="AB98918" i="1"/>
  <c r="AB98930" i="1"/>
  <c r="AB98942" i="1"/>
  <c r="AB98954" i="1"/>
  <c r="AB98966" i="1"/>
  <c r="AB98978" i="1"/>
  <c r="AB98990" i="1"/>
  <c r="AB99002" i="1"/>
  <c r="AB99014" i="1"/>
  <c r="AB99026" i="1"/>
  <c r="AB99038" i="1"/>
  <c r="AB99050" i="1"/>
  <c r="AB99062" i="1"/>
  <c r="AB99074" i="1"/>
  <c r="AB99086" i="1"/>
  <c r="AB99098" i="1"/>
  <c r="AB99110" i="1"/>
  <c r="AB99122" i="1"/>
  <c r="AB99134" i="1"/>
  <c r="AB99146" i="1"/>
  <c r="AB99158" i="1"/>
  <c r="AB99170" i="1"/>
  <c r="AB99182" i="1"/>
  <c r="AB99194" i="1"/>
  <c r="AB99206" i="1"/>
  <c r="AB99218" i="1"/>
  <c r="AB99230" i="1"/>
  <c r="AB99242" i="1"/>
  <c r="AB99254" i="1"/>
  <c r="AB99266" i="1"/>
  <c r="AB99278" i="1"/>
  <c r="AB99290" i="1"/>
  <c r="AB99302" i="1"/>
  <c r="AB99314" i="1"/>
  <c r="AB99326" i="1"/>
  <c r="AB99338" i="1"/>
  <c r="AB99350" i="1"/>
  <c r="AB99362" i="1"/>
  <c r="AB99374" i="1"/>
  <c r="AB99386" i="1"/>
  <c r="AB99398" i="1"/>
  <c r="AB99410" i="1"/>
  <c r="AB99422" i="1"/>
  <c r="AB99434" i="1"/>
  <c r="AB99446" i="1"/>
  <c r="AB99458" i="1"/>
  <c r="AB99470" i="1"/>
  <c r="AB99482" i="1"/>
  <c r="AB99494" i="1"/>
  <c r="AB99506" i="1"/>
  <c r="AB99518" i="1"/>
  <c r="AB99530" i="1"/>
  <c r="AB99542" i="1"/>
  <c r="AB99554" i="1"/>
  <c r="AB99566" i="1"/>
  <c r="AB99578" i="1"/>
  <c r="AB99590" i="1"/>
  <c r="AB99602" i="1"/>
  <c r="AB99614" i="1"/>
  <c r="AB99626" i="1"/>
  <c r="AB99638" i="1"/>
  <c r="AB99650" i="1"/>
  <c r="AB99662" i="1"/>
  <c r="AB99674" i="1"/>
  <c r="AB99686" i="1"/>
  <c r="AB99698" i="1"/>
  <c r="AB99710" i="1"/>
  <c r="AB99722" i="1"/>
  <c r="AB99734" i="1"/>
  <c r="AB99746" i="1"/>
  <c r="AB99758" i="1"/>
  <c r="AB99770" i="1"/>
  <c r="AB99782" i="1"/>
  <c r="AB99794" i="1"/>
  <c r="AB99806" i="1"/>
  <c r="AB99818" i="1"/>
  <c r="AB99830" i="1"/>
  <c r="AB99842" i="1"/>
  <c r="AB99854" i="1"/>
  <c r="AB99866" i="1"/>
  <c r="AB99878" i="1"/>
  <c r="AB99890" i="1"/>
  <c r="AB99902" i="1"/>
  <c r="AB99914" i="1"/>
  <c r="AB99926" i="1"/>
  <c r="AB99938" i="1"/>
  <c r="AB99950" i="1"/>
  <c r="AB99962" i="1"/>
  <c r="AB99974" i="1"/>
  <c r="AB99986" i="1"/>
  <c r="AB99998" i="1"/>
  <c r="AB100010" i="1"/>
  <c r="AB100022" i="1"/>
  <c r="AB100034" i="1"/>
  <c r="AB100046" i="1"/>
  <c r="AB100058" i="1"/>
  <c r="AB100070" i="1"/>
  <c r="AB100082" i="1"/>
  <c r="AB100094" i="1"/>
  <c r="AB100106" i="1"/>
  <c r="AB100118" i="1"/>
  <c r="AB100130" i="1"/>
  <c r="AB100142" i="1"/>
  <c r="AB100154" i="1"/>
  <c r="AB100166" i="1"/>
  <c r="AB100178" i="1"/>
  <c r="AB100190" i="1"/>
  <c r="AB100202" i="1"/>
  <c r="AB100214" i="1"/>
  <c r="AB100226" i="1"/>
  <c r="AB100238" i="1"/>
  <c r="AB100250" i="1"/>
  <c r="AB100262" i="1"/>
  <c r="AB100274" i="1"/>
  <c r="AB100286" i="1"/>
  <c r="AB100298" i="1"/>
  <c r="AB100310" i="1"/>
  <c r="AB100322" i="1"/>
  <c r="AB100334" i="1"/>
  <c r="AB100346" i="1"/>
  <c r="AB100358" i="1"/>
  <c r="AB100370" i="1"/>
  <c r="AB100382" i="1"/>
  <c r="AB100394" i="1"/>
  <c r="AB100406" i="1"/>
  <c r="AB100418" i="1"/>
  <c r="AB100430" i="1"/>
  <c r="AB100442" i="1"/>
  <c r="AB100454" i="1"/>
  <c r="AB100466" i="1"/>
  <c r="AB100478" i="1"/>
  <c r="AB100490" i="1"/>
  <c r="AB100502" i="1"/>
  <c r="AB100514" i="1"/>
  <c r="AB100526" i="1"/>
  <c r="AB100538" i="1"/>
  <c r="AB100550" i="1"/>
  <c r="AB100562" i="1"/>
  <c r="AB100574" i="1"/>
  <c r="AB100586" i="1"/>
  <c r="AB100598" i="1"/>
  <c r="AB100610" i="1"/>
  <c r="AB100622" i="1"/>
  <c r="AB100634" i="1"/>
  <c r="AB100646" i="1"/>
  <c r="AB100658" i="1"/>
  <c r="AB100670" i="1"/>
  <c r="AB100682" i="1"/>
  <c r="AB100694" i="1"/>
  <c r="AB100706" i="1"/>
  <c r="AB100718" i="1"/>
  <c r="AB100730" i="1"/>
  <c r="AB100742" i="1"/>
  <c r="AB100754" i="1"/>
  <c r="AB100766" i="1"/>
  <c r="AB100778" i="1"/>
  <c r="AB100790" i="1"/>
  <c r="AB100802" i="1"/>
  <c r="AB100814" i="1"/>
  <c r="AB100826" i="1"/>
  <c r="AB100838" i="1"/>
  <c r="AB100850" i="1"/>
  <c r="AB100862" i="1"/>
  <c r="AB100874" i="1"/>
  <c r="AB100886" i="1"/>
  <c r="AB100898" i="1"/>
  <c r="AB100910" i="1"/>
  <c r="AB100922" i="1"/>
  <c r="AB100934" i="1"/>
  <c r="AB100946" i="1"/>
  <c r="AB100958" i="1"/>
  <c r="AB100970" i="1"/>
  <c r="AB100982" i="1"/>
  <c r="AB100994" i="1"/>
  <c r="AB101006" i="1"/>
  <c r="AB101018" i="1"/>
  <c r="AB101030" i="1"/>
  <c r="AB101042" i="1"/>
  <c r="AB101054" i="1"/>
  <c r="AB101066" i="1"/>
  <c r="AB101078" i="1"/>
  <c r="AB101090" i="1"/>
  <c r="AB101102" i="1"/>
  <c r="AB101114" i="1"/>
  <c r="AB101126" i="1"/>
  <c r="AB101138" i="1"/>
  <c r="AB101150" i="1"/>
  <c r="AB101162" i="1"/>
  <c r="AB101174" i="1"/>
  <c r="AB101186" i="1"/>
  <c r="AB101198" i="1"/>
  <c r="AB101210" i="1"/>
  <c r="AB101222" i="1"/>
  <c r="AB101234" i="1"/>
  <c r="AB101246" i="1"/>
  <c r="AB101258" i="1"/>
  <c r="AB101270" i="1"/>
  <c r="AB101282" i="1"/>
  <c r="AB101294" i="1"/>
  <c r="AB101306" i="1"/>
  <c r="AB101318" i="1"/>
  <c r="AB101330" i="1"/>
  <c r="AB101342" i="1"/>
  <c r="AB101354" i="1"/>
  <c r="AB101366" i="1"/>
  <c r="AB101378" i="1"/>
  <c r="AB101390" i="1"/>
  <c r="AB101402" i="1"/>
  <c r="AB101414" i="1"/>
  <c r="AB101426" i="1"/>
  <c r="AB101438" i="1"/>
  <c r="AB101450" i="1"/>
  <c r="AB101462" i="1"/>
  <c r="AB101474" i="1"/>
  <c r="AB101486" i="1"/>
  <c r="AB101498" i="1"/>
  <c r="AB101510" i="1"/>
  <c r="AB101522" i="1"/>
  <c r="AB101534" i="1"/>
  <c r="AB101546" i="1"/>
  <c r="AB101558" i="1"/>
  <c r="AB101570" i="1"/>
  <c r="AB101582" i="1"/>
  <c r="AB101594" i="1"/>
  <c r="AB101606" i="1"/>
  <c r="AB101618" i="1"/>
  <c r="AB101630" i="1"/>
  <c r="AB101642" i="1"/>
  <c r="AB101654" i="1"/>
  <c r="AB101666" i="1"/>
  <c r="AB101678" i="1"/>
  <c r="AB101690" i="1"/>
  <c r="AB101702" i="1"/>
  <c r="AB101714" i="1"/>
  <c r="AB101726" i="1"/>
  <c r="AB101738" i="1"/>
  <c r="AB101750" i="1"/>
  <c r="AB101762" i="1"/>
  <c r="AB101774" i="1"/>
  <c r="AB101786" i="1"/>
  <c r="AB101798" i="1"/>
  <c r="AB101810" i="1"/>
  <c r="AB101822" i="1"/>
  <c r="AB101834" i="1"/>
  <c r="AB101846" i="1"/>
  <c r="AB101858" i="1"/>
  <c r="AB101870" i="1"/>
  <c r="AB101882" i="1"/>
  <c r="AB101894" i="1"/>
  <c r="AB101906" i="1"/>
  <c r="AB101918" i="1"/>
  <c r="AB101930" i="1"/>
  <c r="AB101942" i="1"/>
  <c r="AB101954" i="1"/>
  <c r="AB101966" i="1"/>
  <c r="AB101978" i="1"/>
  <c r="AB101990" i="1"/>
  <c r="AB102002" i="1"/>
  <c r="AB102014" i="1"/>
  <c r="AB102026" i="1"/>
  <c r="AB102038" i="1"/>
  <c r="AB102050" i="1"/>
  <c r="AB102062" i="1"/>
  <c r="AB102074" i="1"/>
  <c r="AB102086" i="1"/>
  <c r="AB102098" i="1"/>
  <c r="AB102110" i="1"/>
  <c r="AB102122" i="1"/>
  <c r="AB102134" i="1"/>
  <c r="AB102146" i="1"/>
  <c r="AB102158" i="1"/>
  <c r="AB102170" i="1"/>
  <c r="AB102182" i="1"/>
  <c r="AB102194" i="1"/>
  <c r="AB102206" i="1"/>
  <c r="AB102218" i="1"/>
  <c r="AB102230" i="1"/>
  <c r="AB102242" i="1"/>
  <c r="AB102254" i="1"/>
  <c r="AB102266" i="1"/>
  <c r="AB102278" i="1"/>
  <c r="AB102290" i="1"/>
  <c r="AB102302" i="1"/>
  <c r="AB102314" i="1"/>
  <c r="AB102326" i="1"/>
  <c r="AB102338" i="1"/>
  <c r="AB102350" i="1"/>
  <c r="AB102362" i="1"/>
  <c r="AB102374" i="1"/>
  <c r="AB102386" i="1"/>
  <c r="AB102398" i="1"/>
  <c r="AB102410" i="1"/>
  <c r="AB102422" i="1"/>
  <c r="AB102434" i="1"/>
  <c r="AB102446" i="1"/>
  <c r="AB102458" i="1"/>
  <c r="AB102470" i="1"/>
  <c r="AB102482" i="1"/>
  <c r="AB102494" i="1"/>
  <c r="AB102506" i="1"/>
  <c r="AB102518" i="1"/>
  <c r="AB102530" i="1"/>
  <c r="AB102542" i="1"/>
  <c r="AB102554" i="1"/>
  <c r="AB102566" i="1"/>
  <c r="AB102578" i="1"/>
  <c r="AB102590" i="1"/>
  <c r="AB102602" i="1"/>
  <c r="AB102614" i="1"/>
  <c r="AB102626" i="1"/>
  <c r="AB102638" i="1"/>
  <c r="AB102650" i="1"/>
  <c r="AB102662" i="1"/>
  <c r="AB102674" i="1"/>
  <c r="AB102686" i="1"/>
  <c r="AB102698" i="1"/>
  <c r="AB102710" i="1"/>
  <c r="AB102722" i="1"/>
  <c r="AB102734" i="1"/>
  <c r="AB102746" i="1"/>
  <c r="AB102758" i="1"/>
  <c r="AB102770" i="1"/>
  <c r="AB102782" i="1"/>
  <c r="AB102794" i="1"/>
  <c r="AB102806" i="1"/>
  <c r="AB102818" i="1"/>
  <c r="AB102830" i="1"/>
  <c r="AB102842" i="1"/>
  <c r="AB102854" i="1"/>
  <c r="AB102866" i="1"/>
  <c r="AB102878" i="1"/>
  <c r="AB102890" i="1"/>
  <c r="AB102902" i="1"/>
  <c r="AB102914" i="1"/>
  <c r="AB102926" i="1"/>
  <c r="AB102938" i="1"/>
  <c r="AB102950" i="1"/>
  <c r="AB102962" i="1"/>
  <c r="AB102974" i="1"/>
  <c r="AB102986" i="1"/>
  <c r="AB102998" i="1"/>
  <c r="AB103010" i="1"/>
  <c r="AB103022" i="1"/>
  <c r="AB103034" i="1"/>
  <c r="AB103046" i="1"/>
  <c r="AB103058" i="1"/>
  <c r="AB103070" i="1"/>
  <c r="AB103082" i="1"/>
  <c r="AB103094" i="1"/>
  <c r="AB103106" i="1"/>
  <c r="AB103118" i="1"/>
  <c r="AB103130" i="1"/>
  <c r="AB103142" i="1"/>
  <c r="AB103154" i="1"/>
  <c r="AB103166" i="1"/>
  <c r="AB103178" i="1"/>
  <c r="AB103190" i="1"/>
  <c r="AB103202" i="1"/>
  <c r="AB103214" i="1"/>
  <c r="AB103226" i="1"/>
  <c r="AB103238" i="1"/>
  <c r="AB103250" i="1"/>
  <c r="AB103262" i="1"/>
  <c r="AB103274" i="1"/>
  <c r="AB103286" i="1"/>
  <c r="AB103298" i="1"/>
  <c r="AB103310" i="1"/>
  <c r="AB103322" i="1"/>
  <c r="AB103334" i="1"/>
  <c r="AB103346" i="1"/>
  <c r="AB103358" i="1"/>
  <c r="AB103370" i="1"/>
  <c r="AB103382" i="1"/>
  <c r="AB103394" i="1"/>
  <c r="AB103406" i="1"/>
  <c r="AB103418" i="1"/>
  <c r="AB103430" i="1"/>
  <c r="AB103442" i="1"/>
  <c r="AB103454" i="1"/>
  <c r="AB103466" i="1"/>
  <c r="AB103478" i="1"/>
  <c r="AB103490" i="1"/>
  <c r="AB103502" i="1"/>
  <c r="AB103514" i="1"/>
  <c r="AB103526" i="1"/>
  <c r="AB103538" i="1"/>
  <c r="AB103550" i="1"/>
  <c r="AB103562" i="1"/>
  <c r="AB103574" i="1"/>
  <c r="AB103586" i="1"/>
  <c r="AB103598" i="1"/>
  <c r="AB103610" i="1"/>
  <c r="AB103622" i="1"/>
  <c r="AB103634" i="1"/>
  <c r="AB103646" i="1"/>
  <c r="AB103658" i="1"/>
  <c r="AB103670" i="1"/>
  <c r="AB103682" i="1"/>
  <c r="AB103694" i="1"/>
  <c r="AB103706" i="1"/>
  <c r="AB103718" i="1"/>
  <c r="AB103730" i="1"/>
  <c r="AB103742" i="1"/>
  <c r="AB103754" i="1"/>
  <c r="AB103766" i="1"/>
  <c r="AB103778" i="1"/>
  <c r="AB103790" i="1"/>
  <c r="AB103802" i="1"/>
  <c r="AB103814" i="1"/>
  <c r="AB103826" i="1"/>
  <c r="AB103838" i="1"/>
  <c r="AB103850" i="1"/>
  <c r="AB103862" i="1"/>
  <c r="AB103874" i="1"/>
  <c r="AB103886" i="1"/>
  <c r="AB103898" i="1"/>
  <c r="AB103910" i="1"/>
  <c r="AB103922" i="1"/>
  <c r="AB103934" i="1"/>
  <c r="AB103946" i="1"/>
  <c r="AB103958" i="1"/>
  <c r="AB103970" i="1"/>
  <c r="AB103982" i="1"/>
  <c r="AB103994" i="1"/>
  <c r="AB104006" i="1"/>
  <c r="AB104018" i="1"/>
  <c r="AB104030" i="1"/>
  <c r="AB104042" i="1"/>
  <c r="AB104054" i="1"/>
  <c r="AB104066" i="1"/>
  <c r="AB104078" i="1"/>
  <c r="AB104090" i="1"/>
  <c r="AB104102" i="1"/>
  <c r="AB104114" i="1"/>
  <c r="AB104126" i="1"/>
  <c r="AB104138" i="1"/>
  <c r="AB104150" i="1"/>
  <c r="AB104162" i="1"/>
  <c r="AB104174" i="1"/>
  <c r="AB104186" i="1"/>
  <c r="AB104198" i="1"/>
  <c r="AB104210" i="1"/>
  <c r="AB104222" i="1"/>
  <c r="AB104234" i="1"/>
  <c r="AB104246" i="1"/>
  <c r="AB104258" i="1"/>
  <c r="AB104270" i="1"/>
  <c r="AB104282" i="1"/>
  <c r="AB104294" i="1"/>
  <c r="AB104306" i="1"/>
  <c r="AB104318" i="1"/>
  <c r="AB104330" i="1"/>
  <c r="AB104342" i="1"/>
  <c r="AB104354" i="1"/>
  <c r="AB104366" i="1"/>
  <c r="AB104378" i="1"/>
  <c r="AB104390" i="1"/>
  <c r="AB104402" i="1"/>
  <c r="AB104414" i="1"/>
  <c r="AB104426" i="1"/>
  <c r="AB104438" i="1"/>
  <c r="AB104450" i="1"/>
  <c r="AB104462" i="1"/>
  <c r="AB104474" i="1"/>
  <c r="AB104486" i="1"/>
  <c r="AB104498" i="1"/>
  <c r="AB104510" i="1"/>
  <c r="AB104522" i="1"/>
  <c r="AB104534" i="1"/>
  <c r="AB104546" i="1"/>
  <c r="AB104558" i="1"/>
  <c r="AB104570" i="1"/>
  <c r="AB104582" i="1"/>
  <c r="AB104594" i="1"/>
  <c r="AB104606" i="1"/>
  <c r="AB104618" i="1"/>
  <c r="AB104630" i="1"/>
  <c r="AB104642" i="1"/>
  <c r="AB104654" i="1"/>
  <c r="AB104666" i="1"/>
  <c r="AB104678" i="1"/>
  <c r="AB104690" i="1"/>
  <c r="AB104702" i="1"/>
  <c r="AB104714" i="1"/>
  <c r="AB104726" i="1"/>
  <c r="AB104738" i="1"/>
  <c r="AB104750" i="1"/>
  <c r="AB104762" i="1"/>
  <c r="AB104774" i="1"/>
  <c r="AB104786" i="1"/>
  <c r="AB104798" i="1"/>
  <c r="AB104810" i="1"/>
  <c r="AB104822" i="1"/>
  <c r="AB104834" i="1"/>
  <c r="AB104846" i="1"/>
  <c r="AB104858" i="1"/>
  <c r="AB104870" i="1"/>
  <c r="AB104882" i="1"/>
  <c r="AB104894" i="1"/>
  <c r="AB104906" i="1"/>
  <c r="AB104918" i="1"/>
  <c r="AB104930" i="1"/>
  <c r="AB104942" i="1"/>
  <c r="AB104954" i="1"/>
  <c r="AB104966" i="1"/>
  <c r="AB104978" i="1"/>
  <c r="AB104990" i="1"/>
  <c r="AB105002" i="1"/>
  <c r="AB105014" i="1"/>
  <c r="AB105026" i="1"/>
  <c r="AB105038" i="1"/>
  <c r="AB105050" i="1"/>
  <c r="AB105062" i="1"/>
  <c r="AB105074" i="1"/>
  <c r="AB105086" i="1"/>
  <c r="AB105098" i="1"/>
  <c r="AB105110" i="1"/>
  <c r="AB105122" i="1"/>
  <c r="AB105134" i="1"/>
  <c r="AB105146" i="1"/>
  <c r="AB105158" i="1"/>
  <c r="AB105170" i="1"/>
  <c r="AB105182" i="1"/>
  <c r="AB105194" i="1"/>
  <c r="AB105206" i="1"/>
  <c r="AB105218" i="1"/>
  <c r="AB105230" i="1"/>
  <c r="AB105242" i="1"/>
  <c r="AB105254" i="1"/>
  <c r="AB105266" i="1"/>
  <c r="AB105278" i="1"/>
  <c r="AB105290" i="1"/>
  <c r="AB105302" i="1"/>
  <c r="AB105314" i="1"/>
  <c r="AB105326" i="1"/>
  <c r="AB105338" i="1"/>
  <c r="AB105350" i="1"/>
  <c r="AB105362" i="1"/>
  <c r="AB105374" i="1"/>
  <c r="AB105386" i="1"/>
  <c r="AB105398" i="1"/>
  <c r="AB105410" i="1"/>
  <c r="AB105422" i="1"/>
  <c r="AB105434" i="1"/>
  <c r="AB105446" i="1"/>
  <c r="AB105458" i="1"/>
  <c r="AB105470" i="1"/>
  <c r="AB105482" i="1"/>
  <c r="AB105494" i="1"/>
  <c r="AB105506" i="1"/>
  <c r="AB105518" i="1"/>
  <c r="AB105530" i="1"/>
  <c r="AB105542" i="1"/>
  <c r="AB105554" i="1"/>
  <c r="AB105566" i="1"/>
  <c r="AB105578" i="1"/>
  <c r="AB105590" i="1"/>
  <c r="AB105602" i="1"/>
  <c r="AB105614" i="1"/>
  <c r="AB105626" i="1"/>
  <c r="AB105638" i="1"/>
  <c r="AB105650" i="1"/>
  <c r="AB105662" i="1"/>
  <c r="AB105674" i="1"/>
  <c r="AB105686" i="1"/>
  <c r="AB105698" i="1"/>
  <c r="AB105710" i="1"/>
  <c r="AB105722" i="1"/>
  <c r="AB105734" i="1"/>
  <c r="AB105746" i="1"/>
  <c r="AB105758" i="1"/>
  <c r="AB105770" i="1"/>
  <c r="AB105782" i="1"/>
  <c r="AB105794" i="1"/>
  <c r="AB105806" i="1"/>
  <c r="AB105818" i="1"/>
  <c r="AB105830" i="1"/>
  <c r="AB105842" i="1"/>
  <c r="AB105854" i="1"/>
  <c r="AB105866" i="1"/>
  <c r="AB105878" i="1"/>
  <c r="AB105890" i="1"/>
  <c r="AB105902" i="1"/>
  <c r="AB105914" i="1"/>
  <c r="AB105926" i="1"/>
  <c r="AB105938" i="1"/>
  <c r="AB105950" i="1"/>
  <c r="AB105962" i="1"/>
  <c r="AB105974" i="1"/>
  <c r="AB105986" i="1"/>
  <c r="AB105998" i="1"/>
  <c r="AB106010" i="1"/>
  <c r="AB106022" i="1"/>
  <c r="AB106034" i="1"/>
  <c r="AB106046" i="1"/>
  <c r="AB106058" i="1"/>
  <c r="AB106070" i="1"/>
  <c r="AB106082" i="1"/>
  <c r="AB106094" i="1"/>
  <c r="AB106106" i="1"/>
  <c r="AB106118" i="1"/>
  <c r="AB106130" i="1"/>
  <c r="AB106142" i="1"/>
  <c r="AB106154" i="1"/>
  <c r="AB106166" i="1"/>
  <c r="AB106178" i="1"/>
  <c r="AB106190" i="1"/>
  <c r="AB106202" i="1"/>
  <c r="AB106214" i="1"/>
  <c r="AB106226" i="1"/>
  <c r="AB106238" i="1"/>
  <c r="AB106250" i="1"/>
  <c r="AB106262" i="1"/>
  <c r="AB106274" i="1"/>
  <c r="AB106286" i="1"/>
  <c r="AB106298" i="1"/>
  <c r="AB106310" i="1"/>
  <c r="AB106322" i="1"/>
  <c r="AB106334" i="1"/>
  <c r="AB106346" i="1"/>
  <c r="AB106358" i="1"/>
  <c r="AB106370" i="1"/>
  <c r="AB106382" i="1"/>
  <c r="AB106394" i="1"/>
  <c r="AB106406" i="1"/>
  <c r="AB106418" i="1"/>
  <c r="AB106430" i="1"/>
  <c r="AB106442" i="1"/>
  <c r="AB106454" i="1"/>
  <c r="AB106466" i="1"/>
  <c r="AB106478" i="1"/>
  <c r="AB106490" i="1"/>
  <c r="AB106502" i="1"/>
  <c r="AB106514" i="1"/>
  <c r="AB106526" i="1"/>
  <c r="AB106538" i="1"/>
  <c r="AB106550" i="1"/>
  <c r="AB106562" i="1"/>
  <c r="AB106574" i="1"/>
  <c r="AB106586" i="1"/>
  <c r="AB106598" i="1"/>
  <c r="AB106610" i="1"/>
  <c r="AB106622" i="1"/>
  <c r="AB106634" i="1"/>
  <c r="AB106646" i="1"/>
  <c r="AB106658" i="1"/>
  <c r="AB106670" i="1"/>
  <c r="AB106682" i="1"/>
  <c r="AB106694" i="1"/>
  <c r="AB106706" i="1"/>
  <c r="AB106718" i="1"/>
  <c r="AB106730" i="1"/>
  <c r="AB106742" i="1"/>
  <c r="AB106754" i="1"/>
  <c r="AB106766" i="1"/>
  <c r="AB106778" i="1"/>
  <c r="AB106790" i="1"/>
  <c r="AB106802" i="1"/>
  <c r="AB106814" i="1"/>
  <c r="AB106826" i="1"/>
  <c r="AB106838" i="1"/>
  <c r="AB106850" i="1"/>
  <c r="AB106862" i="1"/>
  <c r="AB106874" i="1"/>
  <c r="AB106886" i="1"/>
  <c r="AB106898" i="1"/>
  <c r="AB106910" i="1"/>
  <c r="AB106922" i="1"/>
  <c r="AB106934" i="1"/>
  <c r="AB106946" i="1"/>
  <c r="AB106958" i="1"/>
  <c r="AB106970" i="1"/>
  <c r="AB106982" i="1"/>
  <c r="AB106994" i="1"/>
  <c r="AB107006" i="1"/>
  <c r="AB107018" i="1"/>
  <c r="AB107030" i="1"/>
  <c r="AB107042" i="1"/>
  <c r="AB107054" i="1"/>
  <c r="AB107066" i="1"/>
  <c r="AB107078" i="1"/>
  <c r="AB107090" i="1"/>
  <c r="AB107102" i="1"/>
  <c r="AB107114" i="1"/>
  <c r="AB107126" i="1"/>
  <c r="AB107138" i="1"/>
  <c r="AB107150" i="1"/>
  <c r="AB107162" i="1"/>
  <c r="AB107174" i="1"/>
  <c r="AB107186" i="1"/>
  <c r="AB107198" i="1"/>
  <c r="AB107210" i="1"/>
  <c r="AB107222" i="1"/>
  <c r="AB107234" i="1"/>
  <c r="AB107246" i="1"/>
  <c r="AB107258" i="1"/>
  <c r="AB107270" i="1"/>
  <c r="AB107282" i="1"/>
  <c r="AB107294" i="1"/>
  <c r="AB107306" i="1"/>
  <c r="AB107318" i="1"/>
  <c r="AB107330" i="1"/>
  <c r="AB107342" i="1"/>
  <c r="AB107354" i="1"/>
  <c r="AB107366" i="1"/>
  <c r="AB107378" i="1"/>
  <c r="AB107390" i="1"/>
  <c r="AB107402" i="1"/>
  <c r="AB107414" i="1"/>
  <c r="AB107426" i="1"/>
  <c r="AB107438" i="1"/>
  <c r="AB107450" i="1"/>
  <c r="AB107462" i="1"/>
  <c r="AB107474" i="1"/>
  <c r="AB107486" i="1"/>
  <c r="AB107498" i="1"/>
  <c r="AB107510" i="1"/>
  <c r="AB107522" i="1"/>
  <c r="AB107534" i="1"/>
  <c r="AB107546" i="1"/>
  <c r="AB107558" i="1"/>
  <c r="AB107570" i="1"/>
  <c r="AB107582" i="1"/>
  <c r="AB107594" i="1"/>
  <c r="AB107606" i="1"/>
  <c r="AB107618" i="1"/>
  <c r="AB107630" i="1"/>
  <c r="AB107642" i="1"/>
  <c r="AB107654" i="1"/>
  <c r="AB107666" i="1"/>
  <c r="AB107678" i="1"/>
  <c r="AB107690" i="1"/>
  <c r="AB107702" i="1"/>
  <c r="AB107714" i="1"/>
  <c r="AB107726" i="1"/>
  <c r="AB107738" i="1"/>
  <c r="AB107750" i="1"/>
  <c r="AB107762" i="1"/>
  <c r="AB107774" i="1"/>
  <c r="AB107786" i="1"/>
  <c r="AB107798" i="1"/>
  <c r="AB107810" i="1"/>
  <c r="AB107822" i="1"/>
  <c r="AB107834" i="1"/>
  <c r="AB107846" i="1"/>
  <c r="AB107858" i="1"/>
  <c r="AB107870" i="1"/>
  <c r="AB107882" i="1"/>
  <c r="AB107894" i="1"/>
  <c r="AB107906" i="1"/>
  <c r="AB107918" i="1"/>
  <c r="AB107930" i="1"/>
  <c r="AB107942" i="1"/>
  <c r="AB107954" i="1"/>
  <c r="AB107966" i="1"/>
  <c r="AB107978" i="1"/>
  <c r="AB107990" i="1"/>
  <c r="AB108002" i="1"/>
  <c r="AB108014" i="1"/>
  <c r="AB108026" i="1"/>
  <c r="AB108038" i="1"/>
  <c r="AB108050" i="1"/>
  <c r="AB108062" i="1"/>
  <c r="AB108074" i="1"/>
  <c r="AB108086" i="1"/>
  <c r="AB108098" i="1"/>
  <c r="AB108110" i="1"/>
  <c r="AB108122" i="1"/>
  <c r="AB108134" i="1"/>
  <c r="AB108146" i="1"/>
  <c r="AB108158" i="1"/>
  <c r="AB108170" i="1"/>
  <c r="AB108182" i="1"/>
  <c r="AB108194" i="1"/>
  <c r="AB108206" i="1"/>
  <c r="AB108218" i="1"/>
  <c r="AB108230" i="1"/>
  <c r="AB108242" i="1"/>
  <c r="AB108254" i="1"/>
  <c r="AB108266" i="1"/>
  <c r="AB108278" i="1"/>
  <c r="AB108290" i="1"/>
  <c r="AB108302" i="1"/>
  <c r="AB108314" i="1"/>
  <c r="AB108326" i="1"/>
  <c r="AB108338" i="1"/>
  <c r="AB108350" i="1"/>
  <c r="AB108362" i="1"/>
  <c r="AB108374" i="1"/>
  <c r="AB108386" i="1"/>
  <c r="AB108398" i="1"/>
  <c r="AB108410" i="1"/>
  <c r="AB108422" i="1"/>
  <c r="AB108434" i="1"/>
  <c r="AB108446" i="1"/>
  <c r="AB108458" i="1"/>
  <c r="AB108470" i="1"/>
  <c r="AB108482" i="1"/>
  <c r="AB108494" i="1"/>
  <c r="AB108506" i="1"/>
  <c r="AB108518" i="1"/>
  <c r="AB108530" i="1"/>
  <c r="AB108542" i="1"/>
  <c r="AB108554" i="1"/>
  <c r="AB108566" i="1"/>
  <c r="AB108578" i="1"/>
  <c r="AB108590" i="1"/>
  <c r="AB108602" i="1"/>
  <c r="AB108614" i="1"/>
  <c r="AB108626" i="1"/>
  <c r="AB108638" i="1"/>
  <c r="AB108650" i="1"/>
  <c r="AB108662" i="1"/>
  <c r="AB108674" i="1"/>
  <c r="AB108686" i="1"/>
  <c r="AB108698" i="1"/>
  <c r="AB108710" i="1"/>
  <c r="AB108722" i="1"/>
  <c r="AB108734" i="1"/>
  <c r="AB108746" i="1"/>
  <c r="AB108758" i="1"/>
  <c r="AB108770" i="1"/>
  <c r="AB108782" i="1"/>
  <c r="AB108794" i="1"/>
  <c r="AB108806" i="1"/>
  <c r="AB108818" i="1"/>
  <c r="AB108830" i="1"/>
  <c r="AB108842" i="1"/>
  <c r="AB108854" i="1"/>
  <c r="AB108866" i="1"/>
  <c r="AB108878" i="1"/>
  <c r="AB108890" i="1"/>
  <c r="AB108902" i="1"/>
  <c r="AB108914" i="1"/>
  <c r="AB108926" i="1"/>
  <c r="AB108938" i="1"/>
  <c r="AB108950" i="1"/>
  <c r="AB108962" i="1"/>
  <c r="AB108974" i="1"/>
  <c r="AB108986" i="1"/>
  <c r="AB108998" i="1"/>
  <c r="AB109010" i="1"/>
  <c r="AB109022" i="1"/>
  <c r="AB109034" i="1"/>
  <c r="AB109046" i="1"/>
  <c r="AB109058" i="1"/>
  <c r="AB109070" i="1"/>
  <c r="AB109082" i="1"/>
  <c r="AB109094" i="1"/>
  <c r="AB109106" i="1"/>
  <c r="AB109118" i="1"/>
  <c r="AB109130" i="1"/>
  <c r="AB109142" i="1"/>
  <c r="AB109154" i="1"/>
  <c r="AB109166" i="1"/>
  <c r="AB109178" i="1"/>
  <c r="AB109190" i="1"/>
  <c r="AB109202" i="1"/>
  <c r="AB109214" i="1"/>
  <c r="AB109226" i="1"/>
  <c r="AB109238" i="1"/>
  <c r="AB109250" i="1"/>
  <c r="AB109262" i="1"/>
  <c r="AB109274" i="1"/>
  <c r="AB109286" i="1"/>
  <c r="AB109298" i="1"/>
  <c r="AB109310" i="1"/>
  <c r="AB109322" i="1"/>
  <c r="AB109334" i="1"/>
  <c r="AB109346" i="1"/>
  <c r="AB109358" i="1"/>
  <c r="AB109370" i="1"/>
  <c r="AB109382" i="1"/>
  <c r="AB109394" i="1"/>
  <c r="AB109406" i="1"/>
  <c r="AB109418" i="1"/>
  <c r="AB109430" i="1"/>
  <c r="AB109442" i="1"/>
  <c r="AB109454" i="1"/>
  <c r="AB109466" i="1"/>
  <c r="AB109478" i="1"/>
  <c r="AB109490" i="1"/>
  <c r="AB109502" i="1"/>
  <c r="AB109514" i="1"/>
  <c r="AB109526" i="1"/>
  <c r="AB109538" i="1"/>
  <c r="AB109550" i="1"/>
  <c r="AB109562" i="1"/>
  <c r="AB109574" i="1"/>
  <c r="AB109586" i="1"/>
  <c r="AB109598" i="1"/>
  <c r="AB109610" i="1"/>
  <c r="AB109622" i="1"/>
  <c r="AB109634" i="1"/>
  <c r="AB109646" i="1"/>
  <c r="AB109658" i="1"/>
  <c r="AB109670" i="1"/>
  <c r="AB109682" i="1"/>
  <c r="AB109694" i="1"/>
  <c r="AB109706" i="1"/>
  <c r="AB109718" i="1"/>
  <c r="AB109730" i="1"/>
  <c r="AB109742" i="1"/>
  <c r="AB109754" i="1"/>
  <c r="AB109766" i="1"/>
  <c r="AB109778" i="1"/>
  <c r="AB109790" i="1"/>
  <c r="AB109802" i="1"/>
  <c r="AB109814" i="1"/>
  <c r="AB109826" i="1"/>
  <c r="AB109838" i="1"/>
  <c r="AB109850" i="1"/>
  <c r="AB109862" i="1"/>
  <c r="AB109874" i="1"/>
  <c r="AB109886" i="1"/>
  <c r="AB109898" i="1"/>
  <c r="AB109910" i="1"/>
  <c r="AB109922" i="1"/>
  <c r="AB109934" i="1"/>
  <c r="AB109946" i="1"/>
  <c r="AB109958" i="1"/>
  <c r="AB109970" i="1"/>
  <c r="AB109982" i="1"/>
  <c r="AB109994" i="1"/>
  <c r="AB110006" i="1"/>
  <c r="AB110018" i="1"/>
  <c r="AB110030" i="1"/>
  <c r="AB110042" i="1"/>
  <c r="AB110054" i="1"/>
  <c r="AB110066" i="1"/>
  <c r="AB110078" i="1"/>
  <c r="AB110090" i="1"/>
  <c r="AB110102" i="1"/>
  <c r="AB110114" i="1"/>
  <c r="AB110126" i="1"/>
  <c r="AB110138" i="1"/>
  <c r="AB110150" i="1"/>
  <c r="AB110162" i="1"/>
  <c r="AB110174" i="1"/>
  <c r="AB110186" i="1"/>
  <c r="AB110198" i="1"/>
  <c r="AB110210" i="1"/>
  <c r="AB110222" i="1"/>
  <c r="AB110234" i="1"/>
  <c r="AB110246" i="1"/>
  <c r="AB110258" i="1"/>
  <c r="AB110270" i="1"/>
  <c r="AB110282" i="1"/>
  <c r="AB110294" i="1"/>
  <c r="AB110306" i="1"/>
  <c r="AB110318" i="1"/>
  <c r="AB110330" i="1"/>
  <c r="AB110342" i="1"/>
  <c r="AB110354" i="1"/>
  <c r="AB110366" i="1"/>
  <c r="AB110378" i="1"/>
  <c r="AB110390" i="1"/>
  <c r="AB110402" i="1"/>
  <c r="AB110414" i="1"/>
  <c r="AB110426" i="1"/>
  <c r="AB110438" i="1"/>
  <c r="AB110450" i="1"/>
  <c r="AB110462" i="1"/>
  <c r="AB110474" i="1"/>
  <c r="AB110486" i="1"/>
  <c r="AB110498" i="1"/>
  <c r="AB110510" i="1"/>
  <c r="AB110522" i="1"/>
  <c r="AB110534" i="1"/>
  <c r="AB110546" i="1"/>
  <c r="AB110558" i="1"/>
  <c r="AB110570" i="1"/>
  <c r="AB110582" i="1"/>
  <c r="AB110594" i="1"/>
  <c r="AB110606" i="1"/>
  <c r="AB110618" i="1"/>
  <c r="AB110630" i="1"/>
  <c r="AB110642" i="1"/>
  <c r="AB110654" i="1"/>
  <c r="AB110666" i="1"/>
  <c r="AB110678" i="1"/>
  <c r="AB110690" i="1"/>
  <c r="AB110702" i="1"/>
  <c r="AB110714" i="1"/>
  <c r="AB110726" i="1"/>
  <c r="AB110738" i="1"/>
  <c r="AB110750" i="1"/>
  <c r="AB110762" i="1"/>
  <c r="AB110774" i="1"/>
  <c r="AB110786" i="1"/>
  <c r="AB110798" i="1"/>
  <c r="AB110810" i="1"/>
  <c r="AB110822" i="1"/>
  <c r="AB110834" i="1"/>
  <c r="AB110846" i="1"/>
  <c r="AB110858" i="1"/>
  <c r="AB110870" i="1"/>
  <c r="AB110882" i="1"/>
  <c r="AB110894" i="1"/>
  <c r="AB110906" i="1"/>
  <c r="AB110918" i="1"/>
  <c r="AB110930" i="1"/>
  <c r="AB110942" i="1"/>
  <c r="AB110954" i="1"/>
  <c r="AB110966" i="1"/>
  <c r="AB110978" i="1"/>
  <c r="AB110990" i="1"/>
  <c r="AB111002" i="1"/>
  <c r="AB111014" i="1"/>
  <c r="AB111026" i="1"/>
  <c r="AB111038" i="1"/>
  <c r="AB111050" i="1"/>
  <c r="AB111062" i="1"/>
  <c r="AB111074" i="1"/>
  <c r="AB111086" i="1"/>
  <c r="AB111098" i="1"/>
  <c r="AB111110" i="1"/>
  <c r="AB111122" i="1"/>
  <c r="AB111134" i="1"/>
  <c r="AB111146" i="1"/>
  <c r="AB111158" i="1"/>
  <c r="AB111170" i="1"/>
  <c r="AB111182" i="1"/>
  <c r="AB111194" i="1"/>
  <c r="AB111206" i="1"/>
  <c r="AB111218" i="1"/>
  <c r="AB111230" i="1"/>
  <c r="AB111242" i="1"/>
  <c r="AB111254" i="1"/>
  <c r="AB111266" i="1"/>
  <c r="AB111278" i="1"/>
  <c r="AB111290" i="1"/>
  <c r="AB111302" i="1"/>
  <c r="AB111314" i="1"/>
  <c r="AB111326" i="1"/>
  <c r="AB111338" i="1"/>
  <c r="AB111350" i="1"/>
  <c r="AB111362" i="1"/>
  <c r="AB111374" i="1"/>
  <c r="AB111386" i="1"/>
  <c r="AB111398" i="1"/>
  <c r="AB111410" i="1"/>
  <c r="AB111422" i="1"/>
  <c r="AB111434" i="1"/>
  <c r="AB111446" i="1"/>
  <c r="AB111458" i="1"/>
  <c r="AB111470" i="1"/>
  <c r="AB111482" i="1"/>
  <c r="AB111494" i="1"/>
  <c r="AB111506" i="1"/>
  <c r="AB111518" i="1"/>
  <c r="AB111530" i="1"/>
  <c r="AB111542" i="1"/>
  <c r="AB111554" i="1"/>
  <c r="AB111566" i="1"/>
  <c r="AB111578" i="1"/>
  <c r="AB111590" i="1"/>
  <c r="AB111602" i="1"/>
  <c r="AB111614" i="1"/>
  <c r="AB111626" i="1"/>
  <c r="AB111638" i="1"/>
  <c r="AB111650" i="1"/>
  <c r="AB111662" i="1"/>
  <c r="AB111674" i="1"/>
  <c r="AB111686" i="1"/>
  <c r="AB111698" i="1"/>
  <c r="AB111710" i="1"/>
  <c r="AB111722" i="1"/>
  <c r="AB111734" i="1"/>
  <c r="AB111746" i="1"/>
  <c r="AB111758" i="1"/>
  <c r="AB111770" i="1"/>
  <c r="AB111782" i="1"/>
  <c r="AB111794" i="1"/>
  <c r="AB111806" i="1"/>
  <c r="AB111818" i="1"/>
  <c r="AB111830" i="1"/>
  <c r="AB111842" i="1"/>
  <c r="AB111854" i="1"/>
  <c r="AB111866" i="1"/>
  <c r="AB111878" i="1"/>
  <c r="AB111890" i="1"/>
  <c r="AB111902" i="1"/>
  <c r="AB111914" i="1"/>
  <c r="AB111926" i="1"/>
  <c r="AB111938" i="1"/>
  <c r="AB111950" i="1"/>
  <c r="AB111962" i="1"/>
  <c r="AB111974" i="1"/>
  <c r="AB111986" i="1"/>
  <c r="AB111998" i="1"/>
  <c r="AB112010" i="1"/>
  <c r="AB112022" i="1"/>
  <c r="AB112034" i="1"/>
  <c r="AB112046" i="1"/>
  <c r="AB112058" i="1"/>
  <c r="AB112070" i="1"/>
  <c r="AB112082" i="1"/>
  <c r="AB112094" i="1"/>
  <c r="AB112106" i="1"/>
  <c r="AB112118" i="1"/>
  <c r="AB112130" i="1"/>
  <c r="AB112142" i="1"/>
  <c r="AB112154" i="1"/>
  <c r="AB112166" i="1"/>
  <c r="AB112178" i="1"/>
  <c r="AB112190" i="1"/>
  <c r="AB112202" i="1"/>
  <c r="AB112214" i="1"/>
  <c r="AB112226" i="1"/>
  <c r="AB112238" i="1"/>
  <c r="AB112250" i="1"/>
  <c r="AB112262" i="1"/>
  <c r="AB112274" i="1"/>
  <c r="AB112286" i="1"/>
  <c r="AB112298" i="1"/>
  <c r="AB112310" i="1"/>
  <c r="AB112322" i="1"/>
  <c r="AB112334" i="1"/>
  <c r="AB112346" i="1"/>
  <c r="AB112358" i="1"/>
  <c r="AB112370" i="1"/>
  <c r="AB112382" i="1"/>
  <c r="AB112394" i="1"/>
  <c r="AB112406" i="1"/>
  <c r="AB112418" i="1"/>
  <c r="AB112430" i="1"/>
  <c r="AB112442" i="1"/>
  <c r="AB112454" i="1"/>
  <c r="AB112466" i="1"/>
  <c r="AB112478" i="1"/>
  <c r="AB112490" i="1"/>
  <c r="AB112502" i="1"/>
  <c r="AB112514" i="1"/>
  <c r="AB112526" i="1"/>
  <c r="AB112538" i="1"/>
  <c r="AB112550" i="1"/>
  <c r="AB112562" i="1"/>
  <c r="AB112574" i="1"/>
  <c r="AB112586" i="1"/>
  <c r="AB112598" i="1"/>
  <c r="AB112610" i="1"/>
  <c r="AB112622" i="1"/>
  <c r="AB112634" i="1"/>
  <c r="AB112646" i="1"/>
  <c r="AB112658" i="1"/>
  <c r="AB112670" i="1"/>
  <c r="AB112682" i="1"/>
  <c r="AB112694" i="1"/>
  <c r="AB112706" i="1"/>
  <c r="AB112718" i="1"/>
  <c r="AB112730" i="1"/>
  <c r="AB112742" i="1"/>
  <c r="AB112754" i="1"/>
  <c r="AB112766" i="1"/>
  <c r="AB112778" i="1"/>
  <c r="AB112790" i="1"/>
  <c r="AB112802" i="1"/>
  <c r="AB112814" i="1"/>
  <c r="AB112826" i="1"/>
  <c r="AB112838" i="1"/>
  <c r="AB112850" i="1"/>
  <c r="AB112862" i="1"/>
  <c r="AB112874" i="1"/>
  <c r="AB112886" i="1"/>
  <c r="AB112898" i="1"/>
  <c r="AB112910" i="1"/>
  <c r="AB112922" i="1"/>
  <c r="AB112934" i="1"/>
  <c r="AB112946" i="1"/>
  <c r="AB112958" i="1"/>
  <c r="AB112970" i="1"/>
  <c r="AB112982" i="1"/>
  <c r="AB112994" i="1"/>
  <c r="AB113006" i="1"/>
  <c r="AB113018" i="1"/>
  <c r="AB113030" i="1"/>
  <c r="AB113042" i="1"/>
  <c r="AB113054" i="1"/>
  <c r="AB113066" i="1"/>
  <c r="AB113078" i="1"/>
  <c r="AB113090" i="1"/>
  <c r="AB113102" i="1"/>
  <c r="AB113114" i="1"/>
  <c r="AB113126" i="1"/>
  <c r="AB113138" i="1"/>
  <c r="AB113150" i="1"/>
  <c r="AB113162" i="1"/>
  <c r="AB113174" i="1"/>
  <c r="AB113186" i="1"/>
  <c r="AB113198" i="1"/>
  <c r="AB113210" i="1"/>
  <c r="AB113222" i="1"/>
  <c r="AB113234" i="1"/>
  <c r="AB113246" i="1"/>
  <c r="AB113258" i="1"/>
  <c r="AB113270" i="1"/>
  <c r="AB113282" i="1"/>
  <c r="AB113294" i="1"/>
  <c r="AB113306" i="1"/>
  <c r="AB113318" i="1"/>
  <c r="AB113330" i="1"/>
  <c r="AB113342" i="1"/>
  <c r="AB113354" i="1"/>
  <c r="AB113366" i="1"/>
  <c r="AB113378" i="1"/>
  <c r="AB113390" i="1"/>
  <c r="AB113402" i="1"/>
  <c r="AB113414" i="1"/>
  <c r="AB113426" i="1"/>
  <c r="AB113438" i="1"/>
  <c r="AB113450" i="1"/>
  <c r="AB113462" i="1"/>
  <c r="AB113474" i="1"/>
  <c r="AB113486" i="1"/>
  <c r="AB113498" i="1"/>
  <c r="AB113510" i="1"/>
  <c r="AB113522" i="1"/>
  <c r="AB113534" i="1"/>
  <c r="AB113546" i="1"/>
  <c r="AB113558" i="1"/>
  <c r="AB113570" i="1"/>
  <c r="AB113582" i="1"/>
  <c r="AB113594" i="1"/>
  <c r="AB113606" i="1"/>
  <c r="AB113618" i="1"/>
  <c r="AB113630" i="1"/>
  <c r="AB113642" i="1"/>
  <c r="AB113654" i="1"/>
  <c r="AB113666" i="1"/>
  <c r="AB113678" i="1"/>
  <c r="AB113690" i="1"/>
  <c r="AB113702" i="1"/>
  <c r="AB113714" i="1"/>
  <c r="AB113726" i="1"/>
  <c r="AB113738" i="1"/>
  <c r="AB113750" i="1"/>
  <c r="AB113762" i="1"/>
  <c r="AB113774" i="1"/>
  <c r="AB113786" i="1"/>
  <c r="AB113798" i="1"/>
  <c r="AB113810" i="1"/>
  <c r="AB113822" i="1"/>
  <c r="AB113834" i="1"/>
  <c r="AB113846" i="1"/>
  <c r="AB113858" i="1"/>
  <c r="AB113870" i="1"/>
  <c r="AB113882" i="1"/>
  <c r="AB113894" i="1"/>
  <c r="AB113906" i="1"/>
  <c r="AB113918" i="1"/>
  <c r="AB113930" i="1"/>
  <c r="AB113942" i="1"/>
  <c r="AB113954" i="1"/>
  <c r="AB113966" i="1"/>
  <c r="AB113978" i="1"/>
  <c r="AB113990" i="1"/>
  <c r="AB114002" i="1"/>
  <c r="AB114014" i="1"/>
  <c r="AB114026" i="1"/>
  <c r="AB114038" i="1"/>
  <c r="AB114050" i="1"/>
  <c r="AB114062" i="1"/>
  <c r="AB114074" i="1"/>
  <c r="AB114086" i="1"/>
  <c r="AB114098" i="1"/>
  <c r="AB114110" i="1"/>
  <c r="AB114122" i="1"/>
  <c r="AB114134" i="1"/>
  <c r="AB114146" i="1"/>
  <c r="AB114158" i="1"/>
  <c r="AB114170" i="1"/>
  <c r="AB114182" i="1"/>
  <c r="AB114194" i="1"/>
  <c r="AB114206" i="1"/>
  <c r="AB114218" i="1"/>
  <c r="AB114230" i="1"/>
  <c r="AB114242" i="1"/>
  <c r="AB114254" i="1"/>
  <c r="AB114266" i="1"/>
  <c r="AB114278" i="1"/>
  <c r="AB114290" i="1"/>
  <c r="AB114302" i="1"/>
  <c r="AB114314" i="1"/>
  <c r="AB114326" i="1"/>
  <c r="AB114338" i="1"/>
  <c r="AB114350" i="1"/>
  <c r="AB114362" i="1"/>
  <c r="AB114374" i="1"/>
  <c r="AB114386" i="1"/>
  <c r="AB114398" i="1"/>
  <c r="AB114410" i="1"/>
  <c r="AB114422" i="1"/>
  <c r="AB114434" i="1"/>
  <c r="AB114446" i="1"/>
  <c r="AB114458" i="1"/>
  <c r="AB114470" i="1"/>
  <c r="AB114482" i="1"/>
  <c r="AB114494" i="1"/>
  <c r="AB114506" i="1"/>
  <c r="AB114518" i="1"/>
  <c r="AB114530" i="1"/>
  <c r="AB114542" i="1"/>
  <c r="AB114554" i="1"/>
  <c r="AB114566" i="1"/>
  <c r="AB114578" i="1"/>
  <c r="AB114590" i="1"/>
  <c r="AB114602" i="1"/>
  <c r="AB114614" i="1"/>
  <c r="AB114626" i="1"/>
  <c r="AB114638" i="1"/>
  <c r="AB114650" i="1"/>
  <c r="AB114662" i="1"/>
  <c r="AB114674" i="1"/>
  <c r="AB114686" i="1"/>
  <c r="AB114698" i="1"/>
  <c r="AB114710" i="1"/>
  <c r="AB114722" i="1"/>
  <c r="AB114734" i="1"/>
  <c r="AB114746" i="1"/>
  <c r="AB114758" i="1"/>
  <c r="AB114770" i="1"/>
  <c r="AB114782" i="1"/>
  <c r="AB114794" i="1"/>
  <c r="AB114806" i="1"/>
  <c r="AB114818" i="1"/>
  <c r="AB114830" i="1"/>
  <c r="AB114842" i="1"/>
  <c r="AB114854" i="1"/>
  <c r="AB114866" i="1"/>
  <c r="AB114878" i="1"/>
  <c r="AB114890" i="1"/>
  <c r="AB114902" i="1"/>
  <c r="AB114914" i="1"/>
  <c r="AB114926" i="1"/>
  <c r="AB114938" i="1"/>
  <c r="AB114950" i="1"/>
  <c r="AB114962" i="1"/>
  <c r="AB114974" i="1"/>
  <c r="AB114986" i="1"/>
  <c r="AB114998" i="1"/>
  <c r="AB115010" i="1"/>
  <c r="AB115022" i="1"/>
  <c r="AB115034" i="1"/>
  <c r="AB115046" i="1"/>
  <c r="AB115058" i="1"/>
  <c r="AB115070" i="1"/>
  <c r="AB115082" i="1"/>
  <c r="AB115094" i="1"/>
  <c r="AB115106" i="1"/>
  <c r="AB115118" i="1"/>
  <c r="AB115130" i="1"/>
  <c r="AB115142" i="1"/>
  <c r="AB115154" i="1"/>
  <c r="AB115166" i="1"/>
  <c r="AB115178" i="1"/>
  <c r="AB115190" i="1"/>
  <c r="AB115202" i="1"/>
  <c r="AB115214" i="1"/>
  <c r="AB115226" i="1"/>
  <c r="AB115238" i="1"/>
  <c r="AB115250" i="1"/>
  <c r="AB115262" i="1"/>
  <c r="AB115274" i="1"/>
  <c r="AB115286" i="1"/>
  <c r="AB115298" i="1"/>
  <c r="AB115310" i="1"/>
  <c r="AB115322" i="1"/>
  <c r="AB115334" i="1"/>
  <c r="AB115346" i="1"/>
  <c r="AB115358" i="1"/>
  <c r="AB115370" i="1"/>
  <c r="AB115382" i="1"/>
  <c r="AB115394" i="1"/>
  <c r="AB115406" i="1"/>
  <c r="AB115418" i="1"/>
  <c r="AB115430" i="1"/>
  <c r="AB115442" i="1"/>
  <c r="AB115454" i="1"/>
  <c r="AB115466" i="1"/>
  <c r="AB115478" i="1"/>
  <c r="AB115490" i="1"/>
  <c r="AB115502" i="1"/>
  <c r="AB115514" i="1"/>
  <c r="AB115526" i="1"/>
  <c r="AB115538" i="1"/>
  <c r="AB115550" i="1"/>
  <c r="AB115562" i="1"/>
  <c r="AB115574" i="1"/>
  <c r="AB115586" i="1"/>
  <c r="AB115598" i="1"/>
  <c r="AB115610" i="1"/>
  <c r="AB115622" i="1"/>
  <c r="AB115634" i="1"/>
  <c r="AB115646" i="1"/>
  <c r="AB115658" i="1"/>
  <c r="AB115670" i="1"/>
  <c r="AB115682" i="1"/>
  <c r="AB115694" i="1"/>
  <c r="AB115706" i="1"/>
  <c r="AB115718" i="1"/>
  <c r="AB115730" i="1"/>
  <c r="AB115742" i="1"/>
  <c r="AB115754" i="1"/>
  <c r="AB115766" i="1"/>
  <c r="AB115778" i="1"/>
  <c r="AB115790" i="1"/>
  <c r="AB115802" i="1"/>
  <c r="AB115814" i="1"/>
  <c r="AB115826" i="1"/>
  <c r="AB115838" i="1"/>
  <c r="AB115850" i="1"/>
  <c r="AB115862" i="1"/>
  <c r="AB115874" i="1"/>
  <c r="AB115886" i="1"/>
  <c r="AB115898" i="1"/>
  <c r="AB115910" i="1"/>
  <c r="AB115922" i="1"/>
  <c r="AB115934" i="1"/>
  <c r="AB115946" i="1"/>
  <c r="AB115958" i="1"/>
  <c r="AB115970" i="1"/>
  <c r="AB115982" i="1"/>
  <c r="AB115994" i="1"/>
  <c r="AB116006" i="1"/>
  <c r="AB116018" i="1"/>
  <c r="AB116030" i="1"/>
  <c r="AB116042" i="1"/>
  <c r="AB116054" i="1"/>
  <c r="AB116066" i="1"/>
  <c r="AB116078" i="1"/>
  <c r="AB116090" i="1"/>
  <c r="AB116102" i="1"/>
  <c r="AB116114" i="1"/>
  <c r="AB116126" i="1"/>
  <c r="AB116138" i="1"/>
  <c r="AB116150" i="1"/>
  <c r="AB116162" i="1"/>
  <c r="AB116174" i="1"/>
  <c r="AB116186" i="1"/>
  <c r="AB116198" i="1"/>
  <c r="AB116210" i="1"/>
  <c r="AB116222" i="1"/>
  <c r="AB116234" i="1"/>
  <c r="AB116246" i="1"/>
  <c r="AB116258" i="1"/>
  <c r="AB116270" i="1"/>
  <c r="AB116282" i="1"/>
  <c r="AB116294" i="1"/>
  <c r="AB116306" i="1"/>
  <c r="AB116318" i="1"/>
  <c r="AB116330" i="1"/>
  <c r="AB116342" i="1"/>
  <c r="AB116354" i="1"/>
  <c r="AB116366" i="1"/>
  <c r="AB116378" i="1"/>
  <c r="AB116390" i="1"/>
  <c r="AB116402" i="1"/>
  <c r="AB116414" i="1"/>
  <c r="AB116426" i="1"/>
  <c r="AB116438" i="1"/>
  <c r="AB116450" i="1"/>
  <c r="AB116462" i="1"/>
  <c r="AB116474" i="1"/>
  <c r="AB116486" i="1"/>
  <c r="AB116498" i="1"/>
  <c r="AB116510" i="1"/>
  <c r="AB116522" i="1"/>
  <c r="AB116534" i="1"/>
  <c r="AB116546" i="1"/>
  <c r="AB116558" i="1"/>
  <c r="AB116570" i="1"/>
  <c r="AB116582" i="1"/>
  <c r="AB116594" i="1"/>
  <c r="AB116606" i="1"/>
  <c r="AB116618" i="1"/>
  <c r="AB116630" i="1"/>
  <c r="AB116642" i="1"/>
  <c r="AB116654" i="1"/>
  <c r="AB116666" i="1"/>
  <c r="AB116678" i="1"/>
  <c r="AB116690" i="1"/>
  <c r="AB116702" i="1"/>
  <c r="AB116714" i="1"/>
  <c r="AB116726" i="1"/>
  <c r="AB116738" i="1"/>
  <c r="AB116750" i="1"/>
  <c r="AB116762" i="1"/>
  <c r="AB116774" i="1"/>
  <c r="AB116786" i="1"/>
  <c r="AB116798" i="1"/>
  <c r="AB116810" i="1"/>
  <c r="AB116822" i="1"/>
  <c r="AB116834" i="1"/>
  <c r="AB116846" i="1"/>
  <c r="AB116858" i="1"/>
  <c r="AB116870" i="1"/>
  <c r="AB116882" i="1"/>
  <c r="AB116894" i="1"/>
  <c r="AB116906" i="1"/>
  <c r="AB116918" i="1"/>
  <c r="AB116930" i="1"/>
  <c r="AB116942" i="1"/>
  <c r="AB116954" i="1"/>
  <c r="AB116966" i="1"/>
  <c r="AB116978" i="1"/>
  <c r="AB116990" i="1"/>
  <c r="AB117002" i="1"/>
  <c r="AB117014" i="1"/>
  <c r="AB117026" i="1"/>
  <c r="AB117038" i="1"/>
  <c r="AB117050" i="1"/>
  <c r="AB117062" i="1"/>
  <c r="AB117074" i="1"/>
  <c r="AB117086" i="1"/>
  <c r="AB117098" i="1"/>
  <c r="AB117110" i="1"/>
  <c r="AB117122" i="1"/>
  <c r="AB117134" i="1"/>
  <c r="AB117146" i="1"/>
  <c r="AB117158" i="1"/>
  <c r="AB117170" i="1"/>
  <c r="AB117182" i="1"/>
  <c r="AB117194" i="1"/>
  <c r="AB117206" i="1"/>
  <c r="AB117218" i="1"/>
  <c r="AB117230" i="1"/>
  <c r="AB117242" i="1"/>
  <c r="AB117254" i="1"/>
  <c r="AB117266" i="1"/>
  <c r="AB117278" i="1"/>
  <c r="AB117290" i="1"/>
  <c r="AB117302" i="1"/>
  <c r="AB117314" i="1"/>
  <c r="AB117326" i="1"/>
  <c r="AB117338" i="1"/>
  <c r="AB117350" i="1"/>
  <c r="AB117362" i="1"/>
  <c r="AB117374" i="1"/>
  <c r="AB117386" i="1"/>
  <c r="AB117398" i="1"/>
  <c r="AB117410" i="1"/>
  <c r="AB117422" i="1"/>
  <c r="AB117434" i="1"/>
  <c r="AB117446" i="1"/>
  <c r="AB117458" i="1"/>
  <c r="AB117470" i="1"/>
  <c r="AB117482" i="1"/>
  <c r="AB117494" i="1"/>
  <c r="AB117506" i="1"/>
  <c r="AB117518" i="1"/>
  <c r="AB117530" i="1"/>
  <c r="AB117542" i="1"/>
  <c r="AB117554" i="1"/>
  <c r="AB117566" i="1"/>
  <c r="AB117578" i="1"/>
  <c r="AB117590" i="1"/>
  <c r="AB117602" i="1"/>
  <c r="AB117614" i="1"/>
  <c r="AB117626" i="1"/>
  <c r="AB117638" i="1"/>
  <c r="AB117650" i="1"/>
  <c r="AB117662" i="1"/>
  <c r="AB117674" i="1"/>
  <c r="AB117686" i="1"/>
  <c r="AB117698" i="1"/>
  <c r="AB117710" i="1"/>
  <c r="AB117722" i="1"/>
  <c r="AB117734" i="1"/>
  <c r="AB117746" i="1"/>
  <c r="AB117758" i="1"/>
  <c r="AB117770" i="1"/>
  <c r="AB117782" i="1"/>
  <c r="AB117794" i="1"/>
  <c r="AB117806" i="1"/>
  <c r="AB117818" i="1"/>
  <c r="AB117830" i="1"/>
  <c r="AB117842" i="1"/>
  <c r="AB117854" i="1"/>
  <c r="AB117866" i="1"/>
  <c r="AB117878" i="1"/>
  <c r="AB117890" i="1"/>
  <c r="AB117902" i="1"/>
  <c r="AB117914" i="1"/>
  <c r="AB117926" i="1"/>
  <c r="AB117938" i="1"/>
  <c r="AB117950" i="1"/>
  <c r="AB117962" i="1"/>
  <c r="AB117974" i="1"/>
  <c r="AB117986" i="1"/>
  <c r="AB117998" i="1"/>
  <c r="AB118010" i="1"/>
  <c r="AB118022" i="1"/>
  <c r="AB118034" i="1"/>
  <c r="AB118046" i="1"/>
  <c r="AB118058" i="1"/>
  <c r="AB118070" i="1"/>
  <c r="AB118082" i="1"/>
  <c r="AB118094" i="1"/>
  <c r="AB118106" i="1"/>
  <c r="AB118118" i="1"/>
  <c r="AB118130" i="1"/>
  <c r="AB118142" i="1"/>
  <c r="AB118154" i="1"/>
  <c r="AB118166" i="1"/>
  <c r="AB118178" i="1"/>
  <c r="AB118190" i="1"/>
  <c r="AB118202" i="1"/>
  <c r="AB118214" i="1"/>
  <c r="AB118226" i="1"/>
  <c r="AB118238" i="1"/>
  <c r="AB118250" i="1"/>
  <c r="AB118262" i="1"/>
  <c r="AB118274" i="1"/>
  <c r="AB118286" i="1"/>
  <c r="AB118298" i="1"/>
  <c r="AB118310" i="1"/>
  <c r="AB118322" i="1"/>
  <c r="AB118334" i="1"/>
  <c r="AB118346" i="1"/>
  <c r="AB118358" i="1"/>
  <c r="AB118370" i="1"/>
  <c r="AB118382" i="1"/>
  <c r="AB118394" i="1"/>
  <c r="AB118406" i="1"/>
  <c r="AB118418" i="1"/>
  <c r="AB118430" i="1"/>
  <c r="AB118442" i="1"/>
  <c r="AB118454" i="1"/>
  <c r="AB118466" i="1"/>
  <c r="AB118478" i="1"/>
  <c r="AB118490" i="1"/>
  <c r="AB118502" i="1"/>
  <c r="AB118514" i="1"/>
  <c r="AB118526" i="1"/>
  <c r="AB118538" i="1"/>
  <c r="AB118550" i="1"/>
  <c r="AB118562" i="1"/>
  <c r="AB118574" i="1"/>
  <c r="AB118586" i="1"/>
  <c r="AB118598" i="1"/>
  <c r="AB118610" i="1"/>
  <c r="AB118622" i="1"/>
  <c r="AB118634" i="1"/>
  <c r="AB118646" i="1"/>
  <c r="AB118658" i="1"/>
  <c r="AB118670" i="1"/>
  <c r="AB118682" i="1"/>
  <c r="AB118694" i="1"/>
  <c r="AB118706" i="1"/>
  <c r="AB118718" i="1"/>
  <c r="AB118730" i="1"/>
  <c r="AB118742" i="1"/>
  <c r="AB118754" i="1"/>
  <c r="AB118766" i="1"/>
  <c r="AB118778" i="1"/>
  <c r="AB118790" i="1"/>
  <c r="AB118802" i="1"/>
  <c r="AB118814" i="1"/>
  <c r="AB118826" i="1"/>
  <c r="AB118838" i="1"/>
  <c r="AB118850" i="1"/>
  <c r="AB118862" i="1"/>
  <c r="AB118874" i="1"/>
  <c r="AB118886" i="1"/>
  <c r="AB118898" i="1"/>
  <c r="AB118910" i="1"/>
  <c r="AB118922" i="1"/>
  <c r="AB118934" i="1"/>
  <c r="AB118946" i="1"/>
  <c r="AB118958" i="1"/>
  <c r="AB118970" i="1"/>
  <c r="AB118982" i="1"/>
  <c r="AB118994" i="1"/>
  <c r="AB119006" i="1"/>
  <c r="AB119018" i="1"/>
  <c r="AB119030" i="1"/>
  <c r="AB119042" i="1"/>
  <c r="AB119054" i="1"/>
  <c r="AB119066" i="1"/>
  <c r="AB119078" i="1"/>
  <c r="AB119090" i="1"/>
  <c r="AB119102" i="1"/>
  <c r="AB119114" i="1"/>
  <c r="AB119126" i="1"/>
  <c r="AB119138" i="1"/>
  <c r="AB119150" i="1"/>
  <c r="AB119162" i="1"/>
  <c r="AB119174" i="1"/>
  <c r="AB119186" i="1"/>
  <c r="AB119198" i="1"/>
  <c r="AB119210" i="1"/>
  <c r="AB119222" i="1"/>
  <c r="AB119234" i="1"/>
  <c r="AB119246" i="1"/>
  <c r="AB119258" i="1"/>
  <c r="AB119270" i="1"/>
  <c r="AB119282" i="1"/>
  <c r="AB119294" i="1"/>
  <c r="AB119306" i="1"/>
  <c r="AB119318" i="1"/>
  <c r="AB119330" i="1"/>
  <c r="AB119342" i="1"/>
  <c r="AB119354" i="1"/>
  <c r="AB119366" i="1"/>
  <c r="AB119378" i="1"/>
  <c r="AB119390" i="1"/>
  <c r="AB119402" i="1"/>
  <c r="AB119414" i="1"/>
  <c r="AB119426" i="1"/>
  <c r="AB119438" i="1"/>
  <c r="AB119450" i="1"/>
  <c r="AB119462" i="1"/>
  <c r="AB119474" i="1"/>
  <c r="AB119486" i="1"/>
  <c r="AB119498" i="1"/>
  <c r="AB119510" i="1"/>
  <c r="AB119522" i="1"/>
  <c r="AB119534" i="1"/>
  <c r="AB119546" i="1"/>
  <c r="AB119558" i="1"/>
  <c r="AB119570" i="1"/>
  <c r="AB119582" i="1"/>
  <c r="AB119594" i="1"/>
  <c r="AB119606" i="1"/>
  <c r="AB119618" i="1"/>
  <c r="AB119630" i="1"/>
  <c r="AB119642" i="1"/>
  <c r="AB119654" i="1"/>
  <c r="AB119666" i="1"/>
  <c r="AB119678" i="1"/>
  <c r="AB119690" i="1"/>
  <c r="AB119702" i="1"/>
  <c r="AB119714" i="1"/>
  <c r="AB119726" i="1"/>
  <c r="AB119738" i="1"/>
  <c r="AB119750" i="1"/>
  <c r="AB119762" i="1"/>
  <c r="AB119774" i="1"/>
  <c r="AB119786" i="1"/>
  <c r="AB119798" i="1"/>
  <c r="AB119810" i="1"/>
  <c r="AB119822" i="1"/>
  <c r="AB119834" i="1"/>
  <c r="AB119846" i="1"/>
  <c r="AB119858" i="1"/>
  <c r="AB119870" i="1"/>
  <c r="AB119882" i="1"/>
  <c r="AB119894" i="1"/>
  <c r="AB119906" i="1"/>
  <c r="AB119918" i="1"/>
  <c r="AB119930" i="1"/>
  <c r="AB119942" i="1"/>
  <c r="AB119954" i="1"/>
  <c r="AB119966" i="1"/>
  <c r="AB119978" i="1"/>
  <c r="AB119990" i="1"/>
  <c r="AB120002" i="1"/>
  <c r="AB120014" i="1"/>
  <c r="AB120026" i="1"/>
  <c r="AB120038" i="1"/>
  <c r="AB120050" i="1"/>
  <c r="AB120062" i="1"/>
  <c r="AB120074" i="1"/>
  <c r="AB120086" i="1"/>
  <c r="AB120098" i="1"/>
  <c r="AB120110" i="1"/>
  <c r="AB120122" i="1"/>
  <c r="AB120134" i="1"/>
  <c r="AB120146" i="1"/>
  <c r="AB120158" i="1"/>
  <c r="AB120170" i="1"/>
  <c r="AB120182" i="1"/>
  <c r="AB120194" i="1"/>
  <c r="AB120206" i="1"/>
  <c r="AB120218" i="1"/>
  <c r="AB120230" i="1"/>
  <c r="AB120242" i="1"/>
  <c r="AB120254" i="1"/>
  <c r="AB120266" i="1"/>
  <c r="AB120278" i="1"/>
  <c r="AB120290" i="1"/>
  <c r="AB120302" i="1"/>
  <c r="AB120314" i="1"/>
  <c r="AB120326" i="1"/>
  <c r="AB120338" i="1"/>
  <c r="AB120350" i="1"/>
  <c r="AB120362" i="1"/>
  <c r="AB120374" i="1"/>
  <c r="AB120386" i="1"/>
  <c r="AB120398" i="1"/>
  <c r="AB120410" i="1"/>
  <c r="AB120422" i="1"/>
  <c r="AB120434" i="1"/>
  <c r="AB120446" i="1"/>
  <c r="AB120458" i="1"/>
  <c r="AB120470" i="1"/>
  <c r="AB120482" i="1"/>
  <c r="AB120494" i="1"/>
  <c r="AB120506" i="1"/>
  <c r="AB120518" i="1"/>
  <c r="AB120530" i="1"/>
  <c r="AB120542" i="1"/>
  <c r="AB120554" i="1"/>
  <c r="AB120566" i="1"/>
  <c r="AB120578" i="1"/>
  <c r="AB120590" i="1"/>
  <c r="AB120602" i="1"/>
  <c r="AB120614" i="1"/>
  <c r="AB120626" i="1"/>
  <c r="AB120638" i="1"/>
  <c r="AB120650" i="1"/>
  <c r="AB120662" i="1"/>
  <c r="AB120674" i="1"/>
  <c r="AB120686" i="1"/>
  <c r="AB120698" i="1"/>
  <c r="AB120710" i="1"/>
  <c r="AB120722" i="1"/>
  <c r="AB120734" i="1"/>
  <c r="AB120746" i="1"/>
  <c r="AB120758" i="1"/>
  <c r="AB120770" i="1"/>
  <c r="AB120782" i="1"/>
  <c r="AB120794" i="1"/>
  <c r="AB120806" i="1"/>
  <c r="AB120818" i="1"/>
  <c r="AB120830" i="1"/>
  <c r="AB120842" i="1"/>
  <c r="AB120854" i="1"/>
  <c r="AB120866" i="1"/>
  <c r="AB120878" i="1"/>
  <c r="AB120890" i="1"/>
  <c r="AB120902" i="1"/>
  <c r="AB120914" i="1"/>
  <c r="AB120926" i="1"/>
  <c r="AB120938" i="1"/>
  <c r="AB120950" i="1"/>
  <c r="AB120962" i="1"/>
  <c r="AB120974" i="1"/>
  <c r="AB120986" i="1"/>
  <c r="AB120998" i="1"/>
  <c r="AB121010" i="1"/>
  <c r="AB121022" i="1"/>
  <c r="AB121034" i="1"/>
  <c r="AB121046" i="1"/>
  <c r="AB121058" i="1"/>
  <c r="AB121070" i="1"/>
  <c r="AB121082" i="1"/>
  <c r="AB121094" i="1"/>
  <c r="AB121106" i="1"/>
  <c r="AB121118" i="1"/>
  <c r="AB121130" i="1"/>
  <c r="AB121142" i="1"/>
  <c r="AB121154" i="1"/>
  <c r="AB121166" i="1"/>
  <c r="AB121178" i="1"/>
  <c r="AB121190" i="1"/>
  <c r="AB121202" i="1"/>
  <c r="AB121214" i="1"/>
  <c r="AB121226" i="1"/>
  <c r="AB121238" i="1"/>
  <c r="AB121250" i="1"/>
  <c r="AB121262" i="1"/>
  <c r="AB121274" i="1"/>
  <c r="AB121286" i="1"/>
  <c r="AB121298" i="1"/>
  <c r="AB121310" i="1"/>
  <c r="AB121322" i="1"/>
  <c r="AB121334" i="1"/>
  <c r="AB121346" i="1"/>
  <c r="AB121358" i="1"/>
  <c r="AB121370" i="1"/>
  <c r="AB121382" i="1"/>
  <c r="AB121394" i="1"/>
  <c r="AB121406" i="1"/>
  <c r="AB121418" i="1"/>
  <c r="AB121430" i="1"/>
  <c r="AB121442" i="1"/>
  <c r="AB121454" i="1"/>
  <c r="AB121466" i="1"/>
  <c r="AB121478" i="1"/>
  <c r="AB121490" i="1"/>
  <c r="AB121502" i="1"/>
  <c r="AB121514" i="1"/>
  <c r="AB121526" i="1"/>
  <c r="AB121538" i="1"/>
  <c r="AB121550" i="1"/>
  <c r="AB121562" i="1"/>
  <c r="AB121574" i="1"/>
  <c r="AB121586" i="1"/>
  <c r="AB121598" i="1"/>
  <c r="AB121610" i="1"/>
  <c r="AB121622" i="1"/>
  <c r="AB121634" i="1"/>
  <c r="AB121646" i="1"/>
  <c r="AB121658" i="1"/>
  <c r="AB121670" i="1"/>
  <c r="AB121682" i="1"/>
  <c r="AB121694" i="1"/>
  <c r="AB121706" i="1"/>
  <c r="AB121718" i="1"/>
  <c r="AB121730" i="1"/>
  <c r="AB121742" i="1"/>
  <c r="AB121754" i="1"/>
  <c r="AB121766" i="1"/>
  <c r="AB121778" i="1"/>
  <c r="AB121790" i="1"/>
  <c r="AB121802" i="1"/>
  <c r="AB121814" i="1"/>
  <c r="AB121826" i="1"/>
  <c r="AB121838" i="1"/>
  <c r="AB121850" i="1"/>
  <c r="AB121862" i="1"/>
  <c r="AB121874" i="1"/>
  <c r="AB121886" i="1"/>
  <c r="AB121898" i="1"/>
  <c r="AB121910" i="1"/>
  <c r="AB121922" i="1"/>
  <c r="AB121934" i="1"/>
  <c r="AB121946" i="1"/>
  <c r="AB121958" i="1"/>
  <c r="AB121970" i="1"/>
  <c r="AB121982" i="1"/>
  <c r="AB121994" i="1"/>
  <c r="AB122006" i="1"/>
  <c r="AB122018" i="1"/>
  <c r="AB122030" i="1"/>
  <c r="AB122042" i="1"/>
  <c r="AB122054" i="1"/>
  <c r="AB122066" i="1"/>
  <c r="AB122078" i="1"/>
  <c r="AB122090" i="1"/>
  <c r="AB122102" i="1"/>
  <c r="AB122114" i="1"/>
  <c r="AB122126" i="1"/>
  <c r="AB122138" i="1"/>
  <c r="AB122150" i="1"/>
  <c r="AB122162" i="1"/>
  <c r="AB122174" i="1"/>
  <c r="AB122186" i="1"/>
  <c r="AB122198" i="1"/>
  <c r="AB122210" i="1"/>
  <c r="AB122222" i="1"/>
  <c r="AB122234" i="1"/>
  <c r="AB122246" i="1"/>
  <c r="AB122258" i="1"/>
  <c r="AB122270" i="1"/>
  <c r="AB122282" i="1"/>
  <c r="AB122294" i="1"/>
  <c r="AB122306" i="1"/>
  <c r="AB122318" i="1"/>
  <c r="AB122330" i="1"/>
  <c r="AB122342" i="1"/>
  <c r="AB122354" i="1"/>
  <c r="AB122366" i="1"/>
  <c r="AB122378" i="1"/>
  <c r="AB122390" i="1"/>
  <c r="AB122402" i="1"/>
  <c r="AB122414" i="1"/>
  <c r="AB122426" i="1"/>
  <c r="AB122438" i="1"/>
  <c r="AB122450" i="1"/>
  <c r="AB122462" i="1"/>
  <c r="AB122474" i="1"/>
  <c r="AB122486" i="1"/>
  <c r="AB122498" i="1"/>
  <c r="AB122510" i="1"/>
  <c r="AB122522" i="1"/>
  <c r="AB122534" i="1"/>
  <c r="AB122546" i="1"/>
  <c r="AB122558" i="1"/>
  <c r="AB122570" i="1"/>
  <c r="AB122582" i="1"/>
  <c r="AB122594" i="1"/>
  <c r="AB122606" i="1"/>
  <c r="AB122618" i="1"/>
  <c r="AB122630" i="1"/>
  <c r="AB122642" i="1"/>
  <c r="AB122654" i="1"/>
  <c r="AB122666" i="1"/>
  <c r="AB122678" i="1"/>
  <c r="AB122690" i="1"/>
  <c r="AB122702" i="1"/>
  <c r="AB122714" i="1"/>
  <c r="AB122726" i="1"/>
  <c r="AB122738" i="1"/>
  <c r="AB122750" i="1"/>
  <c r="AB122762" i="1"/>
  <c r="AB122774" i="1"/>
  <c r="AB122786" i="1"/>
  <c r="AB122798" i="1"/>
  <c r="AB122810" i="1"/>
  <c r="AB122822" i="1"/>
  <c r="AB122834" i="1"/>
  <c r="AB122846" i="1"/>
  <c r="AB122858" i="1"/>
  <c r="AB122870" i="1"/>
  <c r="AB122882" i="1"/>
  <c r="AB122894" i="1"/>
  <c r="AB122906" i="1"/>
  <c r="AB122918" i="1"/>
  <c r="AB122930" i="1"/>
  <c r="AB122942" i="1"/>
  <c r="AB122954" i="1"/>
  <c r="AB122966" i="1"/>
  <c r="AB122978" i="1"/>
  <c r="AB122990" i="1"/>
  <c r="AB123002" i="1"/>
  <c r="AB123014" i="1"/>
  <c r="AB123026" i="1"/>
  <c r="AB123038" i="1"/>
  <c r="AB123050" i="1"/>
  <c r="AB123062" i="1"/>
  <c r="AB123074" i="1"/>
  <c r="AB123086" i="1"/>
  <c r="AB123098" i="1"/>
  <c r="AB123110" i="1"/>
  <c r="AB123122" i="1"/>
  <c r="AB123134" i="1"/>
  <c r="AB123146" i="1"/>
  <c r="AB123158" i="1"/>
  <c r="AB123170" i="1"/>
  <c r="AB123182" i="1"/>
  <c r="AB123194" i="1"/>
  <c r="AB123206" i="1"/>
  <c r="AB123218" i="1"/>
  <c r="AB123230" i="1"/>
  <c r="AB123242" i="1"/>
  <c r="AB123254" i="1"/>
  <c r="AB123266" i="1"/>
  <c r="AB123278" i="1"/>
  <c r="AB123290" i="1"/>
  <c r="AB123302" i="1"/>
  <c r="AB123314" i="1"/>
  <c r="AB123326" i="1"/>
  <c r="AB123338" i="1"/>
  <c r="AB123350" i="1"/>
  <c r="AB123362" i="1"/>
  <c r="AB123374" i="1"/>
  <c r="AB123386" i="1"/>
  <c r="AB123398" i="1"/>
  <c r="AB123410" i="1"/>
  <c r="AB123422" i="1"/>
  <c r="AB123434" i="1"/>
  <c r="AB123446" i="1"/>
  <c r="AB123458" i="1"/>
  <c r="AB123470" i="1"/>
  <c r="AB123482" i="1"/>
  <c r="AB123494" i="1"/>
  <c r="AB123506" i="1"/>
  <c r="AB123518" i="1"/>
  <c r="AB123530" i="1"/>
  <c r="AB123542" i="1"/>
  <c r="AB123554" i="1"/>
  <c r="AB123566" i="1"/>
  <c r="AB123578" i="1"/>
  <c r="AB123590" i="1"/>
  <c r="AB123602" i="1"/>
  <c r="AB123614" i="1"/>
  <c r="AB123626" i="1"/>
  <c r="AB123638" i="1"/>
  <c r="AB123650" i="1"/>
  <c r="AB123662" i="1"/>
  <c r="AB123674" i="1"/>
  <c r="AB123686" i="1"/>
  <c r="AB123698" i="1"/>
  <c r="AB123710" i="1"/>
  <c r="AB123722" i="1"/>
  <c r="AB123734" i="1"/>
  <c r="AB123746" i="1"/>
  <c r="AB123758" i="1"/>
  <c r="AB123770" i="1"/>
  <c r="AB123782" i="1"/>
  <c r="AB123794" i="1"/>
  <c r="AB123806" i="1"/>
  <c r="AB123818" i="1"/>
  <c r="AB123830" i="1"/>
  <c r="AB123842" i="1"/>
  <c r="AB123854" i="1"/>
  <c r="AB123866" i="1"/>
  <c r="AB123878" i="1"/>
  <c r="AB123890" i="1"/>
  <c r="AB123902" i="1"/>
  <c r="AB123914" i="1"/>
  <c r="AB123926" i="1"/>
  <c r="AB123938" i="1"/>
  <c r="AB123950" i="1"/>
  <c r="AB123962" i="1"/>
  <c r="AB123974" i="1"/>
  <c r="AB123986" i="1"/>
  <c r="AB123998" i="1"/>
  <c r="AB124010" i="1"/>
  <c r="AB124022" i="1"/>
  <c r="AB124034" i="1"/>
  <c r="AB124046" i="1"/>
  <c r="AB124058" i="1"/>
  <c r="AB124070" i="1"/>
  <c r="AB124082" i="1"/>
  <c r="AB124094" i="1"/>
  <c r="AB124106" i="1"/>
  <c r="AB124118" i="1"/>
  <c r="AB124130" i="1"/>
  <c r="AB124142" i="1"/>
  <c r="AB124154" i="1"/>
  <c r="AB124166" i="1"/>
  <c r="AB124178" i="1"/>
  <c r="AB124190" i="1"/>
  <c r="AB124202" i="1"/>
  <c r="AB124214" i="1"/>
  <c r="AB124226" i="1"/>
  <c r="AB124238" i="1"/>
  <c r="AB124250" i="1"/>
  <c r="AB124262" i="1"/>
  <c r="AB124274" i="1"/>
  <c r="AB124286" i="1"/>
  <c r="AB124298" i="1"/>
  <c r="AB124310" i="1"/>
  <c r="AB124322" i="1"/>
  <c r="AB124334" i="1"/>
  <c r="AB124346" i="1"/>
  <c r="AB124358" i="1"/>
  <c r="AB124370" i="1"/>
  <c r="AB124382" i="1"/>
  <c r="AB124394" i="1"/>
  <c r="AB124406" i="1"/>
  <c r="AB124418" i="1"/>
  <c r="AB124430" i="1"/>
  <c r="AB124442" i="1"/>
  <c r="AB124454" i="1"/>
  <c r="AB124466" i="1"/>
  <c r="AB124478" i="1"/>
  <c r="AB124490" i="1"/>
  <c r="AB124502" i="1"/>
  <c r="AB124514" i="1"/>
  <c r="AB124526" i="1"/>
  <c r="AB124538" i="1"/>
  <c r="AB124550" i="1"/>
  <c r="AB124562" i="1"/>
  <c r="AB124574" i="1"/>
  <c r="AB124586" i="1"/>
  <c r="AB124598" i="1"/>
  <c r="AB124610" i="1"/>
  <c r="AB124622" i="1"/>
  <c r="AB124634" i="1"/>
  <c r="AB124646" i="1"/>
  <c r="AB124658" i="1"/>
  <c r="AB124670" i="1"/>
  <c r="AB124682" i="1"/>
  <c r="AB124694" i="1"/>
  <c r="AB124706" i="1"/>
  <c r="AB124718" i="1"/>
  <c r="AB124730" i="1"/>
  <c r="AB124742" i="1"/>
  <c r="AB124754" i="1"/>
  <c r="AB124766" i="1"/>
  <c r="AB124778" i="1"/>
  <c r="AB124790" i="1"/>
  <c r="AB124802" i="1"/>
  <c r="AB124814" i="1"/>
  <c r="AB124826" i="1"/>
  <c r="AB124838" i="1"/>
  <c r="AB124850" i="1"/>
  <c r="AB124862" i="1"/>
  <c r="AB124874" i="1"/>
  <c r="AB124886" i="1"/>
  <c r="AB124898" i="1"/>
  <c r="AB124910" i="1"/>
  <c r="AB124922" i="1"/>
  <c r="AB124934" i="1"/>
  <c r="AB124946" i="1"/>
  <c r="AB124958" i="1"/>
  <c r="AB124970" i="1"/>
  <c r="AB124982" i="1"/>
  <c r="AB124994" i="1"/>
  <c r="AB125006" i="1"/>
  <c r="AB125018" i="1"/>
  <c r="AB125030" i="1"/>
  <c r="AB125042" i="1"/>
  <c r="AB125054" i="1"/>
  <c r="AB125066" i="1"/>
  <c r="AB125078" i="1"/>
  <c r="AB125090" i="1"/>
  <c r="AB125102" i="1"/>
  <c r="AB125114" i="1"/>
  <c r="AB125126" i="1"/>
  <c r="AB125138" i="1"/>
  <c r="AB125150" i="1"/>
  <c r="AB125162" i="1"/>
  <c r="AB125174" i="1"/>
  <c r="AB125186" i="1"/>
  <c r="AB125198" i="1"/>
  <c r="AB125210" i="1"/>
  <c r="AB125222" i="1"/>
  <c r="AB125234" i="1"/>
  <c r="AB125246" i="1"/>
  <c r="AB125258" i="1"/>
  <c r="AB125270" i="1"/>
  <c r="AB125282" i="1"/>
  <c r="AB125294" i="1"/>
  <c r="AB125306" i="1"/>
  <c r="AB125318" i="1"/>
  <c r="AB125330" i="1"/>
  <c r="AB125342" i="1"/>
  <c r="AB125354" i="1"/>
  <c r="AB125366" i="1"/>
  <c r="AB125378" i="1"/>
  <c r="AB125390" i="1"/>
  <c r="AB125402" i="1"/>
  <c r="AB125414" i="1"/>
  <c r="AB125426" i="1"/>
  <c r="AB125438" i="1"/>
  <c r="AB125450" i="1"/>
  <c r="AB125462" i="1"/>
  <c r="AB125474" i="1"/>
  <c r="AB125486" i="1"/>
  <c r="AB125498" i="1"/>
  <c r="AB125510" i="1"/>
  <c r="AB125522" i="1"/>
  <c r="AB125534" i="1"/>
  <c r="AB125546" i="1"/>
  <c r="AB125558" i="1"/>
  <c r="AB125570" i="1"/>
  <c r="AB125582" i="1"/>
  <c r="AB125594" i="1"/>
  <c r="AB125606" i="1"/>
  <c r="AB125618" i="1"/>
  <c r="AB125630" i="1"/>
  <c r="AB125642" i="1"/>
  <c r="AB125654" i="1"/>
  <c r="AB125666" i="1"/>
  <c r="AB125678" i="1"/>
  <c r="AB125690" i="1"/>
  <c r="AB125702" i="1"/>
  <c r="AB125714" i="1"/>
  <c r="AB125726" i="1"/>
  <c r="AB125738" i="1"/>
  <c r="AB125750" i="1"/>
  <c r="AB125762" i="1"/>
  <c r="AB125774" i="1"/>
  <c r="AB125786" i="1"/>
  <c r="AB125798" i="1"/>
  <c r="AB125810" i="1"/>
  <c r="AB125822" i="1"/>
  <c r="AB125834" i="1"/>
  <c r="AB125846" i="1"/>
  <c r="AB125858" i="1"/>
  <c r="AB125870" i="1"/>
  <c r="AB125882" i="1"/>
  <c r="AB125894" i="1"/>
  <c r="AB125906" i="1"/>
  <c r="AB125918" i="1"/>
  <c r="AB125930" i="1"/>
  <c r="AB125942" i="1"/>
  <c r="AB125954" i="1"/>
  <c r="AB125966" i="1"/>
  <c r="AB125978" i="1"/>
  <c r="AB125990" i="1"/>
  <c r="AB126002" i="1"/>
  <c r="AB126014" i="1"/>
  <c r="AB126026" i="1"/>
  <c r="AB126038" i="1"/>
  <c r="AB126050" i="1"/>
  <c r="AB126062" i="1"/>
  <c r="AB126074" i="1"/>
  <c r="AB126086" i="1"/>
  <c r="AB126098" i="1"/>
  <c r="AB126110" i="1"/>
  <c r="AB126122" i="1"/>
  <c r="AB126134" i="1"/>
  <c r="AB126146" i="1"/>
  <c r="AB126158" i="1"/>
  <c r="AB126170" i="1"/>
  <c r="AB126182" i="1"/>
  <c r="AB126194" i="1"/>
  <c r="AB126206" i="1"/>
  <c r="AB126218" i="1"/>
  <c r="AB126230" i="1"/>
  <c r="AB126242" i="1"/>
  <c r="AB126254" i="1"/>
  <c r="AB126266" i="1"/>
  <c r="AB126278" i="1"/>
  <c r="AB126290" i="1"/>
  <c r="AB126302" i="1"/>
  <c r="AB126314" i="1"/>
  <c r="AB126326" i="1"/>
  <c r="AB126338" i="1"/>
  <c r="AB126350" i="1"/>
  <c r="AB126362" i="1"/>
  <c r="AB126374" i="1"/>
  <c r="AB126386" i="1"/>
  <c r="AB126398" i="1"/>
  <c r="AB126410" i="1"/>
  <c r="AB126422" i="1"/>
  <c r="AB126434" i="1"/>
  <c r="AB126446" i="1"/>
  <c r="AB126458" i="1"/>
  <c r="AB126470" i="1"/>
  <c r="AB126482" i="1"/>
  <c r="AB126494" i="1"/>
  <c r="AB126506" i="1"/>
  <c r="AB126518" i="1"/>
  <c r="AB126530" i="1"/>
  <c r="AB126542" i="1"/>
  <c r="AB126554" i="1"/>
  <c r="AB126566" i="1"/>
  <c r="AB126578" i="1"/>
  <c r="AB126590" i="1"/>
  <c r="AB126602" i="1"/>
  <c r="AB126614" i="1"/>
  <c r="AB126626" i="1"/>
  <c r="AB126638" i="1"/>
  <c r="AB126650" i="1"/>
  <c r="AB126662" i="1"/>
  <c r="AB126674" i="1"/>
  <c r="AB126686" i="1"/>
  <c r="AB126698" i="1"/>
  <c r="AB126710" i="1"/>
  <c r="AB126722" i="1"/>
  <c r="AB126734" i="1"/>
  <c r="AB126746" i="1"/>
  <c r="AB126758" i="1"/>
  <c r="AB126770" i="1"/>
  <c r="AB126782" i="1"/>
  <c r="AB126794" i="1"/>
  <c r="AB126806" i="1"/>
  <c r="AB126818" i="1"/>
  <c r="AB126830" i="1"/>
  <c r="AB126842" i="1"/>
  <c r="AB126854" i="1"/>
  <c r="AB126866" i="1"/>
  <c r="AB126878" i="1"/>
  <c r="AB126890" i="1"/>
  <c r="AB126902" i="1"/>
  <c r="AB126914" i="1"/>
  <c r="AB126926" i="1"/>
  <c r="AB126938" i="1"/>
  <c r="AB126950" i="1"/>
  <c r="AB126962" i="1"/>
  <c r="AB126974" i="1"/>
  <c r="AB126986" i="1"/>
  <c r="AB126998" i="1"/>
  <c r="AB127010" i="1"/>
  <c r="AB127022" i="1"/>
  <c r="AB127034" i="1"/>
  <c r="AB127046" i="1"/>
  <c r="AB127058" i="1"/>
  <c r="AB127070" i="1"/>
  <c r="AB127082" i="1"/>
  <c r="AB127094" i="1"/>
  <c r="AB127106" i="1"/>
  <c r="AB127118" i="1"/>
  <c r="AB127130" i="1"/>
  <c r="AB127142" i="1"/>
  <c r="AB127154" i="1"/>
  <c r="AB127166" i="1"/>
  <c r="AB127178" i="1"/>
  <c r="AB127190" i="1"/>
  <c r="AB127202" i="1"/>
  <c r="AB127214" i="1"/>
  <c r="AB127226" i="1"/>
  <c r="AB127238" i="1"/>
  <c r="AB127250" i="1"/>
  <c r="AB127262" i="1"/>
  <c r="AB127274" i="1"/>
  <c r="AB127286" i="1"/>
  <c r="AB127298" i="1"/>
  <c r="AB127310" i="1"/>
  <c r="AB127322" i="1"/>
  <c r="AB127334" i="1"/>
  <c r="AB127346" i="1"/>
  <c r="AB127358" i="1"/>
  <c r="AB127370" i="1"/>
  <c r="AB127382" i="1"/>
  <c r="AB127394" i="1"/>
  <c r="AB127406" i="1"/>
  <c r="AB127418" i="1"/>
  <c r="AB127430" i="1"/>
  <c r="AB127442" i="1"/>
  <c r="AB127454" i="1"/>
  <c r="AB127466" i="1"/>
  <c r="AB127478" i="1"/>
  <c r="AB127490" i="1"/>
  <c r="AB127502" i="1"/>
  <c r="AB127514" i="1"/>
  <c r="AB127526" i="1"/>
  <c r="AB127538" i="1"/>
  <c r="AB127550" i="1"/>
  <c r="AB127562" i="1"/>
  <c r="AB127574" i="1"/>
  <c r="AB127586" i="1"/>
  <c r="AB127598" i="1"/>
  <c r="AB127610" i="1"/>
  <c r="AB127622" i="1"/>
  <c r="AB127634" i="1"/>
  <c r="AB127646" i="1"/>
  <c r="AB127658" i="1"/>
  <c r="AB127670" i="1"/>
  <c r="AB127682" i="1"/>
  <c r="AB127694" i="1"/>
  <c r="AB127706" i="1"/>
  <c r="AB127718" i="1"/>
  <c r="AB127730" i="1"/>
  <c r="AB127742" i="1"/>
  <c r="AB127754" i="1"/>
  <c r="AB127766" i="1"/>
  <c r="AB127778" i="1"/>
  <c r="AB127790" i="1"/>
  <c r="AB127802" i="1"/>
  <c r="AB127814" i="1"/>
  <c r="AB127826" i="1"/>
  <c r="AB127838" i="1"/>
  <c r="AB127850" i="1"/>
  <c r="AB127862" i="1"/>
  <c r="AB127874" i="1"/>
  <c r="AB127886" i="1"/>
  <c r="AB127898" i="1"/>
  <c r="AB127910" i="1"/>
  <c r="AB127922" i="1"/>
  <c r="AB127934" i="1"/>
  <c r="AB127946" i="1"/>
  <c r="AB127958" i="1"/>
  <c r="AB127970" i="1"/>
  <c r="AB127982" i="1"/>
  <c r="AB127994" i="1"/>
  <c r="AB128006" i="1"/>
  <c r="AB128018" i="1"/>
  <c r="AB128030" i="1"/>
  <c r="AB128042" i="1"/>
  <c r="AB128054" i="1"/>
  <c r="AB128066" i="1"/>
  <c r="AB128078" i="1"/>
  <c r="AB128090" i="1"/>
  <c r="AB128102" i="1"/>
  <c r="AB128114" i="1"/>
  <c r="AB128126" i="1"/>
  <c r="AB128138" i="1"/>
  <c r="AB128150" i="1"/>
  <c r="AB128162" i="1"/>
  <c r="AB128174" i="1"/>
  <c r="AB128186" i="1"/>
  <c r="AB128198" i="1"/>
  <c r="AB128210" i="1"/>
  <c r="AB128222" i="1"/>
  <c r="AB128234" i="1"/>
  <c r="AB128246" i="1"/>
  <c r="AB128258" i="1"/>
  <c r="AB128270" i="1"/>
  <c r="AB128282" i="1"/>
  <c r="AB128294" i="1"/>
  <c r="AB128306" i="1"/>
  <c r="AB128318" i="1"/>
  <c r="AB128330" i="1"/>
  <c r="AB128342" i="1"/>
  <c r="AB128354" i="1"/>
  <c r="AB128366" i="1"/>
  <c r="AB128378" i="1"/>
  <c r="AB128390" i="1"/>
  <c r="AB128402" i="1"/>
  <c r="AB128414" i="1"/>
  <c r="AB128426" i="1"/>
  <c r="AB128438" i="1"/>
  <c r="AB128450" i="1"/>
  <c r="AB128462" i="1"/>
  <c r="AB128474" i="1"/>
  <c r="AB128486" i="1"/>
  <c r="AB128498" i="1"/>
  <c r="AB128510" i="1"/>
  <c r="AB128522" i="1"/>
  <c r="AB128534" i="1"/>
  <c r="AB128546" i="1"/>
  <c r="AB128558" i="1"/>
  <c r="AB128570" i="1"/>
  <c r="AB128582" i="1"/>
  <c r="AB128594" i="1"/>
  <c r="AB128606" i="1"/>
  <c r="AB128618" i="1"/>
  <c r="AB128630" i="1"/>
  <c r="AB128642" i="1"/>
  <c r="AB128654" i="1"/>
  <c r="AB128666" i="1"/>
  <c r="AB128678" i="1"/>
  <c r="AB128690" i="1"/>
  <c r="AB128702" i="1"/>
  <c r="AB128714" i="1"/>
  <c r="AB128726" i="1"/>
  <c r="AB128738" i="1"/>
  <c r="AB128750" i="1"/>
  <c r="AB128762" i="1"/>
  <c r="AB128774" i="1"/>
  <c r="AB128786" i="1"/>
  <c r="AB128798" i="1"/>
  <c r="AB128810" i="1"/>
  <c r="AB128822" i="1"/>
  <c r="AB128834" i="1"/>
  <c r="AB128846" i="1"/>
  <c r="AB128858" i="1"/>
  <c r="AB128870" i="1"/>
  <c r="AB128882" i="1"/>
  <c r="AB128894" i="1"/>
  <c r="AB128906" i="1"/>
  <c r="AB128918" i="1"/>
  <c r="AB128930" i="1"/>
  <c r="AB128942" i="1"/>
  <c r="AB128954" i="1"/>
  <c r="AB128966" i="1"/>
  <c r="AB128978" i="1"/>
  <c r="AB128990" i="1"/>
  <c r="AB129002" i="1"/>
  <c r="AB129014" i="1"/>
  <c r="AB129026" i="1"/>
  <c r="AB129038" i="1"/>
  <c r="AB129050" i="1"/>
  <c r="AB129062" i="1"/>
  <c r="AB129074" i="1"/>
  <c r="AB129086" i="1"/>
  <c r="AB129098" i="1"/>
  <c r="AB129110" i="1"/>
  <c r="AB129122" i="1"/>
  <c r="AB129134" i="1"/>
  <c r="AB129146" i="1"/>
  <c r="AB129158" i="1"/>
  <c r="AB129170" i="1"/>
  <c r="AB129182" i="1"/>
  <c r="AB129194" i="1"/>
  <c r="AB129206" i="1"/>
  <c r="AB129218" i="1"/>
  <c r="AB129230" i="1"/>
  <c r="AB129242" i="1"/>
  <c r="AB129254" i="1"/>
  <c r="AB129266" i="1"/>
  <c r="AB129278" i="1"/>
  <c r="AB129290" i="1"/>
  <c r="AB129302" i="1"/>
  <c r="AB129314" i="1"/>
  <c r="AB129326" i="1"/>
  <c r="AB129338" i="1"/>
  <c r="AB129350" i="1"/>
  <c r="AB129362" i="1"/>
  <c r="AB129374" i="1"/>
  <c r="AB129386" i="1"/>
  <c r="AB129398" i="1"/>
  <c r="AB129410" i="1"/>
  <c r="AB129422" i="1"/>
  <c r="AB129434" i="1"/>
  <c r="AB129446" i="1"/>
  <c r="AB129458" i="1"/>
  <c r="AB129470" i="1"/>
  <c r="AB129482" i="1"/>
  <c r="AB129494" i="1"/>
  <c r="AB129506" i="1"/>
  <c r="AB129518" i="1"/>
  <c r="AB129530" i="1"/>
  <c r="AB129542" i="1"/>
  <c r="AB129554" i="1"/>
  <c r="AB129566" i="1"/>
  <c r="AB129578" i="1"/>
  <c r="AB129590" i="1"/>
  <c r="AB129602" i="1"/>
  <c r="AB129614" i="1"/>
  <c r="AB129626" i="1"/>
  <c r="AB129638" i="1"/>
  <c r="AB129650" i="1"/>
  <c r="AB129662" i="1"/>
  <c r="AB129674" i="1"/>
  <c r="AB129686" i="1"/>
  <c r="AB129698" i="1"/>
  <c r="AB129710" i="1"/>
  <c r="AB129722" i="1"/>
  <c r="AB129734" i="1"/>
  <c r="AB129746" i="1"/>
  <c r="AB129758" i="1"/>
  <c r="AB129770" i="1"/>
  <c r="AB129782" i="1"/>
  <c r="AB129794" i="1"/>
  <c r="AB129806" i="1"/>
  <c r="AB129818" i="1"/>
  <c r="AB129830" i="1"/>
  <c r="AB129842" i="1"/>
  <c r="AB129854" i="1"/>
  <c r="AB129866" i="1"/>
  <c r="AB129878" i="1"/>
  <c r="AB129890" i="1"/>
  <c r="AB129902" i="1"/>
  <c r="AB129914" i="1"/>
  <c r="AB129926" i="1"/>
  <c r="AB129938" i="1"/>
  <c r="AB129950" i="1"/>
  <c r="AB129962" i="1"/>
  <c r="AB129974" i="1"/>
  <c r="AB129986" i="1"/>
  <c r="AB129998" i="1"/>
  <c r="AB130010" i="1"/>
  <c r="AB130022" i="1"/>
  <c r="AB130034" i="1"/>
  <c r="AB130046" i="1"/>
  <c r="AB130058" i="1"/>
  <c r="AB130070" i="1"/>
  <c r="AB130082" i="1"/>
  <c r="AB130094" i="1"/>
  <c r="AB130106" i="1"/>
  <c r="AB130118" i="1"/>
  <c r="AB130130" i="1"/>
  <c r="AB130142" i="1"/>
  <c r="AB130154" i="1"/>
  <c r="AB130166" i="1"/>
  <c r="AB130178" i="1"/>
  <c r="AB130190" i="1"/>
  <c r="AB130202" i="1"/>
  <c r="AB130214" i="1"/>
  <c r="AB130226" i="1"/>
  <c r="AB130238" i="1"/>
  <c r="AB130250" i="1"/>
  <c r="AB130262" i="1"/>
  <c r="AB130274" i="1"/>
  <c r="AB130286" i="1"/>
  <c r="AB130298" i="1"/>
  <c r="AB130310" i="1"/>
  <c r="AB130322" i="1"/>
  <c r="AB130334" i="1"/>
  <c r="AB130346" i="1"/>
  <c r="AB130358" i="1"/>
  <c r="AB130370" i="1"/>
  <c r="AB130382" i="1"/>
  <c r="AB130394" i="1"/>
  <c r="AB130406" i="1"/>
  <c r="AB130418" i="1"/>
  <c r="AB130430" i="1"/>
  <c r="AB130442" i="1"/>
  <c r="AB130454" i="1"/>
  <c r="AB130466" i="1"/>
  <c r="AB130478" i="1"/>
  <c r="AB130490" i="1"/>
  <c r="AB130502" i="1"/>
  <c r="AB130514" i="1"/>
  <c r="AB130526" i="1"/>
  <c r="AB130538" i="1"/>
  <c r="AB130550" i="1"/>
  <c r="AB130562" i="1"/>
  <c r="AB130574" i="1"/>
  <c r="AB130586" i="1"/>
  <c r="AB130598" i="1"/>
  <c r="AB130610" i="1"/>
  <c r="AB130622" i="1"/>
  <c r="AB130634" i="1"/>
  <c r="AB130646" i="1"/>
  <c r="AB130658" i="1"/>
  <c r="AB130670" i="1"/>
  <c r="AB130682" i="1"/>
  <c r="AB130694" i="1"/>
  <c r="AB130706" i="1"/>
  <c r="AB130718" i="1"/>
  <c r="AB130730" i="1"/>
  <c r="AB130742" i="1"/>
  <c r="AB130754" i="1"/>
  <c r="AB130766" i="1"/>
  <c r="AB130778" i="1"/>
  <c r="AB130790" i="1"/>
  <c r="AB130802" i="1"/>
  <c r="AB130814" i="1"/>
  <c r="AB130826" i="1"/>
  <c r="AB130838" i="1"/>
  <c r="AB130850" i="1"/>
  <c r="AB130862" i="1"/>
  <c r="AB130874" i="1"/>
  <c r="AB130886" i="1"/>
  <c r="AB130898" i="1"/>
  <c r="AB130910" i="1"/>
  <c r="AB130922" i="1"/>
  <c r="AB130934" i="1"/>
  <c r="AB130946" i="1"/>
  <c r="AB130958" i="1"/>
  <c r="AB130970" i="1"/>
  <c r="AB130982" i="1"/>
  <c r="AB130994" i="1"/>
  <c r="AB131006" i="1"/>
  <c r="AB131018" i="1"/>
  <c r="AB131030" i="1"/>
  <c r="AB131042" i="1"/>
  <c r="AB131054" i="1"/>
  <c r="AB131066" i="1"/>
  <c r="AB131078" i="1"/>
  <c r="AB131090" i="1"/>
  <c r="AB131102" i="1"/>
  <c r="AB131114" i="1"/>
  <c r="AB131126" i="1"/>
  <c r="AB131138" i="1"/>
  <c r="AB131150" i="1"/>
  <c r="AB131162" i="1"/>
  <c r="AB131174" i="1"/>
  <c r="AB131186" i="1"/>
  <c r="AB131198" i="1"/>
  <c r="AB131210" i="1"/>
  <c r="AB131222" i="1"/>
  <c r="AB131234" i="1"/>
  <c r="AB131246" i="1"/>
  <c r="AB131258" i="1"/>
  <c r="AB131270" i="1"/>
  <c r="AB131282" i="1"/>
  <c r="AB131294" i="1"/>
  <c r="AB131306" i="1"/>
  <c r="AB131318" i="1"/>
  <c r="AB131330" i="1"/>
  <c r="AB131342" i="1"/>
  <c r="AB131354" i="1"/>
  <c r="AB131366" i="1"/>
  <c r="AB131378" i="1"/>
  <c r="AB131390" i="1"/>
  <c r="AB131402" i="1"/>
  <c r="AB131414" i="1"/>
  <c r="AB131426" i="1"/>
  <c r="AB131438" i="1"/>
  <c r="AB131450" i="1"/>
  <c r="AB131462" i="1"/>
  <c r="AB131474" i="1"/>
  <c r="AB131486" i="1"/>
  <c r="AB131498" i="1"/>
  <c r="AB131510" i="1"/>
  <c r="AB131522" i="1"/>
  <c r="AB131534" i="1"/>
  <c r="AB131546" i="1"/>
  <c r="AB131558" i="1"/>
  <c r="AB131570" i="1"/>
  <c r="AB131582" i="1"/>
  <c r="AB131594" i="1"/>
  <c r="AB131606" i="1"/>
  <c r="AB131618" i="1"/>
  <c r="AB131630" i="1"/>
  <c r="AB131642" i="1"/>
  <c r="AB131654" i="1"/>
  <c r="AB131666" i="1"/>
  <c r="AB131678" i="1"/>
  <c r="AB131690" i="1"/>
  <c r="AB131702" i="1"/>
  <c r="AB131714" i="1"/>
  <c r="AB131726" i="1"/>
  <c r="AB131738" i="1"/>
  <c r="AB131750" i="1"/>
  <c r="AB131762" i="1"/>
  <c r="AB131774" i="1"/>
  <c r="AB131786" i="1"/>
  <c r="AB131798" i="1"/>
  <c r="AB131810" i="1"/>
  <c r="AB131822" i="1"/>
  <c r="AB131834" i="1"/>
  <c r="AB131846" i="1"/>
  <c r="AB131858" i="1"/>
  <c r="AB131870" i="1"/>
  <c r="AB131882" i="1"/>
  <c r="AB131894" i="1"/>
  <c r="AB131906" i="1"/>
  <c r="AB131918" i="1"/>
  <c r="AB131930" i="1"/>
  <c r="AB131942" i="1"/>
  <c r="AB131954" i="1"/>
  <c r="AB131966" i="1"/>
  <c r="AB131978" i="1"/>
  <c r="AB131990" i="1"/>
  <c r="AB132002" i="1"/>
  <c r="AB132014" i="1"/>
  <c r="AB132026" i="1"/>
  <c r="AB132038" i="1"/>
  <c r="AB132050" i="1"/>
  <c r="AB132062" i="1"/>
  <c r="AB132074" i="1"/>
  <c r="AB132086" i="1"/>
  <c r="AB132098" i="1"/>
  <c r="AB132110" i="1"/>
  <c r="AB132122" i="1"/>
  <c r="AB132134" i="1"/>
  <c r="AB132146" i="1"/>
  <c r="AB132158" i="1"/>
  <c r="AB132170" i="1"/>
  <c r="AB132182" i="1"/>
  <c r="AB132194" i="1"/>
  <c r="AB132206" i="1"/>
  <c r="AB132218" i="1"/>
  <c r="AB132230" i="1"/>
  <c r="AB132242" i="1"/>
  <c r="AB132254" i="1"/>
  <c r="AB132266" i="1"/>
  <c r="AB132278" i="1"/>
  <c r="AB132290" i="1"/>
  <c r="AB132302" i="1"/>
  <c r="AB132314" i="1"/>
  <c r="AB132326" i="1"/>
  <c r="AB132338" i="1"/>
  <c r="AB132350" i="1"/>
  <c r="AB132362" i="1"/>
  <c r="AB132374" i="1"/>
  <c r="AB132386" i="1"/>
  <c r="AB132398" i="1"/>
  <c r="AB132410" i="1"/>
  <c r="AB132422" i="1"/>
  <c r="AB132434" i="1"/>
  <c r="AB132446" i="1"/>
  <c r="AB132458" i="1"/>
  <c r="AB132470" i="1"/>
  <c r="AB132482" i="1"/>
  <c r="AB132494" i="1"/>
  <c r="AB132506" i="1"/>
  <c r="AB132518" i="1"/>
  <c r="AB132530" i="1"/>
  <c r="AB132542" i="1"/>
  <c r="AB132554" i="1"/>
  <c r="AB132566" i="1"/>
  <c r="AB132578" i="1"/>
  <c r="AB132590" i="1"/>
  <c r="AB132602" i="1"/>
  <c r="AB132614" i="1"/>
  <c r="AB132626" i="1"/>
  <c r="AB132638" i="1"/>
  <c r="AB132650" i="1"/>
  <c r="AB132662" i="1"/>
  <c r="AB132674" i="1"/>
  <c r="AB132686" i="1"/>
  <c r="AB132698" i="1"/>
  <c r="AB132710" i="1"/>
  <c r="AB132722" i="1"/>
  <c r="AB132734" i="1"/>
  <c r="AB132746" i="1"/>
  <c r="AB132758" i="1"/>
  <c r="AB132770" i="1"/>
  <c r="AB132782" i="1"/>
  <c r="AB132794" i="1"/>
  <c r="AB132806" i="1"/>
  <c r="AB132818" i="1"/>
  <c r="AB132830" i="1"/>
  <c r="AB132842" i="1"/>
  <c r="AB132854" i="1"/>
  <c r="AB132866" i="1"/>
  <c r="AB132878" i="1"/>
  <c r="AB132890" i="1"/>
  <c r="AB132902" i="1"/>
  <c r="AB132914" i="1"/>
  <c r="AB132926" i="1"/>
  <c r="AB132938" i="1"/>
  <c r="AB132950" i="1"/>
  <c r="AB132962" i="1"/>
  <c r="AB132974" i="1"/>
  <c r="AB132986" i="1"/>
  <c r="AB132998" i="1"/>
  <c r="AB133010" i="1"/>
  <c r="AB133022" i="1"/>
  <c r="AB133034" i="1"/>
  <c r="AB133046" i="1"/>
  <c r="AB133058" i="1"/>
  <c r="AB133070" i="1"/>
  <c r="AB133082" i="1"/>
  <c r="AB133094" i="1"/>
  <c r="AB133106" i="1"/>
  <c r="AB133118" i="1"/>
  <c r="AB133130" i="1"/>
  <c r="AB133142" i="1"/>
  <c r="AB133154" i="1"/>
  <c r="AB133166" i="1"/>
  <c r="AB133178" i="1"/>
  <c r="AB133190" i="1"/>
  <c r="AB133202" i="1"/>
  <c r="AB133214" i="1"/>
  <c r="AB133226" i="1"/>
  <c r="AB133238" i="1"/>
  <c r="AB133250" i="1"/>
  <c r="AB133262" i="1"/>
  <c r="AB133274" i="1"/>
  <c r="AB133286" i="1"/>
  <c r="AB133298" i="1"/>
  <c r="AB133310" i="1"/>
  <c r="AB133322" i="1"/>
  <c r="AB133334" i="1"/>
  <c r="AB133346" i="1"/>
  <c r="AB133358" i="1"/>
  <c r="AB133370" i="1"/>
  <c r="AB133382" i="1"/>
  <c r="AB133394" i="1"/>
  <c r="AB133406" i="1"/>
  <c r="AB133418" i="1"/>
  <c r="AB133430" i="1"/>
  <c r="AB133442" i="1"/>
  <c r="AB133454" i="1"/>
  <c r="AB133466" i="1"/>
  <c r="AB133478" i="1"/>
  <c r="AB133490" i="1"/>
  <c r="AB133502" i="1"/>
  <c r="AB133514" i="1"/>
  <c r="AB133526" i="1"/>
  <c r="AB133538" i="1"/>
  <c r="AB133550" i="1"/>
  <c r="AB133562" i="1"/>
  <c r="AB133574" i="1"/>
  <c r="AB133586" i="1"/>
  <c r="AB133598" i="1"/>
  <c r="AB133610" i="1"/>
  <c r="AB133622" i="1"/>
  <c r="AB133634" i="1"/>
  <c r="AB133646" i="1"/>
  <c r="AB133658" i="1"/>
  <c r="AB133670" i="1"/>
  <c r="AB133682" i="1"/>
  <c r="AB133694" i="1"/>
  <c r="AB133706" i="1"/>
  <c r="AB133718" i="1"/>
  <c r="AB133730" i="1"/>
  <c r="AB133742" i="1"/>
  <c r="AB133754" i="1"/>
  <c r="AB133766" i="1"/>
  <c r="AB133778" i="1"/>
  <c r="AB133790" i="1"/>
  <c r="AB133802" i="1"/>
  <c r="AB133814" i="1"/>
  <c r="AB133826" i="1"/>
  <c r="AB133838" i="1"/>
  <c r="AB133850" i="1"/>
  <c r="AB133862" i="1"/>
  <c r="AB133874" i="1"/>
  <c r="AB133886" i="1"/>
  <c r="AB133898" i="1"/>
  <c r="AB133910" i="1"/>
  <c r="AB133922" i="1"/>
  <c r="AB133934" i="1"/>
  <c r="AB133946" i="1"/>
  <c r="AB133958" i="1"/>
  <c r="AB133970" i="1"/>
  <c r="AB133982" i="1"/>
  <c r="AB133994" i="1"/>
  <c r="AB134006" i="1"/>
  <c r="AB134018" i="1"/>
  <c r="AB134030" i="1"/>
  <c r="AB134042" i="1"/>
  <c r="AB134054" i="1"/>
  <c r="AB134066" i="1"/>
  <c r="AB134078" i="1"/>
  <c r="AB134090" i="1"/>
  <c r="AB134102" i="1"/>
  <c r="AB134114" i="1"/>
  <c r="AB134126" i="1"/>
  <c r="AB134138" i="1"/>
  <c r="AB134150" i="1"/>
  <c r="AB134162" i="1"/>
  <c r="AB134174" i="1"/>
  <c r="AB134186" i="1"/>
  <c r="AB134198" i="1"/>
  <c r="AB134210" i="1"/>
  <c r="AB134222" i="1"/>
  <c r="AB134234" i="1"/>
  <c r="AB134246" i="1"/>
  <c r="AB134258" i="1"/>
  <c r="AB134270" i="1"/>
  <c r="AB134282" i="1"/>
  <c r="AB134294" i="1"/>
  <c r="AB134306" i="1"/>
  <c r="AB134318" i="1"/>
  <c r="AB134330" i="1"/>
  <c r="AB134342" i="1"/>
  <c r="AB134354" i="1"/>
  <c r="AB134366" i="1"/>
  <c r="AB134378" i="1"/>
  <c r="AB134390" i="1"/>
  <c r="AB134402" i="1"/>
  <c r="AB134414" i="1"/>
  <c r="AB134426" i="1"/>
  <c r="AB134438" i="1"/>
  <c r="AB134450" i="1"/>
  <c r="AB134462" i="1"/>
  <c r="AB134474" i="1"/>
  <c r="AB134486" i="1"/>
  <c r="AB134498" i="1"/>
  <c r="AB134510" i="1"/>
  <c r="AB134522" i="1"/>
  <c r="AB134534" i="1"/>
  <c r="AB134546" i="1"/>
  <c r="AB134558" i="1"/>
  <c r="AB134570" i="1"/>
  <c r="AB134582" i="1"/>
  <c r="AB134594" i="1"/>
  <c r="AB134606" i="1"/>
  <c r="AB134618" i="1"/>
  <c r="AB134630" i="1"/>
  <c r="AB134642" i="1"/>
  <c r="AB134654" i="1"/>
  <c r="AB134666" i="1"/>
  <c r="AB134678" i="1"/>
  <c r="AB134690" i="1"/>
  <c r="AB134702" i="1"/>
  <c r="AB134714" i="1"/>
  <c r="AB134726" i="1"/>
  <c r="AB134738" i="1"/>
  <c r="AB134750" i="1"/>
  <c r="AB134762" i="1"/>
  <c r="AB134774" i="1"/>
  <c r="AB134786" i="1"/>
  <c r="AB134798" i="1"/>
  <c r="AB134810" i="1"/>
  <c r="AB134822" i="1"/>
  <c r="AB134834" i="1"/>
  <c r="AB134846" i="1"/>
  <c r="AB134858" i="1"/>
  <c r="AB134870" i="1"/>
  <c r="AB134882" i="1"/>
  <c r="AB134894" i="1"/>
  <c r="AB134906" i="1"/>
  <c r="AB134918" i="1"/>
  <c r="AB134930" i="1"/>
  <c r="AB134942" i="1"/>
  <c r="AB134954" i="1"/>
  <c r="AB134966" i="1"/>
  <c r="AB134978" i="1"/>
  <c r="AB134990" i="1"/>
  <c r="AB135002" i="1"/>
  <c r="AB135014" i="1"/>
  <c r="AB135026" i="1"/>
  <c r="AB135038" i="1"/>
  <c r="AB135050" i="1"/>
  <c r="AB135062" i="1"/>
  <c r="AB135074" i="1"/>
  <c r="AB135086" i="1"/>
  <c r="AB135098" i="1"/>
  <c r="AB135110" i="1"/>
  <c r="AB135122" i="1"/>
  <c r="AB135134" i="1"/>
  <c r="AB135146" i="1"/>
  <c r="AB135158" i="1"/>
  <c r="AB135170" i="1"/>
  <c r="AB135182" i="1"/>
  <c r="AB135194" i="1"/>
  <c r="AB135206" i="1"/>
  <c r="AB135218" i="1"/>
  <c r="AB135230" i="1"/>
  <c r="AB135242" i="1"/>
  <c r="AB135254" i="1"/>
  <c r="AB135266" i="1"/>
  <c r="AB135278" i="1"/>
  <c r="AB135290" i="1"/>
  <c r="AB135302" i="1"/>
  <c r="AB135314" i="1"/>
  <c r="AB135326" i="1"/>
  <c r="AB135338" i="1"/>
  <c r="AB135350" i="1"/>
  <c r="AB135362" i="1"/>
  <c r="AB135374" i="1"/>
  <c r="AB135386" i="1"/>
  <c r="AB135398" i="1"/>
  <c r="AB135410" i="1"/>
  <c r="AB135422" i="1"/>
  <c r="AB135434" i="1"/>
  <c r="AB135446" i="1"/>
  <c r="AB135458" i="1"/>
  <c r="AB135470" i="1"/>
  <c r="AB135482" i="1"/>
  <c r="AB135494" i="1"/>
  <c r="AB135506" i="1"/>
  <c r="AB135518" i="1"/>
  <c r="AB135530" i="1"/>
  <c r="AB135542" i="1"/>
  <c r="AB135554" i="1"/>
  <c r="AB135566" i="1"/>
  <c r="AB135578" i="1"/>
  <c r="AB135590" i="1"/>
  <c r="AB135602" i="1"/>
  <c r="AB135614" i="1"/>
  <c r="AB135626" i="1"/>
  <c r="AB135638" i="1"/>
  <c r="AB135650" i="1"/>
  <c r="AB135662" i="1"/>
  <c r="AB135674" i="1"/>
  <c r="AB135686" i="1"/>
  <c r="AB135698" i="1"/>
  <c r="AB135710" i="1"/>
  <c r="AB135722" i="1"/>
  <c r="AB135734" i="1"/>
  <c r="AB135746" i="1"/>
  <c r="AB135758" i="1"/>
  <c r="AB135770" i="1"/>
  <c r="AB135782" i="1"/>
  <c r="AB135794" i="1"/>
  <c r="AB135806" i="1"/>
  <c r="AB135818" i="1"/>
  <c r="AB135830" i="1"/>
  <c r="AB135842" i="1"/>
  <c r="AB135854" i="1"/>
  <c r="AB135866" i="1"/>
  <c r="AB135878" i="1"/>
  <c r="AB135890" i="1"/>
  <c r="AB135902" i="1"/>
  <c r="AB135914" i="1"/>
  <c r="AB135926" i="1"/>
  <c r="AB135938" i="1"/>
  <c r="AB135950" i="1"/>
  <c r="AB135962" i="1"/>
  <c r="AB135974" i="1"/>
  <c r="AB135986" i="1"/>
  <c r="AB135998" i="1"/>
  <c r="AB136010" i="1"/>
  <c r="AB136022" i="1"/>
  <c r="AB136034" i="1"/>
  <c r="AB136046" i="1"/>
  <c r="AB136058" i="1"/>
  <c r="AB136070" i="1"/>
  <c r="AB136082" i="1"/>
  <c r="AB136094" i="1"/>
  <c r="AB136106" i="1"/>
  <c r="AB136118" i="1"/>
  <c r="AB136130" i="1"/>
  <c r="AB136142" i="1"/>
  <c r="AB136154" i="1"/>
  <c r="AB136166" i="1"/>
  <c r="AB136178" i="1"/>
  <c r="AB136190" i="1"/>
  <c r="AB136202" i="1"/>
  <c r="AB136214" i="1"/>
  <c r="AB136226" i="1"/>
  <c r="AB136238" i="1"/>
  <c r="AB136250" i="1"/>
  <c r="AB136262" i="1"/>
  <c r="AB136274" i="1"/>
  <c r="AB136286" i="1"/>
  <c r="AB136298" i="1"/>
  <c r="AB136310" i="1"/>
  <c r="AB136322" i="1"/>
  <c r="AB136334" i="1"/>
  <c r="AB136346" i="1"/>
  <c r="AB136358" i="1"/>
  <c r="AB136370" i="1"/>
  <c r="AB136382" i="1"/>
  <c r="AB136394" i="1"/>
  <c r="AB136406" i="1"/>
  <c r="AB136418" i="1"/>
  <c r="AB136430" i="1"/>
  <c r="AB136442" i="1"/>
  <c r="AB136454" i="1"/>
  <c r="AB136466" i="1"/>
  <c r="AB136478" i="1"/>
  <c r="AB136490" i="1"/>
  <c r="AB136502" i="1"/>
  <c r="AB136514" i="1"/>
  <c r="AB136526" i="1"/>
  <c r="AB136538" i="1"/>
  <c r="AB136550" i="1"/>
  <c r="AB136562" i="1"/>
  <c r="AB136574" i="1"/>
  <c r="AB136586" i="1"/>
  <c r="AB136598" i="1"/>
  <c r="AB136610" i="1"/>
  <c r="AB136622" i="1"/>
  <c r="AB136634" i="1"/>
  <c r="AB136646" i="1"/>
  <c r="AB136658" i="1"/>
  <c r="AB136670" i="1"/>
  <c r="AB136682" i="1"/>
  <c r="AB136694" i="1"/>
  <c r="AB136706" i="1"/>
  <c r="AB136718" i="1"/>
  <c r="AB136730" i="1"/>
  <c r="AB136742" i="1"/>
  <c r="AB136754" i="1"/>
  <c r="AB136766" i="1"/>
  <c r="AB136778" i="1"/>
  <c r="AB136790" i="1"/>
  <c r="AB136802" i="1"/>
  <c r="AB136814" i="1"/>
  <c r="AB136826" i="1"/>
  <c r="AB136838" i="1"/>
  <c r="AB136850" i="1"/>
  <c r="AB136862" i="1"/>
  <c r="AB136874" i="1"/>
  <c r="AB136886" i="1"/>
  <c r="AB136898" i="1"/>
  <c r="AB136910" i="1"/>
  <c r="AB136922" i="1"/>
  <c r="AB136934" i="1"/>
  <c r="AB136946" i="1"/>
  <c r="AB136958" i="1"/>
  <c r="AB136970" i="1"/>
  <c r="AB136982" i="1"/>
  <c r="AB136994" i="1"/>
  <c r="AB137006" i="1"/>
  <c r="AB137018" i="1"/>
  <c r="AB137030" i="1"/>
  <c r="AB137042" i="1"/>
  <c r="AB137054" i="1"/>
  <c r="AB137066" i="1"/>
  <c r="AB137078" i="1"/>
  <c r="AB137090" i="1"/>
  <c r="AB137102" i="1"/>
  <c r="AB137114" i="1"/>
  <c r="AB137126" i="1"/>
  <c r="AB137138" i="1"/>
  <c r="AB137150" i="1"/>
  <c r="AB137162" i="1"/>
  <c r="AB137174" i="1"/>
  <c r="AB137186" i="1"/>
  <c r="AB137198" i="1"/>
  <c r="AB137210" i="1"/>
  <c r="AB137222" i="1"/>
  <c r="AB137234" i="1"/>
  <c r="AB137246" i="1"/>
  <c r="AB137258" i="1"/>
  <c r="AB137270" i="1"/>
  <c r="AB137282" i="1"/>
  <c r="AB137294" i="1"/>
  <c r="AB137306" i="1"/>
  <c r="AB137318" i="1"/>
  <c r="AB137330" i="1"/>
  <c r="AB137342" i="1"/>
  <c r="AB137354" i="1"/>
  <c r="AB137366" i="1"/>
  <c r="AB137378" i="1"/>
  <c r="AB137390" i="1"/>
  <c r="AB137402" i="1"/>
  <c r="AB137414" i="1"/>
  <c r="AB137426" i="1"/>
  <c r="AB137438" i="1"/>
  <c r="AB137450" i="1"/>
  <c r="AB137462" i="1"/>
  <c r="AB137474" i="1"/>
  <c r="AB137486" i="1"/>
  <c r="AB137498" i="1"/>
  <c r="AB137510" i="1"/>
  <c r="AB137522" i="1"/>
  <c r="AB137534" i="1"/>
  <c r="AB137546" i="1"/>
  <c r="AB137558" i="1"/>
  <c r="AB137570" i="1"/>
  <c r="AB137582" i="1"/>
  <c r="AB137594" i="1"/>
  <c r="AB137606" i="1"/>
  <c r="AB137618" i="1"/>
  <c r="AB137630" i="1"/>
  <c r="AB137642" i="1"/>
  <c r="AB137654" i="1"/>
  <c r="AB137666" i="1"/>
  <c r="AB137678" i="1"/>
  <c r="AB137690" i="1"/>
  <c r="AB137702" i="1"/>
  <c r="AB137714" i="1"/>
  <c r="AB137726" i="1"/>
  <c r="AB137738" i="1"/>
  <c r="AB137750" i="1"/>
  <c r="AB137762" i="1"/>
  <c r="AB137774" i="1"/>
  <c r="AB137786" i="1"/>
  <c r="AB137798" i="1"/>
  <c r="AB137810" i="1"/>
  <c r="AB137822" i="1"/>
  <c r="AB137834" i="1"/>
  <c r="AB137846" i="1"/>
  <c r="AB137858" i="1"/>
  <c r="AB137870" i="1"/>
  <c r="AB137882" i="1"/>
  <c r="AB137894" i="1"/>
  <c r="AB137906" i="1"/>
  <c r="AB137918" i="1"/>
  <c r="AB137930" i="1"/>
  <c r="AB137942" i="1"/>
  <c r="AB137954" i="1"/>
  <c r="AB137966" i="1"/>
  <c r="AB137978" i="1"/>
  <c r="AB137990" i="1"/>
  <c r="AB138002" i="1"/>
  <c r="AB138014" i="1"/>
  <c r="AB138026" i="1"/>
  <c r="AB138038" i="1"/>
  <c r="AB138050" i="1"/>
  <c r="AB138062" i="1"/>
  <c r="AB138074" i="1"/>
  <c r="AB138086" i="1"/>
  <c r="AB138098" i="1"/>
  <c r="AB138110" i="1"/>
  <c r="AB138122" i="1"/>
  <c r="AB138134" i="1"/>
  <c r="AB138146" i="1"/>
  <c r="AB138158" i="1"/>
  <c r="AB138170" i="1"/>
  <c r="AB138182" i="1"/>
  <c r="AB138194" i="1"/>
  <c r="AB138206" i="1"/>
  <c r="AB138218" i="1"/>
  <c r="AB138230" i="1"/>
  <c r="AB138242" i="1"/>
  <c r="AB138254" i="1"/>
  <c r="AB138266" i="1"/>
  <c r="AB138278" i="1"/>
  <c r="AB138290" i="1"/>
  <c r="AB138302" i="1"/>
  <c r="AB138314" i="1"/>
  <c r="AB138326" i="1"/>
  <c r="AB138338" i="1"/>
  <c r="AB138350" i="1"/>
  <c r="AB138362" i="1"/>
  <c r="AB138374" i="1"/>
  <c r="AB138386" i="1"/>
  <c r="AB138398" i="1"/>
  <c r="AB138410" i="1"/>
  <c r="AB138422" i="1"/>
  <c r="AB138434" i="1"/>
  <c r="AB138446" i="1"/>
  <c r="AB138458" i="1"/>
  <c r="AB138470" i="1"/>
  <c r="AB138482" i="1"/>
  <c r="AB138494" i="1"/>
  <c r="AB138506" i="1"/>
  <c r="AB138518" i="1"/>
  <c r="AB138530" i="1"/>
  <c r="AB138542" i="1"/>
  <c r="AB138554" i="1"/>
  <c r="AB138566" i="1"/>
  <c r="AB138578" i="1"/>
  <c r="AB138590" i="1"/>
  <c r="AB138602" i="1"/>
  <c r="AB138614" i="1"/>
  <c r="AB138626" i="1"/>
  <c r="AB138638" i="1"/>
  <c r="AB138650" i="1"/>
  <c r="AB138662" i="1"/>
  <c r="AB138674" i="1"/>
  <c r="AB138686" i="1"/>
  <c r="AB138698" i="1"/>
  <c r="AB138710" i="1"/>
  <c r="AB138722" i="1"/>
  <c r="AB138734" i="1"/>
  <c r="AB138746" i="1"/>
  <c r="AB138758" i="1"/>
  <c r="AB138770" i="1"/>
  <c r="AB138782" i="1"/>
  <c r="AB138794" i="1"/>
  <c r="AB138806" i="1"/>
  <c r="AB138818" i="1"/>
  <c r="AB138830" i="1"/>
  <c r="AB138842" i="1"/>
  <c r="AB138854" i="1"/>
  <c r="AB138866" i="1"/>
  <c r="AB138878" i="1"/>
  <c r="AB138890" i="1"/>
  <c r="AB138902" i="1"/>
  <c r="AB138914" i="1"/>
  <c r="AB138926" i="1"/>
  <c r="AB138938" i="1"/>
  <c r="AB138950" i="1"/>
  <c r="AB138962" i="1"/>
  <c r="AB138974" i="1"/>
  <c r="AB138986" i="1"/>
  <c r="AB138998" i="1"/>
  <c r="AB139010" i="1"/>
  <c r="AB139022" i="1"/>
  <c r="AB139034" i="1"/>
  <c r="AB139046" i="1"/>
  <c r="AB139058" i="1"/>
  <c r="AB139070" i="1"/>
  <c r="AB139082" i="1"/>
  <c r="AB139094" i="1"/>
  <c r="AB139106" i="1"/>
  <c r="AB139118" i="1"/>
  <c r="AB139130" i="1"/>
  <c r="AB139142" i="1"/>
  <c r="AB139154" i="1"/>
  <c r="AB139166" i="1"/>
  <c r="AB139178" i="1"/>
  <c r="AB139190" i="1"/>
  <c r="AB139202" i="1"/>
  <c r="AB139214" i="1"/>
  <c r="AB139226" i="1"/>
  <c r="AB139238" i="1"/>
  <c r="AB139250" i="1"/>
  <c r="AB139262" i="1"/>
  <c r="AB139274" i="1"/>
  <c r="AB139286" i="1"/>
  <c r="AB139298" i="1"/>
  <c r="AB139310" i="1"/>
  <c r="AB139322" i="1"/>
  <c r="AB139334" i="1"/>
  <c r="AB139346" i="1"/>
  <c r="AB139358" i="1"/>
  <c r="AB139370" i="1"/>
  <c r="AB139382" i="1"/>
  <c r="AB139394" i="1"/>
  <c r="AB139406" i="1"/>
  <c r="AB139418" i="1"/>
  <c r="AB139430" i="1"/>
  <c r="AB139442" i="1"/>
  <c r="AB139454" i="1"/>
  <c r="AB139466" i="1"/>
  <c r="AB139478" i="1"/>
  <c r="AB139490" i="1"/>
  <c r="AB139502" i="1"/>
  <c r="AB139514" i="1"/>
  <c r="AB139526" i="1"/>
  <c r="AB139538" i="1"/>
  <c r="AB139550" i="1"/>
  <c r="AB139562" i="1"/>
  <c r="AB139574" i="1"/>
  <c r="AB139586" i="1"/>
  <c r="AB139598" i="1"/>
  <c r="AB139610" i="1"/>
  <c r="AB139622" i="1"/>
  <c r="AB139634" i="1"/>
  <c r="AB139646" i="1"/>
  <c r="AB139658" i="1"/>
  <c r="AB139670" i="1"/>
  <c r="AB139682" i="1"/>
  <c r="AB139694" i="1"/>
  <c r="AB139706" i="1"/>
  <c r="AB139718" i="1"/>
  <c r="AB139730" i="1"/>
  <c r="AB139742" i="1"/>
  <c r="AB139754" i="1"/>
  <c r="AB139766" i="1"/>
  <c r="AB139778" i="1"/>
  <c r="AB139790" i="1"/>
  <c r="AB139802" i="1"/>
  <c r="AB139814" i="1"/>
  <c r="AB139826" i="1"/>
  <c r="AB139838" i="1"/>
  <c r="AB139850" i="1"/>
  <c r="AB139862" i="1"/>
  <c r="AB139874" i="1"/>
  <c r="AB139886" i="1"/>
  <c r="AB139898" i="1"/>
  <c r="AB139910" i="1"/>
  <c r="AB139922" i="1"/>
  <c r="AB139934" i="1"/>
  <c r="AB139946" i="1"/>
  <c r="AB139958" i="1"/>
  <c r="AB139970" i="1"/>
  <c r="AB139982" i="1"/>
  <c r="AB139994" i="1"/>
  <c r="AB140006" i="1"/>
  <c r="AB140018" i="1"/>
  <c r="AB140030" i="1"/>
  <c r="AB140042" i="1"/>
  <c r="AB140054" i="1"/>
  <c r="AB140066" i="1"/>
  <c r="AB140078" i="1"/>
  <c r="AB140090" i="1"/>
  <c r="AB140102" i="1"/>
  <c r="AB140114" i="1"/>
  <c r="AB140126" i="1"/>
  <c r="AB140138" i="1"/>
  <c r="AB140150" i="1"/>
  <c r="AB140162" i="1"/>
  <c r="AB140174" i="1"/>
  <c r="AB140186" i="1"/>
  <c r="AB140198" i="1"/>
  <c r="AB140210" i="1"/>
  <c r="AB140222" i="1"/>
  <c r="AB140234" i="1"/>
  <c r="AB140246" i="1"/>
  <c r="AB140258" i="1"/>
  <c r="AB140270" i="1"/>
  <c r="AB140282" i="1"/>
  <c r="AB140294" i="1"/>
  <c r="AB140306" i="1"/>
  <c r="AB140318" i="1"/>
  <c r="AB140330" i="1"/>
  <c r="AB140342" i="1"/>
  <c r="AB140354" i="1"/>
  <c r="AB140366" i="1"/>
  <c r="AB140378" i="1"/>
  <c r="AB140390" i="1"/>
  <c r="AB140402" i="1"/>
  <c r="AB140414" i="1"/>
  <c r="AB140426" i="1"/>
  <c r="AB140438" i="1"/>
  <c r="AB140450" i="1"/>
  <c r="AB140462" i="1"/>
  <c r="AB140474" i="1"/>
  <c r="AB140486" i="1"/>
  <c r="AB140498" i="1"/>
  <c r="AB140510" i="1"/>
  <c r="AB140522" i="1"/>
  <c r="AB140534" i="1"/>
  <c r="AB140546" i="1"/>
  <c r="AB140558" i="1"/>
  <c r="AB140570" i="1"/>
  <c r="AB140582" i="1"/>
  <c r="AB140594" i="1"/>
  <c r="AB140606" i="1"/>
  <c r="AB140618" i="1"/>
  <c r="AB140630" i="1"/>
  <c r="AB140642" i="1"/>
  <c r="AB140654" i="1"/>
  <c r="AB140666" i="1"/>
  <c r="AB140678" i="1"/>
  <c r="AB140690" i="1"/>
  <c r="AB140702" i="1"/>
  <c r="AB140714" i="1"/>
  <c r="AB140726" i="1"/>
  <c r="AB140738" i="1"/>
  <c r="AB140750" i="1"/>
  <c r="AB140762" i="1"/>
  <c r="AB140774" i="1"/>
  <c r="AB140786" i="1"/>
  <c r="AB140798" i="1"/>
  <c r="AB140810" i="1"/>
  <c r="AB140822" i="1"/>
  <c r="AB140834" i="1"/>
  <c r="AB140846" i="1"/>
  <c r="AB140858" i="1"/>
  <c r="AB140870" i="1"/>
  <c r="AB140882" i="1"/>
  <c r="AB140894" i="1"/>
  <c r="AB140906" i="1"/>
  <c r="AB140918" i="1"/>
  <c r="AB140930" i="1"/>
  <c r="AB140942" i="1"/>
  <c r="AB140954" i="1"/>
  <c r="AB140966" i="1"/>
  <c r="AB140978" i="1"/>
  <c r="AB140990" i="1"/>
  <c r="AB141002" i="1"/>
  <c r="AB141014" i="1"/>
  <c r="AB141026" i="1"/>
  <c r="AB141038" i="1"/>
  <c r="AB141050" i="1"/>
  <c r="AB141062" i="1"/>
  <c r="AB141074" i="1"/>
  <c r="AB141086" i="1"/>
  <c r="AB141098" i="1"/>
  <c r="AB141110" i="1"/>
  <c r="AB141122" i="1"/>
  <c r="AB141134" i="1"/>
  <c r="AB141146" i="1"/>
  <c r="AB141158" i="1"/>
  <c r="AB141170" i="1"/>
  <c r="AB141182" i="1"/>
  <c r="AB141194" i="1"/>
  <c r="AB141206" i="1"/>
  <c r="AB141218" i="1"/>
  <c r="AB141230" i="1"/>
  <c r="AB141242" i="1"/>
  <c r="AB141254" i="1"/>
  <c r="AB141266" i="1"/>
  <c r="AB141278" i="1"/>
  <c r="AB141290" i="1"/>
  <c r="AB141302" i="1"/>
  <c r="AB141314" i="1"/>
  <c r="AB141326" i="1"/>
  <c r="AB141338" i="1"/>
  <c r="AB141350" i="1"/>
  <c r="AB141362" i="1"/>
  <c r="AB141374" i="1"/>
  <c r="AB141386" i="1"/>
  <c r="AB141398" i="1"/>
  <c r="AB141410" i="1"/>
  <c r="AB141422" i="1"/>
  <c r="AB141434" i="1"/>
  <c r="AB141446" i="1"/>
  <c r="AB141458" i="1"/>
  <c r="AB141470" i="1"/>
  <c r="AB141482" i="1"/>
  <c r="AB141494" i="1"/>
  <c r="AB141506" i="1"/>
  <c r="AB141518" i="1"/>
  <c r="AB141530" i="1"/>
  <c r="AB141542" i="1"/>
  <c r="AB141554" i="1"/>
  <c r="AB141566" i="1"/>
  <c r="AB141578" i="1"/>
  <c r="AB141590" i="1"/>
  <c r="AB141602" i="1"/>
  <c r="AB141614" i="1"/>
  <c r="AB141626" i="1"/>
  <c r="AB141638" i="1"/>
  <c r="AB141650" i="1"/>
  <c r="AB141662" i="1"/>
  <c r="AB141674" i="1"/>
  <c r="AB141686" i="1"/>
  <c r="AB141698" i="1"/>
  <c r="AB141710" i="1"/>
  <c r="AB141722" i="1"/>
  <c r="AB141734" i="1"/>
  <c r="AB141746" i="1"/>
  <c r="AB141758" i="1"/>
  <c r="AB141770" i="1"/>
  <c r="AB141782" i="1"/>
  <c r="AB141794" i="1"/>
  <c r="AB141806" i="1"/>
  <c r="AB141818" i="1"/>
  <c r="AB141830" i="1"/>
  <c r="AB141842" i="1"/>
  <c r="AB141854" i="1"/>
  <c r="AB141866" i="1"/>
  <c r="AB141878" i="1"/>
  <c r="AB141890" i="1"/>
  <c r="AB141902" i="1"/>
  <c r="AB141914" i="1"/>
  <c r="AB141926" i="1"/>
  <c r="AB141938" i="1"/>
  <c r="AB141950" i="1"/>
  <c r="AB141962" i="1"/>
  <c r="AB141974" i="1"/>
  <c r="AB141986" i="1"/>
  <c r="AB141998" i="1"/>
  <c r="AB142010" i="1"/>
  <c r="AB142022" i="1"/>
  <c r="AB142034" i="1"/>
  <c r="AB142046" i="1"/>
  <c r="AB142058" i="1"/>
  <c r="AB142070" i="1"/>
  <c r="AB142082" i="1"/>
  <c r="AB142094" i="1"/>
  <c r="AB142106" i="1"/>
  <c r="AB142118" i="1"/>
  <c r="AB142130" i="1"/>
  <c r="AB142142" i="1"/>
  <c r="AB142154" i="1"/>
  <c r="AB142166" i="1"/>
  <c r="AB142178" i="1"/>
  <c r="AB142190" i="1"/>
  <c r="AB142202" i="1"/>
  <c r="AB142214" i="1"/>
  <c r="AB142226" i="1"/>
  <c r="AB142238" i="1"/>
  <c r="AB142250" i="1"/>
  <c r="AB142262" i="1"/>
  <c r="AB142274" i="1"/>
  <c r="AB142286" i="1"/>
  <c r="AB142298" i="1"/>
  <c r="AB142310" i="1"/>
  <c r="AB142322" i="1"/>
  <c r="AB142334" i="1"/>
  <c r="AB142346" i="1"/>
  <c r="AB142358" i="1"/>
  <c r="AB142370" i="1"/>
  <c r="AB142382" i="1"/>
  <c r="AB142394" i="1"/>
  <c r="AB142406" i="1"/>
  <c r="AB142418" i="1"/>
  <c r="AB142430" i="1"/>
  <c r="AB142442" i="1"/>
  <c r="AB142454" i="1"/>
  <c r="AB142466" i="1"/>
  <c r="AB142478" i="1"/>
  <c r="AB142490" i="1"/>
  <c r="AB142502" i="1"/>
  <c r="AB142514" i="1"/>
  <c r="AB142526" i="1"/>
  <c r="AB142538" i="1"/>
  <c r="AB142550" i="1"/>
  <c r="AB142562" i="1"/>
  <c r="AB142574" i="1"/>
  <c r="AB142586" i="1"/>
  <c r="AB142598" i="1"/>
  <c r="AB142610" i="1"/>
  <c r="AB142622" i="1"/>
  <c r="AB142634" i="1"/>
  <c r="AB142646" i="1"/>
  <c r="AB142658" i="1"/>
  <c r="AB142670" i="1"/>
  <c r="AB142682" i="1"/>
  <c r="AB142694" i="1"/>
  <c r="AB142706" i="1"/>
  <c r="AB142718" i="1"/>
  <c r="AB142730" i="1"/>
  <c r="AB142742" i="1"/>
  <c r="AB142754" i="1"/>
  <c r="AB142766" i="1"/>
  <c r="AB142778" i="1"/>
  <c r="AB142790" i="1"/>
  <c r="AB142802" i="1"/>
  <c r="AB142814" i="1"/>
  <c r="AB142826" i="1"/>
  <c r="AB142838" i="1"/>
  <c r="AB142850" i="1"/>
  <c r="AB142862" i="1"/>
  <c r="AB142874" i="1"/>
  <c r="AB142886" i="1"/>
  <c r="AB142898" i="1"/>
  <c r="AB142910" i="1"/>
  <c r="AB142922" i="1"/>
  <c r="AB142934" i="1"/>
  <c r="AB142946" i="1"/>
  <c r="AB142958" i="1"/>
  <c r="AB142970" i="1"/>
  <c r="AB142982" i="1"/>
  <c r="AB142994" i="1"/>
  <c r="AB143006" i="1"/>
  <c r="AB143018" i="1"/>
  <c r="AB143030" i="1"/>
  <c r="AB143042" i="1"/>
  <c r="AB143054" i="1"/>
  <c r="AB143066" i="1"/>
  <c r="AB143078" i="1"/>
  <c r="AB143090" i="1"/>
  <c r="AB143102" i="1"/>
  <c r="AB143114" i="1"/>
  <c r="AB143126" i="1"/>
  <c r="AB143138" i="1"/>
  <c r="AB143150" i="1"/>
  <c r="AB143162" i="1"/>
  <c r="AB143174" i="1"/>
  <c r="AB143186" i="1"/>
  <c r="AB143198" i="1"/>
  <c r="AB143210" i="1"/>
  <c r="AB143222" i="1"/>
  <c r="AB143234" i="1"/>
  <c r="AB143246" i="1"/>
  <c r="AB143258" i="1"/>
  <c r="AB143270" i="1"/>
  <c r="AB143282" i="1"/>
  <c r="AB143294" i="1"/>
  <c r="AB143306" i="1"/>
  <c r="AB143318" i="1"/>
  <c r="AB143330" i="1"/>
  <c r="AB143342" i="1"/>
  <c r="AB143354" i="1"/>
  <c r="AB143366" i="1"/>
  <c r="AB143378" i="1"/>
  <c r="AB143390" i="1"/>
  <c r="AB143402" i="1"/>
  <c r="AB143414" i="1"/>
  <c r="AB143426" i="1"/>
  <c r="AB143438" i="1"/>
  <c r="AB143450" i="1"/>
  <c r="AB143462" i="1"/>
  <c r="AB143474" i="1"/>
  <c r="AB143486" i="1"/>
  <c r="AB143498" i="1"/>
  <c r="AB143510" i="1"/>
  <c r="AB143522" i="1"/>
  <c r="AB143534" i="1"/>
  <c r="AB143546" i="1"/>
  <c r="AB143558" i="1"/>
  <c r="AB143570" i="1"/>
  <c r="AB143582" i="1"/>
  <c r="AB143594" i="1"/>
  <c r="AB143606" i="1"/>
  <c r="AB143618" i="1"/>
  <c r="AB143630" i="1"/>
  <c r="AB143642" i="1"/>
  <c r="AB143654" i="1"/>
  <c r="AB143666" i="1"/>
  <c r="AB143678" i="1"/>
  <c r="AB143690" i="1"/>
  <c r="AB143702" i="1"/>
  <c r="AB143714" i="1"/>
  <c r="AB143726" i="1"/>
  <c r="AB143738" i="1"/>
  <c r="AB143750" i="1"/>
  <c r="AB143762" i="1"/>
  <c r="AB143774" i="1"/>
  <c r="AB143786" i="1"/>
  <c r="AB143798" i="1"/>
  <c r="AB143810" i="1"/>
  <c r="AB143822" i="1"/>
  <c r="AB143834" i="1"/>
  <c r="AB143846" i="1"/>
  <c r="AB143858" i="1"/>
  <c r="AB143870" i="1"/>
  <c r="AB143882" i="1"/>
  <c r="AB143894" i="1"/>
  <c r="AB143906" i="1"/>
  <c r="AB143918" i="1"/>
  <c r="AB143930" i="1"/>
  <c r="AB143942" i="1"/>
  <c r="AB143954" i="1"/>
  <c r="AB143966" i="1"/>
  <c r="AB143978" i="1"/>
  <c r="AB143990" i="1"/>
  <c r="AB144002" i="1"/>
  <c r="AB144014" i="1"/>
  <c r="AB144026" i="1"/>
  <c r="AB144038" i="1"/>
  <c r="AB144050" i="1"/>
  <c r="AB144062" i="1"/>
  <c r="AB144074" i="1"/>
  <c r="AB144086" i="1"/>
  <c r="AB144098" i="1"/>
  <c r="AB144110" i="1"/>
  <c r="AB144122" i="1"/>
  <c r="AB144134" i="1"/>
  <c r="AB144146" i="1"/>
  <c r="AB144158" i="1"/>
  <c r="AB144170" i="1"/>
  <c r="AB144182" i="1"/>
  <c r="AB144194" i="1"/>
  <c r="AB144206" i="1"/>
  <c r="AB144218" i="1"/>
  <c r="AB144230" i="1"/>
  <c r="AB144242" i="1"/>
  <c r="AB144254" i="1"/>
  <c r="AB144266" i="1"/>
  <c r="AB144278" i="1"/>
  <c r="AB144290" i="1"/>
  <c r="AB144302" i="1"/>
  <c r="AB144314" i="1"/>
  <c r="AB144326" i="1"/>
  <c r="AB144338" i="1"/>
  <c r="AB144350" i="1"/>
  <c r="AB144362" i="1"/>
  <c r="AB144374" i="1"/>
  <c r="AB144386" i="1"/>
  <c r="AB144398" i="1"/>
  <c r="AB144410" i="1"/>
  <c r="AB144422" i="1"/>
  <c r="AB144434" i="1"/>
  <c r="AB144446" i="1"/>
  <c r="AB144458" i="1"/>
  <c r="AB144470" i="1"/>
  <c r="AB144482" i="1"/>
  <c r="AB144494" i="1"/>
  <c r="AB144506" i="1"/>
  <c r="AB144518" i="1"/>
  <c r="AB144530" i="1"/>
  <c r="AB144542" i="1"/>
  <c r="AB144554" i="1"/>
  <c r="AB144566" i="1"/>
  <c r="AB144578" i="1"/>
  <c r="AB144590" i="1"/>
  <c r="AB144602" i="1"/>
  <c r="AB144614" i="1"/>
  <c r="AB144626" i="1"/>
  <c r="AB144638" i="1"/>
  <c r="AB144650" i="1"/>
  <c r="AB144662" i="1"/>
  <c r="AB144674" i="1"/>
  <c r="AB144686" i="1"/>
  <c r="AB144698" i="1"/>
  <c r="AB144710" i="1"/>
  <c r="AB144722" i="1"/>
  <c r="AB144734" i="1"/>
  <c r="AB144746" i="1"/>
  <c r="AB144758" i="1"/>
  <c r="AB144770" i="1"/>
  <c r="AB144782" i="1"/>
  <c r="AB144794" i="1"/>
  <c r="AB144806" i="1"/>
  <c r="AB144818" i="1"/>
  <c r="AB144830" i="1"/>
  <c r="AB144842" i="1"/>
  <c r="AB144854" i="1"/>
  <c r="AB144866" i="1"/>
  <c r="AB144878" i="1"/>
  <c r="AB144890" i="1"/>
  <c r="AB144902" i="1"/>
  <c r="AB144914" i="1"/>
  <c r="AB144926" i="1"/>
  <c r="AB144938" i="1"/>
  <c r="AB144950" i="1"/>
  <c r="AB144962" i="1"/>
  <c r="AB144974" i="1"/>
  <c r="AB144986" i="1"/>
  <c r="AB144998" i="1"/>
  <c r="AB145010" i="1"/>
  <c r="AB145022" i="1"/>
  <c r="AB145034" i="1"/>
  <c r="AB145046" i="1"/>
  <c r="AB145058" i="1"/>
  <c r="AB145070" i="1"/>
  <c r="AB145082" i="1"/>
  <c r="AB145094" i="1"/>
  <c r="AB145106" i="1"/>
  <c r="AB145118" i="1"/>
  <c r="AB145130" i="1"/>
  <c r="AB145142" i="1"/>
  <c r="AB145154" i="1"/>
  <c r="AB145166" i="1"/>
  <c r="AB145178" i="1"/>
  <c r="AB145190" i="1"/>
  <c r="AB145202" i="1"/>
  <c r="AB145214" i="1"/>
  <c r="AB145226" i="1"/>
  <c r="AB145238" i="1"/>
  <c r="AB145250" i="1"/>
  <c r="AB145262" i="1"/>
  <c r="AB145274" i="1"/>
  <c r="AB145286" i="1"/>
  <c r="AB145298" i="1"/>
  <c r="AB145310" i="1"/>
  <c r="AB145322" i="1"/>
  <c r="AB145334" i="1"/>
  <c r="AB145346" i="1"/>
  <c r="AB145358" i="1"/>
  <c r="AB145370" i="1"/>
  <c r="AB145382" i="1"/>
  <c r="AB145394" i="1"/>
  <c r="AB145406" i="1"/>
  <c r="AB145418" i="1"/>
  <c r="AB145430" i="1"/>
  <c r="AB145442" i="1"/>
  <c r="AB145454" i="1"/>
  <c r="AB145466" i="1"/>
  <c r="AB145478" i="1"/>
  <c r="AB145490" i="1"/>
  <c r="AB145502" i="1"/>
  <c r="AB145514" i="1"/>
  <c r="AB145526" i="1"/>
  <c r="AB145538" i="1"/>
  <c r="AB145550" i="1"/>
  <c r="AB145562" i="1"/>
  <c r="AB145574" i="1"/>
  <c r="AB145586" i="1"/>
  <c r="AB145598" i="1"/>
  <c r="AB145610" i="1"/>
  <c r="AB145622" i="1"/>
  <c r="AB145634" i="1"/>
  <c r="AB145646" i="1"/>
  <c r="AB145658" i="1"/>
  <c r="AB145670" i="1"/>
  <c r="AB145682" i="1"/>
  <c r="AB145694" i="1"/>
  <c r="AB145706" i="1"/>
  <c r="AB145718" i="1"/>
  <c r="AB145730" i="1"/>
  <c r="AB145742" i="1"/>
  <c r="AB145754" i="1"/>
  <c r="AB145766" i="1"/>
  <c r="AB145778" i="1"/>
  <c r="AB145790" i="1"/>
  <c r="AB145802" i="1"/>
  <c r="AB145814" i="1"/>
  <c r="AB145826" i="1"/>
  <c r="AB145838" i="1"/>
  <c r="AB145850" i="1"/>
  <c r="AB145862" i="1"/>
  <c r="AB145874" i="1"/>
  <c r="AB145886" i="1"/>
  <c r="AB145898" i="1"/>
  <c r="AB145910" i="1"/>
  <c r="AB145922" i="1"/>
  <c r="AB145934" i="1"/>
  <c r="AB145946" i="1"/>
  <c r="AB145958" i="1"/>
  <c r="AB145970" i="1"/>
  <c r="AB145982" i="1"/>
  <c r="AB145994" i="1"/>
  <c r="AB146006" i="1"/>
  <c r="AB146018" i="1"/>
  <c r="AB146030" i="1"/>
  <c r="AB146042" i="1"/>
  <c r="AB146054" i="1"/>
  <c r="AB146066" i="1"/>
  <c r="AB146078" i="1"/>
  <c r="AB146090" i="1"/>
  <c r="AB146102" i="1"/>
  <c r="AB146114" i="1"/>
  <c r="AB146126" i="1"/>
  <c r="AB146138" i="1"/>
  <c r="AB146150" i="1"/>
  <c r="AB146162" i="1"/>
  <c r="AB146174" i="1"/>
  <c r="AB146186" i="1"/>
  <c r="AB146198" i="1"/>
  <c r="AB146210" i="1"/>
  <c r="AB146222" i="1"/>
  <c r="AB146234" i="1"/>
  <c r="AB146246" i="1"/>
  <c r="AB146258" i="1"/>
  <c r="AB146270" i="1"/>
  <c r="AB146282" i="1"/>
  <c r="AB146294" i="1"/>
  <c r="AB146306" i="1"/>
  <c r="AB146318" i="1"/>
  <c r="AB146330" i="1"/>
  <c r="AB146342" i="1"/>
  <c r="AB146354" i="1"/>
  <c r="AB146366" i="1"/>
  <c r="AB146378" i="1"/>
  <c r="AB146390" i="1"/>
  <c r="AB146402" i="1"/>
  <c r="AB146414" i="1"/>
  <c r="AB146426" i="1"/>
  <c r="AB146438" i="1"/>
  <c r="AB146450" i="1"/>
  <c r="AB146462" i="1"/>
  <c r="AB146474" i="1"/>
  <c r="AB146486" i="1"/>
  <c r="AB146498" i="1"/>
  <c r="AB146510" i="1"/>
  <c r="AB146522" i="1"/>
  <c r="AB146534" i="1"/>
  <c r="AB146546" i="1"/>
  <c r="AB146558" i="1"/>
  <c r="AB146570" i="1"/>
  <c r="AB146582" i="1"/>
  <c r="AB146594" i="1"/>
  <c r="AB146606" i="1"/>
  <c r="AB146618" i="1"/>
  <c r="AB146630" i="1"/>
  <c r="AB146642" i="1"/>
  <c r="AB146654" i="1"/>
  <c r="AB146666" i="1"/>
  <c r="AB146678" i="1"/>
  <c r="AB146690" i="1"/>
  <c r="AB146702" i="1"/>
  <c r="AB146714" i="1"/>
  <c r="AB146726" i="1"/>
  <c r="AB146738" i="1"/>
  <c r="AB146750" i="1"/>
  <c r="AB146762" i="1"/>
  <c r="AB146774" i="1"/>
  <c r="AB146786" i="1"/>
  <c r="AB146798" i="1"/>
  <c r="AB146810" i="1"/>
  <c r="AB146822" i="1"/>
  <c r="AB146834" i="1"/>
  <c r="AB146846" i="1"/>
  <c r="AB146858" i="1"/>
  <c r="AB146870" i="1"/>
  <c r="AB146882" i="1"/>
  <c r="AB146894" i="1"/>
  <c r="AB146906" i="1"/>
  <c r="AB146918" i="1"/>
  <c r="AB146930" i="1"/>
  <c r="AB146942" i="1"/>
  <c r="AB146954" i="1"/>
  <c r="AB146966" i="1"/>
  <c r="AB146978" i="1"/>
  <c r="AB146990" i="1"/>
  <c r="AB147002" i="1"/>
  <c r="AB147014" i="1"/>
  <c r="AB147026" i="1"/>
  <c r="AB147038" i="1"/>
  <c r="AB147050" i="1"/>
  <c r="AB147062" i="1"/>
  <c r="AB147074" i="1"/>
  <c r="AB147086" i="1"/>
  <c r="AB147098" i="1"/>
  <c r="AB147110" i="1"/>
  <c r="AB147122" i="1"/>
  <c r="AB147134" i="1"/>
  <c r="AB147146" i="1"/>
  <c r="AB147158" i="1"/>
  <c r="AB147170" i="1"/>
  <c r="AB147182" i="1"/>
  <c r="AB147194" i="1"/>
  <c r="AB147206" i="1"/>
  <c r="AB147218" i="1"/>
  <c r="AB147230" i="1"/>
  <c r="AB147242" i="1"/>
  <c r="AB147254" i="1"/>
  <c r="AB147266" i="1"/>
  <c r="AB147278" i="1"/>
  <c r="AB147290" i="1"/>
  <c r="AB147302" i="1"/>
  <c r="AB147314" i="1"/>
  <c r="AB147326" i="1"/>
  <c r="AB147338" i="1"/>
  <c r="AB147350" i="1"/>
  <c r="AB147362" i="1"/>
  <c r="AB147374" i="1"/>
  <c r="AB147386" i="1"/>
  <c r="AB147398" i="1"/>
  <c r="AB147410" i="1"/>
  <c r="AB147422" i="1"/>
  <c r="AB147434" i="1"/>
  <c r="AB147446" i="1"/>
  <c r="AB147458" i="1"/>
  <c r="AB147470" i="1"/>
  <c r="AB147482" i="1"/>
  <c r="AB147494" i="1"/>
  <c r="AB147506" i="1"/>
  <c r="AB147518" i="1"/>
  <c r="AB147530" i="1"/>
  <c r="AB147542" i="1"/>
  <c r="AB147554" i="1"/>
  <c r="AB147566" i="1"/>
  <c r="AB147578" i="1"/>
  <c r="AB147590" i="1"/>
  <c r="AB147602" i="1"/>
  <c r="AB147614" i="1"/>
  <c r="AB147626" i="1"/>
  <c r="AB147638" i="1"/>
  <c r="AB147650" i="1"/>
  <c r="AB147662" i="1"/>
  <c r="AB147674" i="1"/>
  <c r="AB147686" i="1"/>
  <c r="AB147698" i="1"/>
  <c r="AB147710" i="1"/>
  <c r="AB147722" i="1"/>
  <c r="AB147734" i="1"/>
  <c r="AB147746" i="1"/>
  <c r="AB147758" i="1"/>
  <c r="AB147770" i="1"/>
  <c r="AB147782" i="1"/>
  <c r="AB147794" i="1"/>
  <c r="AB147806" i="1"/>
  <c r="AB147818" i="1"/>
  <c r="AB147830" i="1"/>
  <c r="AB147842" i="1"/>
  <c r="AB147854" i="1"/>
  <c r="AB147866" i="1"/>
  <c r="AB147878" i="1"/>
  <c r="AB147890" i="1"/>
  <c r="AB147902" i="1"/>
  <c r="AB147914" i="1"/>
  <c r="AB147926" i="1"/>
  <c r="AB147938" i="1"/>
  <c r="AB147950" i="1"/>
  <c r="AB147962" i="1"/>
  <c r="AB147974" i="1"/>
  <c r="AB147986" i="1"/>
  <c r="AB147998" i="1"/>
  <c r="AB148010" i="1"/>
  <c r="AB148022" i="1"/>
  <c r="AB148034" i="1"/>
  <c r="AB148046" i="1"/>
  <c r="AB148058" i="1"/>
  <c r="AB148070" i="1"/>
  <c r="AB148082" i="1"/>
  <c r="AB148094" i="1"/>
  <c r="AB148106" i="1"/>
  <c r="AB148118" i="1"/>
  <c r="AB148130" i="1"/>
  <c r="AB148142" i="1"/>
  <c r="AB148154" i="1"/>
  <c r="AB148166" i="1"/>
  <c r="AB148178" i="1"/>
  <c r="AB148190" i="1"/>
  <c r="AB148202" i="1"/>
  <c r="AB148214" i="1"/>
  <c r="AB148226" i="1"/>
  <c r="AB148238" i="1"/>
  <c r="AB148250" i="1"/>
  <c r="AB148262" i="1"/>
  <c r="AB148274" i="1"/>
  <c r="AB148286" i="1"/>
  <c r="AB148298" i="1"/>
  <c r="AB148310" i="1"/>
  <c r="AB148322" i="1"/>
  <c r="AB148334" i="1"/>
  <c r="AB148346" i="1"/>
  <c r="AB148358" i="1"/>
  <c r="AB148370" i="1"/>
  <c r="AB148382" i="1"/>
  <c r="AB148394" i="1"/>
  <c r="AB148406" i="1"/>
  <c r="AB148418" i="1"/>
  <c r="AB148430" i="1"/>
  <c r="AB148442" i="1"/>
  <c r="AB148454" i="1"/>
  <c r="AB148466" i="1"/>
  <c r="AB148478" i="1"/>
  <c r="AB148490" i="1"/>
  <c r="AB148502" i="1"/>
  <c r="AB148514" i="1"/>
  <c r="AB148526" i="1"/>
  <c r="AB148538" i="1"/>
  <c r="AB148550" i="1"/>
  <c r="AB148562" i="1"/>
  <c r="AB148574" i="1"/>
  <c r="AB148586" i="1"/>
  <c r="AB148598" i="1"/>
  <c r="AB148610" i="1"/>
  <c r="AB148622" i="1"/>
  <c r="AB148634" i="1"/>
  <c r="AB148646" i="1"/>
  <c r="AB148658" i="1"/>
  <c r="AB148670" i="1"/>
  <c r="AB148682" i="1"/>
  <c r="AB148694" i="1"/>
  <c r="AB148706" i="1"/>
  <c r="AB148718" i="1"/>
  <c r="AB148730" i="1"/>
  <c r="AB148742" i="1"/>
  <c r="AB148754" i="1"/>
  <c r="AB148766" i="1"/>
  <c r="AB148778" i="1"/>
  <c r="AB148790" i="1"/>
  <c r="AB148802" i="1"/>
  <c r="AB148814" i="1"/>
  <c r="AB148826" i="1"/>
  <c r="AB148838" i="1"/>
  <c r="AB148850" i="1"/>
  <c r="AB148862" i="1"/>
  <c r="AB148874" i="1"/>
  <c r="AB148886" i="1"/>
  <c r="AB148898" i="1"/>
  <c r="AB148910" i="1"/>
  <c r="AB148922" i="1"/>
  <c r="AB148934" i="1"/>
  <c r="AB148946" i="1"/>
  <c r="AB148958" i="1"/>
  <c r="AB148970" i="1"/>
  <c r="AB148982" i="1"/>
  <c r="AB148994" i="1"/>
  <c r="AB149006" i="1"/>
  <c r="AB149018" i="1"/>
  <c r="AB149030" i="1"/>
  <c r="AB149042" i="1"/>
  <c r="AB149054" i="1"/>
  <c r="AB149066" i="1"/>
  <c r="AB149078" i="1"/>
  <c r="AB149090" i="1"/>
  <c r="AB149102" i="1"/>
  <c r="AB149114" i="1"/>
  <c r="AB149126" i="1"/>
  <c r="AB149138" i="1"/>
  <c r="AB149150" i="1"/>
  <c r="AB149162" i="1"/>
  <c r="AB149174" i="1"/>
  <c r="AB149186" i="1"/>
  <c r="AB149198" i="1"/>
  <c r="AB149210" i="1"/>
  <c r="AB149222" i="1"/>
  <c r="AB149234" i="1"/>
  <c r="AB149246" i="1"/>
  <c r="AB149258" i="1"/>
  <c r="AB149270" i="1"/>
  <c r="AB149282" i="1"/>
  <c r="AB149294" i="1"/>
  <c r="AB149306" i="1"/>
  <c r="AB149318" i="1"/>
  <c r="AB149330" i="1"/>
  <c r="AB149342" i="1"/>
  <c r="AB149354" i="1"/>
  <c r="AB149366" i="1"/>
  <c r="AB149378" i="1"/>
  <c r="AB149390" i="1"/>
  <c r="AB149402" i="1"/>
  <c r="AB149414" i="1"/>
  <c r="AB149426" i="1"/>
  <c r="AB149438" i="1"/>
  <c r="AB149450" i="1"/>
  <c r="AB149462" i="1"/>
  <c r="AB149474" i="1"/>
  <c r="AB149486" i="1"/>
  <c r="AB149498" i="1"/>
  <c r="AB149510" i="1"/>
  <c r="AB149522" i="1"/>
  <c r="AB149534" i="1"/>
  <c r="AB149546" i="1"/>
  <c r="AB149558" i="1"/>
  <c r="AB149570" i="1"/>
  <c r="AB149582" i="1"/>
  <c r="AB149594" i="1"/>
  <c r="AB149606" i="1"/>
  <c r="AB149618" i="1"/>
  <c r="AB149630" i="1"/>
  <c r="AB149642" i="1"/>
  <c r="AB149654" i="1"/>
  <c r="AB149666" i="1"/>
  <c r="AB149678" i="1"/>
  <c r="AB149690" i="1"/>
  <c r="AB149702" i="1"/>
  <c r="AB149714" i="1"/>
  <c r="AB149726" i="1"/>
  <c r="AB149738" i="1"/>
  <c r="AB149750" i="1"/>
  <c r="AB149762" i="1"/>
  <c r="AB149774" i="1"/>
  <c r="AB149786" i="1"/>
  <c r="AB149798" i="1"/>
  <c r="AB149810" i="1"/>
  <c r="AB149822" i="1"/>
  <c r="AB149834" i="1"/>
  <c r="AB149846" i="1"/>
  <c r="AB149858" i="1"/>
  <c r="AB149870" i="1"/>
  <c r="AB149882" i="1"/>
  <c r="AB149894" i="1"/>
  <c r="AB149906" i="1"/>
  <c r="AB149918" i="1"/>
  <c r="AB149930" i="1"/>
  <c r="AB149942" i="1"/>
  <c r="AB149954" i="1"/>
  <c r="AB149966" i="1"/>
  <c r="AB149978" i="1"/>
  <c r="AB149990" i="1"/>
  <c r="AB150002" i="1"/>
  <c r="AB150014" i="1"/>
  <c r="AB150026" i="1"/>
  <c r="AB150038" i="1"/>
  <c r="AB150050" i="1"/>
  <c r="AB150062" i="1"/>
  <c r="AB150074" i="1"/>
  <c r="AB150086" i="1"/>
  <c r="AB150098" i="1"/>
  <c r="AB150110" i="1"/>
  <c r="AB150122" i="1"/>
  <c r="AB150134" i="1"/>
  <c r="AB150146" i="1"/>
  <c r="AB150158" i="1"/>
  <c r="AB150170" i="1"/>
  <c r="AB150182" i="1"/>
  <c r="AB150194" i="1"/>
  <c r="AB150206" i="1"/>
  <c r="AB150218" i="1"/>
  <c r="AB150230" i="1"/>
  <c r="AB150242" i="1"/>
  <c r="AB150254" i="1"/>
  <c r="AB150266" i="1"/>
  <c r="AB150278" i="1"/>
  <c r="AB150290" i="1"/>
  <c r="AB150302" i="1"/>
  <c r="AB150314" i="1"/>
  <c r="AB150326" i="1"/>
  <c r="AB150338" i="1"/>
  <c r="AB150350" i="1"/>
  <c r="AB150362" i="1"/>
  <c r="AB150374" i="1"/>
  <c r="AB150386" i="1"/>
  <c r="AB150398" i="1"/>
  <c r="AB150410" i="1"/>
  <c r="AB150422" i="1"/>
  <c r="AB150434" i="1"/>
  <c r="AB150446" i="1"/>
  <c r="AB150458" i="1"/>
  <c r="AB150470" i="1"/>
  <c r="AB150482" i="1"/>
  <c r="AB150494" i="1"/>
  <c r="AB150506" i="1"/>
  <c r="AB150518" i="1"/>
  <c r="AB150530" i="1"/>
  <c r="AB150542" i="1"/>
  <c r="AB150554" i="1"/>
  <c r="AB150566" i="1"/>
  <c r="AB150578" i="1"/>
  <c r="AB150590" i="1"/>
  <c r="AB150602" i="1"/>
  <c r="AB150614" i="1"/>
  <c r="AB150626" i="1"/>
  <c r="AB150638" i="1"/>
  <c r="AB150650" i="1"/>
  <c r="AB150662" i="1"/>
  <c r="AB150674" i="1"/>
  <c r="AB150686" i="1"/>
  <c r="AB150698" i="1"/>
  <c r="AB150710" i="1"/>
  <c r="AB150722" i="1"/>
  <c r="AB150734" i="1"/>
  <c r="AB150746" i="1"/>
  <c r="AB150758" i="1"/>
  <c r="AB150770" i="1"/>
  <c r="AB150782" i="1"/>
  <c r="AB150794" i="1"/>
  <c r="AB150806" i="1"/>
  <c r="AB150818" i="1"/>
  <c r="AB150830" i="1"/>
  <c r="AB150842" i="1"/>
  <c r="AB150854" i="1"/>
  <c r="AB150866" i="1"/>
  <c r="AB150878" i="1"/>
  <c r="AB150890" i="1"/>
  <c r="AB150902" i="1"/>
  <c r="AB150914" i="1"/>
  <c r="AB150926" i="1"/>
  <c r="AB150938" i="1"/>
  <c r="AB150950" i="1"/>
  <c r="AB150962" i="1"/>
  <c r="AB150974" i="1"/>
  <c r="AB150986" i="1"/>
  <c r="AB150998" i="1"/>
  <c r="AB151010" i="1"/>
  <c r="AB151022" i="1"/>
  <c r="AB151034" i="1"/>
  <c r="AB151046" i="1"/>
  <c r="AB151058" i="1"/>
  <c r="AB151070" i="1"/>
  <c r="AB151082" i="1"/>
  <c r="AB151094" i="1"/>
  <c r="AB151106" i="1"/>
  <c r="AB151118" i="1"/>
  <c r="AB151130" i="1"/>
  <c r="AB151142" i="1"/>
  <c r="AB151154" i="1"/>
  <c r="AB151166" i="1"/>
  <c r="AB151178" i="1"/>
  <c r="AB151190" i="1"/>
  <c r="AB151202" i="1"/>
  <c r="AB151214" i="1"/>
  <c r="AB151226" i="1"/>
  <c r="AB151238" i="1"/>
  <c r="AB151250" i="1"/>
  <c r="AB151262" i="1"/>
  <c r="AB151274" i="1"/>
  <c r="AB151286" i="1"/>
  <c r="AB151298" i="1"/>
  <c r="AB151310" i="1"/>
  <c r="AB151322" i="1"/>
  <c r="AB151334" i="1"/>
  <c r="AB151346" i="1"/>
  <c r="AB151358" i="1"/>
  <c r="AB151370" i="1"/>
  <c r="AB151382" i="1"/>
  <c r="AB151394" i="1"/>
  <c r="AB151406" i="1"/>
  <c r="AB151418" i="1"/>
  <c r="AB151430" i="1"/>
  <c r="AB151442" i="1"/>
  <c r="AB151454" i="1"/>
  <c r="AB151466" i="1"/>
  <c r="AB151478" i="1"/>
  <c r="AB151490" i="1"/>
  <c r="AB151502" i="1"/>
  <c r="AB151514" i="1"/>
  <c r="AB151526" i="1"/>
  <c r="AB151538" i="1"/>
  <c r="AB151550" i="1"/>
  <c r="AB151562" i="1"/>
  <c r="AB151574" i="1"/>
  <c r="AB151586" i="1"/>
  <c r="AB151598" i="1"/>
  <c r="AB151610" i="1"/>
  <c r="AB151622" i="1"/>
  <c r="AB151634" i="1"/>
  <c r="AB151646" i="1"/>
  <c r="AB151658" i="1"/>
  <c r="AB151670" i="1"/>
  <c r="AB151682" i="1"/>
  <c r="AB151694" i="1"/>
  <c r="AB151706" i="1"/>
  <c r="AB151718" i="1"/>
  <c r="AB151730" i="1"/>
  <c r="AB151742" i="1"/>
  <c r="AB151754" i="1"/>
  <c r="AB151766" i="1"/>
  <c r="AB151778" i="1"/>
  <c r="AB151790" i="1"/>
  <c r="AB151802" i="1"/>
  <c r="AB151814" i="1"/>
  <c r="AB151826" i="1"/>
  <c r="AB151838" i="1"/>
  <c r="AB151850" i="1"/>
  <c r="AB151862" i="1"/>
  <c r="AB151874" i="1"/>
  <c r="AB151886" i="1"/>
  <c r="AB151898" i="1"/>
  <c r="AB151910" i="1"/>
  <c r="AB151922" i="1"/>
  <c r="AB151934" i="1"/>
  <c r="AB151946" i="1"/>
  <c r="AB151958" i="1"/>
  <c r="AB151970" i="1"/>
  <c r="AB151982" i="1"/>
  <c r="AB151994" i="1"/>
  <c r="AB152006" i="1"/>
  <c r="AB152018" i="1"/>
  <c r="AB152030" i="1"/>
  <c r="AB152042" i="1"/>
  <c r="AB152054" i="1"/>
  <c r="AB152066" i="1"/>
  <c r="AB152078" i="1"/>
  <c r="AB152090" i="1"/>
  <c r="AB152102" i="1"/>
  <c r="AB152114" i="1"/>
  <c r="AB152126" i="1"/>
  <c r="AB152138" i="1"/>
  <c r="AB152150" i="1"/>
  <c r="AB152162" i="1"/>
  <c r="AB152174" i="1"/>
  <c r="AB152186" i="1"/>
  <c r="AB152198" i="1"/>
  <c r="AB152210" i="1"/>
  <c r="AB152222" i="1"/>
  <c r="AB152234" i="1"/>
  <c r="AB152246" i="1"/>
  <c r="AB152258" i="1"/>
  <c r="AB152270" i="1"/>
  <c r="AB152282" i="1"/>
  <c r="AB152294" i="1"/>
  <c r="AB152306" i="1"/>
  <c r="AB152318" i="1"/>
  <c r="AB152330" i="1"/>
  <c r="AB152342" i="1"/>
  <c r="AB152354" i="1"/>
  <c r="AB152366" i="1"/>
  <c r="AB152378" i="1"/>
  <c r="AB152390" i="1"/>
  <c r="AB152402" i="1"/>
  <c r="AB152414" i="1"/>
  <c r="AB152426" i="1"/>
  <c r="AB152438" i="1"/>
  <c r="AB152450" i="1"/>
  <c r="AB152462" i="1"/>
  <c r="AB152474" i="1"/>
  <c r="AB152486" i="1"/>
  <c r="AB152498" i="1"/>
  <c r="AB152510" i="1"/>
  <c r="AB152522" i="1"/>
  <c r="AB152534" i="1"/>
  <c r="AB152546" i="1"/>
  <c r="AB152558" i="1"/>
  <c r="AB152570" i="1"/>
  <c r="AB152582" i="1"/>
  <c r="AB152594" i="1"/>
  <c r="AB152606" i="1"/>
  <c r="AB152618" i="1"/>
  <c r="AB152630" i="1"/>
  <c r="AB152642" i="1"/>
  <c r="AB152654" i="1"/>
  <c r="AB152666" i="1"/>
  <c r="AB152678" i="1"/>
  <c r="AB152690" i="1"/>
  <c r="AB152702" i="1"/>
  <c r="AB152714" i="1"/>
  <c r="AB152726" i="1"/>
  <c r="AB152738" i="1"/>
  <c r="AB152750" i="1"/>
  <c r="AB152762" i="1"/>
  <c r="AB152774" i="1"/>
  <c r="AB152786" i="1"/>
  <c r="AB152798" i="1"/>
  <c r="AB152810" i="1"/>
  <c r="AB152822" i="1"/>
  <c r="AB152834" i="1"/>
  <c r="AB152846" i="1"/>
  <c r="AB152858" i="1"/>
  <c r="AB152870" i="1"/>
  <c r="AB152882" i="1"/>
  <c r="AB152894" i="1"/>
  <c r="AB152906" i="1"/>
  <c r="AB152918" i="1"/>
  <c r="AB152930" i="1"/>
  <c r="AB152942" i="1"/>
  <c r="AB152954" i="1"/>
  <c r="AB152966" i="1"/>
  <c r="AB152978" i="1"/>
  <c r="AB152990" i="1"/>
  <c r="AB153002" i="1"/>
  <c r="AB153014" i="1"/>
  <c r="AB153026" i="1"/>
  <c r="AB153038" i="1"/>
  <c r="AB153050" i="1"/>
  <c r="AB153062" i="1"/>
  <c r="AB153074" i="1"/>
  <c r="AB153086" i="1"/>
  <c r="AB153098" i="1"/>
  <c r="AB153110" i="1"/>
  <c r="AB153122" i="1"/>
  <c r="AB153134" i="1"/>
  <c r="AB153146" i="1"/>
  <c r="AB153158" i="1"/>
  <c r="AB153170" i="1"/>
  <c r="AB153182" i="1"/>
  <c r="AB153194" i="1"/>
  <c r="AB153206" i="1"/>
  <c r="AB153218" i="1"/>
  <c r="AB153230" i="1"/>
  <c r="AB153242" i="1"/>
  <c r="AB153254" i="1"/>
  <c r="AB153266" i="1"/>
  <c r="AB153278" i="1"/>
  <c r="AB153290" i="1"/>
  <c r="AB153302" i="1"/>
  <c r="AB153314" i="1"/>
  <c r="AB153326" i="1"/>
  <c r="AB153338" i="1"/>
  <c r="AB153350" i="1"/>
  <c r="AB153362" i="1"/>
  <c r="AB153374" i="1"/>
  <c r="AB153386" i="1"/>
  <c r="AB153398" i="1"/>
  <c r="AB153410" i="1"/>
  <c r="AB153422" i="1"/>
  <c r="AB153434" i="1"/>
  <c r="AB153446" i="1"/>
  <c r="AB153458" i="1"/>
  <c r="AB153470" i="1"/>
  <c r="AB153482" i="1"/>
  <c r="AB153494" i="1"/>
  <c r="AB153506" i="1"/>
  <c r="AB153518" i="1"/>
  <c r="AB153530" i="1"/>
  <c r="AB153542" i="1"/>
  <c r="AB153554" i="1"/>
  <c r="AB153566" i="1"/>
  <c r="AB153578" i="1"/>
  <c r="AB153590" i="1"/>
  <c r="AB153602" i="1"/>
  <c r="AB153614" i="1"/>
  <c r="AB153626" i="1"/>
  <c r="AB153638" i="1"/>
  <c r="AB153650" i="1"/>
  <c r="AB153662" i="1"/>
  <c r="AB153674" i="1"/>
  <c r="AB153686" i="1"/>
  <c r="AB153698" i="1"/>
  <c r="AB153710" i="1"/>
  <c r="AB153722" i="1"/>
  <c r="AB153734" i="1"/>
  <c r="AB153746" i="1"/>
  <c r="AB153758" i="1"/>
  <c r="AB153770" i="1"/>
  <c r="AB153782" i="1"/>
  <c r="AB153794" i="1"/>
  <c r="AB153806" i="1"/>
  <c r="AB153818" i="1"/>
  <c r="AB153830" i="1"/>
  <c r="AB153842" i="1"/>
  <c r="AB153854" i="1"/>
  <c r="AB153866" i="1"/>
  <c r="AB153878" i="1"/>
  <c r="AB153890" i="1"/>
  <c r="AB153902" i="1"/>
  <c r="AB153914" i="1"/>
  <c r="AB153926" i="1"/>
  <c r="AB153938" i="1"/>
  <c r="AB153950" i="1"/>
  <c r="AB153962" i="1"/>
  <c r="AB153974" i="1"/>
  <c r="AB153986" i="1"/>
  <c r="AB153998" i="1"/>
  <c r="AB154010" i="1"/>
  <c r="AB154022" i="1"/>
  <c r="AB154034" i="1"/>
  <c r="AB154046" i="1"/>
  <c r="AB154058" i="1"/>
  <c r="AB154070" i="1"/>
  <c r="AB154082" i="1"/>
  <c r="AB154094" i="1"/>
  <c r="AB154106" i="1"/>
  <c r="AB154118" i="1"/>
  <c r="AB154130" i="1"/>
  <c r="AB154142" i="1"/>
  <c r="AB154154" i="1"/>
  <c r="AB154166" i="1"/>
  <c r="AB154178" i="1"/>
  <c r="AB154190" i="1"/>
  <c r="AB154202" i="1"/>
  <c r="AB154214" i="1"/>
  <c r="AB154226" i="1"/>
  <c r="AB154238" i="1"/>
  <c r="AB154250" i="1"/>
  <c r="AB154262" i="1"/>
  <c r="AB154274" i="1"/>
  <c r="AB154286" i="1"/>
  <c r="AB154298" i="1"/>
  <c r="AB154310" i="1"/>
  <c r="AB154322" i="1"/>
  <c r="AB154334" i="1"/>
  <c r="AB154346" i="1"/>
  <c r="AB154358" i="1"/>
  <c r="AB154370" i="1"/>
  <c r="AB154382" i="1"/>
  <c r="AB154394" i="1"/>
  <c r="AB154406" i="1"/>
  <c r="AB154418" i="1"/>
  <c r="AB154430" i="1"/>
  <c r="AB154442" i="1"/>
  <c r="AB154454" i="1"/>
  <c r="AB154466" i="1"/>
  <c r="AB154478" i="1"/>
  <c r="AB154490" i="1"/>
  <c r="AB154502" i="1"/>
  <c r="AB154514" i="1"/>
  <c r="AB154526" i="1"/>
  <c r="AB154538" i="1"/>
  <c r="AB154550" i="1"/>
  <c r="AB154562" i="1"/>
  <c r="AB154574" i="1"/>
  <c r="AB154586" i="1"/>
  <c r="AB154598" i="1"/>
  <c r="AB154610" i="1"/>
  <c r="AB154622" i="1"/>
  <c r="AB154634" i="1"/>
  <c r="AB154646" i="1"/>
  <c r="AB154658" i="1"/>
  <c r="AB154670" i="1"/>
  <c r="AB154682" i="1"/>
  <c r="AB154694" i="1"/>
  <c r="AB154706" i="1"/>
  <c r="AB154718" i="1"/>
  <c r="AB154730" i="1"/>
  <c r="AB154742" i="1"/>
  <c r="AB154754" i="1"/>
  <c r="AB154766" i="1"/>
  <c r="AB154778" i="1"/>
  <c r="AB154790" i="1"/>
  <c r="AB154802" i="1"/>
  <c r="AB154814" i="1"/>
  <c r="AB154826" i="1"/>
  <c r="AB154838" i="1"/>
  <c r="AB154850" i="1"/>
  <c r="AB154862" i="1"/>
  <c r="AB154874" i="1"/>
  <c r="AB154886" i="1"/>
  <c r="AB154898" i="1"/>
  <c r="AB154910" i="1"/>
  <c r="AB154922" i="1"/>
  <c r="AB154934" i="1"/>
  <c r="AB154946" i="1"/>
  <c r="AB154958" i="1"/>
  <c r="AB154970" i="1"/>
  <c r="AB154982" i="1"/>
  <c r="AB154994" i="1"/>
  <c r="AB155006" i="1"/>
  <c r="AB155018" i="1"/>
  <c r="AB155030" i="1"/>
  <c r="AB155042" i="1"/>
  <c r="AB155054" i="1"/>
  <c r="AB155066" i="1"/>
  <c r="AB155078" i="1"/>
  <c r="AB155090" i="1"/>
  <c r="AB155102" i="1"/>
  <c r="AB155114" i="1"/>
  <c r="AB155126" i="1"/>
  <c r="AB155138" i="1"/>
  <c r="AB155150" i="1"/>
  <c r="AB155162" i="1"/>
  <c r="AB155174" i="1"/>
  <c r="AB155186" i="1"/>
  <c r="AB155198" i="1"/>
  <c r="AB155210" i="1"/>
  <c r="AB155222" i="1"/>
  <c r="AB155234" i="1"/>
  <c r="AB155246" i="1"/>
  <c r="AB155258" i="1"/>
  <c r="AB155270" i="1"/>
  <c r="AB155282" i="1"/>
  <c r="AB155294" i="1"/>
  <c r="AB155306" i="1"/>
  <c r="AB155318" i="1"/>
  <c r="AB155330" i="1"/>
  <c r="AB155342" i="1"/>
  <c r="AB155354" i="1"/>
  <c r="AB155366" i="1"/>
  <c r="AB155378" i="1"/>
  <c r="AB155390" i="1"/>
  <c r="AB155402" i="1"/>
  <c r="AB155414" i="1"/>
  <c r="AB155426" i="1"/>
  <c r="AB155438" i="1"/>
  <c r="AB155450" i="1"/>
  <c r="AB155462" i="1"/>
  <c r="AB155474" i="1"/>
  <c r="AB155486" i="1"/>
  <c r="AB155498" i="1"/>
  <c r="AB155510" i="1"/>
  <c r="AB155522" i="1"/>
  <c r="AB155534" i="1"/>
  <c r="AB155546" i="1"/>
  <c r="AB155558" i="1"/>
  <c r="AB155570" i="1"/>
  <c r="AB155582" i="1"/>
  <c r="AB155594" i="1"/>
  <c r="AB155606" i="1"/>
  <c r="AB155618" i="1"/>
  <c r="AB155630" i="1"/>
  <c r="AB155642" i="1"/>
  <c r="AB155654" i="1"/>
  <c r="AB155666" i="1"/>
  <c r="AB155678" i="1"/>
  <c r="AB155690" i="1"/>
  <c r="AB155702" i="1"/>
  <c r="AB155714" i="1"/>
  <c r="AB155726" i="1"/>
  <c r="AB155738" i="1"/>
  <c r="AB155750" i="1"/>
  <c r="AB155762" i="1"/>
  <c r="AB155774" i="1"/>
  <c r="AB155786" i="1"/>
  <c r="AB155798" i="1"/>
  <c r="AB155810" i="1"/>
  <c r="AB155822" i="1"/>
  <c r="AB155834" i="1"/>
  <c r="AB155846" i="1"/>
  <c r="AB155858" i="1"/>
  <c r="AB155870" i="1"/>
  <c r="AB155882" i="1"/>
  <c r="AB155894" i="1"/>
  <c r="AB155906" i="1"/>
  <c r="AB155918" i="1"/>
  <c r="AB155930" i="1"/>
  <c r="AB155942" i="1"/>
  <c r="AB155954" i="1"/>
  <c r="AB155966" i="1"/>
  <c r="AB155978" i="1"/>
  <c r="AB155990" i="1"/>
  <c r="AB156002" i="1"/>
  <c r="AB156014" i="1"/>
  <c r="AB156026" i="1"/>
  <c r="AB156038" i="1"/>
  <c r="AB156050" i="1"/>
  <c r="AB156062" i="1"/>
  <c r="AB156074" i="1"/>
  <c r="AB156086" i="1"/>
  <c r="AB156098" i="1"/>
  <c r="AB156110" i="1"/>
  <c r="AB156122" i="1"/>
  <c r="AB156134" i="1"/>
  <c r="AB156146" i="1"/>
  <c r="AB156158" i="1"/>
  <c r="AB156170" i="1"/>
  <c r="AB156182" i="1"/>
  <c r="AB156194" i="1"/>
  <c r="AB156206" i="1"/>
  <c r="AB156218" i="1"/>
  <c r="AB156230" i="1"/>
  <c r="AB156242" i="1"/>
  <c r="AB156254" i="1"/>
  <c r="AB156266" i="1"/>
  <c r="AB156278" i="1"/>
  <c r="AB156290" i="1"/>
  <c r="AB156302" i="1"/>
  <c r="AB156314" i="1"/>
  <c r="AB156326" i="1"/>
  <c r="AB156338" i="1"/>
  <c r="AB156350" i="1"/>
  <c r="AB156362" i="1"/>
  <c r="AB156374" i="1"/>
  <c r="AB156386" i="1"/>
  <c r="AB156398" i="1"/>
  <c r="AB156410" i="1"/>
  <c r="AB156422" i="1"/>
  <c r="AB156434" i="1"/>
  <c r="AB156446" i="1"/>
  <c r="AB156458" i="1"/>
  <c r="AB156470" i="1"/>
  <c r="AB156482" i="1"/>
  <c r="AB156494" i="1"/>
  <c r="AB156506" i="1"/>
  <c r="AB156518" i="1"/>
  <c r="AB156530" i="1"/>
  <c r="AB156542" i="1"/>
  <c r="AB156554" i="1"/>
  <c r="AB156566" i="1"/>
  <c r="AB156578" i="1"/>
  <c r="AB156590" i="1"/>
  <c r="AB156602" i="1"/>
  <c r="AB156614" i="1"/>
  <c r="AB156626" i="1"/>
  <c r="AB156638" i="1"/>
  <c r="AB156650" i="1"/>
  <c r="AB156662" i="1"/>
  <c r="AB156674" i="1"/>
  <c r="AB156686" i="1"/>
  <c r="AB156698" i="1"/>
  <c r="AB156710" i="1"/>
  <c r="AB156722" i="1"/>
  <c r="AB156734" i="1"/>
  <c r="AB156746" i="1"/>
  <c r="AB156758" i="1"/>
  <c r="AB156770" i="1"/>
  <c r="AB156782" i="1"/>
  <c r="AB156794" i="1"/>
  <c r="AB156806" i="1"/>
  <c r="AB156818" i="1"/>
  <c r="AB156830" i="1"/>
  <c r="AB156842" i="1"/>
  <c r="AB156854" i="1"/>
  <c r="AB156866" i="1"/>
  <c r="AB156878" i="1"/>
  <c r="AB156890" i="1"/>
  <c r="AB156902" i="1"/>
  <c r="AB156914" i="1"/>
  <c r="AB156926" i="1"/>
  <c r="AB156938" i="1"/>
  <c r="AB156950" i="1"/>
  <c r="AB156962" i="1"/>
  <c r="AB156974" i="1"/>
  <c r="AB156986" i="1"/>
  <c r="AB156998" i="1"/>
  <c r="AB157010" i="1"/>
  <c r="AB157022" i="1"/>
  <c r="AB157034" i="1"/>
  <c r="AB157046" i="1"/>
  <c r="AB157058" i="1"/>
  <c r="AB157070" i="1"/>
  <c r="AB157082" i="1"/>
  <c r="AB157094" i="1"/>
  <c r="AB157106" i="1"/>
  <c r="AB157118" i="1"/>
  <c r="AB157130" i="1"/>
  <c r="AB157142" i="1"/>
  <c r="AB157154" i="1"/>
  <c r="AB157166" i="1"/>
  <c r="AB157178" i="1"/>
  <c r="AB157190" i="1"/>
  <c r="AB157202" i="1"/>
  <c r="AB157214" i="1"/>
  <c r="AB157226" i="1"/>
  <c r="AB157238" i="1"/>
  <c r="AB157250" i="1"/>
  <c r="AB157262" i="1"/>
  <c r="AB157274" i="1"/>
  <c r="AB157286" i="1"/>
  <c r="AB157298" i="1"/>
  <c r="AB157310" i="1"/>
  <c r="AB157322" i="1"/>
  <c r="AB157334" i="1"/>
  <c r="AB157346" i="1"/>
  <c r="AB157358" i="1"/>
  <c r="AB157370" i="1"/>
  <c r="AB157382" i="1"/>
  <c r="AB157394" i="1"/>
  <c r="AB157406" i="1"/>
  <c r="AB157418" i="1"/>
  <c r="AB157430" i="1"/>
  <c r="AB157442" i="1"/>
  <c r="AB157454" i="1"/>
  <c r="AB157466" i="1"/>
  <c r="AB157478" i="1"/>
  <c r="AB157490" i="1"/>
  <c r="AB157502" i="1"/>
  <c r="AB157514" i="1"/>
  <c r="AB157526" i="1"/>
  <c r="AB157538" i="1"/>
  <c r="AB157550" i="1"/>
  <c r="AB157562" i="1"/>
  <c r="AB157574" i="1"/>
  <c r="AB157586" i="1"/>
  <c r="AB157598" i="1"/>
  <c r="AB157610" i="1"/>
  <c r="AB157622" i="1"/>
  <c r="AB157634" i="1"/>
  <c r="AB157646" i="1"/>
  <c r="AB157658" i="1"/>
  <c r="AB157670" i="1"/>
  <c r="AB157682" i="1"/>
  <c r="AB157694" i="1"/>
  <c r="AB157706" i="1"/>
  <c r="AB157718" i="1"/>
  <c r="AB157730" i="1"/>
  <c r="AB157742" i="1"/>
  <c r="AB157754" i="1"/>
  <c r="AB157766" i="1"/>
  <c r="AB157778" i="1"/>
  <c r="AB157790" i="1"/>
  <c r="AB157802" i="1"/>
  <c r="AB157814" i="1"/>
  <c r="AB157826" i="1"/>
  <c r="AB157838" i="1"/>
  <c r="AB157850" i="1"/>
  <c r="AB157862" i="1"/>
  <c r="AB157874" i="1"/>
  <c r="AB157886" i="1"/>
  <c r="AB157898" i="1"/>
  <c r="AB157910" i="1"/>
  <c r="AB157922" i="1"/>
  <c r="AB157934" i="1"/>
  <c r="AB157946" i="1"/>
  <c r="AB157958" i="1"/>
  <c r="AB157970" i="1"/>
  <c r="AB157982" i="1"/>
  <c r="AB157994" i="1"/>
  <c r="AB158006" i="1"/>
  <c r="AB158018" i="1"/>
  <c r="AB158030" i="1"/>
  <c r="AB158042" i="1"/>
  <c r="AB158054" i="1"/>
  <c r="AB158066" i="1"/>
  <c r="AB158078" i="1"/>
  <c r="AB158090" i="1"/>
  <c r="AB158102" i="1"/>
  <c r="AB158114" i="1"/>
  <c r="AB158126" i="1"/>
  <c r="AB158138" i="1"/>
  <c r="AB158150" i="1"/>
  <c r="AB158162" i="1"/>
  <c r="AB158174" i="1"/>
  <c r="AB158186" i="1"/>
  <c r="AB158198" i="1"/>
  <c r="AB158210" i="1"/>
  <c r="AB158222" i="1"/>
  <c r="AB158234" i="1"/>
  <c r="AB158246" i="1"/>
  <c r="AB158258" i="1"/>
  <c r="AB158270" i="1"/>
  <c r="AB158282" i="1"/>
  <c r="AB158294" i="1"/>
  <c r="AB158306" i="1"/>
  <c r="AB158318" i="1"/>
  <c r="AB158330" i="1"/>
  <c r="AB158342" i="1"/>
  <c r="AB158354" i="1"/>
  <c r="AB158366" i="1"/>
  <c r="AB158378" i="1"/>
  <c r="AB158390" i="1"/>
  <c r="AB158402" i="1"/>
  <c r="AB158414" i="1"/>
  <c r="AB158426" i="1"/>
  <c r="AB158438" i="1"/>
  <c r="AB158450" i="1"/>
  <c r="AB158462" i="1"/>
  <c r="AB158474" i="1"/>
  <c r="AB158486" i="1"/>
  <c r="AB158498" i="1"/>
  <c r="AB158510" i="1"/>
  <c r="AB158522" i="1"/>
  <c r="AB158534" i="1"/>
  <c r="AB158546" i="1"/>
  <c r="AB158558" i="1"/>
  <c r="AB158570" i="1"/>
  <c r="AB158582" i="1"/>
  <c r="AB158594" i="1"/>
  <c r="AB158606" i="1"/>
  <c r="AB158618" i="1"/>
  <c r="AB158630" i="1"/>
  <c r="AB158642" i="1"/>
  <c r="AB158654" i="1"/>
  <c r="AB158666" i="1"/>
  <c r="AB158678" i="1"/>
  <c r="AB158690" i="1"/>
  <c r="AB158702" i="1"/>
  <c r="AB158714" i="1"/>
  <c r="AB158726" i="1"/>
  <c r="AB158738" i="1"/>
  <c r="AB158750" i="1"/>
  <c r="AB158762" i="1"/>
  <c r="AB158774" i="1"/>
  <c r="AB158786" i="1"/>
  <c r="AB158798" i="1"/>
  <c r="AB158810" i="1"/>
  <c r="AB158822" i="1"/>
  <c r="AB158834" i="1"/>
  <c r="AB158846" i="1"/>
  <c r="AB158858" i="1"/>
  <c r="AB158870" i="1"/>
  <c r="AB158882" i="1"/>
  <c r="AB158894" i="1"/>
  <c r="AB158906" i="1"/>
  <c r="AB158918" i="1"/>
  <c r="AB158930" i="1"/>
  <c r="AB158942" i="1"/>
  <c r="AB158954" i="1"/>
  <c r="AB158966" i="1"/>
  <c r="AB158978" i="1"/>
  <c r="AB158990" i="1"/>
  <c r="AB159002" i="1"/>
  <c r="AB159014" i="1"/>
  <c r="AB159026" i="1"/>
  <c r="AB159038" i="1"/>
  <c r="AB159050" i="1"/>
  <c r="AB159062" i="1"/>
  <c r="AB159074" i="1"/>
  <c r="AB159086" i="1"/>
  <c r="AB159098" i="1"/>
  <c r="AB159110" i="1"/>
  <c r="AB159122" i="1"/>
  <c r="AB159134" i="1"/>
  <c r="AB159146" i="1"/>
  <c r="AB159158" i="1"/>
  <c r="AB159170" i="1"/>
  <c r="AB159182" i="1"/>
  <c r="AB159194" i="1"/>
  <c r="AB159206" i="1"/>
  <c r="AB159218" i="1"/>
  <c r="AB159230" i="1"/>
  <c r="AB159242" i="1"/>
  <c r="AB159254" i="1"/>
  <c r="AB159266" i="1"/>
  <c r="AB159278" i="1"/>
  <c r="AB159290" i="1"/>
  <c r="AB159302" i="1"/>
  <c r="AB159314" i="1"/>
  <c r="AB159326" i="1"/>
  <c r="AB159338" i="1"/>
  <c r="AB159350" i="1"/>
  <c r="AB159362" i="1"/>
  <c r="AB159374" i="1"/>
  <c r="AB159386" i="1"/>
  <c r="AB159398" i="1"/>
  <c r="AB159410" i="1"/>
  <c r="AB159422" i="1"/>
  <c r="AB159434" i="1"/>
  <c r="AB159446" i="1"/>
  <c r="AB159458" i="1"/>
  <c r="AB159470" i="1"/>
  <c r="AB159482" i="1"/>
  <c r="AB159494" i="1"/>
  <c r="AB159506" i="1"/>
  <c r="AB159518" i="1"/>
  <c r="AB159530" i="1"/>
  <c r="AB159542" i="1"/>
  <c r="AB159554" i="1"/>
  <c r="AB159566" i="1"/>
  <c r="AB159578" i="1"/>
  <c r="AB159590" i="1"/>
  <c r="AB159602" i="1"/>
  <c r="AB159614" i="1"/>
  <c r="AB159626" i="1"/>
  <c r="AB159638" i="1"/>
  <c r="AB159650" i="1"/>
  <c r="AB159662" i="1"/>
  <c r="AB159674" i="1"/>
  <c r="AB159686" i="1"/>
  <c r="AB159698" i="1"/>
  <c r="AB159710" i="1"/>
  <c r="AB159722" i="1"/>
  <c r="AB159734" i="1"/>
  <c r="AB159746" i="1"/>
  <c r="AB159758" i="1"/>
  <c r="AB159770" i="1"/>
  <c r="AB159782" i="1"/>
  <c r="AB159794" i="1"/>
  <c r="AB159806" i="1"/>
  <c r="AB159818" i="1"/>
  <c r="AB159830" i="1"/>
  <c r="AB159842" i="1"/>
  <c r="AB159854" i="1"/>
  <c r="AB159866" i="1"/>
  <c r="AB159878" i="1"/>
  <c r="AB159890" i="1"/>
  <c r="AB159902" i="1"/>
  <c r="AB159914" i="1"/>
  <c r="AB159926" i="1"/>
  <c r="AB159938" i="1"/>
  <c r="AB159950" i="1"/>
  <c r="AB159962" i="1"/>
  <c r="AB159974" i="1"/>
  <c r="AB159986" i="1"/>
  <c r="AB159998" i="1"/>
  <c r="AB160010" i="1"/>
  <c r="AB160022" i="1"/>
  <c r="AB160034" i="1"/>
  <c r="AB160046" i="1"/>
  <c r="AB160058" i="1"/>
  <c r="AB160070" i="1"/>
  <c r="AB160082" i="1"/>
  <c r="AB160094" i="1"/>
  <c r="AB160106" i="1"/>
  <c r="AB160118" i="1"/>
  <c r="AB160130" i="1"/>
  <c r="AB160142" i="1"/>
  <c r="AB160154" i="1"/>
  <c r="AB160166" i="1"/>
  <c r="AB160178" i="1"/>
  <c r="AB160190" i="1"/>
  <c r="AB160202" i="1"/>
  <c r="AB160214" i="1"/>
  <c r="AB160226" i="1"/>
  <c r="AB160238" i="1"/>
  <c r="AB160250" i="1"/>
  <c r="AB160262" i="1"/>
  <c r="AB160274" i="1"/>
  <c r="AB160286" i="1"/>
  <c r="AB160298" i="1"/>
  <c r="AB160310" i="1"/>
  <c r="AB160322" i="1"/>
  <c r="AB160334" i="1"/>
  <c r="AB160346" i="1"/>
  <c r="AB160358" i="1"/>
  <c r="AB160370" i="1"/>
  <c r="AB160382" i="1"/>
  <c r="AB160394" i="1"/>
  <c r="AB160406" i="1"/>
  <c r="AB160418" i="1"/>
  <c r="AB160430" i="1"/>
  <c r="AB160442" i="1"/>
  <c r="AB160454" i="1"/>
  <c r="AB160466" i="1"/>
  <c r="AB160478" i="1"/>
  <c r="AB160490" i="1"/>
  <c r="AB160502" i="1"/>
  <c r="AB160514" i="1"/>
  <c r="AB160526" i="1"/>
  <c r="AB160538" i="1"/>
  <c r="AB160550" i="1"/>
  <c r="AB160562" i="1"/>
  <c r="AB160574" i="1"/>
  <c r="AB160586" i="1"/>
  <c r="AB160598" i="1"/>
  <c r="AB160610" i="1"/>
  <c r="AB160622" i="1"/>
  <c r="AB160634" i="1"/>
  <c r="AB160646" i="1"/>
  <c r="AB160658" i="1"/>
  <c r="AB160670" i="1"/>
  <c r="AB160682" i="1"/>
  <c r="AB160694" i="1"/>
  <c r="AB160706" i="1"/>
  <c r="AB160718" i="1"/>
  <c r="AB160730" i="1"/>
  <c r="AB160742" i="1"/>
  <c r="AB160754" i="1"/>
  <c r="AB160766" i="1"/>
  <c r="AB160778" i="1"/>
  <c r="AB160790" i="1"/>
  <c r="AB160802" i="1"/>
  <c r="AB160814" i="1"/>
  <c r="AB160826" i="1"/>
  <c r="AB160838" i="1"/>
  <c r="AB160850" i="1"/>
  <c r="AB160862" i="1"/>
  <c r="AB160874" i="1"/>
  <c r="AB160886" i="1"/>
  <c r="AB160898" i="1"/>
  <c r="AB160910" i="1"/>
  <c r="AB160922" i="1"/>
  <c r="AB160934" i="1"/>
  <c r="AB160946" i="1"/>
  <c r="AB160958" i="1"/>
  <c r="AB160970" i="1"/>
  <c r="AB160982" i="1"/>
  <c r="AB160994" i="1"/>
  <c r="AB161006" i="1"/>
  <c r="AB161018" i="1"/>
  <c r="AB161030" i="1"/>
  <c r="AB161042" i="1"/>
  <c r="AB161054" i="1"/>
  <c r="AB161066" i="1"/>
  <c r="AB161078" i="1"/>
  <c r="AB161090" i="1"/>
  <c r="AB161102" i="1"/>
  <c r="AB161114" i="1"/>
  <c r="AB161126" i="1"/>
  <c r="AB161138" i="1"/>
  <c r="AB161150" i="1"/>
  <c r="AB161162" i="1"/>
  <c r="AB161174" i="1"/>
  <c r="AB161186" i="1"/>
  <c r="AB161198" i="1"/>
  <c r="AB161210" i="1"/>
  <c r="AB161222" i="1"/>
  <c r="AB161234" i="1"/>
  <c r="AB161246" i="1"/>
  <c r="AB161258" i="1"/>
  <c r="AB161270" i="1"/>
  <c r="AB161282" i="1"/>
  <c r="AB161294" i="1"/>
  <c r="AB161306" i="1"/>
  <c r="AB161318" i="1"/>
  <c r="AB161330" i="1"/>
  <c r="AB161342" i="1"/>
  <c r="AB161354" i="1"/>
  <c r="AB161366" i="1"/>
  <c r="AB161378" i="1"/>
  <c r="AB161390" i="1"/>
  <c r="AB161402" i="1"/>
  <c r="AB161414" i="1"/>
  <c r="AB161426" i="1"/>
  <c r="AB161438" i="1"/>
  <c r="AB161450" i="1"/>
  <c r="AB161462" i="1"/>
  <c r="AB161474" i="1"/>
  <c r="AB161486" i="1"/>
  <c r="AB161498" i="1"/>
  <c r="AB161510" i="1"/>
  <c r="AB161522" i="1"/>
  <c r="AB161534" i="1"/>
  <c r="AB161546" i="1"/>
  <c r="AB161558" i="1"/>
  <c r="AB161570" i="1"/>
  <c r="AB161582" i="1"/>
  <c r="AB161594" i="1"/>
  <c r="AB161606" i="1"/>
  <c r="AB161618" i="1"/>
  <c r="AB161630" i="1"/>
  <c r="AB161642" i="1"/>
  <c r="AB161654" i="1"/>
  <c r="AB161666" i="1"/>
  <c r="AB161678" i="1"/>
  <c r="AB161690" i="1"/>
  <c r="AB161702" i="1"/>
  <c r="AB161714" i="1"/>
  <c r="AB161726" i="1"/>
  <c r="AB161738" i="1"/>
  <c r="AB161750" i="1"/>
  <c r="AB161762" i="1"/>
  <c r="AB161774" i="1"/>
  <c r="AB161786" i="1"/>
  <c r="AB161798" i="1"/>
  <c r="AB161810" i="1"/>
  <c r="AB161822" i="1"/>
  <c r="AB161834" i="1"/>
  <c r="AB161846" i="1"/>
  <c r="AB161858" i="1"/>
  <c r="AB161870" i="1"/>
  <c r="AB161882" i="1"/>
  <c r="AB161894" i="1"/>
  <c r="AB161906" i="1"/>
  <c r="AB161918" i="1"/>
  <c r="AB161930" i="1"/>
  <c r="AB161942" i="1"/>
  <c r="AB161954" i="1"/>
  <c r="AB161966" i="1"/>
  <c r="AB161978" i="1"/>
  <c r="AB161990" i="1"/>
  <c r="AB162002" i="1"/>
  <c r="AB162014" i="1"/>
  <c r="AB162026" i="1"/>
  <c r="AB162038" i="1"/>
  <c r="AB162050" i="1"/>
  <c r="AB162062" i="1"/>
  <c r="AB162074" i="1"/>
  <c r="AB162086" i="1"/>
  <c r="AB162098" i="1"/>
  <c r="AB162110" i="1"/>
  <c r="AB162122" i="1"/>
  <c r="AB162134" i="1"/>
  <c r="AB162146" i="1"/>
  <c r="AB162158" i="1"/>
  <c r="AB162170" i="1"/>
  <c r="AB162182" i="1"/>
  <c r="AB162194" i="1"/>
  <c r="AB162206" i="1"/>
  <c r="AB162218" i="1"/>
  <c r="AB162230" i="1"/>
  <c r="AB162242" i="1"/>
  <c r="AB162254" i="1"/>
  <c r="AB162266" i="1"/>
  <c r="AB162278" i="1"/>
  <c r="AB162290" i="1"/>
  <c r="AB162302" i="1"/>
  <c r="AB162314" i="1"/>
  <c r="AB162326" i="1"/>
  <c r="AB162338" i="1"/>
  <c r="AB162350" i="1"/>
  <c r="AB162362" i="1"/>
  <c r="AB162374" i="1"/>
  <c r="AB162386" i="1"/>
  <c r="AB162398" i="1"/>
  <c r="AB162410" i="1"/>
  <c r="AB162422" i="1"/>
  <c r="AB162434" i="1"/>
  <c r="AB162446" i="1"/>
  <c r="AB162458" i="1"/>
  <c r="AB162470" i="1"/>
  <c r="AB162482" i="1"/>
  <c r="AB162494" i="1"/>
  <c r="AB162506" i="1"/>
  <c r="AB162518" i="1"/>
  <c r="AB162530" i="1"/>
  <c r="AB162542" i="1"/>
  <c r="AB162554" i="1"/>
  <c r="AB162566" i="1"/>
  <c r="AB162578" i="1"/>
  <c r="AB162590" i="1"/>
  <c r="AB162602" i="1"/>
  <c r="AB162614" i="1"/>
  <c r="AB162626" i="1"/>
  <c r="AB162638" i="1"/>
  <c r="AB162650" i="1"/>
  <c r="AB162662" i="1"/>
  <c r="AB162674" i="1"/>
  <c r="AB162686" i="1"/>
  <c r="AB162698" i="1"/>
  <c r="AB162710" i="1"/>
  <c r="AB162722" i="1"/>
  <c r="AB162734" i="1"/>
  <c r="AB162746" i="1"/>
  <c r="AB162758" i="1"/>
  <c r="AB162770" i="1"/>
  <c r="AB162782" i="1"/>
  <c r="AB162794" i="1"/>
  <c r="AB162806" i="1"/>
  <c r="AB162818" i="1"/>
  <c r="AB162830" i="1"/>
  <c r="AB162842" i="1"/>
  <c r="AB162854" i="1"/>
  <c r="AB162866" i="1"/>
  <c r="AB162878" i="1"/>
  <c r="AB162890" i="1"/>
  <c r="AB162902" i="1"/>
  <c r="AB162914" i="1"/>
  <c r="AB162926" i="1"/>
  <c r="AB162938" i="1"/>
  <c r="AB162950" i="1"/>
  <c r="AB162962" i="1"/>
  <c r="AB162974" i="1"/>
  <c r="AB162986" i="1"/>
  <c r="AB162998" i="1"/>
  <c r="AB163010" i="1"/>
  <c r="AB163022" i="1"/>
  <c r="AB163034" i="1"/>
  <c r="AB163046" i="1"/>
  <c r="AB163058" i="1"/>
  <c r="AB163070" i="1"/>
  <c r="AB163082" i="1"/>
  <c r="AB163094" i="1"/>
  <c r="AB163106" i="1"/>
  <c r="AB163118" i="1"/>
  <c r="AB163130" i="1"/>
  <c r="AB163142" i="1"/>
  <c r="AB163154" i="1"/>
  <c r="AB163166" i="1"/>
  <c r="AB163178" i="1"/>
  <c r="AB163190" i="1"/>
  <c r="AB163202" i="1"/>
  <c r="AB163214" i="1"/>
  <c r="AB163226" i="1"/>
  <c r="AB163238" i="1"/>
  <c r="AB163250" i="1"/>
  <c r="AB163262" i="1"/>
  <c r="AB163274" i="1"/>
  <c r="AB163286" i="1"/>
  <c r="AB163298" i="1"/>
  <c r="AB163310" i="1"/>
  <c r="AB163322" i="1"/>
  <c r="AB163334" i="1"/>
  <c r="AB163346" i="1"/>
  <c r="AB163358" i="1"/>
  <c r="AB163370" i="1"/>
  <c r="AB163382" i="1"/>
  <c r="AB163394" i="1"/>
  <c r="AB163406" i="1"/>
  <c r="AB163418" i="1"/>
  <c r="AB163430" i="1"/>
  <c r="AB163442" i="1"/>
  <c r="AB163454" i="1"/>
  <c r="AB163466" i="1"/>
  <c r="AB163478" i="1"/>
  <c r="AB163490" i="1"/>
  <c r="AB163502" i="1"/>
  <c r="AB163514" i="1"/>
  <c r="AB163526" i="1"/>
  <c r="AB163538" i="1"/>
  <c r="AB163550" i="1"/>
  <c r="AB163562" i="1"/>
  <c r="AB163574" i="1"/>
  <c r="AB163586" i="1"/>
  <c r="AB163598" i="1"/>
  <c r="AB163610" i="1"/>
  <c r="AB163622" i="1"/>
  <c r="AB163634" i="1"/>
  <c r="AB163646" i="1"/>
  <c r="AB163658" i="1"/>
  <c r="AB163670" i="1"/>
  <c r="AB163682" i="1"/>
  <c r="AB163694" i="1"/>
  <c r="AB163706" i="1"/>
  <c r="AB163718" i="1"/>
  <c r="AB163730" i="1"/>
  <c r="AB163742" i="1"/>
  <c r="AB163754" i="1"/>
  <c r="AB163766" i="1"/>
  <c r="AB163778" i="1"/>
  <c r="AB163790" i="1"/>
  <c r="AB163802" i="1"/>
  <c r="AB163814" i="1"/>
  <c r="AB163826" i="1"/>
  <c r="AB163838" i="1"/>
  <c r="AB163850" i="1"/>
  <c r="AB163862" i="1"/>
  <c r="AB163874" i="1"/>
  <c r="AB163886" i="1"/>
  <c r="AB163898" i="1"/>
  <c r="AB163910" i="1"/>
  <c r="AB163922" i="1"/>
  <c r="AB163934" i="1"/>
  <c r="AB163946" i="1"/>
  <c r="AB163958" i="1"/>
  <c r="AB163970" i="1"/>
  <c r="AB163982" i="1"/>
  <c r="AB163994" i="1"/>
  <c r="AB164006" i="1"/>
  <c r="AB164018" i="1"/>
  <c r="AB164030" i="1"/>
  <c r="AB164042" i="1"/>
  <c r="AB164054" i="1"/>
  <c r="AB164066" i="1"/>
  <c r="AB164078" i="1"/>
  <c r="AB164090" i="1"/>
  <c r="AB164102" i="1"/>
  <c r="AB164114" i="1"/>
  <c r="AB164126" i="1"/>
  <c r="AB164138" i="1"/>
  <c r="AB164150" i="1"/>
  <c r="AB164162" i="1"/>
  <c r="AB164174" i="1"/>
  <c r="AB164186" i="1"/>
  <c r="AB164198" i="1"/>
  <c r="AB164210" i="1"/>
  <c r="AB164222" i="1"/>
  <c r="AB164234" i="1"/>
  <c r="AB164246" i="1"/>
  <c r="AB164258" i="1"/>
  <c r="AB164270" i="1"/>
  <c r="AB164282" i="1"/>
  <c r="AB164294" i="1"/>
  <c r="AB164306" i="1"/>
  <c r="AB164318" i="1"/>
  <c r="AB164330" i="1"/>
  <c r="AB164342" i="1"/>
  <c r="AB164354" i="1"/>
  <c r="AB164366" i="1"/>
  <c r="AB164378" i="1"/>
  <c r="AB164390" i="1"/>
  <c r="AB164402" i="1"/>
  <c r="AB164414" i="1"/>
  <c r="AB164426" i="1"/>
  <c r="AB164438" i="1"/>
  <c r="AB164450" i="1"/>
  <c r="AB164462" i="1"/>
  <c r="AB164474" i="1"/>
  <c r="AB164486" i="1"/>
  <c r="AB164498" i="1"/>
  <c r="AB164510" i="1"/>
  <c r="AB164522" i="1"/>
  <c r="AB164534" i="1"/>
  <c r="AB164546" i="1"/>
  <c r="AB164558" i="1"/>
  <c r="AB164570" i="1"/>
  <c r="AB164582" i="1"/>
  <c r="AB164594" i="1"/>
  <c r="AB164606" i="1"/>
  <c r="AB164618" i="1"/>
  <c r="AB164630" i="1"/>
  <c r="AB164642" i="1"/>
  <c r="AB164654" i="1"/>
  <c r="AB164666" i="1"/>
  <c r="AB164678" i="1"/>
  <c r="AB164690" i="1"/>
  <c r="AB164702" i="1"/>
  <c r="AB164714" i="1"/>
  <c r="AB164726" i="1"/>
  <c r="AB164738" i="1"/>
  <c r="AB164750" i="1"/>
  <c r="AB164762" i="1"/>
  <c r="AB164774" i="1"/>
  <c r="AB164786" i="1"/>
  <c r="AB164798" i="1"/>
  <c r="AB164810" i="1"/>
  <c r="AB164822" i="1"/>
  <c r="AB164834" i="1"/>
  <c r="AB164846" i="1"/>
  <c r="AB164858" i="1"/>
  <c r="AB164870" i="1"/>
  <c r="AB164882" i="1"/>
  <c r="AB164894" i="1"/>
  <c r="AB164906" i="1"/>
  <c r="AB164918" i="1"/>
  <c r="AB164930" i="1"/>
  <c r="AB164942" i="1"/>
  <c r="AB164954" i="1"/>
  <c r="AB164966" i="1"/>
  <c r="AB164978" i="1"/>
  <c r="AB164990" i="1"/>
  <c r="AB165002" i="1"/>
  <c r="AB165014" i="1"/>
  <c r="AB165026" i="1"/>
  <c r="AB165038" i="1"/>
  <c r="AB165050" i="1"/>
  <c r="AB165062" i="1"/>
  <c r="AB165074" i="1"/>
  <c r="AB165086" i="1"/>
  <c r="AB165098" i="1"/>
  <c r="AB165110" i="1"/>
  <c r="AB165122" i="1"/>
  <c r="AB165134" i="1"/>
  <c r="AB165146" i="1"/>
  <c r="AB165158" i="1"/>
  <c r="AB165170" i="1"/>
  <c r="AB165182" i="1"/>
  <c r="AB165194" i="1"/>
  <c r="AB165206" i="1"/>
  <c r="AB165218" i="1"/>
  <c r="AB165230" i="1"/>
  <c r="AB165242" i="1"/>
  <c r="AB165254" i="1"/>
  <c r="AB165266" i="1"/>
  <c r="AB165278" i="1"/>
  <c r="AB165290" i="1"/>
  <c r="AB165302" i="1"/>
  <c r="AB165314" i="1"/>
  <c r="AB165326" i="1"/>
  <c r="AB165338" i="1"/>
  <c r="AB165350" i="1"/>
  <c r="AB165362" i="1"/>
  <c r="AB165374" i="1"/>
  <c r="AB165386" i="1"/>
  <c r="AB165398" i="1"/>
  <c r="AB165410" i="1"/>
  <c r="AB165422" i="1"/>
  <c r="AB165434" i="1"/>
  <c r="AB165446" i="1"/>
  <c r="AB165458" i="1"/>
  <c r="AB165470" i="1"/>
  <c r="AB165482" i="1"/>
  <c r="AB165494" i="1"/>
  <c r="AB165506" i="1"/>
  <c r="AB165518" i="1"/>
  <c r="AB165530" i="1"/>
  <c r="AB165542" i="1"/>
  <c r="AB165554" i="1"/>
  <c r="AB165566" i="1"/>
  <c r="AB165578" i="1"/>
  <c r="AB165590" i="1"/>
  <c r="AB165602" i="1"/>
  <c r="AB165614" i="1"/>
  <c r="AB165626" i="1"/>
  <c r="AB165638" i="1"/>
  <c r="AB165650" i="1"/>
  <c r="AB165662" i="1"/>
  <c r="AB165674" i="1"/>
  <c r="AB165686" i="1"/>
  <c r="AB165698" i="1"/>
  <c r="AB165710" i="1"/>
  <c r="AB165722" i="1"/>
  <c r="AB165734" i="1"/>
  <c r="AB165746" i="1"/>
  <c r="AB165758" i="1"/>
  <c r="AB165770" i="1"/>
  <c r="AB165782" i="1"/>
  <c r="AB165794" i="1"/>
  <c r="AB165806" i="1"/>
  <c r="AB165818" i="1"/>
  <c r="AB165830" i="1"/>
  <c r="AB165842" i="1"/>
  <c r="AB165854" i="1"/>
  <c r="AB165866" i="1"/>
  <c r="AB165878" i="1"/>
  <c r="AB165890" i="1"/>
  <c r="AB165902" i="1"/>
  <c r="AB165914" i="1"/>
  <c r="AB165926" i="1"/>
  <c r="AB165938" i="1"/>
  <c r="AB165950" i="1"/>
  <c r="AB165962" i="1"/>
  <c r="AB165974" i="1"/>
  <c r="AB165986" i="1"/>
  <c r="AB165998" i="1"/>
  <c r="AB166010" i="1"/>
  <c r="AB166022" i="1"/>
  <c r="AB166034" i="1"/>
  <c r="AB166046" i="1"/>
  <c r="AB166058" i="1"/>
  <c r="AB166070" i="1"/>
  <c r="AB166082" i="1"/>
  <c r="AB166094" i="1"/>
  <c r="AB166106" i="1"/>
  <c r="AB166118" i="1"/>
  <c r="AB166130" i="1"/>
  <c r="AB166142" i="1"/>
  <c r="AB166154" i="1"/>
  <c r="AB166166" i="1"/>
  <c r="AB166178" i="1"/>
  <c r="AB166190" i="1"/>
  <c r="AB166202" i="1"/>
  <c r="AB166214" i="1"/>
  <c r="AB166226" i="1"/>
  <c r="AB166238" i="1"/>
  <c r="AB166250" i="1"/>
  <c r="AB166262" i="1"/>
  <c r="AB166274" i="1"/>
  <c r="AB166286" i="1"/>
  <c r="AB166298" i="1"/>
  <c r="AB166310" i="1"/>
  <c r="AB166322" i="1"/>
  <c r="AB166334" i="1"/>
  <c r="AB166346" i="1"/>
  <c r="AB166358" i="1"/>
  <c r="AB166370" i="1"/>
  <c r="AB166382" i="1"/>
  <c r="AB166394" i="1"/>
  <c r="AB166406" i="1"/>
  <c r="AB166418" i="1"/>
  <c r="AB166430" i="1"/>
  <c r="AB166442" i="1"/>
  <c r="AB166454" i="1"/>
  <c r="AB166466" i="1"/>
  <c r="AB166478" i="1"/>
  <c r="AB166490" i="1"/>
  <c r="AB166502" i="1"/>
  <c r="AB166514" i="1"/>
  <c r="AB166526" i="1"/>
  <c r="AB166538" i="1"/>
  <c r="AB166550" i="1"/>
  <c r="AB166562" i="1"/>
  <c r="AB166574" i="1"/>
  <c r="AB166586" i="1"/>
  <c r="AB166598" i="1"/>
  <c r="AB166610" i="1"/>
  <c r="AB166622" i="1"/>
  <c r="AB166634" i="1"/>
  <c r="AB166646" i="1"/>
  <c r="AB166658" i="1"/>
  <c r="AB166670" i="1"/>
  <c r="AB166682" i="1"/>
  <c r="AB166694" i="1"/>
  <c r="AB166706" i="1"/>
  <c r="AB166718" i="1"/>
  <c r="AB166730" i="1"/>
  <c r="AB166742" i="1"/>
  <c r="AB166754" i="1"/>
  <c r="AB166766" i="1"/>
  <c r="AB166778" i="1"/>
  <c r="AB166790" i="1"/>
  <c r="AB166802" i="1"/>
  <c r="AB166814" i="1"/>
  <c r="AB166826" i="1"/>
  <c r="AB166838" i="1"/>
  <c r="AB166850" i="1"/>
  <c r="AB166862" i="1"/>
  <c r="AB166874" i="1"/>
  <c r="AB166886" i="1"/>
  <c r="AB166898" i="1"/>
  <c r="AB166910" i="1"/>
  <c r="AB166922" i="1"/>
  <c r="AB166934" i="1"/>
  <c r="AB166946" i="1"/>
  <c r="AB166958" i="1"/>
  <c r="AB166970" i="1"/>
  <c r="AB166982" i="1"/>
  <c r="AB166994" i="1"/>
  <c r="AB167006" i="1"/>
  <c r="AB167018" i="1"/>
  <c r="AB167030" i="1"/>
  <c r="AB167042" i="1"/>
  <c r="AB167054" i="1"/>
  <c r="AB167066" i="1"/>
  <c r="AB167078" i="1"/>
  <c r="AB167090" i="1"/>
  <c r="AB167102" i="1"/>
  <c r="AB167114" i="1"/>
  <c r="AB167126" i="1"/>
  <c r="AB167138" i="1"/>
  <c r="AB167150" i="1"/>
  <c r="AB167162" i="1"/>
  <c r="AB167174" i="1"/>
  <c r="AB167186" i="1"/>
  <c r="AB167198" i="1"/>
  <c r="AB167210" i="1"/>
  <c r="AB167222" i="1"/>
  <c r="AB167234" i="1"/>
  <c r="AB167246" i="1"/>
  <c r="AB167258" i="1"/>
  <c r="AB167270" i="1"/>
  <c r="AB167282" i="1"/>
  <c r="AB167294" i="1"/>
  <c r="AB167306" i="1"/>
  <c r="AB167318" i="1"/>
  <c r="AB167330" i="1"/>
  <c r="AB167342" i="1"/>
  <c r="AB167354" i="1"/>
  <c r="AB167366" i="1"/>
  <c r="AB167378" i="1"/>
  <c r="AB167390" i="1"/>
  <c r="AB167402" i="1"/>
  <c r="AB167414" i="1"/>
  <c r="AB167426" i="1"/>
  <c r="AB167438" i="1"/>
  <c r="AB167450" i="1"/>
  <c r="AB167462" i="1"/>
  <c r="AB167474" i="1"/>
  <c r="AB167486" i="1"/>
  <c r="AB167498" i="1"/>
  <c r="AB167510" i="1"/>
  <c r="AB167522" i="1"/>
  <c r="AB167534" i="1"/>
  <c r="AB167546" i="1"/>
  <c r="AB167558" i="1"/>
  <c r="AB167570" i="1"/>
  <c r="AB167582" i="1"/>
  <c r="AB167594" i="1"/>
  <c r="AB167606" i="1"/>
  <c r="AB167618" i="1"/>
  <c r="AB167630" i="1"/>
  <c r="AB167642" i="1"/>
  <c r="AB167654" i="1"/>
  <c r="AB167666" i="1"/>
  <c r="AB167678" i="1"/>
  <c r="AB167690" i="1"/>
  <c r="AB167702" i="1"/>
  <c r="AB167714" i="1"/>
  <c r="AB167726" i="1"/>
  <c r="AB167738" i="1"/>
  <c r="AB167750" i="1"/>
  <c r="AB167762" i="1"/>
  <c r="AB167774" i="1"/>
  <c r="AB167786" i="1"/>
  <c r="AB167798" i="1"/>
  <c r="AB167810" i="1"/>
  <c r="AB167822" i="1"/>
  <c r="AB167834" i="1"/>
  <c r="AB167846" i="1"/>
  <c r="AB167858" i="1"/>
  <c r="AB167870" i="1"/>
  <c r="AB167882" i="1"/>
  <c r="AB167894" i="1"/>
  <c r="AB167906" i="1"/>
  <c r="AB167918" i="1"/>
  <c r="AB167930" i="1"/>
  <c r="AB167942" i="1"/>
  <c r="AB167954" i="1"/>
  <c r="AB167966" i="1"/>
  <c r="AB167978" i="1"/>
  <c r="AB167990" i="1"/>
  <c r="AB168002" i="1"/>
  <c r="AB168014" i="1"/>
  <c r="AB168026" i="1"/>
  <c r="AB168038" i="1"/>
  <c r="AB168050" i="1"/>
  <c r="AB168062" i="1"/>
  <c r="AB168074" i="1"/>
  <c r="AB168086" i="1"/>
  <c r="AB168098" i="1"/>
  <c r="AB168110" i="1"/>
  <c r="AB168122" i="1"/>
  <c r="AB168134" i="1"/>
  <c r="AB168146" i="1"/>
  <c r="AB168158" i="1"/>
  <c r="AB168170" i="1"/>
  <c r="AB168182" i="1"/>
  <c r="AB168194" i="1"/>
  <c r="AB168206" i="1"/>
  <c r="AB168218" i="1"/>
  <c r="AB168230" i="1"/>
  <c r="AB168242" i="1"/>
  <c r="AB168254" i="1"/>
  <c r="AB168266" i="1"/>
  <c r="AB168278" i="1"/>
  <c r="AB168290" i="1"/>
  <c r="AB168302" i="1"/>
  <c r="AB168314" i="1"/>
  <c r="AB168326" i="1"/>
  <c r="AB168338" i="1"/>
  <c r="AB168350" i="1"/>
  <c r="AB168362" i="1"/>
  <c r="AB168374" i="1"/>
  <c r="AB168386" i="1"/>
  <c r="AB168398" i="1"/>
  <c r="AB168410" i="1"/>
  <c r="AB168422" i="1"/>
  <c r="AB168434" i="1"/>
  <c r="AB168446" i="1"/>
  <c r="AB168458" i="1"/>
  <c r="AB168470" i="1"/>
  <c r="AB168482" i="1"/>
  <c r="AB168494" i="1"/>
  <c r="AB168506" i="1"/>
  <c r="AB168518" i="1"/>
  <c r="AB168530" i="1"/>
  <c r="AB168542" i="1"/>
  <c r="AB168554" i="1"/>
  <c r="AB168566" i="1"/>
  <c r="AB168578" i="1"/>
  <c r="AB168590" i="1"/>
  <c r="AB168602" i="1"/>
  <c r="AB168614" i="1"/>
  <c r="AB168626" i="1"/>
  <c r="AB168638" i="1"/>
  <c r="AB168650" i="1"/>
  <c r="AB168662" i="1"/>
  <c r="AB168674" i="1"/>
  <c r="AB168686" i="1"/>
  <c r="AB168698" i="1"/>
  <c r="AB168710" i="1"/>
  <c r="AB168722" i="1"/>
  <c r="AB168734" i="1"/>
  <c r="AB168746" i="1"/>
  <c r="AB168758" i="1"/>
  <c r="AB168770" i="1"/>
  <c r="AB168782" i="1"/>
  <c r="AB168794" i="1"/>
  <c r="AB168806" i="1"/>
  <c r="AB168818" i="1"/>
  <c r="AB168830" i="1"/>
  <c r="AB168842" i="1"/>
  <c r="AB168854" i="1"/>
  <c r="AB168866" i="1"/>
  <c r="AB168878" i="1"/>
  <c r="AB168890" i="1"/>
  <c r="AB168902" i="1"/>
  <c r="AB168914" i="1"/>
  <c r="AB168926" i="1"/>
  <c r="AB168938" i="1"/>
  <c r="AB168950" i="1"/>
  <c r="AB168962" i="1"/>
  <c r="AB168974" i="1"/>
  <c r="AB168986" i="1"/>
  <c r="AB168998" i="1"/>
  <c r="AB169010" i="1"/>
  <c r="AB169022" i="1"/>
  <c r="AB169034" i="1"/>
  <c r="AB169046" i="1"/>
  <c r="AB169058" i="1"/>
  <c r="AB169070" i="1"/>
  <c r="AB169082" i="1"/>
  <c r="AB169094" i="1"/>
  <c r="AB169106" i="1"/>
  <c r="AB169118" i="1"/>
  <c r="AB169130" i="1"/>
  <c r="AB169142" i="1"/>
  <c r="AB169154" i="1"/>
  <c r="AB169166" i="1"/>
  <c r="AB169178" i="1"/>
  <c r="AB169190" i="1"/>
  <c r="AB169202" i="1"/>
  <c r="AB169214" i="1"/>
  <c r="AB169226" i="1"/>
  <c r="AB169238" i="1"/>
  <c r="AB169250" i="1"/>
  <c r="AB169262" i="1"/>
  <c r="AB169274" i="1"/>
  <c r="AB169286" i="1"/>
  <c r="AB169298" i="1"/>
  <c r="AB169310" i="1"/>
  <c r="AB169322" i="1"/>
  <c r="AB169334" i="1"/>
  <c r="AB169346" i="1"/>
  <c r="AB169358" i="1"/>
  <c r="AB169370" i="1"/>
  <c r="AB169382" i="1"/>
  <c r="AB169394" i="1"/>
  <c r="AB169406" i="1"/>
  <c r="AB169418" i="1"/>
  <c r="AB169430" i="1"/>
  <c r="AB169442" i="1"/>
  <c r="AB169454" i="1"/>
  <c r="AB169466" i="1"/>
  <c r="AB169478" i="1"/>
  <c r="AB169490" i="1"/>
  <c r="AB169502" i="1"/>
  <c r="AB169514" i="1"/>
  <c r="AB169526" i="1"/>
  <c r="AB169538" i="1"/>
  <c r="AB169550" i="1"/>
  <c r="AB169562" i="1"/>
  <c r="AB169574" i="1"/>
  <c r="AB169586" i="1"/>
  <c r="AB169598" i="1"/>
  <c r="AB169610" i="1"/>
  <c r="AB169622" i="1"/>
  <c r="AB169634" i="1"/>
  <c r="AB169646" i="1"/>
  <c r="AB169658" i="1"/>
  <c r="AB169670" i="1"/>
  <c r="AB169682" i="1"/>
  <c r="AB169694" i="1"/>
  <c r="AB169706" i="1"/>
  <c r="AB169718" i="1"/>
  <c r="AB169730" i="1"/>
  <c r="AB169742" i="1"/>
  <c r="AB169754" i="1"/>
  <c r="AB169766" i="1"/>
  <c r="AB169778" i="1"/>
  <c r="AB169790" i="1"/>
  <c r="AB169802" i="1"/>
  <c r="AB169814" i="1"/>
  <c r="AB169826" i="1"/>
  <c r="AB169838" i="1"/>
  <c r="AB169850" i="1"/>
  <c r="AB169862" i="1"/>
  <c r="AB169874" i="1"/>
  <c r="AB169886" i="1"/>
  <c r="AB169898" i="1"/>
  <c r="AB169910" i="1"/>
  <c r="AB169922" i="1"/>
  <c r="AB169934" i="1"/>
  <c r="AB169946" i="1"/>
  <c r="AB169958" i="1"/>
  <c r="AB169970" i="1"/>
  <c r="AB169982" i="1"/>
  <c r="AB169994" i="1"/>
  <c r="AB170006" i="1"/>
  <c r="AB170018" i="1"/>
  <c r="AB170030" i="1"/>
  <c r="AB170042" i="1"/>
  <c r="AB170054" i="1"/>
  <c r="AB170066" i="1"/>
  <c r="AB170078" i="1"/>
  <c r="AB170090" i="1"/>
  <c r="AB170102" i="1"/>
  <c r="AB170114" i="1"/>
  <c r="AB170126" i="1"/>
  <c r="AB170138" i="1"/>
  <c r="AB170150" i="1"/>
  <c r="AB170162" i="1"/>
  <c r="AB170174" i="1"/>
  <c r="AB170186" i="1"/>
  <c r="AB170198" i="1"/>
  <c r="AB170210" i="1"/>
  <c r="AB170222" i="1"/>
  <c r="AB170234" i="1"/>
  <c r="AB170246" i="1"/>
  <c r="AB170258" i="1"/>
  <c r="AB170270" i="1"/>
  <c r="AB170282" i="1"/>
  <c r="AB170294" i="1"/>
  <c r="AB170306" i="1"/>
  <c r="AB170318" i="1"/>
  <c r="AB170330" i="1"/>
  <c r="AB170342" i="1"/>
  <c r="AB170354" i="1"/>
  <c r="AB170366" i="1"/>
  <c r="AB170378" i="1"/>
  <c r="AB170390" i="1"/>
  <c r="AB170402" i="1"/>
  <c r="AB170414" i="1"/>
  <c r="AB170426" i="1"/>
  <c r="AB170438" i="1"/>
  <c r="AB170450" i="1"/>
  <c r="AB170462" i="1"/>
  <c r="AB170474" i="1"/>
  <c r="AB170486" i="1"/>
  <c r="AB170498" i="1"/>
  <c r="AB170510" i="1"/>
  <c r="AB170522" i="1"/>
  <c r="AB170534" i="1"/>
  <c r="AB170546" i="1"/>
  <c r="AB170558" i="1"/>
  <c r="AB170570" i="1"/>
  <c r="AB170582" i="1"/>
  <c r="AB170594" i="1"/>
  <c r="AB170606" i="1"/>
  <c r="AB170618" i="1"/>
  <c r="AB170630" i="1"/>
  <c r="AB170642" i="1"/>
  <c r="AB170654" i="1"/>
  <c r="AB170666" i="1"/>
  <c r="AB170678" i="1"/>
  <c r="AB170690" i="1"/>
  <c r="AB170702" i="1"/>
  <c r="AB170714" i="1"/>
  <c r="AB170726" i="1"/>
  <c r="AB170738" i="1"/>
  <c r="AB170750" i="1"/>
  <c r="AB170762" i="1"/>
  <c r="AB170774" i="1"/>
  <c r="AB170786" i="1"/>
  <c r="AB170798" i="1"/>
  <c r="AB170810" i="1"/>
  <c r="AB170822" i="1"/>
  <c r="AB170834" i="1"/>
  <c r="AB170846" i="1"/>
  <c r="AB170858" i="1"/>
  <c r="AB170870" i="1"/>
  <c r="AB170882" i="1"/>
  <c r="AB170894" i="1"/>
  <c r="AB170906" i="1"/>
  <c r="AB170918" i="1"/>
  <c r="AB170930" i="1"/>
  <c r="AB170942" i="1"/>
  <c r="AB170954" i="1"/>
  <c r="AB170966" i="1"/>
  <c r="AB170978" i="1"/>
  <c r="AB170990" i="1"/>
  <c r="AB171002" i="1"/>
  <c r="AB171014" i="1"/>
  <c r="AB171026" i="1"/>
  <c r="AB171038" i="1"/>
  <c r="AB171050" i="1"/>
  <c r="AB171062" i="1"/>
  <c r="AB171074" i="1"/>
  <c r="AB171086" i="1"/>
  <c r="AB171098" i="1"/>
  <c r="AB171110" i="1"/>
  <c r="AB171122" i="1"/>
  <c r="AB171134" i="1"/>
  <c r="AB171146" i="1"/>
  <c r="AB171158" i="1"/>
  <c r="AB171170" i="1"/>
  <c r="AB171182" i="1"/>
  <c r="AB171194" i="1"/>
  <c r="AB171206" i="1"/>
  <c r="AB171218" i="1"/>
  <c r="AB171230" i="1"/>
  <c r="AB171242" i="1"/>
  <c r="AB171254" i="1"/>
  <c r="AB171266" i="1"/>
  <c r="AB171278" i="1"/>
  <c r="AB171290" i="1"/>
  <c r="AB171302" i="1"/>
  <c r="AB171314" i="1"/>
  <c r="AB171326" i="1"/>
  <c r="AB171338" i="1"/>
  <c r="AB171350" i="1"/>
  <c r="AB171362" i="1"/>
  <c r="AB171374" i="1"/>
  <c r="AB171386" i="1"/>
  <c r="AB171398" i="1"/>
  <c r="AB171410" i="1"/>
  <c r="AB171422" i="1"/>
  <c r="AB171434" i="1"/>
  <c r="AB171446" i="1"/>
  <c r="AB171458" i="1"/>
  <c r="AB171470" i="1"/>
  <c r="AB171482" i="1"/>
  <c r="AB171494" i="1"/>
  <c r="AB171506" i="1"/>
  <c r="AB171518" i="1"/>
  <c r="AB171530" i="1"/>
  <c r="AB171542" i="1"/>
  <c r="AB171554" i="1"/>
  <c r="AB171566" i="1"/>
  <c r="AB171578" i="1"/>
  <c r="AB171590" i="1"/>
  <c r="AB171602" i="1"/>
  <c r="AB171614" i="1"/>
  <c r="AB171626" i="1"/>
  <c r="AB171638" i="1"/>
  <c r="AB171650" i="1"/>
  <c r="AB171662" i="1"/>
  <c r="AB171674" i="1"/>
  <c r="AB171686" i="1"/>
  <c r="AB171698" i="1"/>
  <c r="AB171710" i="1"/>
  <c r="AB171722" i="1"/>
  <c r="AB171734" i="1"/>
  <c r="AB171746" i="1"/>
  <c r="AB171758" i="1"/>
  <c r="AB171770" i="1"/>
  <c r="AB171782" i="1"/>
  <c r="AB171794" i="1"/>
  <c r="AB171806" i="1"/>
  <c r="AB171818" i="1"/>
  <c r="AB171830" i="1"/>
  <c r="AB171842" i="1"/>
  <c r="AB171854" i="1"/>
  <c r="AB171866" i="1"/>
  <c r="AB171878" i="1"/>
  <c r="AB171890" i="1"/>
  <c r="AB171902" i="1"/>
  <c r="AB171914" i="1"/>
  <c r="AB171926" i="1"/>
  <c r="AB171938" i="1"/>
  <c r="AB171950" i="1"/>
  <c r="AB171962" i="1"/>
  <c r="AB171974" i="1"/>
  <c r="AB171986" i="1"/>
  <c r="AB171998" i="1"/>
  <c r="AB172010" i="1"/>
  <c r="AB172022" i="1"/>
  <c r="AB172034" i="1"/>
  <c r="AB172046" i="1"/>
  <c r="AB172058" i="1"/>
  <c r="AB172070" i="1"/>
  <c r="AB172082" i="1"/>
  <c r="AB172094" i="1"/>
  <c r="AB172106" i="1"/>
  <c r="AB172118" i="1"/>
  <c r="AB172130" i="1"/>
  <c r="AB172142" i="1"/>
  <c r="AB172154" i="1"/>
  <c r="AB172166" i="1"/>
  <c r="AB172178" i="1"/>
  <c r="AB172190" i="1"/>
  <c r="AB172202" i="1"/>
  <c r="AB172214" i="1"/>
  <c r="AB172226" i="1"/>
  <c r="AB172238" i="1"/>
  <c r="AB172250" i="1"/>
  <c r="AB172262" i="1"/>
  <c r="AB172274" i="1"/>
  <c r="AB172286" i="1"/>
  <c r="AB172298" i="1"/>
  <c r="AB172310" i="1"/>
  <c r="AB172322" i="1"/>
  <c r="AB172334" i="1"/>
  <c r="AB172346" i="1"/>
  <c r="AB172358" i="1"/>
  <c r="AB172370" i="1"/>
  <c r="AB172382" i="1"/>
  <c r="AB172394" i="1"/>
  <c r="AB172406" i="1"/>
  <c r="AB172418" i="1"/>
  <c r="AB172430" i="1"/>
  <c r="AB172442" i="1"/>
  <c r="AB172454" i="1"/>
  <c r="AB172466" i="1"/>
  <c r="AB172478" i="1"/>
  <c r="AB172490" i="1"/>
  <c r="AB172502" i="1"/>
  <c r="AB172514" i="1"/>
  <c r="AB172526" i="1"/>
  <c r="AB172538" i="1"/>
  <c r="AB172550" i="1"/>
  <c r="AB172562" i="1"/>
  <c r="AB172574" i="1"/>
  <c r="AB172586" i="1"/>
  <c r="AB172598" i="1"/>
  <c r="AB172610" i="1"/>
  <c r="AB172622" i="1"/>
  <c r="AB172634" i="1"/>
  <c r="AB172646" i="1"/>
  <c r="AB172658" i="1"/>
  <c r="AB172670" i="1"/>
  <c r="AB172682" i="1"/>
  <c r="AB172694" i="1"/>
  <c r="AB172706" i="1"/>
  <c r="AB172718" i="1"/>
  <c r="AB172730" i="1"/>
  <c r="AB172742" i="1"/>
  <c r="AB172754" i="1"/>
  <c r="AB172766" i="1"/>
  <c r="AB172778" i="1"/>
  <c r="AB172790" i="1"/>
  <c r="AB172802" i="1"/>
  <c r="AB172814" i="1"/>
  <c r="AB172826" i="1"/>
  <c r="AB172838" i="1"/>
  <c r="AB172850" i="1"/>
  <c r="AB172862" i="1"/>
  <c r="AB172874" i="1"/>
  <c r="AB172886" i="1"/>
  <c r="AB172898" i="1"/>
  <c r="AB172910" i="1"/>
  <c r="AB172922" i="1"/>
  <c r="AB172934" i="1"/>
  <c r="AB172946" i="1"/>
  <c r="AB172958" i="1"/>
  <c r="AB172970" i="1"/>
  <c r="AB172982" i="1"/>
  <c r="AB172994" i="1"/>
  <c r="AB173006" i="1"/>
  <c r="AB173018" i="1"/>
  <c r="AB173030" i="1"/>
  <c r="AB173042" i="1"/>
  <c r="AB173054" i="1"/>
  <c r="AB173066" i="1"/>
  <c r="AB173078" i="1"/>
  <c r="AB173090" i="1"/>
  <c r="AB173102" i="1"/>
  <c r="AB173114" i="1"/>
  <c r="AB173126" i="1"/>
  <c r="AB173138" i="1"/>
  <c r="AB173150" i="1"/>
  <c r="AB173162" i="1"/>
  <c r="AB173174" i="1"/>
  <c r="AB173186" i="1"/>
  <c r="AB173198" i="1"/>
  <c r="AB173210" i="1"/>
  <c r="AB173222" i="1"/>
  <c r="AB173234" i="1"/>
  <c r="AB173246" i="1"/>
  <c r="AB173258" i="1"/>
  <c r="AB173270" i="1"/>
  <c r="AB173282" i="1"/>
  <c r="AB173294" i="1"/>
  <c r="AB173306" i="1"/>
  <c r="AB173318" i="1"/>
  <c r="AB173330" i="1"/>
  <c r="AB173342" i="1"/>
  <c r="AB173354" i="1"/>
  <c r="AB173366" i="1"/>
  <c r="AB173378" i="1"/>
  <c r="AB173390" i="1"/>
  <c r="AB173402" i="1"/>
  <c r="AB173414" i="1"/>
  <c r="AB173426" i="1"/>
  <c r="AB173438" i="1"/>
  <c r="AB173450" i="1"/>
  <c r="AB173462" i="1"/>
  <c r="AB173474" i="1"/>
  <c r="AB173486" i="1"/>
  <c r="AB173498" i="1"/>
  <c r="AB173510" i="1"/>
  <c r="AB173522" i="1"/>
  <c r="AB173534" i="1"/>
  <c r="AB173546" i="1"/>
  <c r="AB173558" i="1"/>
  <c r="AB173570" i="1"/>
  <c r="AB173582" i="1"/>
  <c r="AB173594" i="1"/>
  <c r="AB173606" i="1"/>
  <c r="AB173618" i="1"/>
  <c r="AB173630" i="1"/>
  <c r="AB173642" i="1"/>
  <c r="AB173654" i="1"/>
  <c r="AB173666" i="1"/>
  <c r="AB173678" i="1"/>
  <c r="AB173690" i="1"/>
  <c r="AB173702" i="1"/>
  <c r="AB173714" i="1"/>
  <c r="AB173726" i="1"/>
  <c r="AB173738" i="1"/>
  <c r="AB173750" i="1"/>
  <c r="AB173762" i="1"/>
  <c r="AB173774" i="1"/>
  <c r="AB173786" i="1"/>
  <c r="AB173798" i="1"/>
  <c r="AB173810" i="1"/>
  <c r="AB173822" i="1"/>
  <c r="AB173834" i="1"/>
  <c r="AB173846" i="1"/>
  <c r="AB173858" i="1"/>
  <c r="AB173870" i="1"/>
  <c r="AB173882" i="1"/>
  <c r="AB173894" i="1"/>
  <c r="AB173906" i="1"/>
  <c r="AB173918" i="1"/>
  <c r="AB173930" i="1"/>
  <c r="AB173942" i="1"/>
  <c r="AB173954" i="1"/>
  <c r="AB173966" i="1"/>
  <c r="AB173978" i="1"/>
  <c r="AB173990" i="1"/>
  <c r="AB174002" i="1"/>
  <c r="AB174014" i="1"/>
  <c r="AB174026" i="1"/>
  <c r="AB174038" i="1"/>
  <c r="AB174050" i="1"/>
  <c r="AB174062" i="1"/>
  <c r="AB174074" i="1"/>
  <c r="AB174086" i="1"/>
  <c r="AB174098" i="1"/>
  <c r="AB174110" i="1"/>
  <c r="AB174122" i="1"/>
  <c r="AB174134" i="1"/>
  <c r="AB174146" i="1"/>
  <c r="AB174158" i="1"/>
  <c r="AB174170" i="1"/>
  <c r="AB174182" i="1"/>
  <c r="AB174194" i="1"/>
  <c r="AB174206" i="1"/>
  <c r="AB174218" i="1"/>
  <c r="AB174230" i="1"/>
  <c r="AB174242" i="1"/>
  <c r="AB174254" i="1"/>
  <c r="AB174266" i="1"/>
  <c r="AB174278" i="1"/>
  <c r="AB174290" i="1"/>
  <c r="AB174302" i="1"/>
  <c r="AB174314" i="1"/>
  <c r="AB174326" i="1"/>
  <c r="AB174338" i="1"/>
  <c r="AB174350" i="1"/>
  <c r="AB174362" i="1"/>
  <c r="AB174374" i="1"/>
  <c r="AB174386" i="1"/>
  <c r="AB174398" i="1"/>
  <c r="AB174410" i="1"/>
  <c r="AB174422" i="1"/>
  <c r="AB174434" i="1"/>
  <c r="AB174446" i="1"/>
  <c r="AB174458" i="1"/>
  <c r="AB174470" i="1"/>
  <c r="AB174482" i="1"/>
  <c r="AB174494" i="1"/>
  <c r="AB174506" i="1"/>
  <c r="AB174518" i="1"/>
  <c r="AB174530" i="1"/>
  <c r="AB174542" i="1"/>
  <c r="AB174554" i="1"/>
  <c r="AB174566" i="1"/>
  <c r="AB174578" i="1"/>
  <c r="AB174590" i="1"/>
  <c r="AB174602" i="1"/>
  <c r="AB174614" i="1"/>
  <c r="AB174626" i="1"/>
  <c r="AB174638" i="1"/>
  <c r="AB174650" i="1"/>
  <c r="AB174662" i="1"/>
  <c r="AB174674" i="1"/>
  <c r="AB174686" i="1"/>
  <c r="AB174698" i="1"/>
  <c r="AB174710" i="1"/>
  <c r="AB174722" i="1"/>
  <c r="AB174734" i="1"/>
  <c r="AB174746" i="1"/>
  <c r="AB174758" i="1"/>
  <c r="AB174770" i="1"/>
  <c r="AB174782" i="1"/>
  <c r="AB174794" i="1"/>
  <c r="AB174806" i="1"/>
  <c r="AB174818" i="1"/>
  <c r="AB174830" i="1"/>
  <c r="AB174842" i="1"/>
  <c r="AB174854" i="1"/>
  <c r="AB174866" i="1"/>
  <c r="AB174878" i="1"/>
  <c r="AB174890" i="1"/>
  <c r="AB174902" i="1"/>
  <c r="AB174914" i="1"/>
  <c r="AB174926" i="1"/>
  <c r="AB174938" i="1"/>
  <c r="AB174950" i="1"/>
  <c r="AB174962" i="1"/>
  <c r="AB174974" i="1"/>
  <c r="AB174986" i="1"/>
  <c r="AB174998" i="1"/>
  <c r="AB175010" i="1"/>
  <c r="AB175022" i="1"/>
  <c r="AB175034" i="1"/>
  <c r="AB175046" i="1"/>
  <c r="AB175058" i="1"/>
  <c r="AB175070" i="1"/>
  <c r="AB175082" i="1"/>
  <c r="AB175094" i="1"/>
  <c r="AB175106" i="1"/>
  <c r="AB175118" i="1"/>
  <c r="AB175130" i="1"/>
  <c r="AB175142" i="1"/>
  <c r="AB175154" i="1"/>
  <c r="AB175166" i="1"/>
  <c r="AB175178" i="1"/>
  <c r="AB175190" i="1"/>
  <c r="AB175202" i="1"/>
  <c r="AB175214" i="1"/>
  <c r="AB175226" i="1"/>
  <c r="AB175238" i="1"/>
  <c r="AB175250" i="1"/>
  <c r="AB175262" i="1"/>
  <c r="AB175274" i="1"/>
  <c r="AB175286" i="1"/>
  <c r="AB175298" i="1"/>
  <c r="AB175310" i="1"/>
  <c r="AB175322" i="1"/>
  <c r="AB175334" i="1"/>
  <c r="AB175346" i="1"/>
  <c r="AB175358" i="1"/>
  <c r="AB175370" i="1"/>
  <c r="AB175382" i="1"/>
  <c r="AB175394" i="1"/>
  <c r="AB175406" i="1"/>
  <c r="AB175418" i="1"/>
  <c r="AB175430" i="1"/>
  <c r="AB175442" i="1"/>
  <c r="AB175454" i="1"/>
  <c r="AB175466" i="1"/>
  <c r="AB175478" i="1"/>
  <c r="AB175490" i="1"/>
  <c r="AB175502" i="1"/>
  <c r="AB175514" i="1"/>
  <c r="AB175526" i="1"/>
  <c r="AB175538" i="1"/>
  <c r="AB175550" i="1"/>
  <c r="AB175562" i="1"/>
  <c r="AB175574" i="1"/>
  <c r="AB175586" i="1"/>
  <c r="AB175598" i="1"/>
  <c r="AB175610" i="1"/>
  <c r="AB175622" i="1"/>
  <c r="AB175634" i="1"/>
  <c r="AB175646" i="1"/>
  <c r="AB175658" i="1"/>
  <c r="AB175670" i="1"/>
  <c r="AB175682" i="1"/>
  <c r="AB175694" i="1"/>
  <c r="AB175706" i="1"/>
  <c r="AB175718" i="1"/>
  <c r="AB175730" i="1"/>
  <c r="AB175742" i="1"/>
  <c r="AB175754" i="1"/>
  <c r="AB175766" i="1"/>
  <c r="AB175778" i="1"/>
  <c r="AB175790" i="1"/>
  <c r="AB175802" i="1"/>
  <c r="AB175814" i="1"/>
  <c r="AB175826" i="1"/>
  <c r="AB175838" i="1"/>
  <c r="AB175850" i="1"/>
  <c r="AB175862" i="1"/>
  <c r="AB175874" i="1"/>
  <c r="AB175886" i="1"/>
  <c r="AB175898" i="1"/>
  <c r="AB175910" i="1"/>
  <c r="AB175922" i="1"/>
  <c r="AB175934" i="1"/>
  <c r="AB175946" i="1"/>
  <c r="AB175958" i="1"/>
  <c r="AB175970" i="1"/>
  <c r="AB175982" i="1"/>
  <c r="AB175994" i="1"/>
  <c r="AB176006" i="1"/>
  <c r="AB176018" i="1"/>
  <c r="AB176030" i="1"/>
  <c r="AB176042" i="1"/>
  <c r="AB176054" i="1"/>
  <c r="AB176066" i="1"/>
  <c r="AB176078" i="1"/>
  <c r="AB176090" i="1"/>
  <c r="AB176102" i="1"/>
  <c r="AB176114" i="1"/>
  <c r="AB176126" i="1"/>
  <c r="AB176138" i="1"/>
  <c r="AB176150" i="1"/>
  <c r="AB176162" i="1"/>
  <c r="AB176174" i="1"/>
  <c r="AB176186" i="1"/>
  <c r="AB176198" i="1"/>
  <c r="AB176210" i="1"/>
  <c r="AB176222" i="1"/>
  <c r="AB176234" i="1"/>
  <c r="AB176246" i="1"/>
  <c r="AB176258" i="1"/>
  <c r="AB176270" i="1"/>
  <c r="AB176282" i="1"/>
  <c r="AB176294" i="1"/>
  <c r="AB176306" i="1"/>
  <c r="AB176318" i="1"/>
  <c r="AB176330" i="1"/>
  <c r="AB176342" i="1"/>
  <c r="AB176354" i="1"/>
  <c r="AB176366" i="1"/>
  <c r="AB176378" i="1"/>
  <c r="AB176390" i="1"/>
  <c r="AB176402" i="1"/>
  <c r="AB176414" i="1"/>
  <c r="AB176426" i="1"/>
  <c r="AB176438" i="1"/>
  <c r="AB176450" i="1"/>
  <c r="AB176462" i="1"/>
  <c r="AB176474" i="1"/>
  <c r="AB176486" i="1"/>
  <c r="AB176498" i="1"/>
  <c r="AB176510" i="1"/>
  <c r="AB176522" i="1"/>
  <c r="AB176534" i="1"/>
  <c r="AB176546" i="1"/>
  <c r="AB176558" i="1"/>
  <c r="AB176570" i="1"/>
  <c r="AB176582" i="1"/>
  <c r="AB176594" i="1"/>
  <c r="AB176606" i="1"/>
  <c r="AB176618" i="1"/>
  <c r="AB176630" i="1"/>
  <c r="AB176642" i="1"/>
  <c r="AB176654" i="1"/>
  <c r="AB176666" i="1"/>
  <c r="AB176678" i="1"/>
  <c r="AB176690" i="1"/>
  <c r="AB176702" i="1"/>
  <c r="AB176714" i="1"/>
  <c r="AB176726" i="1"/>
  <c r="AB176738" i="1"/>
  <c r="AB176750" i="1"/>
  <c r="AB176762" i="1"/>
  <c r="AB176774" i="1"/>
  <c r="AB176786" i="1"/>
  <c r="AB176798" i="1"/>
  <c r="AB176810" i="1"/>
  <c r="AB176822" i="1"/>
  <c r="AB176834" i="1"/>
  <c r="AB176846" i="1"/>
  <c r="AB176858" i="1"/>
  <c r="AB176870" i="1"/>
  <c r="AB176882" i="1"/>
  <c r="AB176894" i="1"/>
  <c r="AB176906" i="1"/>
  <c r="AB176918" i="1"/>
  <c r="AB176930" i="1"/>
  <c r="AB176942" i="1"/>
  <c r="AB176954" i="1"/>
  <c r="AB176966" i="1"/>
  <c r="AB176978" i="1"/>
  <c r="AB176990" i="1"/>
  <c r="AB177002" i="1"/>
  <c r="AB177014" i="1"/>
  <c r="AB177026" i="1"/>
  <c r="AB177038" i="1"/>
  <c r="AB177050" i="1"/>
  <c r="AB177062" i="1"/>
  <c r="AB177074" i="1"/>
  <c r="AB177086" i="1"/>
  <c r="AB177098" i="1"/>
  <c r="AB177110" i="1"/>
  <c r="AB177122" i="1"/>
  <c r="AB177134" i="1"/>
  <c r="AB177146" i="1"/>
  <c r="AB177158" i="1"/>
  <c r="AB177170" i="1"/>
  <c r="AB177182" i="1"/>
  <c r="AB177194" i="1"/>
  <c r="AB177206" i="1"/>
  <c r="AB177218" i="1"/>
  <c r="AB177230" i="1"/>
  <c r="AB177242" i="1"/>
  <c r="AB177254" i="1"/>
  <c r="AB177266" i="1"/>
  <c r="AB177278" i="1"/>
  <c r="AB177290" i="1"/>
  <c r="AB177302" i="1"/>
  <c r="AB177314" i="1"/>
  <c r="AB177326" i="1"/>
  <c r="AB177338" i="1"/>
  <c r="AB177350" i="1"/>
  <c r="AB177362" i="1"/>
  <c r="AB177374" i="1"/>
  <c r="AB177386" i="1"/>
  <c r="AB177398" i="1"/>
  <c r="AB177410" i="1"/>
  <c r="AB177422" i="1"/>
  <c r="AB177434" i="1"/>
  <c r="AB177446" i="1"/>
  <c r="AB177458" i="1"/>
  <c r="AB177470" i="1"/>
  <c r="AB177482" i="1"/>
  <c r="AB177494" i="1"/>
  <c r="AB177506" i="1"/>
  <c r="AB177518" i="1"/>
  <c r="AB177530" i="1"/>
  <c r="AB177542" i="1"/>
  <c r="AB177554" i="1"/>
  <c r="AB177566" i="1"/>
  <c r="AB177578" i="1"/>
  <c r="AB177590" i="1"/>
  <c r="AB177602" i="1"/>
  <c r="AB177614" i="1"/>
  <c r="AB177626" i="1"/>
  <c r="AB177638" i="1"/>
  <c r="AB177650" i="1"/>
  <c r="AB177662" i="1"/>
  <c r="AB177674" i="1"/>
  <c r="AB177686" i="1"/>
  <c r="AB177698" i="1"/>
  <c r="AB177710" i="1"/>
  <c r="AB177722" i="1"/>
  <c r="AB177734" i="1"/>
  <c r="AB177746" i="1"/>
  <c r="AB177758" i="1"/>
  <c r="AB177770" i="1"/>
  <c r="AB177782" i="1"/>
  <c r="AB177794" i="1"/>
  <c r="AB177806" i="1"/>
  <c r="AB177818" i="1"/>
  <c r="AB177830" i="1"/>
  <c r="AB177842" i="1"/>
  <c r="AB177854" i="1"/>
  <c r="AB177866" i="1"/>
  <c r="AB177878" i="1"/>
  <c r="AB177890" i="1"/>
  <c r="AB177902" i="1"/>
  <c r="AB177914" i="1"/>
  <c r="AB177926" i="1"/>
  <c r="AB177938" i="1"/>
  <c r="AB177950" i="1"/>
  <c r="AB177962" i="1"/>
  <c r="AB177974" i="1"/>
  <c r="AB177986" i="1"/>
  <c r="AB177998" i="1"/>
  <c r="AB178010" i="1"/>
  <c r="AB178022" i="1"/>
  <c r="AB178034" i="1"/>
  <c r="AB178046" i="1"/>
  <c r="AB178058" i="1"/>
  <c r="AB178070" i="1"/>
  <c r="AB178082" i="1"/>
  <c r="AB178094" i="1"/>
  <c r="AB178106" i="1"/>
  <c r="AB178118" i="1"/>
  <c r="AB178130" i="1"/>
  <c r="AB178142" i="1"/>
  <c r="AB178154" i="1"/>
  <c r="AB178166" i="1"/>
  <c r="AB178178" i="1"/>
  <c r="AB178190" i="1"/>
  <c r="AB178202" i="1"/>
  <c r="AB178214" i="1"/>
  <c r="AB178226" i="1"/>
  <c r="AB178238" i="1"/>
  <c r="AB178250" i="1"/>
  <c r="AB178262" i="1"/>
  <c r="AB178274" i="1"/>
  <c r="AB178286" i="1"/>
  <c r="AB178298" i="1"/>
  <c r="AB178310" i="1"/>
  <c r="AB178322" i="1"/>
  <c r="AB178334" i="1"/>
  <c r="AB178346" i="1"/>
  <c r="AB178358" i="1"/>
  <c r="AB178370" i="1"/>
  <c r="AB178382" i="1"/>
  <c r="AB178394" i="1"/>
  <c r="AB178406" i="1"/>
  <c r="AB178418" i="1"/>
  <c r="AB178430" i="1"/>
  <c r="AB178442" i="1"/>
  <c r="AB178454" i="1"/>
  <c r="AB178466" i="1"/>
  <c r="AB178478" i="1"/>
  <c r="AB178490" i="1"/>
  <c r="AB178502" i="1"/>
  <c r="AB178514" i="1"/>
  <c r="AB178526" i="1"/>
  <c r="AB178538" i="1"/>
  <c r="AB178550" i="1"/>
  <c r="AB178562" i="1"/>
  <c r="AB178574" i="1"/>
  <c r="AB178586" i="1"/>
  <c r="AB178598" i="1"/>
  <c r="AB178610" i="1"/>
  <c r="AB178622" i="1"/>
  <c r="AB178634" i="1"/>
  <c r="AB178646" i="1"/>
  <c r="AB178658" i="1"/>
  <c r="AB178670" i="1"/>
  <c r="AB178682" i="1"/>
  <c r="AB178694" i="1"/>
  <c r="AB178706" i="1"/>
  <c r="AB178718" i="1"/>
  <c r="AB178730" i="1"/>
  <c r="AB178742" i="1"/>
  <c r="AB178754" i="1"/>
  <c r="AB178766" i="1"/>
  <c r="AB178778" i="1"/>
  <c r="AB178790" i="1"/>
  <c r="AB178802" i="1"/>
  <c r="AB178814" i="1"/>
  <c r="AB178826" i="1"/>
  <c r="AB178838" i="1"/>
  <c r="AB178850" i="1"/>
  <c r="AB178862" i="1"/>
  <c r="AB178874" i="1"/>
  <c r="AB178886" i="1"/>
  <c r="AB178898" i="1"/>
  <c r="AB178910" i="1"/>
  <c r="AB178922" i="1"/>
  <c r="AB178934" i="1"/>
  <c r="AB178946" i="1"/>
  <c r="AB178958" i="1"/>
  <c r="AB178970" i="1"/>
  <c r="AB178982" i="1"/>
  <c r="AB178994" i="1"/>
  <c r="AB179006" i="1"/>
  <c r="AB179018" i="1"/>
  <c r="AB179030" i="1"/>
  <c r="AB179042" i="1"/>
  <c r="AB179054" i="1"/>
  <c r="AB179066" i="1"/>
  <c r="AB179078" i="1"/>
  <c r="AB179090" i="1"/>
  <c r="AB179102" i="1"/>
  <c r="AB179114" i="1"/>
  <c r="AB179126" i="1"/>
  <c r="AB179138" i="1"/>
  <c r="AB179150" i="1"/>
  <c r="AB179162" i="1"/>
  <c r="AB179174" i="1"/>
  <c r="AB179186" i="1"/>
  <c r="AB179198" i="1"/>
  <c r="AB179210" i="1"/>
  <c r="AB179222" i="1"/>
  <c r="AB179234" i="1"/>
  <c r="AB179246" i="1"/>
  <c r="AB179258" i="1"/>
  <c r="AB179270" i="1"/>
  <c r="AB179282" i="1"/>
  <c r="AB179294" i="1"/>
  <c r="AB179306" i="1"/>
  <c r="AB179318" i="1"/>
  <c r="AB179330" i="1"/>
  <c r="AB179342" i="1"/>
  <c r="AB179354" i="1"/>
  <c r="AB179366" i="1"/>
  <c r="AB179378" i="1"/>
  <c r="AB179390" i="1"/>
  <c r="AB179402" i="1"/>
  <c r="AB179414" i="1"/>
  <c r="AB179426" i="1"/>
  <c r="AB179438" i="1"/>
  <c r="AB179450" i="1"/>
  <c r="AB179462" i="1"/>
  <c r="AB179474" i="1"/>
  <c r="AB179486" i="1"/>
  <c r="AB179498" i="1"/>
  <c r="AB179510" i="1"/>
  <c r="AB179522" i="1"/>
  <c r="AB179534" i="1"/>
  <c r="AB179546" i="1"/>
  <c r="AB179558" i="1"/>
  <c r="AB179570" i="1"/>
  <c r="AB179582" i="1"/>
  <c r="AB179594" i="1"/>
  <c r="AB179606" i="1"/>
  <c r="AB179618" i="1"/>
  <c r="AB179630" i="1"/>
  <c r="AB179642" i="1"/>
  <c r="AB179654" i="1"/>
  <c r="AB179666" i="1"/>
  <c r="AB179678" i="1"/>
  <c r="AB179690" i="1"/>
  <c r="AB179702" i="1"/>
  <c r="AB179714" i="1"/>
  <c r="AB179726" i="1"/>
  <c r="AB179738" i="1"/>
  <c r="AB179750" i="1"/>
  <c r="AB179762" i="1"/>
  <c r="AB179774" i="1"/>
  <c r="AB179786" i="1"/>
  <c r="AB179798" i="1"/>
  <c r="AB179810" i="1"/>
  <c r="AB179822" i="1"/>
  <c r="AB179834" i="1"/>
  <c r="AB179846" i="1"/>
  <c r="AB179858" i="1"/>
  <c r="AB179870" i="1"/>
  <c r="AB179882" i="1"/>
  <c r="AB179894" i="1"/>
  <c r="AB179906" i="1"/>
  <c r="AB179918" i="1"/>
  <c r="AB179930" i="1"/>
  <c r="AB179942" i="1"/>
  <c r="AB179954" i="1"/>
  <c r="AB179966" i="1"/>
  <c r="AB179978" i="1"/>
  <c r="AB179990" i="1"/>
  <c r="AB180002" i="1"/>
  <c r="AB180014" i="1"/>
  <c r="AB180026" i="1"/>
  <c r="AB180038" i="1"/>
  <c r="AB180050" i="1"/>
  <c r="AB180062" i="1"/>
  <c r="AB180074" i="1"/>
  <c r="AB180086" i="1"/>
  <c r="AB180098" i="1"/>
  <c r="AB180110" i="1"/>
  <c r="AB180122" i="1"/>
  <c r="AB180134" i="1"/>
  <c r="AB180146" i="1"/>
  <c r="AB180158" i="1"/>
  <c r="AB180170" i="1"/>
  <c r="AB180182" i="1"/>
  <c r="AB180194" i="1"/>
  <c r="AB180206" i="1"/>
  <c r="AB180218" i="1"/>
  <c r="AB180230" i="1"/>
  <c r="AB180242" i="1"/>
  <c r="AB180254" i="1"/>
  <c r="AB180266" i="1"/>
  <c r="AB180278" i="1"/>
  <c r="AB180290" i="1"/>
  <c r="AB180302" i="1"/>
  <c r="AB180314" i="1"/>
  <c r="AB180326" i="1"/>
  <c r="AB180338" i="1"/>
  <c r="AB180350" i="1"/>
  <c r="AB180362" i="1"/>
  <c r="AB180374" i="1"/>
  <c r="AB180386" i="1"/>
  <c r="AB180398" i="1"/>
  <c r="AB180410" i="1"/>
  <c r="AB180422" i="1"/>
  <c r="AB180434" i="1"/>
  <c r="AB180446" i="1"/>
  <c r="AB180458" i="1"/>
  <c r="AB180470" i="1"/>
  <c r="AB180482" i="1"/>
  <c r="AB180494" i="1"/>
  <c r="AB180506" i="1"/>
  <c r="AB180518" i="1"/>
  <c r="AB180530" i="1"/>
  <c r="AB180542" i="1"/>
  <c r="AB180554" i="1"/>
  <c r="AB180566" i="1"/>
  <c r="AB180578" i="1"/>
  <c r="AB180590" i="1"/>
  <c r="AB180602" i="1"/>
  <c r="AB180614" i="1"/>
  <c r="AB180626" i="1"/>
  <c r="AB180638" i="1"/>
  <c r="AB180650" i="1"/>
  <c r="AB180662" i="1"/>
  <c r="AB180674" i="1"/>
  <c r="AB180686" i="1"/>
  <c r="AB180698" i="1"/>
  <c r="AB180710" i="1"/>
  <c r="AB180722" i="1"/>
  <c r="AB180734" i="1"/>
  <c r="AB180746" i="1"/>
  <c r="AB180758" i="1"/>
  <c r="AB180770" i="1"/>
  <c r="AB180782" i="1"/>
  <c r="AB180794" i="1"/>
  <c r="AB180806" i="1"/>
  <c r="AB180818" i="1"/>
  <c r="AB180830" i="1"/>
  <c r="AB180842" i="1"/>
  <c r="AB180854" i="1"/>
  <c r="AB180866" i="1"/>
  <c r="AB180878" i="1"/>
  <c r="AB180890" i="1"/>
  <c r="AB180902" i="1"/>
  <c r="AB180914" i="1"/>
  <c r="AB180926" i="1"/>
  <c r="AB180938" i="1"/>
  <c r="AB180950" i="1"/>
  <c r="AB180962" i="1"/>
  <c r="AB180974" i="1"/>
  <c r="AB180986" i="1"/>
  <c r="AB180998" i="1"/>
  <c r="AB181010" i="1"/>
  <c r="AB181022" i="1"/>
  <c r="AB181034" i="1"/>
  <c r="AB181046" i="1"/>
  <c r="AB181058" i="1"/>
  <c r="AB181070" i="1"/>
  <c r="AB181082" i="1"/>
  <c r="AB181094" i="1"/>
  <c r="AB181106" i="1"/>
  <c r="AB181118" i="1"/>
  <c r="AB181130" i="1"/>
  <c r="AB181142" i="1"/>
  <c r="AB181154" i="1"/>
  <c r="AB181166" i="1"/>
  <c r="AB181178" i="1"/>
  <c r="AB181190" i="1"/>
  <c r="AB181202" i="1"/>
  <c r="AB181214" i="1"/>
  <c r="AB181226" i="1"/>
  <c r="AB181238" i="1"/>
  <c r="AB181250" i="1"/>
  <c r="AB181262" i="1"/>
  <c r="AB181274" i="1"/>
  <c r="AB181286" i="1"/>
  <c r="AB181298" i="1"/>
  <c r="AB181310" i="1"/>
  <c r="AB181322" i="1"/>
  <c r="AB181334" i="1"/>
  <c r="AB181346" i="1"/>
  <c r="AB181358" i="1"/>
  <c r="AB181370" i="1"/>
  <c r="AB181382" i="1"/>
  <c r="AB181394" i="1"/>
  <c r="AB181406" i="1"/>
  <c r="AB181418" i="1"/>
  <c r="AB181430" i="1"/>
  <c r="AB181442" i="1"/>
  <c r="AB181454" i="1"/>
  <c r="AB181466" i="1"/>
  <c r="AB181478" i="1"/>
  <c r="AB181490" i="1"/>
  <c r="AB181502" i="1"/>
  <c r="AB181514" i="1"/>
  <c r="AB181526" i="1"/>
  <c r="AB181538" i="1"/>
  <c r="AB181550" i="1"/>
  <c r="AB181562" i="1"/>
  <c r="AB181574" i="1"/>
  <c r="AB181586" i="1"/>
  <c r="AB181598" i="1"/>
  <c r="AB181610" i="1"/>
  <c r="AB181622" i="1"/>
  <c r="AB181634" i="1"/>
  <c r="AB181646" i="1"/>
  <c r="AB181658" i="1"/>
  <c r="AB181670" i="1"/>
  <c r="AB181682" i="1"/>
  <c r="AB181694" i="1"/>
  <c r="AB181706" i="1"/>
  <c r="AB181718" i="1"/>
  <c r="AB181730" i="1"/>
  <c r="AB181742" i="1"/>
  <c r="AB181754" i="1"/>
  <c r="AB181766" i="1"/>
  <c r="AB181778" i="1"/>
  <c r="AB181790" i="1"/>
  <c r="AB181802" i="1"/>
  <c r="AB181814" i="1"/>
  <c r="AB181826" i="1"/>
  <c r="AB181838" i="1"/>
  <c r="AB181850" i="1"/>
  <c r="AB181862" i="1"/>
  <c r="AB181874" i="1"/>
  <c r="AB181886" i="1"/>
  <c r="AB181898" i="1"/>
  <c r="AB181910" i="1"/>
  <c r="AB181922" i="1"/>
  <c r="AB181934" i="1"/>
  <c r="AB181946" i="1"/>
  <c r="AB181958" i="1"/>
  <c r="AB181970" i="1"/>
  <c r="AB181982" i="1"/>
  <c r="AB181994" i="1"/>
  <c r="AB182006" i="1"/>
  <c r="AB182018" i="1"/>
  <c r="AB182030" i="1"/>
  <c r="AB182042" i="1"/>
  <c r="AB182054" i="1"/>
  <c r="AB182066" i="1"/>
  <c r="AB182078" i="1"/>
  <c r="AB182090" i="1"/>
  <c r="AB182102" i="1"/>
  <c r="AB182114" i="1"/>
  <c r="AB182126" i="1"/>
  <c r="AB182138" i="1"/>
  <c r="AB182150" i="1"/>
  <c r="AB182162" i="1"/>
  <c r="AB182174" i="1"/>
  <c r="AB182186" i="1"/>
  <c r="AB182198" i="1"/>
  <c r="AB182210" i="1"/>
  <c r="AB182222" i="1"/>
  <c r="AB182234" i="1"/>
  <c r="AB182246" i="1"/>
  <c r="AB182258" i="1"/>
  <c r="AB182270" i="1"/>
  <c r="AB182282" i="1"/>
  <c r="AB182294" i="1"/>
  <c r="AB182306" i="1"/>
  <c r="AB182318" i="1"/>
  <c r="AB182330" i="1"/>
  <c r="AB182342" i="1"/>
  <c r="AB182354" i="1"/>
  <c r="AB182366" i="1"/>
  <c r="AB182378" i="1"/>
  <c r="AB182390" i="1"/>
  <c r="AB182402" i="1"/>
  <c r="AB182414" i="1"/>
  <c r="AB182426" i="1"/>
  <c r="AB182438" i="1"/>
  <c r="AB182450" i="1"/>
  <c r="AB182462" i="1"/>
  <c r="AB182474" i="1"/>
  <c r="AB182486" i="1"/>
  <c r="AB182498" i="1"/>
  <c r="AB182510" i="1"/>
  <c r="AB182522" i="1"/>
  <c r="AB182534" i="1"/>
  <c r="AB182546" i="1"/>
  <c r="AB182558" i="1"/>
  <c r="AB182570" i="1"/>
  <c r="AB182582" i="1"/>
  <c r="AB182594" i="1"/>
  <c r="AB182606" i="1"/>
  <c r="AB182618" i="1"/>
  <c r="AB182630" i="1"/>
  <c r="AB182642" i="1"/>
  <c r="AB182654" i="1"/>
  <c r="AB182666" i="1"/>
  <c r="AB182678" i="1"/>
  <c r="AB182690" i="1"/>
  <c r="AB182702" i="1"/>
  <c r="AB182714" i="1"/>
  <c r="AB182726" i="1"/>
  <c r="AB182738" i="1"/>
  <c r="AB182750" i="1"/>
  <c r="AB182762" i="1"/>
  <c r="AB182774" i="1"/>
  <c r="AB182786" i="1"/>
  <c r="AB182798" i="1"/>
  <c r="AB182810" i="1"/>
  <c r="AB182822" i="1"/>
  <c r="AB182834" i="1"/>
  <c r="AB182846" i="1"/>
  <c r="AB182858" i="1"/>
  <c r="AB182870" i="1"/>
  <c r="AB182882" i="1"/>
  <c r="AB182894" i="1"/>
  <c r="AB182906" i="1"/>
  <c r="AB182918" i="1"/>
  <c r="AB182930" i="1"/>
  <c r="AB182942" i="1"/>
  <c r="AB182954" i="1"/>
  <c r="AB182966" i="1"/>
  <c r="AB182978" i="1"/>
  <c r="AB182990" i="1"/>
  <c r="AB183002" i="1"/>
  <c r="AB183014" i="1"/>
  <c r="AB183026" i="1"/>
  <c r="AB183038" i="1"/>
  <c r="AB183050" i="1"/>
  <c r="AB183062" i="1"/>
  <c r="AB183074" i="1"/>
  <c r="AB183086" i="1"/>
  <c r="AB183098" i="1"/>
  <c r="AB183110" i="1"/>
  <c r="AB183122" i="1"/>
  <c r="AB183134" i="1"/>
  <c r="AB183146" i="1"/>
  <c r="AB183158" i="1"/>
  <c r="AB183170" i="1"/>
  <c r="AB183182" i="1"/>
  <c r="AB183194" i="1"/>
  <c r="AB183206" i="1"/>
  <c r="AB183218" i="1"/>
  <c r="AB183230" i="1"/>
  <c r="AB183242" i="1"/>
  <c r="AB183254" i="1"/>
  <c r="AB183266" i="1"/>
  <c r="AB183278" i="1"/>
  <c r="AB183290" i="1"/>
  <c r="AB183302" i="1"/>
  <c r="AB183314" i="1"/>
  <c r="AB183326" i="1"/>
  <c r="AB183338" i="1"/>
  <c r="AB183350" i="1"/>
  <c r="AB183362" i="1"/>
  <c r="AB183374" i="1"/>
  <c r="AB183386" i="1"/>
  <c r="AB183398" i="1"/>
  <c r="AB183410" i="1"/>
  <c r="AB183422" i="1"/>
  <c r="AB183434" i="1"/>
  <c r="AB183446" i="1"/>
  <c r="AB183458" i="1"/>
  <c r="AB183470" i="1"/>
  <c r="AB183482" i="1"/>
  <c r="AB183494" i="1"/>
  <c r="AB183506" i="1"/>
  <c r="AB183518" i="1"/>
  <c r="AB183530" i="1"/>
  <c r="AB183542" i="1"/>
  <c r="AB183554" i="1"/>
  <c r="AB183566" i="1"/>
  <c r="AB183578" i="1"/>
  <c r="AB183590" i="1"/>
  <c r="AB183602" i="1"/>
  <c r="AB183614" i="1"/>
  <c r="AB183626" i="1"/>
  <c r="AB183638" i="1"/>
  <c r="AB183650" i="1"/>
  <c r="AB183662" i="1"/>
  <c r="AB183674" i="1"/>
  <c r="AB183686" i="1"/>
  <c r="AB183698" i="1"/>
  <c r="AB183710" i="1"/>
  <c r="AB183722" i="1"/>
  <c r="AB183734" i="1"/>
  <c r="AB183746" i="1"/>
  <c r="AB183758" i="1"/>
  <c r="AB183770" i="1"/>
  <c r="AB183782" i="1"/>
  <c r="AB183794" i="1"/>
  <c r="AB183806" i="1"/>
  <c r="AB183818" i="1"/>
  <c r="AB183830" i="1"/>
  <c r="AB183842" i="1"/>
  <c r="AB183854" i="1"/>
  <c r="AB183866" i="1"/>
  <c r="AB183878" i="1"/>
  <c r="AB183890" i="1"/>
  <c r="AB183902" i="1"/>
  <c r="AB183914" i="1"/>
  <c r="AB183926" i="1"/>
  <c r="AB183938" i="1"/>
  <c r="AB183950" i="1"/>
  <c r="AB183962" i="1"/>
  <c r="AB183974" i="1"/>
  <c r="AB183986" i="1"/>
  <c r="AB183998" i="1"/>
  <c r="AB184010" i="1"/>
  <c r="AB184022" i="1"/>
  <c r="AB184034" i="1"/>
  <c r="AB184046" i="1"/>
  <c r="AB184058" i="1"/>
  <c r="AB184070" i="1"/>
  <c r="AB184082" i="1"/>
  <c r="AB184094" i="1"/>
  <c r="AB184106" i="1"/>
  <c r="AB184118" i="1"/>
  <c r="AB184130" i="1"/>
  <c r="AB184142" i="1"/>
  <c r="AB184154" i="1"/>
  <c r="AB184166" i="1"/>
  <c r="AB184178" i="1"/>
  <c r="AB184190" i="1"/>
  <c r="AB184202" i="1"/>
  <c r="AB184214" i="1"/>
  <c r="AB184226" i="1"/>
  <c r="AB184238" i="1"/>
  <c r="AB184250" i="1"/>
  <c r="AB184262" i="1"/>
  <c r="AB184274" i="1"/>
  <c r="AB184286" i="1"/>
  <c r="AB184298" i="1"/>
  <c r="AB184310" i="1"/>
  <c r="AB184322" i="1"/>
  <c r="AB184334" i="1"/>
  <c r="AB184346" i="1"/>
  <c r="AB184358" i="1"/>
  <c r="AB184370" i="1"/>
  <c r="AB184382" i="1"/>
  <c r="AB184394" i="1"/>
  <c r="AB184406" i="1"/>
  <c r="AB184418" i="1"/>
  <c r="AB184430" i="1"/>
  <c r="AB184442" i="1"/>
  <c r="AB184454" i="1"/>
  <c r="AB184466" i="1"/>
  <c r="AB184478" i="1"/>
  <c r="AB184490" i="1"/>
  <c r="AB184502" i="1"/>
  <c r="AB184514" i="1"/>
  <c r="AB184526" i="1"/>
  <c r="AB184538" i="1"/>
  <c r="AB184550" i="1"/>
  <c r="AB184562" i="1"/>
  <c r="AB184574" i="1"/>
  <c r="AB184586" i="1"/>
  <c r="AB184598" i="1"/>
  <c r="AB184610" i="1"/>
  <c r="AB184622" i="1"/>
  <c r="AB184634" i="1"/>
  <c r="AB184646" i="1"/>
  <c r="AB184658" i="1"/>
  <c r="AB184670" i="1"/>
  <c r="AB184682" i="1"/>
  <c r="AB184694" i="1"/>
  <c r="AB184706" i="1"/>
  <c r="AB184718" i="1"/>
  <c r="AB184730" i="1"/>
  <c r="AB184742" i="1"/>
  <c r="AB184754" i="1"/>
  <c r="AB184766" i="1"/>
  <c r="AB184778" i="1"/>
  <c r="AB184790" i="1"/>
  <c r="AB184802" i="1"/>
  <c r="AB184814" i="1"/>
  <c r="AB184826" i="1"/>
  <c r="AB184838" i="1"/>
  <c r="AB184850" i="1"/>
  <c r="AB184862" i="1"/>
  <c r="AB184874" i="1"/>
  <c r="AB184886" i="1"/>
  <c r="AB184898" i="1"/>
  <c r="AB184910" i="1"/>
  <c r="AB184922" i="1"/>
  <c r="AB184934" i="1"/>
  <c r="AB184946" i="1"/>
  <c r="AB184958" i="1"/>
  <c r="AB184970" i="1"/>
  <c r="AB184982" i="1"/>
  <c r="AB184994" i="1"/>
  <c r="AB185006" i="1"/>
  <c r="AB185018" i="1"/>
  <c r="AB185030" i="1"/>
  <c r="AB185042" i="1"/>
  <c r="AB185054" i="1"/>
  <c r="AB185066" i="1"/>
  <c r="AB185078" i="1"/>
  <c r="AB185090" i="1"/>
  <c r="AB185102" i="1"/>
  <c r="AB185114" i="1"/>
  <c r="AB185126" i="1"/>
  <c r="AB185138" i="1"/>
  <c r="AB185150" i="1"/>
  <c r="AB185162" i="1"/>
  <c r="AB185174" i="1"/>
  <c r="AB185186" i="1"/>
  <c r="AB185198" i="1"/>
  <c r="AB185210" i="1"/>
  <c r="AB185222" i="1"/>
  <c r="AB185234" i="1"/>
  <c r="AB185246" i="1"/>
  <c r="AB185258" i="1"/>
  <c r="AB185270" i="1"/>
  <c r="AB185282" i="1"/>
  <c r="AB185294" i="1"/>
  <c r="AB185306" i="1"/>
  <c r="AB185318" i="1"/>
  <c r="AB185330" i="1"/>
  <c r="AB185342" i="1"/>
  <c r="AB185354" i="1"/>
  <c r="AB185366" i="1"/>
  <c r="AB185378" i="1"/>
  <c r="AB185390" i="1"/>
  <c r="AB185402" i="1"/>
  <c r="AB185414" i="1"/>
  <c r="AB185426" i="1"/>
  <c r="AB185438" i="1"/>
  <c r="AB185450" i="1"/>
  <c r="AB185462" i="1"/>
  <c r="AB185474" i="1"/>
  <c r="AB185486" i="1"/>
  <c r="AB185498" i="1"/>
  <c r="AB185510" i="1"/>
  <c r="AB185522" i="1"/>
  <c r="AB185534" i="1"/>
  <c r="AB185546" i="1"/>
  <c r="AB185558" i="1"/>
  <c r="AB185570" i="1"/>
  <c r="AB185582" i="1"/>
  <c r="AB185594" i="1"/>
  <c r="AB185606" i="1"/>
  <c r="AB185618" i="1"/>
  <c r="AB185630" i="1"/>
  <c r="AB185642" i="1"/>
  <c r="AB185654" i="1"/>
  <c r="AB185666" i="1"/>
  <c r="AB185678" i="1"/>
  <c r="AB185690" i="1"/>
  <c r="AB185702" i="1"/>
  <c r="AB185714" i="1"/>
  <c r="AB185726" i="1"/>
  <c r="AB185738" i="1"/>
  <c r="AB185750" i="1"/>
  <c r="AB185762" i="1"/>
  <c r="AB185774" i="1"/>
  <c r="AB185786" i="1"/>
  <c r="AB185798" i="1"/>
  <c r="AB185810" i="1"/>
  <c r="AB185822" i="1"/>
  <c r="AB185834" i="1"/>
  <c r="AB185846" i="1"/>
  <c r="AB185858" i="1"/>
  <c r="AB185870" i="1"/>
  <c r="AB185882" i="1"/>
  <c r="AB185894" i="1"/>
  <c r="AB185906" i="1"/>
  <c r="AB185918" i="1"/>
  <c r="AB185930" i="1"/>
  <c r="AB185942" i="1"/>
  <c r="AB185954" i="1"/>
  <c r="AB185966" i="1"/>
  <c r="AB185978" i="1"/>
  <c r="AB185990" i="1"/>
  <c r="AB186002" i="1"/>
  <c r="AB186014" i="1"/>
  <c r="AB186026" i="1"/>
  <c r="AB186038" i="1"/>
  <c r="AB186050" i="1"/>
  <c r="AB186062" i="1"/>
  <c r="AB186074" i="1"/>
  <c r="AB186086" i="1"/>
  <c r="AB186098" i="1"/>
  <c r="AB186110" i="1"/>
  <c r="AB186122" i="1"/>
  <c r="AB186134" i="1"/>
  <c r="AB186146" i="1"/>
  <c r="AB186158" i="1"/>
  <c r="AB186170" i="1"/>
  <c r="AB186182" i="1"/>
  <c r="AB186194" i="1"/>
  <c r="AB186206" i="1"/>
  <c r="AB186218" i="1"/>
  <c r="AB186230" i="1"/>
  <c r="AB186242" i="1"/>
  <c r="AB186254" i="1"/>
  <c r="AB186266" i="1"/>
  <c r="AB186278" i="1"/>
  <c r="AB186290" i="1"/>
  <c r="AB186302" i="1"/>
  <c r="AB186314" i="1"/>
  <c r="AB186326" i="1"/>
  <c r="AB186338" i="1"/>
  <c r="AB186350" i="1"/>
  <c r="AB186362" i="1"/>
  <c r="AB186374" i="1"/>
  <c r="AB186386" i="1"/>
  <c r="AB186398" i="1"/>
  <c r="AB186410" i="1"/>
  <c r="AB186422" i="1"/>
  <c r="AB186434" i="1"/>
  <c r="AB186446" i="1"/>
  <c r="AB186458" i="1"/>
  <c r="AB186470" i="1"/>
  <c r="AB186482" i="1"/>
  <c r="AB186494" i="1"/>
  <c r="AB186506" i="1"/>
  <c r="AB186518" i="1"/>
  <c r="AB186530" i="1"/>
  <c r="AB186542" i="1"/>
  <c r="AB186554" i="1"/>
  <c r="AB186566" i="1"/>
  <c r="AB186578" i="1"/>
  <c r="AB186590" i="1"/>
  <c r="AB186602" i="1"/>
  <c r="AB186614" i="1"/>
  <c r="AB186626" i="1"/>
  <c r="AB186638" i="1"/>
  <c r="AB186650" i="1"/>
  <c r="AB186662" i="1"/>
  <c r="AB186674" i="1"/>
  <c r="AB186686" i="1"/>
  <c r="AB186698" i="1"/>
  <c r="AB186710" i="1"/>
  <c r="AB186722" i="1"/>
  <c r="AB186734" i="1"/>
  <c r="AB186746" i="1"/>
  <c r="AB186758" i="1"/>
  <c r="AB186770" i="1"/>
  <c r="AB186782" i="1"/>
  <c r="AB186794" i="1"/>
  <c r="AB186806" i="1"/>
  <c r="AB186818" i="1"/>
  <c r="AB186830" i="1"/>
  <c r="AB186842" i="1"/>
  <c r="AB186854" i="1"/>
  <c r="AB186866" i="1"/>
  <c r="AB186878" i="1"/>
  <c r="AB186890" i="1"/>
  <c r="AB186902" i="1"/>
  <c r="AB186914" i="1"/>
  <c r="AB186926" i="1"/>
  <c r="AB186938" i="1"/>
  <c r="AB186950" i="1"/>
  <c r="AB186962" i="1"/>
  <c r="AB186974" i="1"/>
  <c r="AB186986" i="1"/>
  <c r="AB186998" i="1"/>
  <c r="AB187010" i="1"/>
  <c r="AB187022" i="1"/>
  <c r="AB187034" i="1"/>
  <c r="AB187046" i="1"/>
  <c r="AB187058" i="1"/>
  <c r="AB187070" i="1"/>
  <c r="AB187082" i="1"/>
  <c r="AB187094" i="1"/>
  <c r="AB187106" i="1"/>
  <c r="AB187118" i="1"/>
  <c r="AB187130" i="1"/>
  <c r="AB187142" i="1"/>
  <c r="AB187154" i="1"/>
  <c r="AB187166" i="1"/>
  <c r="AB187178" i="1"/>
  <c r="AB187190" i="1"/>
  <c r="AB187202" i="1"/>
  <c r="AB187214" i="1"/>
  <c r="AB187226" i="1"/>
  <c r="AB187238" i="1"/>
  <c r="AB187250" i="1"/>
  <c r="AB187262" i="1"/>
  <c r="AB187274" i="1"/>
  <c r="AB187286" i="1"/>
  <c r="AB187298" i="1"/>
  <c r="AB187310" i="1"/>
  <c r="AB187322" i="1"/>
  <c r="AB187334" i="1"/>
  <c r="AB187346" i="1"/>
  <c r="AB187358" i="1"/>
  <c r="AB187370" i="1"/>
  <c r="AB187382" i="1"/>
  <c r="AB187394" i="1"/>
  <c r="AB187406" i="1"/>
  <c r="AB187418" i="1"/>
  <c r="AB187430" i="1"/>
  <c r="AB187442" i="1"/>
  <c r="AB187454" i="1"/>
  <c r="AB187466" i="1"/>
  <c r="AB187478" i="1"/>
  <c r="AB187490" i="1"/>
  <c r="AB187502" i="1"/>
  <c r="AB187514" i="1"/>
  <c r="AB187526" i="1"/>
  <c r="AB187538" i="1"/>
  <c r="AB187550" i="1"/>
  <c r="AB187562" i="1"/>
  <c r="AB187574" i="1"/>
  <c r="AB187586" i="1"/>
  <c r="AB187598" i="1"/>
  <c r="AB187610" i="1"/>
  <c r="AB187622" i="1"/>
  <c r="AB187634" i="1"/>
  <c r="AB187646" i="1"/>
  <c r="AB187658" i="1"/>
  <c r="AB187670" i="1"/>
  <c r="AB187682" i="1"/>
  <c r="AB187694" i="1"/>
  <c r="AB187706" i="1"/>
  <c r="AB187718" i="1"/>
  <c r="AB187730" i="1"/>
  <c r="AB187742" i="1"/>
  <c r="AB187754" i="1"/>
  <c r="AB187766" i="1"/>
  <c r="AB187778" i="1"/>
  <c r="AB187790" i="1"/>
  <c r="AB187802" i="1"/>
  <c r="AB187814" i="1"/>
  <c r="AB187826" i="1"/>
  <c r="AB187838" i="1"/>
  <c r="AB187850" i="1"/>
  <c r="AB187862" i="1"/>
  <c r="AB187874" i="1"/>
  <c r="AB187886" i="1"/>
  <c r="AB187898" i="1"/>
  <c r="AB187910" i="1"/>
  <c r="AB187922" i="1"/>
  <c r="AB187934" i="1"/>
  <c r="AB187946" i="1"/>
  <c r="AB187958" i="1"/>
  <c r="AB187970" i="1"/>
  <c r="AB187982" i="1"/>
  <c r="AB187994" i="1"/>
  <c r="AB188006" i="1"/>
  <c r="AB188018" i="1"/>
  <c r="AB188030" i="1"/>
  <c r="AB188042" i="1"/>
  <c r="AB188054" i="1"/>
  <c r="AB188066" i="1"/>
  <c r="AB188078" i="1"/>
  <c r="AB188090" i="1"/>
  <c r="AB188102" i="1"/>
  <c r="AB188114" i="1"/>
  <c r="AB188126" i="1"/>
  <c r="AB188138" i="1"/>
  <c r="AB188150" i="1"/>
  <c r="AB188162" i="1"/>
  <c r="AB188174" i="1"/>
  <c r="AB188186" i="1"/>
  <c r="AB188198" i="1"/>
  <c r="AB188210" i="1"/>
  <c r="AB188222" i="1"/>
  <c r="AB188234" i="1"/>
  <c r="AB188246" i="1"/>
  <c r="AB188258" i="1"/>
  <c r="AB188270" i="1"/>
  <c r="AB188282" i="1"/>
  <c r="AB188294" i="1"/>
  <c r="AB188306" i="1"/>
  <c r="AB188318" i="1"/>
  <c r="AB188330" i="1"/>
  <c r="AB188342" i="1"/>
  <c r="AB188354" i="1"/>
  <c r="AB188366" i="1"/>
  <c r="AB188378" i="1"/>
  <c r="AB188390" i="1"/>
  <c r="AB188402" i="1"/>
  <c r="AB188414" i="1"/>
  <c r="AB188426" i="1"/>
  <c r="AB188438" i="1"/>
  <c r="AB188450" i="1"/>
  <c r="AB188462" i="1"/>
  <c r="AB188474" i="1"/>
  <c r="AB188486" i="1"/>
  <c r="AB188498" i="1"/>
  <c r="AB188510" i="1"/>
  <c r="AB188522" i="1"/>
  <c r="AB188534" i="1"/>
  <c r="AB188546" i="1"/>
  <c r="AB188558" i="1"/>
  <c r="AB188570" i="1"/>
  <c r="AB188582" i="1"/>
  <c r="AB188594" i="1"/>
  <c r="AB188606" i="1"/>
  <c r="AB188618" i="1"/>
  <c r="AB188630" i="1"/>
  <c r="AB188642" i="1"/>
  <c r="AB188654" i="1"/>
  <c r="AB188666" i="1"/>
  <c r="AB188678" i="1"/>
  <c r="AB188690" i="1"/>
  <c r="AB188702" i="1"/>
  <c r="AB188714" i="1"/>
  <c r="AB188726" i="1"/>
  <c r="AB188738" i="1"/>
  <c r="AB188750" i="1"/>
  <c r="AB188762" i="1"/>
  <c r="AB188774" i="1"/>
  <c r="AB188786" i="1"/>
  <c r="AB188798" i="1"/>
  <c r="AB188810" i="1"/>
  <c r="AB188822" i="1"/>
  <c r="AB188834" i="1"/>
  <c r="AB188846" i="1"/>
  <c r="AB188858" i="1"/>
  <c r="AB188870" i="1"/>
  <c r="AB188882" i="1"/>
  <c r="AB188894" i="1"/>
  <c r="AB188906" i="1"/>
  <c r="AB188918" i="1"/>
  <c r="AB188930" i="1"/>
  <c r="AB188942" i="1"/>
  <c r="AB188954" i="1"/>
  <c r="AB188966" i="1"/>
  <c r="AB188978" i="1"/>
  <c r="AB188990" i="1"/>
  <c r="AB189002" i="1"/>
  <c r="AB189014" i="1"/>
  <c r="AB189026" i="1"/>
  <c r="AB189038" i="1"/>
  <c r="AB189050" i="1"/>
  <c r="AB189062" i="1"/>
  <c r="AB189074" i="1"/>
  <c r="AB189086" i="1"/>
  <c r="AB189098" i="1"/>
  <c r="AB189110" i="1"/>
  <c r="AB189122" i="1"/>
  <c r="AB189134" i="1"/>
  <c r="AB189146" i="1"/>
  <c r="AB189158" i="1"/>
  <c r="AB189170" i="1"/>
  <c r="AB189182" i="1"/>
  <c r="AB189194" i="1"/>
  <c r="AB189206" i="1"/>
  <c r="AB189218" i="1"/>
  <c r="AB189230" i="1"/>
  <c r="AB189242" i="1"/>
  <c r="AB189254" i="1"/>
  <c r="AB189266" i="1"/>
  <c r="AB189278" i="1"/>
  <c r="AB189290" i="1"/>
  <c r="AB189302" i="1"/>
  <c r="AB189314" i="1"/>
  <c r="AB189326" i="1"/>
  <c r="AB189338" i="1"/>
  <c r="AB189350" i="1"/>
  <c r="AB189362" i="1"/>
  <c r="AB189374" i="1"/>
  <c r="AB189386" i="1"/>
  <c r="AB189398" i="1"/>
  <c r="AB189410" i="1"/>
  <c r="AB189422" i="1"/>
  <c r="AB189434" i="1"/>
  <c r="AB189446" i="1"/>
  <c r="AB189458" i="1"/>
  <c r="AB189470" i="1"/>
  <c r="AB189482" i="1"/>
  <c r="AB189494" i="1"/>
  <c r="AB189506" i="1"/>
  <c r="AB189518" i="1"/>
  <c r="AB189530" i="1"/>
  <c r="AB189542" i="1"/>
  <c r="AB189554" i="1"/>
  <c r="AB189566" i="1"/>
  <c r="AB189578" i="1"/>
  <c r="AB189590" i="1"/>
  <c r="AB189602" i="1"/>
  <c r="AB189614" i="1"/>
  <c r="AB189626" i="1"/>
  <c r="AB189638" i="1"/>
  <c r="AB189650" i="1"/>
  <c r="AB189662" i="1"/>
  <c r="AB189674" i="1"/>
  <c r="AB189686" i="1"/>
  <c r="AB189698" i="1"/>
  <c r="AB189710" i="1"/>
  <c r="AB189722" i="1"/>
  <c r="AB189734" i="1"/>
  <c r="AB189746" i="1"/>
  <c r="AB189758" i="1"/>
  <c r="AB189770" i="1"/>
  <c r="AB189782" i="1"/>
  <c r="AB189794" i="1"/>
  <c r="AB189806" i="1"/>
  <c r="AB189818" i="1"/>
  <c r="AB189830" i="1"/>
  <c r="AB189842" i="1"/>
  <c r="AB189854" i="1"/>
  <c r="AB3" i="1"/>
  <c r="AB15" i="1"/>
  <c r="AB27" i="1"/>
  <c r="AB39" i="1"/>
  <c r="AB51" i="1"/>
  <c r="AB63" i="1"/>
  <c r="AB75" i="1"/>
  <c r="AB87" i="1"/>
  <c r="AB99" i="1"/>
  <c r="AB111" i="1"/>
  <c r="AB123" i="1"/>
  <c r="AB135" i="1"/>
  <c r="AB147" i="1"/>
  <c r="AB159" i="1"/>
  <c r="AB171" i="1"/>
  <c r="AB183" i="1"/>
  <c r="AB195" i="1"/>
  <c r="AB207" i="1"/>
  <c r="AB219" i="1"/>
  <c r="AB231" i="1"/>
  <c r="AB243" i="1"/>
  <c r="AB255" i="1"/>
  <c r="AB267" i="1"/>
  <c r="AB279" i="1"/>
  <c r="AB291" i="1"/>
  <c r="AB303" i="1"/>
  <c r="AB315" i="1"/>
  <c r="AB327" i="1"/>
  <c r="AB339" i="1"/>
  <c r="AB351" i="1"/>
  <c r="AB363" i="1"/>
  <c r="AB375" i="1"/>
  <c r="AB387" i="1"/>
  <c r="AB399" i="1"/>
  <c r="AB411" i="1"/>
  <c r="AB423" i="1"/>
  <c r="AB435" i="1"/>
  <c r="AB447" i="1"/>
  <c r="AB459" i="1"/>
  <c r="AB471" i="1"/>
  <c r="AB483" i="1"/>
  <c r="AB495" i="1"/>
  <c r="AB507" i="1"/>
  <c r="AB519" i="1"/>
  <c r="AB531" i="1"/>
  <c r="AB543" i="1"/>
  <c r="AB555" i="1"/>
  <c r="AB567" i="1"/>
  <c r="AB579" i="1"/>
  <c r="AB591" i="1"/>
  <c r="AB603" i="1"/>
  <c r="AB615" i="1"/>
  <c r="AB627" i="1"/>
  <c r="AB639" i="1"/>
  <c r="AB651" i="1"/>
  <c r="AB663" i="1"/>
  <c r="AB675" i="1"/>
  <c r="AB687" i="1"/>
  <c r="AB699" i="1"/>
  <c r="AB711" i="1"/>
  <c r="AB723" i="1"/>
  <c r="AB735" i="1"/>
  <c r="AB747" i="1"/>
  <c r="AB759" i="1"/>
  <c r="AB771" i="1"/>
  <c r="AB783" i="1"/>
  <c r="AB795" i="1"/>
  <c r="AB807" i="1"/>
  <c r="AB819" i="1"/>
  <c r="AB831" i="1"/>
  <c r="AB843" i="1"/>
  <c r="AB855" i="1"/>
  <c r="AB867" i="1"/>
  <c r="AB879" i="1"/>
  <c r="AB891" i="1"/>
  <c r="AB903" i="1"/>
  <c r="AB915" i="1"/>
  <c r="AB927" i="1"/>
  <c r="AB939" i="1"/>
  <c r="AB951" i="1"/>
  <c r="AB963" i="1"/>
  <c r="AB975" i="1"/>
  <c r="AB987" i="1"/>
  <c r="AB999" i="1"/>
  <c r="AB1011" i="1"/>
  <c r="AB1023" i="1"/>
  <c r="AB1035" i="1"/>
  <c r="AB1047" i="1"/>
  <c r="AB1059" i="1"/>
  <c r="AB1071" i="1"/>
  <c r="AB1083" i="1"/>
  <c r="AB1095" i="1"/>
  <c r="AB1107" i="1"/>
  <c r="AB1119" i="1"/>
  <c r="AB1131" i="1"/>
  <c r="AB1143" i="1"/>
  <c r="AB1155" i="1"/>
  <c r="AB1167" i="1"/>
  <c r="AB1179" i="1"/>
  <c r="AB1191" i="1"/>
  <c r="AB1203" i="1"/>
  <c r="AB1215" i="1"/>
  <c r="AB1227" i="1"/>
  <c r="AB1239" i="1"/>
  <c r="AB1251" i="1"/>
  <c r="AB1263" i="1"/>
  <c r="AB1275" i="1"/>
  <c r="AB1287" i="1"/>
  <c r="AB1299" i="1"/>
  <c r="AB1311" i="1"/>
  <c r="AB1323" i="1"/>
  <c r="AB1335" i="1"/>
  <c r="AB1347" i="1"/>
  <c r="AB1359" i="1"/>
  <c r="AB1371" i="1"/>
  <c r="AB1383" i="1"/>
  <c r="AB1395" i="1"/>
  <c r="AB1407" i="1"/>
  <c r="AB1419" i="1"/>
  <c r="AB1431" i="1"/>
  <c r="AB1443" i="1"/>
  <c r="AB1455" i="1"/>
  <c r="AB1467" i="1"/>
  <c r="AB1479" i="1"/>
  <c r="AB1491" i="1"/>
  <c r="AB1503" i="1"/>
  <c r="AB1515" i="1"/>
  <c r="AB1527" i="1"/>
  <c r="AB1539" i="1"/>
  <c r="AB1551" i="1"/>
  <c r="AB1563" i="1"/>
  <c r="AB1575" i="1"/>
  <c r="AB1587" i="1"/>
  <c r="AB1599" i="1"/>
  <c r="AB1611" i="1"/>
  <c r="AB1623" i="1"/>
  <c r="AB1635" i="1"/>
  <c r="AB1647" i="1"/>
  <c r="AB1659" i="1"/>
  <c r="AB1671" i="1"/>
  <c r="AB1683" i="1"/>
  <c r="AB1695" i="1"/>
  <c r="AB1707" i="1"/>
  <c r="AB1719" i="1"/>
  <c r="AB1731" i="1"/>
  <c r="AB1743" i="1"/>
  <c r="AB1755" i="1"/>
  <c r="AB1767" i="1"/>
  <c r="AB1779" i="1"/>
  <c r="AB1791" i="1"/>
  <c r="AB1803" i="1"/>
  <c r="AB1815" i="1"/>
  <c r="AB1827" i="1"/>
  <c r="AB1839" i="1"/>
  <c r="AB1851" i="1"/>
  <c r="AB1863" i="1"/>
  <c r="AB1875" i="1"/>
  <c r="AB1887" i="1"/>
  <c r="AB1899" i="1"/>
  <c r="AB1911" i="1"/>
  <c r="AB1923" i="1"/>
  <c r="AB1935" i="1"/>
  <c r="AB1947" i="1"/>
  <c r="AB1959" i="1"/>
  <c r="AB1971" i="1"/>
  <c r="AB1983" i="1"/>
  <c r="AB1995" i="1"/>
  <c r="AB2007" i="1"/>
  <c r="AB2019" i="1"/>
  <c r="AB2031" i="1"/>
  <c r="AB2043" i="1"/>
  <c r="AB2055" i="1"/>
  <c r="AB2067" i="1"/>
  <c r="AB2079" i="1"/>
  <c r="AB2091" i="1"/>
  <c r="AB2103" i="1"/>
  <c r="AB2115" i="1"/>
  <c r="AB2127" i="1"/>
  <c r="AB2139" i="1"/>
  <c r="AB2151" i="1"/>
  <c r="AB2163" i="1"/>
  <c r="AB2175" i="1"/>
  <c r="AB2187" i="1"/>
  <c r="AB2199" i="1"/>
  <c r="AB2211" i="1"/>
  <c r="AB2223" i="1"/>
  <c r="AB2235" i="1"/>
  <c r="AB2247" i="1"/>
  <c r="AB2259" i="1"/>
  <c r="AB2271" i="1"/>
  <c r="AB2283" i="1"/>
  <c r="AB2295" i="1"/>
  <c r="AB2307" i="1"/>
  <c r="AB2319" i="1"/>
  <c r="AB2331" i="1"/>
  <c r="AB2343" i="1"/>
  <c r="AB2355" i="1"/>
  <c r="AB2367" i="1"/>
  <c r="AB2379" i="1"/>
  <c r="AB2391" i="1"/>
  <c r="AB2403" i="1"/>
  <c r="AB2415" i="1"/>
  <c r="AB2427" i="1"/>
  <c r="AB2439" i="1"/>
  <c r="AB2451" i="1"/>
  <c r="AB2463" i="1"/>
  <c r="AB2475" i="1"/>
  <c r="AB2487" i="1"/>
  <c r="AB2499" i="1"/>
  <c r="AB2511" i="1"/>
  <c r="AB2523" i="1"/>
  <c r="AB2535" i="1"/>
  <c r="AB2547" i="1"/>
  <c r="AB2559" i="1"/>
  <c r="AB2571" i="1"/>
  <c r="AB2583" i="1"/>
  <c r="AB2595" i="1"/>
  <c r="AB2607" i="1"/>
  <c r="AB2619" i="1"/>
  <c r="AB2631" i="1"/>
  <c r="AB2643" i="1"/>
  <c r="AB2655" i="1"/>
  <c r="AB2667" i="1"/>
  <c r="AB2679" i="1"/>
  <c r="AB2691" i="1"/>
  <c r="AB2703" i="1"/>
  <c r="AB2715" i="1"/>
  <c r="AB2727" i="1"/>
  <c r="AB2739" i="1"/>
  <c r="AB2751" i="1"/>
  <c r="AB2763" i="1"/>
  <c r="AB2775" i="1"/>
  <c r="AB2787" i="1"/>
  <c r="AB2799" i="1"/>
  <c r="AB2811" i="1"/>
  <c r="AB2823" i="1"/>
  <c r="AB2835" i="1"/>
  <c r="AB2847" i="1"/>
  <c r="AB2859" i="1"/>
  <c r="AB2871" i="1"/>
  <c r="AB2883" i="1"/>
  <c r="AB47931" i="1"/>
  <c r="AB47943" i="1"/>
  <c r="AB47955" i="1"/>
  <c r="AB47967" i="1"/>
  <c r="AB47979" i="1"/>
  <c r="AB47991" i="1"/>
  <c r="AB48003" i="1"/>
  <c r="AB48015" i="1"/>
  <c r="AB48027" i="1"/>
  <c r="AB48039" i="1"/>
  <c r="AB48051" i="1"/>
  <c r="AB48063" i="1"/>
  <c r="AB48075" i="1"/>
  <c r="AB48087" i="1"/>
  <c r="AB48099" i="1"/>
  <c r="AB48111" i="1"/>
  <c r="AB48123" i="1"/>
  <c r="AB48135" i="1"/>
  <c r="AB48147" i="1"/>
  <c r="AB48159" i="1"/>
  <c r="AB48171" i="1"/>
  <c r="AB48183" i="1"/>
  <c r="AB48195" i="1"/>
  <c r="AB48207" i="1"/>
  <c r="AB48219" i="1"/>
  <c r="AB48231" i="1"/>
  <c r="AB48243" i="1"/>
  <c r="AB48255" i="1"/>
  <c r="AB48267" i="1"/>
  <c r="AB48279" i="1"/>
  <c r="AB48291" i="1"/>
  <c r="AB48303" i="1"/>
  <c r="AB48315" i="1"/>
  <c r="AB48327" i="1"/>
  <c r="AB48339" i="1"/>
  <c r="AB48351" i="1"/>
  <c r="AB48363" i="1"/>
  <c r="AB48375" i="1"/>
  <c r="AB48387" i="1"/>
  <c r="AB48399" i="1"/>
  <c r="AB48411" i="1"/>
  <c r="AB48423" i="1"/>
  <c r="AB48435" i="1"/>
  <c r="AB48447" i="1"/>
  <c r="AB48459" i="1"/>
  <c r="AB48471" i="1"/>
  <c r="AB48483" i="1"/>
  <c r="AB48495" i="1"/>
  <c r="AB48507" i="1"/>
  <c r="AB48519" i="1"/>
  <c r="AB48531" i="1"/>
  <c r="AB48543" i="1"/>
  <c r="AB48555" i="1"/>
  <c r="AB48567" i="1"/>
  <c r="AB48579" i="1"/>
  <c r="AB48591" i="1"/>
  <c r="AB48603" i="1"/>
  <c r="AB48615" i="1"/>
  <c r="AB48627" i="1"/>
  <c r="AB48639" i="1"/>
  <c r="AB48651" i="1"/>
  <c r="AB48663" i="1"/>
  <c r="AB48675" i="1"/>
  <c r="AB48687" i="1"/>
  <c r="AB48699" i="1"/>
  <c r="AB48711" i="1"/>
  <c r="AB48723" i="1"/>
  <c r="AB48735" i="1"/>
  <c r="AB48747" i="1"/>
  <c r="AB48759" i="1"/>
  <c r="AB48771" i="1"/>
  <c r="AB48783" i="1"/>
  <c r="AB48795" i="1"/>
  <c r="AB48807" i="1"/>
  <c r="AB48819" i="1"/>
  <c r="AB48831" i="1"/>
  <c r="AB48843" i="1"/>
  <c r="AB48855" i="1"/>
  <c r="AB48867" i="1"/>
  <c r="AB48879" i="1"/>
  <c r="AB48891" i="1"/>
  <c r="AB48903" i="1"/>
  <c r="AB48915" i="1"/>
  <c r="AB48927" i="1"/>
  <c r="AB48939" i="1"/>
  <c r="AB48951" i="1"/>
  <c r="AB48963" i="1"/>
  <c r="AB48975" i="1"/>
  <c r="AB48987" i="1"/>
  <c r="AB48999" i="1"/>
  <c r="AB49011" i="1"/>
  <c r="AB49023" i="1"/>
  <c r="AB49035" i="1"/>
  <c r="AB49047" i="1"/>
  <c r="AB49059" i="1"/>
  <c r="AB49071" i="1"/>
  <c r="AB49083" i="1"/>
  <c r="AB49095" i="1"/>
  <c r="AB49107" i="1"/>
  <c r="AB49119" i="1"/>
  <c r="AB49131" i="1"/>
  <c r="AB49143" i="1"/>
  <c r="AB49155" i="1"/>
  <c r="AB49167" i="1"/>
  <c r="AB49179" i="1"/>
  <c r="AB49191" i="1"/>
  <c r="AB49203" i="1"/>
  <c r="AB49215" i="1"/>
  <c r="AB49227" i="1"/>
  <c r="AB49239" i="1"/>
  <c r="AB49251" i="1"/>
  <c r="AB49263" i="1"/>
  <c r="AB49275" i="1"/>
  <c r="AB49287" i="1"/>
  <c r="AB49299" i="1"/>
  <c r="AB49311" i="1"/>
  <c r="AB49323" i="1"/>
  <c r="AB49335" i="1"/>
  <c r="AB49347" i="1"/>
  <c r="AB49359" i="1"/>
  <c r="AB49371" i="1"/>
  <c r="AB49383" i="1"/>
  <c r="AB49395" i="1"/>
  <c r="AB49407" i="1"/>
  <c r="AB49419" i="1"/>
  <c r="AB49431" i="1"/>
  <c r="AB49443" i="1"/>
  <c r="AB49455" i="1"/>
  <c r="AB49467" i="1"/>
  <c r="AB49479" i="1"/>
  <c r="AB49491" i="1"/>
  <c r="AB49503" i="1"/>
  <c r="AB49515" i="1"/>
  <c r="AB49527" i="1"/>
  <c r="AB49539" i="1"/>
  <c r="AB49551" i="1"/>
  <c r="AB49563" i="1"/>
  <c r="AB49575" i="1"/>
  <c r="AB49587" i="1"/>
  <c r="AB49599" i="1"/>
  <c r="AB49611" i="1"/>
  <c r="AB49623" i="1"/>
  <c r="AB49635" i="1"/>
  <c r="AB49647" i="1"/>
  <c r="AB49659" i="1"/>
  <c r="AB49671" i="1"/>
  <c r="AB49683" i="1"/>
  <c r="AB49695" i="1"/>
  <c r="AB49707" i="1"/>
  <c r="AB49719" i="1"/>
  <c r="AB49731" i="1"/>
  <c r="AB49743" i="1"/>
  <c r="AB49755" i="1"/>
  <c r="AB49767" i="1"/>
  <c r="AB49779" i="1"/>
  <c r="AB49791" i="1"/>
  <c r="AB49803" i="1"/>
  <c r="AB49815" i="1"/>
  <c r="AB49827" i="1"/>
  <c r="AB49839" i="1"/>
  <c r="AB49851" i="1"/>
  <c r="AB49863" i="1"/>
  <c r="AB49875" i="1"/>
  <c r="AB49887" i="1"/>
  <c r="AB49899" i="1"/>
  <c r="AB49911" i="1"/>
  <c r="AB49923" i="1"/>
  <c r="AB49935" i="1"/>
  <c r="AB49947" i="1"/>
  <c r="AB49959" i="1"/>
  <c r="AB49971" i="1"/>
  <c r="AB49983" i="1"/>
  <c r="AB49995" i="1"/>
  <c r="AB50007" i="1"/>
  <c r="AB50019" i="1"/>
  <c r="AB50031" i="1"/>
  <c r="AB50043" i="1"/>
  <c r="AB50055" i="1"/>
  <c r="AB50067" i="1"/>
  <c r="AB50079" i="1"/>
  <c r="AB50091" i="1"/>
  <c r="AB50103" i="1"/>
  <c r="AB50115" i="1"/>
  <c r="AB50127" i="1"/>
  <c r="AB50139" i="1"/>
  <c r="AB50151" i="1"/>
  <c r="AB50163" i="1"/>
  <c r="AB50175" i="1"/>
  <c r="AB50187" i="1"/>
  <c r="AB50199" i="1"/>
  <c r="AB50211" i="1"/>
  <c r="AB50223" i="1"/>
  <c r="AB50235" i="1"/>
  <c r="AB50247" i="1"/>
  <c r="AB50259" i="1"/>
  <c r="AB50271" i="1"/>
  <c r="AB50283" i="1"/>
  <c r="AB50295" i="1"/>
  <c r="AB50307" i="1"/>
  <c r="AB50319" i="1"/>
  <c r="AB50331" i="1"/>
  <c r="AB50343" i="1"/>
  <c r="AB50355" i="1"/>
  <c r="AB50367" i="1"/>
  <c r="AB50379" i="1"/>
  <c r="AB50391" i="1"/>
  <c r="AB50403" i="1"/>
  <c r="AB50415" i="1"/>
  <c r="AB50427" i="1"/>
  <c r="AB50439" i="1"/>
  <c r="AB50451" i="1"/>
  <c r="AB50463" i="1"/>
  <c r="AB50475" i="1"/>
  <c r="AB50487" i="1"/>
  <c r="AB50499" i="1"/>
  <c r="AB50511" i="1"/>
  <c r="AB50523" i="1"/>
  <c r="AB50535" i="1"/>
  <c r="AB50547" i="1"/>
  <c r="AB50559" i="1"/>
  <c r="AB50571" i="1"/>
  <c r="AB50583" i="1"/>
  <c r="AB50595" i="1"/>
  <c r="AB50607" i="1"/>
  <c r="AB50619" i="1"/>
  <c r="AB50631" i="1"/>
  <c r="AB50643" i="1"/>
  <c r="AB50655" i="1"/>
  <c r="AB50667" i="1"/>
  <c r="AB50679" i="1"/>
  <c r="AB50691" i="1"/>
  <c r="AB50703" i="1"/>
  <c r="AB50715" i="1"/>
  <c r="AB50727" i="1"/>
  <c r="AB50739" i="1"/>
  <c r="AB50751" i="1"/>
  <c r="AB50763" i="1"/>
  <c r="AB50775" i="1"/>
  <c r="AB50787" i="1"/>
  <c r="AB50799" i="1"/>
  <c r="AB50811" i="1"/>
  <c r="AB50823" i="1"/>
  <c r="AB50835" i="1"/>
  <c r="AB50847" i="1"/>
  <c r="AB50859" i="1"/>
  <c r="AB50871" i="1"/>
  <c r="AB50883" i="1"/>
  <c r="AB50895" i="1"/>
  <c r="AB50907" i="1"/>
  <c r="AB50919" i="1"/>
  <c r="AB50931" i="1"/>
  <c r="AB50943" i="1"/>
  <c r="AB50955" i="1"/>
  <c r="AB50967" i="1"/>
  <c r="AB50979" i="1"/>
  <c r="AB50991" i="1"/>
  <c r="AB51003" i="1"/>
  <c r="AB51015" i="1"/>
  <c r="AB51027" i="1"/>
  <c r="AB51039" i="1"/>
  <c r="AB51051" i="1"/>
  <c r="AB51063" i="1"/>
  <c r="AB51075" i="1"/>
  <c r="AB51087" i="1"/>
  <c r="AB51099" i="1"/>
  <c r="AB51111" i="1"/>
  <c r="AB51123" i="1"/>
  <c r="AB51135" i="1"/>
  <c r="AB51147" i="1"/>
  <c r="AB51159" i="1"/>
  <c r="AB51171" i="1"/>
  <c r="AB51183" i="1"/>
  <c r="AB51195" i="1"/>
  <c r="AB51207" i="1"/>
  <c r="AB51219" i="1"/>
  <c r="AB51231" i="1"/>
  <c r="AB51243" i="1"/>
  <c r="AB51255" i="1"/>
  <c r="AB51267" i="1"/>
  <c r="AB51279" i="1"/>
  <c r="AB51291" i="1"/>
  <c r="AB51303" i="1"/>
  <c r="AB51315" i="1"/>
  <c r="AB51327" i="1"/>
  <c r="AB51339" i="1"/>
  <c r="AB51351" i="1"/>
  <c r="AB51363" i="1"/>
  <c r="AB51375" i="1"/>
  <c r="AB51387" i="1"/>
  <c r="AB51399" i="1"/>
  <c r="AB51411" i="1"/>
  <c r="AB51423" i="1"/>
  <c r="AB51435" i="1"/>
  <c r="AB51447" i="1"/>
  <c r="AB51459" i="1"/>
  <c r="AB51471" i="1"/>
  <c r="AB51483" i="1"/>
  <c r="AB51495" i="1"/>
  <c r="AB51507" i="1"/>
  <c r="AB51519" i="1"/>
  <c r="AB51531" i="1"/>
  <c r="AB51543" i="1"/>
  <c r="AB51555" i="1"/>
  <c r="AB51567" i="1"/>
  <c r="AB51579" i="1"/>
  <c r="AB51591" i="1"/>
  <c r="AB51603" i="1"/>
  <c r="AB51615" i="1"/>
  <c r="AB51627" i="1"/>
  <c r="AB51639" i="1"/>
  <c r="AB51651" i="1"/>
  <c r="AB51663" i="1"/>
  <c r="AB51675" i="1"/>
  <c r="AB51687" i="1"/>
  <c r="AB51699" i="1"/>
  <c r="AB51711" i="1"/>
  <c r="AB51723" i="1"/>
  <c r="AB51735" i="1"/>
  <c r="AB51747" i="1"/>
  <c r="AB51759" i="1"/>
  <c r="AB51771" i="1"/>
  <c r="AB51783" i="1"/>
  <c r="AB51795" i="1"/>
  <c r="AB51807" i="1"/>
  <c r="AB51819" i="1"/>
  <c r="AB51831" i="1"/>
  <c r="AB51843" i="1"/>
  <c r="AB51855" i="1"/>
  <c r="AB51867" i="1"/>
  <c r="AB51879" i="1"/>
  <c r="AB51891" i="1"/>
  <c r="AB51903" i="1"/>
  <c r="AB51915" i="1"/>
  <c r="AB51927" i="1"/>
  <c r="AB51939" i="1"/>
  <c r="AB51951" i="1"/>
  <c r="AB51963" i="1"/>
  <c r="AB51975" i="1"/>
  <c r="AB51987" i="1"/>
  <c r="AB51999" i="1"/>
  <c r="AB52011" i="1"/>
  <c r="AB52023" i="1"/>
  <c r="AB52035" i="1"/>
  <c r="AB52047" i="1"/>
  <c r="AB52059" i="1"/>
  <c r="AB52071" i="1"/>
  <c r="AB52083" i="1"/>
  <c r="AB52095" i="1"/>
  <c r="AB52107" i="1"/>
  <c r="AB52119" i="1"/>
  <c r="AB52131" i="1"/>
  <c r="AB52143" i="1"/>
  <c r="AB52155" i="1"/>
  <c r="AB52167" i="1"/>
  <c r="AB52179" i="1"/>
  <c r="AB52191" i="1"/>
  <c r="AB52203" i="1"/>
  <c r="AB52215" i="1"/>
  <c r="AB52227" i="1"/>
  <c r="AB52239" i="1"/>
  <c r="AB52251" i="1"/>
  <c r="AB52263" i="1"/>
  <c r="AB52275" i="1"/>
  <c r="AB52287" i="1"/>
  <c r="AB52299" i="1"/>
  <c r="AB52311" i="1"/>
  <c r="AB52323" i="1"/>
  <c r="AB52335" i="1"/>
  <c r="AB52347" i="1"/>
  <c r="AB52359" i="1"/>
  <c r="AB52371" i="1"/>
  <c r="AB52383" i="1"/>
  <c r="AB52395" i="1"/>
  <c r="AB52407" i="1"/>
  <c r="AB52419" i="1"/>
  <c r="AB52431" i="1"/>
  <c r="AB52443" i="1"/>
  <c r="AB52455" i="1"/>
  <c r="AB52467" i="1"/>
  <c r="AB52479" i="1"/>
  <c r="AB52491" i="1"/>
  <c r="AB52503" i="1"/>
  <c r="AB52515" i="1"/>
  <c r="AB52527" i="1"/>
  <c r="AB52539" i="1"/>
  <c r="AB52551" i="1"/>
  <c r="AB52563" i="1"/>
  <c r="AB52575" i="1"/>
  <c r="AB52587" i="1"/>
  <c r="AB52599" i="1"/>
  <c r="AB52611" i="1"/>
  <c r="AB52623" i="1"/>
  <c r="AB52635" i="1"/>
  <c r="AB52647" i="1"/>
  <c r="AB52659" i="1"/>
  <c r="AB52671" i="1"/>
  <c r="AB52683" i="1"/>
  <c r="AB52695" i="1"/>
  <c r="AB52707" i="1"/>
  <c r="AB52719" i="1"/>
  <c r="AB52731" i="1"/>
  <c r="AB52743" i="1"/>
  <c r="AB52755" i="1"/>
  <c r="AB52767" i="1"/>
  <c r="AB52779" i="1"/>
  <c r="AB52791" i="1"/>
  <c r="AB52803" i="1"/>
  <c r="AB52815" i="1"/>
  <c r="AB52827" i="1"/>
  <c r="AB52839" i="1"/>
  <c r="AB52851" i="1"/>
  <c r="AB52863" i="1"/>
  <c r="AB52875" i="1"/>
  <c r="AB52887" i="1"/>
  <c r="AB52899" i="1"/>
  <c r="AB52911" i="1"/>
  <c r="AB52923" i="1"/>
  <c r="AB52935" i="1"/>
  <c r="AB52947" i="1"/>
  <c r="AB52959" i="1"/>
  <c r="AB52971" i="1"/>
  <c r="AB52983" i="1"/>
  <c r="AB52995" i="1"/>
  <c r="AB53007" i="1"/>
  <c r="AB53019" i="1"/>
  <c r="AB53031" i="1"/>
  <c r="AB53043" i="1"/>
  <c r="AB53055" i="1"/>
  <c r="AB53067" i="1"/>
  <c r="AB53079" i="1"/>
  <c r="AB53091" i="1"/>
  <c r="AB53103" i="1"/>
  <c r="AB53115" i="1"/>
  <c r="AB53127" i="1"/>
  <c r="AB53139" i="1"/>
  <c r="AB53151" i="1"/>
  <c r="AB53163" i="1"/>
  <c r="AB53175" i="1"/>
  <c r="AB53187" i="1"/>
  <c r="AB53199" i="1"/>
  <c r="AB53211" i="1"/>
  <c r="AB53223" i="1"/>
  <c r="AB53235" i="1"/>
  <c r="AB53247" i="1"/>
  <c r="AB53259" i="1"/>
  <c r="AB53271" i="1"/>
  <c r="AB53283" i="1"/>
  <c r="AB53295" i="1"/>
  <c r="AB53307" i="1"/>
  <c r="AB53319" i="1"/>
  <c r="AB53331" i="1"/>
  <c r="AB53343" i="1"/>
  <c r="AB53355" i="1"/>
  <c r="AB53367" i="1"/>
  <c r="AB53379" i="1"/>
  <c r="AB53391" i="1"/>
  <c r="AB53403" i="1"/>
  <c r="AB53415" i="1"/>
  <c r="AB53427" i="1"/>
  <c r="AB53439" i="1"/>
  <c r="AB53451" i="1"/>
  <c r="AB53463" i="1"/>
  <c r="AB53475" i="1"/>
  <c r="AB53487" i="1"/>
  <c r="AB53499" i="1"/>
  <c r="AB53511" i="1"/>
  <c r="AB53523" i="1"/>
  <c r="AB53535" i="1"/>
  <c r="AB53547" i="1"/>
  <c r="AB53559" i="1"/>
  <c r="AB53571" i="1"/>
  <c r="AB53583" i="1"/>
  <c r="AB53595" i="1"/>
  <c r="AB53607" i="1"/>
  <c r="AB53619" i="1"/>
  <c r="AB53631" i="1"/>
  <c r="AB53643" i="1"/>
  <c r="AB53655" i="1"/>
  <c r="AB53667" i="1"/>
  <c r="AB53679" i="1"/>
  <c r="AB53691" i="1"/>
  <c r="AB53703" i="1"/>
  <c r="AB53715" i="1"/>
  <c r="AB53727" i="1"/>
  <c r="AB53739" i="1"/>
  <c r="AB53751" i="1"/>
  <c r="AB53763" i="1"/>
  <c r="AB53775" i="1"/>
  <c r="AB53787" i="1"/>
  <c r="AB53799" i="1"/>
  <c r="AB53811" i="1"/>
  <c r="AB53823" i="1"/>
  <c r="AB53835" i="1"/>
  <c r="AB53847" i="1"/>
  <c r="AB53859" i="1"/>
  <c r="AB53871" i="1"/>
  <c r="AB53883" i="1"/>
  <c r="AB53895" i="1"/>
  <c r="AB53907" i="1"/>
  <c r="AB53919" i="1"/>
  <c r="AB53931" i="1"/>
  <c r="AB53943" i="1"/>
  <c r="AB53955" i="1"/>
  <c r="AB53967" i="1"/>
  <c r="AB53979" i="1"/>
  <c r="AB53991" i="1"/>
  <c r="AB54003" i="1"/>
  <c r="AB54015" i="1"/>
  <c r="AB54027" i="1"/>
  <c r="AB54039" i="1"/>
  <c r="AB54051" i="1"/>
  <c r="AB54063" i="1"/>
  <c r="AB54075" i="1"/>
  <c r="AB54087" i="1"/>
  <c r="AB54099" i="1"/>
  <c r="AB54111" i="1"/>
  <c r="AB54123" i="1"/>
  <c r="AB54135" i="1"/>
  <c r="AB54147" i="1"/>
  <c r="AB54159" i="1"/>
  <c r="AB54171" i="1"/>
  <c r="AB54183" i="1"/>
  <c r="AB54195" i="1"/>
  <c r="AB54207" i="1"/>
  <c r="AB54219" i="1"/>
  <c r="AB54231" i="1"/>
  <c r="AB54243" i="1"/>
  <c r="AB54255" i="1"/>
  <c r="AB54267" i="1"/>
  <c r="AB54279" i="1"/>
  <c r="AB54291" i="1"/>
  <c r="AB54303" i="1"/>
  <c r="AB54315" i="1"/>
  <c r="AB54327" i="1"/>
  <c r="AB54339" i="1"/>
  <c r="AB54351" i="1"/>
  <c r="AB54363" i="1"/>
  <c r="AB54375" i="1"/>
  <c r="AB54387" i="1"/>
  <c r="AB54399" i="1"/>
  <c r="AB54411" i="1"/>
  <c r="AB54423" i="1"/>
  <c r="AB54435" i="1"/>
  <c r="AB54447" i="1"/>
  <c r="AB54459" i="1"/>
  <c r="AB54471" i="1"/>
  <c r="AB54483" i="1"/>
  <c r="AB54495" i="1"/>
  <c r="AB54507" i="1"/>
  <c r="AB54519" i="1"/>
  <c r="AB54531" i="1"/>
  <c r="AB54543" i="1"/>
  <c r="AB54555" i="1"/>
  <c r="AB54567" i="1"/>
  <c r="AB54579" i="1"/>
  <c r="AB54591" i="1"/>
  <c r="AB54603" i="1"/>
  <c r="AB54615" i="1"/>
  <c r="AB54627" i="1"/>
  <c r="AB54639" i="1"/>
  <c r="AB54651" i="1"/>
  <c r="AB54663" i="1"/>
  <c r="AB54675" i="1"/>
  <c r="AB54687" i="1"/>
  <c r="AB54699" i="1"/>
  <c r="AB54711" i="1"/>
  <c r="AB54723" i="1"/>
  <c r="AB54735" i="1"/>
  <c r="AB54747" i="1"/>
  <c r="AB54759" i="1"/>
  <c r="AB54771" i="1"/>
  <c r="AB54783" i="1"/>
  <c r="AB54795" i="1"/>
  <c r="AB54807" i="1"/>
  <c r="AB54819" i="1"/>
  <c r="AB54831" i="1"/>
  <c r="AB54843" i="1"/>
  <c r="AB54855" i="1"/>
  <c r="AB54867" i="1"/>
  <c r="AB54879" i="1"/>
  <c r="AB54891" i="1"/>
  <c r="AB54903" i="1"/>
  <c r="AB54915" i="1"/>
  <c r="AB54927" i="1"/>
  <c r="AB54939" i="1"/>
  <c r="AB54951" i="1"/>
  <c r="AB54963" i="1"/>
  <c r="AB54975" i="1"/>
  <c r="AB54987" i="1"/>
  <c r="AB54999" i="1"/>
  <c r="AB55011" i="1"/>
  <c r="AB55023" i="1"/>
  <c r="AB55035" i="1"/>
  <c r="AB55047" i="1"/>
  <c r="AB55059" i="1"/>
  <c r="AB55071" i="1"/>
  <c r="AB55083" i="1"/>
  <c r="AB55095" i="1"/>
  <c r="AB55107" i="1"/>
  <c r="AB55119" i="1"/>
  <c r="AB55131" i="1"/>
  <c r="AB55143" i="1"/>
  <c r="AB55155" i="1"/>
  <c r="AB55167" i="1"/>
  <c r="AB55179" i="1"/>
  <c r="AB55191" i="1"/>
  <c r="AB55203" i="1"/>
  <c r="AB55215" i="1"/>
  <c r="AB55227" i="1"/>
  <c r="AB55239" i="1"/>
  <c r="AB55251" i="1"/>
  <c r="AB55263" i="1"/>
  <c r="AB55275" i="1"/>
  <c r="AB55287" i="1"/>
  <c r="AB55299" i="1"/>
  <c r="AB55311" i="1"/>
  <c r="AB55323" i="1"/>
  <c r="AB55335" i="1"/>
  <c r="AB55347" i="1"/>
  <c r="AB55359" i="1"/>
  <c r="AB55371" i="1"/>
  <c r="AB55383" i="1"/>
  <c r="AB55395" i="1"/>
  <c r="AB55407" i="1"/>
  <c r="AB55419" i="1"/>
  <c r="AB55431" i="1"/>
  <c r="AB55443" i="1"/>
  <c r="AB55455" i="1"/>
  <c r="AB55467" i="1"/>
  <c r="AB55479" i="1"/>
  <c r="AB55491" i="1"/>
  <c r="AB55503" i="1"/>
  <c r="AB55515" i="1"/>
  <c r="AB55527" i="1"/>
  <c r="AB55539" i="1"/>
  <c r="AB55551" i="1"/>
  <c r="AB55563" i="1"/>
  <c r="AB55575" i="1"/>
  <c r="AB55587" i="1"/>
  <c r="AB55599" i="1"/>
  <c r="AB55611" i="1"/>
  <c r="AB55623" i="1"/>
  <c r="AB55635" i="1"/>
  <c r="AB55647" i="1"/>
  <c r="AB55659" i="1"/>
  <c r="AB55671" i="1"/>
  <c r="AB55683" i="1"/>
  <c r="AB55695" i="1"/>
  <c r="AB55707" i="1"/>
  <c r="AB55719" i="1"/>
  <c r="AB55731" i="1"/>
  <c r="AB55743" i="1"/>
  <c r="AB55755" i="1"/>
  <c r="AB55767" i="1"/>
  <c r="AB55779" i="1"/>
  <c r="AB55791" i="1"/>
  <c r="AB55803" i="1"/>
  <c r="AB55815" i="1"/>
  <c r="AB55827" i="1"/>
  <c r="AB55839" i="1"/>
  <c r="AB55851" i="1"/>
  <c r="AB55863" i="1"/>
  <c r="AB55875" i="1"/>
  <c r="AB55887" i="1"/>
  <c r="AB55899" i="1"/>
  <c r="AB55911" i="1"/>
  <c r="AB55923" i="1"/>
  <c r="AB55935" i="1"/>
  <c r="AB55947" i="1"/>
  <c r="AB55959" i="1"/>
  <c r="AB55971" i="1"/>
  <c r="AB55983" i="1"/>
  <c r="AB55995" i="1"/>
  <c r="AB56007" i="1"/>
  <c r="AB56019" i="1"/>
  <c r="AB56031" i="1"/>
  <c r="AB56043" i="1"/>
  <c r="AB56055" i="1"/>
  <c r="AB56067" i="1"/>
  <c r="AB56079" i="1"/>
  <c r="AB56091" i="1"/>
  <c r="AB56103" i="1"/>
  <c r="AB56115" i="1"/>
  <c r="AB56127" i="1"/>
  <c r="AB56139" i="1"/>
  <c r="AB56151" i="1"/>
  <c r="AB56163" i="1"/>
  <c r="AB56175" i="1"/>
  <c r="AB56187" i="1"/>
  <c r="AB56199" i="1"/>
  <c r="AB56211" i="1"/>
  <c r="AB56223" i="1"/>
  <c r="AB56235" i="1"/>
  <c r="AB56247" i="1"/>
  <c r="AB56259" i="1"/>
  <c r="AB56271" i="1"/>
  <c r="AB56283" i="1"/>
  <c r="AB56295" i="1"/>
  <c r="AB56307" i="1"/>
  <c r="AB56319" i="1"/>
  <c r="AB56331" i="1"/>
  <c r="AB56343" i="1"/>
  <c r="AB56355" i="1"/>
  <c r="AB56367" i="1"/>
  <c r="AB56379" i="1"/>
  <c r="AB56391" i="1"/>
  <c r="AB56403" i="1"/>
  <c r="AB56415" i="1"/>
  <c r="AB56427" i="1"/>
  <c r="AB56439" i="1"/>
  <c r="AB56451" i="1"/>
  <c r="AB56463" i="1"/>
  <c r="AB56475" i="1"/>
  <c r="AB56487" i="1"/>
  <c r="AB56499" i="1"/>
  <c r="AB56511" i="1"/>
  <c r="AB56523" i="1"/>
  <c r="AB56535" i="1"/>
  <c r="AB56547" i="1"/>
  <c r="AB56559" i="1"/>
  <c r="AB56571" i="1"/>
  <c r="AB56583" i="1"/>
  <c r="AB56595" i="1"/>
  <c r="AB56607" i="1"/>
  <c r="AB56619" i="1"/>
  <c r="AB56631" i="1"/>
  <c r="AB56643" i="1"/>
  <c r="AB56655" i="1"/>
  <c r="AB56667" i="1"/>
  <c r="AB56679" i="1"/>
  <c r="AB56691" i="1"/>
  <c r="AB56703" i="1"/>
  <c r="AB56715" i="1"/>
  <c r="AB56727" i="1"/>
  <c r="AB56739" i="1"/>
  <c r="AB56751" i="1"/>
  <c r="AB56763" i="1"/>
  <c r="AB56775" i="1"/>
  <c r="AB56787" i="1"/>
  <c r="AB56799" i="1"/>
  <c r="AB56811" i="1"/>
  <c r="AB56823" i="1"/>
  <c r="AB56835" i="1"/>
  <c r="AB56847" i="1"/>
  <c r="AB56859" i="1"/>
  <c r="AB56871" i="1"/>
  <c r="AB56883" i="1"/>
  <c r="AB56895" i="1"/>
  <c r="AB56907" i="1"/>
  <c r="AB56919" i="1"/>
  <c r="AB56931" i="1"/>
  <c r="AB56943" i="1"/>
  <c r="AB56955" i="1"/>
  <c r="AB56967" i="1"/>
  <c r="AB56979" i="1"/>
  <c r="AB56991" i="1"/>
  <c r="AB57003" i="1"/>
  <c r="AB57015" i="1"/>
  <c r="AB57027" i="1"/>
  <c r="AB57039" i="1"/>
  <c r="AB57051" i="1"/>
  <c r="AB57063" i="1"/>
  <c r="AB57075" i="1"/>
  <c r="AB57087" i="1"/>
  <c r="AB57099" i="1"/>
  <c r="AB57111" i="1"/>
  <c r="AB57123" i="1"/>
  <c r="AB57135" i="1"/>
  <c r="AB57147" i="1"/>
  <c r="AB57159" i="1"/>
  <c r="AB57171" i="1"/>
  <c r="AB57183" i="1"/>
  <c r="AB57195" i="1"/>
  <c r="AB57207" i="1"/>
  <c r="AB57219" i="1"/>
  <c r="AB57231" i="1"/>
  <c r="AB57243" i="1"/>
  <c r="AB57255" i="1"/>
  <c r="AB57267" i="1"/>
  <c r="AB57279" i="1"/>
  <c r="AB57291" i="1"/>
  <c r="AB57303" i="1"/>
  <c r="AB57315" i="1"/>
  <c r="AB57327" i="1"/>
  <c r="AB57339" i="1"/>
  <c r="AB57351" i="1"/>
  <c r="AB57363" i="1"/>
  <c r="AB57375" i="1"/>
  <c r="AB57387" i="1"/>
  <c r="AB57399" i="1"/>
  <c r="AB57411" i="1"/>
  <c r="AB57423" i="1"/>
  <c r="AB57435" i="1"/>
  <c r="AB57447" i="1"/>
  <c r="AB57459" i="1"/>
  <c r="AB57471" i="1"/>
  <c r="AB57483" i="1"/>
  <c r="AB57495" i="1"/>
  <c r="AB57507" i="1"/>
  <c r="AB57519" i="1"/>
  <c r="AB57531" i="1"/>
  <c r="AB57543" i="1"/>
  <c r="AB57555" i="1"/>
  <c r="AB57567" i="1"/>
  <c r="AB57579" i="1"/>
  <c r="AB57591" i="1"/>
  <c r="AB57603" i="1"/>
  <c r="AB57615" i="1"/>
  <c r="AB57627" i="1"/>
  <c r="AB57639" i="1"/>
  <c r="AB57651" i="1"/>
  <c r="AB57663" i="1"/>
  <c r="AB57675" i="1"/>
  <c r="AB57687" i="1"/>
  <c r="AB57699" i="1"/>
  <c r="AB57711" i="1"/>
  <c r="AB57723" i="1"/>
  <c r="AB57735" i="1"/>
  <c r="AB57747" i="1"/>
  <c r="AB57759" i="1"/>
  <c r="AB57771" i="1"/>
  <c r="AB57783" i="1"/>
  <c r="AB57795" i="1"/>
  <c r="AB57807" i="1"/>
  <c r="AB57819" i="1"/>
  <c r="AB57831" i="1"/>
  <c r="AB57843" i="1"/>
  <c r="AB57855" i="1"/>
  <c r="AB57867" i="1"/>
  <c r="AB57879" i="1"/>
  <c r="AB57891" i="1"/>
  <c r="AB57903" i="1"/>
  <c r="AB57915" i="1"/>
  <c r="AB57927" i="1"/>
  <c r="AB57939" i="1"/>
  <c r="AB57951" i="1"/>
  <c r="AB57963" i="1"/>
  <c r="AB57975" i="1"/>
  <c r="AB57987" i="1"/>
  <c r="AB57999" i="1"/>
  <c r="AB58011" i="1"/>
  <c r="AB58023" i="1"/>
  <c r="AB58035" i="1"/>
  <c r="AB58047" i="1"/>
  <c r="AB58059" i="1"/>
  <c r="AB58071" i="1"/>
  <c r="AB58083" i="1"/>
  <c r="AB58095" i="1"/>
  <c r="AB58107" i="1"/>
  <c r="AB58119" i="1"/>
  <c r="AB58131" i="1"/>
  <c r="AB58143" i="1"/>
  <c r="AB58155" i="1"/>
  <c r="AB58167" i="1"/>
  <c r="AB58179" i="1"/>
  <c r="AB58191" i="1"/>
  <c r="AB58203" i="1"/>
  <c r="AB58215" i="1"/>
  <c r="AB58227" i="1"/>
  <c r="AB58239" i="1"/>
  <c r="AB58251" i="1"/>
  <c r="AB58263" i="1"/>
  <c r="AB58275" i="1"/>
  <c r="AB58287" i="1"/>
  <c r="AB58299" i="1"/>
  <c r="AB58311" i="1"/>
  <c r="AB58323" i="1"/>
  <c r="AB58335" i="1"/>
  <c r="AB58347" i="1"/>
  <c r="AB58359" i="1"/>
  <c r="AB58371" i="1"/>
  <c r="AB58383" i="1"/>
  <c r="AB58395" i="1"/>
  <c r="AB58407" i="1"/>
  <c r="AB58419" i="1"/>
  <c r="AB58431" i="1"/>
  <c r="AB58443" i="1"/>
  <c r="AB58455" i="1"/>
  <c r="AB58467" i="1"/>
  <c r="AB58479" i="1"/>
  <c r="AB58491" i="1"/>
  <c r="AB58503" i="1"/>
  <c r="AB58515" i="1"/>
  <c r="AB58527" i="1"/>
  <c r="AB58539" i="1"/>
  <c r="AB58551" i="1"/>
  <c r="AB58563" i="1"/>
  <c r="AB58575" i="1"/>
  <c r="AB58587" i="1"/>
  <c r="AB58599" i="1"/>
  <c r="AB58611" i="1"/>
  <c r="AB58623" i="1"/>
  <c r="AB58635" i="1"/>
  <c r="AB58647" i="1"/>
  <c r="AB58659" i="1"/>
  <c r="AB58671" i="1"/>
  <c r="AB58683" i="1"/>
  <c r="AB58695" i="1"/>
  <c r="AB58707" i="1"/>
  <c r="AB58719" i="1"/>
  <c r="AB58731" i="1"/>
  <c r="AB58743" i="1"/>
  <c r="AB58755" i="1"/>
  <c r="AB58767" i="1"/>
  <c r="AB58779" i="1"/>
  <c r="AB58791" i="1"/>
  <c r="AB58803" i="1"/>
  <c r="AB58815" i="1"/>
  <c r="AB58827" i="1"/>
  <c r="AB58839" i="1"/>
  <c r="AB58851" i="1"/>
  <c r="AB58863" i="1"/>
  <c r="AB58875" i="1"/>
  <c r="AB58887" i="1"/>
  <c r="AB58899" i="1"/>
  <c r="AB58911" i="1"/>
  <c r="AB58923" i="1"/>
  <c r="AB58935" i="1"/>
  <c r="AB58947" i="1"/>
  <c r="AB58959" i="1"/>
  <c r="AB58971" i="1"/>
  <c r="AB58983" i="1"/>
  <c r="AB58995" i="1"/>
  <c r="AB59007" i="1"/>
  <c r="AB59019" i="1"/>
  <c r="AB59031" i="1"/>
  <c r="AB59043" i="1"/>
  <c r="AB59055" i="1"/>
  <c r="AB59067" i="1"/>
  <c r="AB59079" i="1"/>
  <c r="AB59091" i="1"/>
  <c r="AB59103" i="1"/>
  <c r="AB59115" i="1"/>
  <c r="AB59127" i="1"/>
  <c r="AB59139" i="1"/>
  <c r="AB59151" i="1"/>
  <c r="AB59163" i="1"/>
  <c r="AB59175" i="1"/>
  <c r="AB59187" i="1"/>
  <c r="AB59199" i="1"/>
  <c r="AB59211" i="1"/>
  <c r="AB59223" i="1"/>
  <c r="AB59235" i="1"/>
  <c r="AB59247" i="1"/>
  <c r="AB59259" i="1"/>
  <c r="AB59271" i="1"/>
  <c r="AB59283" i="1"/>
  <c r="AB59295" i="1"/>
  <c r="AB59307" i="1"/>
  <c r="AB59319" i="1"/>
  <c r="AB59331" i="1"/>
  <c r="AB59343" i="1"/>
  <c r="AB59355" i="1"/>
  <c r="AB59367" i="1"/>
  <c r="AB59379" i="1"/>
  <c r="AB59391" i="1"/>
  <c r="AB59403" i="1"/>
  <c r="AB59415" i="1"/>
  <c r="AB59427" i="1"/>
  <c r="AB59439" i="1"/>
  <c r="AB59451" i="1"/>
  <c r="AB59463" i="1"/>
  <c r="AB59475" i="1"/>
  <c r="AB59487" i="1"/>
  <c r="AB59499" i="1"/>
  <c r="AB59511" i="1"/>
  <c r="AB59523" i="1"/>
  <c r="AB59535" i="1"/>
  <c r="AB59547" i="1"/>
  <c r="AB59559" i="1"/>
  <c r="AB59571" i="1"/>
  <c r="AB59583" i="1"/>
  <c r="AB59595" i="1"/>
  <c r="AB59607" i="1"/>
  <c r="AB59619" i="1"/>
  <c r="AB59631" i="1"/>
  <c r="AB59643" i="1"/>
  <c r="AB59655" i="1"/>
  <c r="AB59667" i="1"/>
  <c r="AB59679" i="1"/>
  <c r="AB59691" i="1"/>
  <c r="AB59703" i="1"/>
  <c r="AB59715" i="1"/>
  <c r="AB59727" i="1"/>
  <c r="AB59739" i="1"/>
  <c r="AB59751" i="1"/>
  <c r="AB59763" i="1"/>
  <c r="AB59775" i="1"/>
  <c r="AB59787" i="1"/>
  <c r="AB59799" i="1"/>
  <c r="AB59811" i="1"/>
  <c r="AB59823" i="1"/>
  <c r="AB59835" i="1"/>
  <c r="AB59847" i="1"/>
  <c r="AB59859" i="1"/>
  <c r="AB59871" i="1"/>
  <c r="AB59883" i="1"/>
  <c r="AB59895" i="1"/>
  <c r="AB59907" i="1"/>
  <c r="AB59919" i="1"/>
  <c r="AB59931" i="1"/>
  <c r="AB59943" i="1"/>
  <c r="AB59955" i="1"/>
  <c r="AB59967" i="1"/>
  <c r="AB59979" i="1"/>
  <c r="AB59991" i="1"/>
  <c r="AB60003" i="1"/>
  <c r="AB60015" i="1"/>
  <c r="AB60027" i="1"/>
  <c r="AB60039" i="1"/>
  <c r="AB60051" i="1"/>
  <c r="AB60063" i="1"/>
  <c r="AB60075" i="1"/>
  <c r="AB60087" i="1"/>
  <c r="AB60099" i="1"/>
  <c r="AB60111" i="1"/>
  <c r="AB60123" i="1"/>
  <c r="AB60135" i="1"/>
  <c r="AB60147" i="1"/>
  <c r="AB60159" i="1"/>
  <c r="AB60171" i="1"/>
  <c r="AB60183" i="1"/>
  <c r="AB60195" i="1"/>
  <c r="AB60207" i="1"/>
  <c r="AB60219" i="1"/>
  <c r="AB60231" i="1"/>
  <c r="AB60243" i="1"/>
  <c r="AB60255" i="1"/>
  <c r="AB60267" i="1"/>
  <c r="AB60279" i="1"/>
  <c r="AB60291" i="1"/>
  <c r="AB60303" i="1"/>
  <c r="AB60315" i="1"/>
  <c r="AB60327" i="1"/>
  <c r="AB60339" i="1"/>
  <c r="AB60351" i="1"/>
  <c r="AB60363" i="1"/>
  <c r="AB60375" i="1"/>
  <c r="AB60387" i="1"/>
  <c r="AB60399" i="1"/>
  <c r="AB60411" i="1"/>
  <c r="AB60423" i="1"/>
  <c r="AB60435" i="1"/>
  <c r="AB60447" i="1"/>
  <c r="AB60459" i="1"/>
  <c r="AB60471" i="1"/>
  <c r="AB60483" i="1"/>
  <c r="AB60495" i="1"/>
  <c r="AB60507" i="1"/>
  <c r="AB60519" i="1"/>
  <c r="AB60531" i="1"/>
  <c r="AB60543" i="1"/>
  <c r="AB60555" i="1"/>
  <c r="AB60567" i="1"/>
  <c r="AB60579" i="1"/>
  <c r="AB60591" i="1"/>
  <c r="AB60603" i="1"/>
  <c r="AB60615" i="1"/>
  <c r="AB60627" i="1"/>
  <c r="AB60639" i="1"/>
  <c r="AB60651" i="1"/>
  <c r="AB60663" i="1"/>
  <c r="AB60675" i="1"/>
  <c r="AB60687" i="1"/>
  <c r="AB60699" i="1"/>
  <c r="AB60711" i="1"/>
  <c r="AB60723" i="1"/>
  <c r="AB60735" i="1"/>
  <c r="AB60747" i="1"/>
  <c r="AB60759" i="1"/>
  <c r="AB60771" i="1"/>
  <c r="AB60783" i="1"/>
  <c r="AB60795" i="1"/>
  <c r="AB60807" i="1"/>
  <c r="AB60819" i="1"/>
  <c r="AB60831" i="1"/>
  <c r="AB60843" i="1"/>
  <c r="AB60855" i="1"/>
  <c r="AB60867" i="1"/>
  <c r="AB60879" i="1"/>
  <c r="AB60891" i="1"/>
  <c r="AB60903" i="1"/>
  <c r="AB60915" i="1"/>
  <c r="AB60927" i="1"/>
  <c r="AB60939" i="1"/>
  <c r="AB60951" i="1"/>
  <c r="AB60963" i="1"/>
  <c r="AB60975" i="1"/>
  <c r="AB60987" i="1"/>
  <c r="AB60999" i="1"/>
  <c r="AB61011" i="1"/>
  <c r="AB61023" i="1"/>
  <c r="AB61035" i="1"/>
  <c r="AB61047" i="1"/>
  <c r="AB61059" i="1"/>
  <c r="AB61071" i="1"/>
  <c r="AB61083" i="1"/>
  <c r="AB61095" i="1"/>
  <c r="AB61107" i="1"/>
  <c r="AB61119" i="1"/>
  <c r="AB61131" i="1"/>
  <c r="AB61143" i="1"/>
  <c r="AB61155" i="1"/>
  <c r="AB61167" i="1"/>
  <c r="AB61179" i="1"/>
  <c r="AB61191" i="1"/>
  <c r="AB61203" i="1"/>
  <c r="AB61215" i="1"/>
  <c r="AB61227" i="1"/>
  <c r="AB61239" i="1"/>
  <c r="AB61251" i="1"/>
  <c r="AB61263" i="1"/>
  <c r="AB61275" i="1"/>
  <c r="AB61287" i="1"/>
  <c r="AB61299" i="1"/>
  <c r="AB61311" i="1"/>
  <c r="AB61323" i="1"/>
  <c r="AB61335" i="1"/>
  <c r="AB61347" i="1"/>
  <c r="AB61359" i="1"/>
  <c r="AB61371" i="1"/>
  <c r="AB61383" i="1"/>
  <c r="AB61395" i="1"/>
  <c r="AB61407" i="1"/>
  <c r="AB61419" i="1"/>
  <c r="AB61431" i="1"/>
  <c r="AB61443" i="1"/>
  <c r="AB61455" i="1"/>
  <c r="AB61467" i="1"/>
  <c r="AB61479" i="1"/>
  <c r="AB61491" i="1"/>
  <c r="AB61503" i="1"/>
  <c r="AB61515" i="1"/>
  <c r="AB61527" i="1"/>
  <c r="AB61539" i="1"/>
  <c r="AB61551" i="1"/>
  <c r="AB61563" i="1"/>
  <c r="AB61575" i="1"/>
  <c r="AB61587" i="1"/>
  <c r="AB61599" i="1"/>
  <c r="AB61611" i="1"/>
  <c r="AB61623" i="1"/>
  <c r="AB61635" i="1"/>
  <c r="AB61647" i="1"/>
  <c r="AB61659" i="1"/>
  <c r="AB61671" i="1"/>
  <c r="AB61683" i="1"/>
  <c r="AB61695" i="1"/>
  <c r="AB61707" i="1"/>
  <c r="AB61719" i="1"/>
  <c r="AB61731" i="1"/>
  <c r="AB61743" i="1"/>
  <c r="AB61755" i="1"/>
  <c r="AB61767" i="1"/>
  <c r="AB61779" i="1"/>
  <c r="AB61791" i="1"/>
  <c r="AB61803" i="1"/>
  <c r="AB61815" i="1"/>
  <c r="AB61827" i="1"/>
  <c r="AB61839" i="1"/>
  <c r="AB61851" i="1"/>
  <c r="AB61863" i="1"/>
  <c r="AB61875" i="1"/>
  <c r="AB61887" i="1"/>
  <c r="AB61899" i="1"/>
  <c r="AB61911" i="1"/>
  <c r="AB61923" i="1"/>
  <c r="AB61935" i="1"/>
  <c r="AB61947" i="1"/>
  <c r="AB61959" i="1"/>
  <c r="AB61971" i="1"/>
  <c r="AB61983" i="1"/>
  <c r="AB61995" i="1"/>
  <c r="AB62007" i="1"/>
  <c r="AB62019" i="1"/>
  <c r="AB62031" i="1"/>
  <c r="AB62043" i="1"/>
  <c r="AB62055" i="1"/>
  <c r="AB62067" i="1"/>
  <c r="AB62079" i="1"/>
  <c r="AB62091" i="1"/>
  <c r="AB62103" i="1"/>
  <c r="AB62115" i="1"/>
  <c r="AB62127" i="1"/>
  <c r="AB62139" i="1"/>
  <c r="AB62151" i="1"/>
  <c r="AB62163" i="1"/>
  <c r="AB62175" i="1"/>
  <c r="AB62187" i="1"/>
  <c r="AB62199" i="1"/>
  <c r="AB62211" i="1"/>
  <c r="AB62223" i="1"/>
  <c r="AB62235" i="1"/>
  <c r="AB62247" i="1"/>
  <c r="AB62259" i="1"/>
  <c r="AB62271" i="1"/>
  <c r="AB62283" i="1"/>
  <c r="AB62295" i="1"/>
  <c r="AB62307" i="1"/>
  <c r="AB62319" i="1"/>
  <c r="AB62331" i="1"/>
  <c r="AB62343" i="1"/>
  <c r="AB62355" i="1"/>
  <c r="AB62367" i="1"/>
  <c r="AB62379" i="1"/>
  <c r="AB62391" i="1"/>
  <c r="AB62403" i="1"/>
  <c r="AB62415" i="1"/>
  <c r="AB62427" i="1"/>
  <c r="AB62439" i="1"/>
  <c r="AB62451" i="1"/>
  <c r="AB62463" i="1"/>
  <c r="AB62475" i="1"/>
  <c r="AB62487" i="1"/>
  <c r="AB62499" i="1"/>
  <c r="AB62511" i="1"/>
  <c r="AB62523" i="1"/>
  <c r="AB62535" i="1"/>
  <c r="AB62547" i="1"/>
  <c r="AB62559" i="1"/>
  <c r="AB62571" i="1"/>
  <c r="AB62583" i="1"/>
  <c r="AB62595" i="1"/>
  <c r="AB62607" i="1"/>
  <c r="AB62619" i="1"/>
  <c r="AB62631" i="1"/>
  <c r="AB62643" i="1"/>
  <c r="AB62655" i="1"/>
  <c r="AB62667" i="1"/>
  <c r="AB62679" i="1"/>
  <c r="AB62691" i="1"/>
  <c r="AB62703" i="1"/>
  <c r="AB62715" i="1"/>
  <c r="AB62727" i="1"/>
  <c r="AB62739" i="1"/>
  <c r="AB62751" i="1"/>
  <c r="AB62763" i="1"/>
  <c r="AB62775" i="1"/>
  <c r="AB62787" i="1"/>
  <c r="AB62799" i="1"/>
  <c r="AB62811" i="1"/>
  <c r="AB62823" i="1"/>
  <c r="AB62835" i="1"/>
  <c r="AB62847" i="1"/>
  <c r="AB62859" i="1"/>
  <c r="AB62871" i="1"/>
  <c r="AB62883" i="1"/>
  <c r="AB62895" i="1"/>
  <c r="AB62907" i="1"/>
  <c r="AB62919" i="1"/>
  <c r="AB62931" i="1"/>
  <c r="AB62943" i="1"/>
  <c r="AB62955" i="1"/>
  <c r="AB62967" i="1"/>
  <c r="AB62979" i="1"/>
  <c r="AB62991" i="1"/>
  <c r="AB63003" i="1"/>
  <c r="AB63015" i="1"/>
  <c r="AB63027" i="1"/>
  <c r="AB63039" i="1"/>
  <c r="AB63051" i="1"/>
  <c r="AB63063" i="1"/>
  <c r="AB63075" i="1"/>
  <c r="AB63087" i="1"/>
  <c r="AB63099" i="1"/>
  <c r="AB63111" i="1"/>
  <c r="AB63123" i="1"/>
  <c r="AB63135" i="1"/>
  <c r="AB63147" i="1"/>
  <c r="AB63159" i="1"/>
  <c r="AB63171" i="1"/>
  <c r="AB63183" i="1"/>
  <c r="AB63195" i="1"/>
  <c r="AB63207" i="1"/>
  <c r="AB63219" i="1"/>
  <c r="AB63231" i="1"/>
  <c r="AB63243" i="1"/>
  <c r="AB63255" i="1"/>
  <c r="AB63267" i="1"/>
  <c r="AB63279" i="1"/>
  <c r="AB63291" i="1"/>
  <c r="AB63303" i="1"/>
  <c r="AB63315" i="1"/>
  <c r="AB63327" i="1"/>
  <c r="AB63339" i="1"/>
  <c r="AB63351" i="1"/>
  <c r="AB63363" i="1"/>
  <c r="AB63375" i="1"/>
  <c r="AB63387" i="1"/>
  <c r="AB63399" i="1"/>
  <c r="AB63411" i="1"/>
  <c r="AB63423" i="1"/>
  <c r="AB63435" i="1"/>
  <c r="AB63447" i="1"/>
  <c r="AB63459" i="1"/>
  <c r="AB63471" i="1"/>
  <c r="AB63483" i="1"/>
  <c r="AB63495" i="1"/>
  <c r="AB63507" i="1"/>
  <c r="AB63519" i="1"/>
  <c r="AB63531" i="1"/>
  <c r="AB63543" i="1"/>
  <c r="AB63555" i="1"/>
  <c r="AB63567" i="1"/>
  <c r="AB63579" i="1"/>
  <c r="AB63591" i="1"/>
  <c r="AB63603" i="1"/>
  <c r="AB63615" i="1"/>
  <c r="AB63627" i="1"/>
  <c r="AB63639" i="1"/>
  <c r="AB63651" i="1"/>
  <c r="AB63663" i="1"/>
  <c r="AB63675" i="1"/>
  <c r="AB63687" i="1"/>
  <c r="AB63699" i="1"/>
  <c r="AB63711" i="1"/>
  <c r="AB63723" i="1"/>
  <c r="AB63735" i="1"/>
  <c r="AB63747" i="1"/>
  <c r="AB63759" i="1"/>
  <c r="AB63771" i="1"/>
  <c r="AB63783" i="1"/>
  <c r="AB63795" i="1"/>
  <c r="AB63807" i="1"/>
  <c r="AB63819" i="1"/>
  <c r="AB63831" i="1"/>
  <c r="AB63843" i="1"/>
  <c r="AB63855" i="1"/>
  <c r="AB63867" i="1"/>
  <c r="AB63879" i="1"/>
  <c r="AB63891" i="1"/>
  <c r="AB63903" i="1"/>
  <c r="AB63915" i="1"/>
  <c r="AB63927" i="1"/>
  <c r="AB63939" i="1"/>
  <c r="AB63951" i="1"/>
  <c r="AB63963" i="1"/>
  <c r="AB63975" i="1"/>
  <c r="AB63987" i="1"/>
  <c r="AB63999" i="1"/>
  <c r="AB64011" i="1"/>
  <c r="AB64023" i="1"/>
  <c r="AB64035" i="1"/>
  <c r="AB64047" i="1"/>
  <c r="AB64059" i="1"/>
  <c r="AB64071" i="1"/>
  <c r="AB64083" i="1"/>
  <c r="AB64095" i="1"/>
  <c r="AB64107" i="1"/>
  <c r="AB64119" i="1"/>
  <c r="AB64131" i="1"/>
  <c r="AB64143" i="1"/>
  <c r="AB64155" i="1"/>
  <c r="AB64167" i="1"/>
  <c r="AB64179" i="1"/>
  <c r="AB64191" i="1"/>
  <c r="AB64203" i="1"/>
  <c r="AB64215" i="1"/>
  <c r="AB64227" i="1"/>
  <c r="AB64239" i="1"/>
  <c r="AB64251" i="1"/>
  <c r="AB64263" i="1"/>
  <c r="AB64275" i="1"/>
  <c r="AB64287" i="1"/>
  <c r="AB64299" i="1"/>
  <c r="AB64311" i="1"/>
  <c r="AB64323" i="1"/>
  <c r="AB64335" i="1"/>
  <c r="AB64347" i="1"/>
  <c r="AB64359" i="1"/>
  <c r="AB64371" i="1"/>
  <c r="AB64383" i="1"/>
  <c r="AB64395" i="1"/>
  <c r="AB64407" i="1"/>
  <c r="AB64419" i="1"/>
  <c r="AB64431" i="1"/>
  <c r="AB64443" i="1"/>
  <c r="AB64455" i="1"/>
  <c r="AB64467" i="1"/>
  <c r="AB64479" i="1"/>
  <c r="AB64491" i="1"/>
  <c r="AB64503" i="1"/>
  <c r="AB64515" i="1"/>
  <c r="AB64527" i="1"/>
  <c r="AB64539" i="1"/>
  <c r="AB64551" i="1"/>
  <c r="AB64563" i="1"/>
  <c r="AB64575" i="1"/>
  <c r="AB64587" i="1"/>
  <c r="AB64599" i="1"/>
  <c r="AB64611" i="1"/>
  <c r="AB64623" i="1"/>
  <c r="AB64635" i="1"/>
  <c r="AB64647" i="1"/>
  <c r="AB64659" i="1"/>
  <c r="AB64671" i="1"/>
  <c r="AB64683" i="1"/>
  <c r="AB64695" i="1"/>
  <c r="AB64707" i="1"/>
  <c r="AB64719" i="1"/>
  <c r="AB64731" i="1"/>
  <c r="AB64743" i="1"/>
  <c r="AB64755" i="1"/>
  <c r="AB64767" i="1"/>
  <c r="AB64779" i="1"/>
  <c r="AB64791" i="1"/>
  <c r="AB64803" i="1"/>
  <c r="AB64815" i="1"/>
  <c r="AB64827" i="1"/>
  <c r="AB64839" i="1"/>
  <c r="AB64851" i="1"/>
  <c r="AB64863" i="1"/>
  <c r="AB64875" i="1"/>
  <c r="AB64887" i="1"/>
  <c r="AB64899" i="1"/>
  <c r="AB64911" i="1"/>
  <c r="AB64923" i="1"/>
  <c r="AB64935" i="1"/>
  <c r="AB64947" i="1"/>
  <c r="AB64959" i="1"/>
  <c r="AB64971" i="1"/>
  <c r="AB64983" i="1"/>
  <c r="AB64995" i="1"/>
  <c r="AB65007" i="1"/>
  <c r="AB65019" i="1"/>
  <c r="AB65031" i="1"/>
  <c r="AB65043" i="1"/>
  <c r="AB65055" i="1"/>
  <c r="AB65067" i="1"/>
  <c r="AB65079" i="1"/>
  <c r="AB65091" i="1"/>
  <c r="AB65103" i="1"/>
  <c r="AB65115" i="1"/>
  <c r="AB65127" i="1"/>
  <c r="AB65139" i="1"/>
  <c r="AB65151" i="1"/>
  <c r="AB65163" i="1"/>
  <c r="AB65175" i="1"/>
  <c r="AB65187" i="1"/>
  <c r="AB65199" i="1"/>
  <c r="AB65211" i="1"/>
  <c r="AB65223" i="1"/>
  <c r="AB65235" i="1"/>
  <c r="AB65247" i="1"/>
  <c r="AB65259" i="1"/>
  <c r="AB65271" i="1"/>
  <c r="AB65283" i="1"/>
  <c r="AB65295" i="1"/>
  <c r="AB65307" i="1"/>
  <c r="AB65319" i="1"/>
  <c r="AB65331" i="1"/>
  <c r="AB65343" i="1"/>
  <c r="AB65355" i="1"/>
  <c r="AB65367" i="1"/>
  <c r="AB65379" i="1"/>
  <c r="AB65391" i="1"/>
  <c r="AB65403" i="1"/>
  <c r="AB65415" i="1"/>
  <c r="AB65427" i="1"/>
  <c r="AB65439" i="1"/>
  <c r="AB65451" i="1"/>
  <c r="AB65463" i="1"/>
  <c r="AB65475" i="1"/>
  <c r="AB65487" i="1"/>
  <c r="AB65499" i="1"/>
  <c r="AB65511" i="1"/>
  <c r="AB65523" i="1"/>
  <c r="AB65535" i="1"/>
  <c r="AB65547" i="1"/>
  <c r="AB65559" i="1"/>
  <c r="AB65571" i="1"/>
  <c r="AB65583" i="1"/>
  <c r="AB65595" i="1"/>
  <c r="AB65607" i="1"/>
  <c r="AB65619" i="1"/>
  <c r="AB65631" i="1"/>
  <c r="AB65643" i="1"/>
  <c r="AB65655" i="1"/>
  <c r="AB65667" i="1"/>
  <c r="AB65679" i="1"/>
  <c r="AB65691" i="1"/>
  <c r="AB65703" i="1"/>
  <c r="AB65715" i="1"/>
  <c r="AB65727" i="1"/>
  <c r="AB65739" i="1"/>
  <c r="AB65751" i="1"/>
  <c r="AB65763" i="1"/>
  <c r="AB65775" i="1"/>
  <c r="AB65787" i="1"/>
  <c r="AB65799" i="1"/>
  <c r="AB65811" i="1"/>
  <c r="AB65823" i="1"/>
  <c r="AB65835" i="1"/>
  <c r="AB65847" i="1"/>
  <c r="AB65859" i="1"/>
  <c r="AB65871" i="1"/>
  <c r="AB65883" i="1"/>
  <c r="AB65895" i="1"/>
  <c r="AB65907" i="1"/>
  <c r="AB65919" i="1"/>
  <c r="AB65931" i="1"/>
  <c r="AB65943" i="1"/>
  <c r="AB65955" i="1"/>
  <c r="AB65967" i="1"/>
  <c r="AB65979" i="1"/>
  <c r="AB65991" i="1"/>
  <c r="AB66003" i="1"/>
  <c r="AB66015" i="1"/>
  <c r="AB66027" i="1"/>
  <c r="AB66039" i="1"/>
  <c r="AB66051" i="1"/>
  <c r="AB66063" i="1"/>
  <c r="AB66075" i="1"/>
  <c r="AB66087" i="1"/>
  <c r="AB66099" i="1"/>
  <c r="AB66111" i="1"/>
  <c r="AB66123" i="1"/>
  <c r="AB66135" i="1"/>
  <c r="AB66147" i="1"/>
  <c r="AB66159" i="1"/>
  <c r="AB66171" i="1"/>
  <c r="AB66183" i="1"/>
  <c r="AB66195" i="1"/>
  <c r="AB66207" i="1"/>
  <c r="AB66219" i="1"/>
  <c r="AB66231" i="1"/>
  <c r="AB66243" i="1"/>
  <c r="AB66255" i="1"/>
  <c r="AB66267" i="1"/>
  <c r="AB66279" i="1"/>
  <c r="AB66291" i="1"/>
  <c r="AB66303" i="1"/>
  <c r="AB66315" i="1"/>
  <c r="AB66327" i="1"/>
  <c r="AB66339" i="1"/>
  <c r="AB66351" i="1"/>
  <c r="AB66363" i="1"/>
  <c r="AB66375" i="1"/>
  <c r="AB66387" i="1"/>
  <c r="AB66399" i="1"/>
  <c r="AB66411" i="1"/>
  <c r="AB66423" i="1"/>
  <c r="AB66435" i="1"/>
  <c r="AB66447" i="1"/>
  <c r="AB66459" i="1"/>
  <c r="AB66471" i="1"/>
  <c r="AB66483" i="1"/>
  <c r="AB66495" i="1"/>
  <c r="AB66507" i="1"/>
  <c r="AB66519" i="1"/>
  <c r="AB66531" i="1"/>
  <c r="AB66543" i="1"/>
  <c r="AB66555" i="1"/>
  <c r="AB66567" i="1"/>
  <c r="AB66579" i="1"/>
  <c r="AB66591" i="1"/>
  <c r="AB66603" i="1"/>
  <c r="AB66615" i="1"/>
  <c r="AB66627" i="1"/>
  <c r="AB66639" i="1"/>
  <c r="AB66651" i="1"/>
  <c r="AB66663" i="1"/>
  <c r="AB66675" i="1"/>
  <c r="AB66687" i="1"/>
  <c r="AB66699" i="1"/>
  <c r="AB66711" i="1"/>
  <c r="AB66723" i="1"/>
  <c r="AB66735" i="1"/>
  <c r="AB66747" i="1"/>
  <c r="AB66759" i="1"/>
  <c r="AB66771" i="1"/>
  <c r="AB66783" i="1"/>
  <c r="AB66795" i="1"/>
  <c r="AB66807" i="1"/>
  <c r="AB66819" i="1"/>
  <c r="AB66831" i="1"/>
  <c r="AB66843" i="1"/>
  <c r="AB66855" i="1"/>
  <c r="AB66867" i="1"/>
  <c r="AB66879" i="1"/>
  <c r="AB66891" i="1"/>
  <c r="AB66903" i="1"/>
  <c r="AB66915" i="1"/>
  <c r="AB66927" i="1"/>
  <c r="AB66939" i="1"/>
  <c r="AB66951" i="1"/>
  <c r="AB66963" i="1"/>
  <c r="AB66975" i="1"/>
  <c r="AB66987" i="1"/>
  <c r="AB66999" i="1"/>
  <c r="AB67011" i="1"/>
  <c r="AB67023" i="1"/>
  <c r="AB67035" i="1"/>
  <c r="AB67047" i="1"/>
  <c r="AB67059" i="1"/>
  <c r="AB67071" i="1"/>
  <c r="AB67083" i="1"/>
  <c r="AB67095" i="1"/>
  <c r="AB67107" i="1"/>
  <c r="AB67119" i="1"/>
  <c r="AB67131" i="1"/>
  <c r="AB67143" i="1"/>
  <c r="AB67155" i="1"/>
  <c r="AB67167" i="1"/>
  <c r="AB67179" i="1"/>
  <c r="AB67191" i="1"/>
  <c r="AB67203" i="1"/>
  <c r="AB67215" i="1"/>
  <c r="AB67227" i="1"/>
  <c r="AB67239" i="1"/>
  <c r="AB67251" i="1"/>
  <c r="AB67263" i="1"/>
  <c r="AB67275" i="1"/>
  <c r="AB67287" i="1"/>
  <c r="AB67299" i="1"/>
  <c r="AB67311" i="1"/>
  <c r="AB67323" i="1"/>
  <c r="AB67335" i="1"/>
  <c r="AB67347" i="1"/>
  <c r="AB67359" i="1"/>
  <c r="AB67371" i="1"/>
  <c r="AB67383" i="1"/>
  <c r="AB67395" i="1"/>
  <c r="AB67407" i="1"/>
  <c r="AB67419" i="1"/>
  <c r="AB67431" i="1"/>
  <c r="AB67443" i="1"/>
  <c r="AB67455" i="1"/>
  <c r="AB67467" i="1"/>
  <c r="AB67479" i="1"/>
  <c r="AB67491" i="1"/>
  <c r="AB67503" i="1"/>
  <c r="AB67515" i="1"/>
  <c r="AB67527" i="1"/>
  <c r="AB67539" i="1"/>
  <c r="AB67551" i="1"/>
  <c r="AB67563" i="1"/>
  <c r="AB67575" i="1"/>
  <c r="AB67587" i="1"/>
  <c r="AB67599" i="1"/>
  <c r="AB67611" i="1"/>
  <c r="AB67623" i="1"/>
  <c r="AB67635" i="1"/>
  <c r="AB67647" i="1"/>
  <c r="AB67659" i="1"/>
  <c r="AB67671" i="1"/>
  <c r="AB67683" i="1"/>
  <c r="AB67695" i="1"/>
  <c r="AB67707" i="1"/>
  <c r="AB67719" i="1"/>
  <c r="AB67731" i="1"/>
  <c r="AB67743" i="1"/>
  <c r="AB67755" i="1"/>
  <c r="AB67767" i="1"/>
  <c r="AB67779" i="1"/>
  <c r="AB67791" i="1"/>
  <c r="AB67803" i="1"/>
  <c r="AB67815" i="1"/>
  <c r="AB67827" i="1"/>
  <c r="AB67839" i="1"/>
  <c r="AB67851" i="1"/>
  <c r="AB67863" i="1"/>
  <c r="AB67875" i="1"/>
  <c r="AB67887" i="1"/>
  <c r="AB67899" i="1"/>
  <c r="AB67911" i="1"/>
  <c r="AB67923" i="1"/>
  <c r="AB67935" i="1"/>
  <c r="AB67947" i="1"/>
  <c r="AB67959" i="1"/>
  <c r="AB67971" i="1"/>
  <c r="AB67983" i="1"/>
  <c r="AB67995" i="1"/>
  <c r="AB68007" i="1"/>
  <c r="AB68019" i="1"/>
  <c r="AB68031" i="1"/>
  <c r="AB68043" i="1"/>
  <c r="AB68055" i="1"/>
  <c r="AB68067" i="1"/>
  <c r="AB68079" i="1"/>
  <c r="AB68091" i="1"/>
  <c r="AB68103" i="1"/>
  <c r="AB68115" i="1"/>
  <c r="AB68127" i="1"/>
  <c r="AB68139" i="1"/>
  <c r="AB68151" i="1"/>
  <c r="AB68163" i="1"/>
  <c r="AB68175" i="1"/>
  <c r="AB68187" i="1"/>
  <c r="AB68199" i="1"/>
  <c r="AB68211" i="1"/>
  <c r="AB68223" i="1"/>
  <c r="AB68235" i="1"/>
  <c r="AB68247" i="1"/>
  <c r="AB68259" i="1"/>
  <c r="AB68271" i="1"/>
  <c r="AB68283" i="1"/>
  <c r="AB68295" i="1"/>
  <c r="AB68307" i="1"/>
  <c r="AB68319" i="1"/>
  <c r="AB68331" i="1"/>
  <c r="AB68343" i="1"/>
  <c r="AB68355" i="1"/>
  <c r="AB68367" i="1"/>
  <c r="AB68379" i="1"/>
  <c r="AB68391" i="1"/>
  <c r="AB68403" i="1"/>
  <c r="AB68415" i="1"/>
  <c r="AB68427" i="1"/>
  <c r="AB68439" i="1"/>
  <c r="AB68451" i="1"/>
  <c r="AB68463" i="1"/>
  <c r="AB68475" i="1"/>
  <c r="AB68487" i="1"/>
  <c r="AB68499" i="1"/>
  <c r="AB68511" i="1"/>
  <c r="AB68523" i="1"/>
  <c r="AB68535" i="1"/>
  <c r="AB68547" i="1"/>
  <c r="AB68559" i="1"/>
  <c r="AB68571" i="1"/>
  <c r="AB68583" i="1"/>
  <c r="AB68595" i="1"/>
  <c r="AB68607" i="1"/>
  <c r="AB68619" i="1"/>
  <c r="AB68631" i="1"/>
  <c r="AB68643" i="1"/>
  <c r="AB68655" i="1"/>
  <c r="AB68667" i="1"/>
  <c r="AB68679" i="1"/>
  <c r="AB68691" i="1"/>
  <c r="AB68703" i="1"/>
  <c r="AB68715" i="1"/>
  <c r="AB68727" i="1"/>
  <c r="AB68739" i="1"/>
  <c r="AB68751" i="1"/>
  <c r="AB68763" i="1"/>
  <c r="AB68775" i="1"/>
  <c r="AB68787" i="1"/>
  <c r="AB68799" i="1"/>
  <c r="AB68811" i="1"/>
  <c r="AB68823" i="1"/>
  <c r="AB68835" i="1"/>
  <c r="AB68847" i="1"/>
  <c r="AB68859" i="1"/>
  <c r="AB68871" i="1"/>
  <c r="AB68883" i="1"/>
  <c r="AB68895" i="1"/>
  <c r="AB68907" i="1"/>
  <c r="AB68919" i="1"/>
  <c r="AB68931" i="1"/>
  <c r="AB68943" i="1"/>
  <c r="AB68955" i="1"/>
  <c r="AB68967" i="1"/>
  <c r="AB68979" i="1"/>
  <c r="AB68991" i="1"/>
  <c r="AB69003" i="1"/>
  <c r="AB69015" i="1"/>
  <c r="AB69027" i="1"/>
  <c r="AB69039" i="1"/>
  <c r="AB69051" i="1"/>
  <c r="AB69063" i="1"/>
  <c r="AB69075" i="1"/>
  <c r="AB69087" i="1"/>
  <c r="AB69099" i="1"/>
  <c r="AB69111" i="1"/>
  <c r="AB69123" i="1"/>
  <c r="AB69135" i="1"/>
  <c r="AB69147" i="1"/>
  <c r="AB69159" i="1"/>
  <c r="AB69171" i="1"/>
  <c r="AB69183" i="1"/>
  <c r="AB69195" i="1"/>
  <c r="AB69207" i="1"/>
  <c r="AB69219" i="1"/>
  <c r="AB69231" i="1"/>
  <c r="AB69243" i="1"/>
  <c r="AB69255" i="1"/>
  <c r="AB69267" i="1"/>
  <c r="AB69279" i="1"/>
  <c r="AB69291" i="1"/>
  <c r="AB69303" i="1"/>
  <c r="AB69315" i="1"/>
  <c r="AB69327" i="1"/>
  <c r="AB69339" i="1"/>
  <c r="AB69351" i="1"/>
  <c r="AB69363" i="1"/>
  <c r="AB69375" i="1"/>
  <c r="AB69387" i="1"/>
  <c r="AB69399" i="1"/>
  <c r="AB69411" i="1"/>
  <c r="AB69423" i="1"/>
  <c r="AB69435" i="1"/>
  <c r="AB69447" i="1"/>
  <c r="AB69459" i="1"/>
  <c r="AB69471" i="1"/>
  <c r="AB69483" i="1"/>
  <c r="AB69495" i="1"/>
  <c r="AB69507" i="1"/>
  <c r="AB69519" i="1"/>
  <c r="AB69531" i="1"/>
  <c r="AB69543" i="1"/>
  <c r="AB69555" i="1"/>
  <c r="AB69567" i="1"/>
  <c r="AB69579" i="1"/>
  <c r="AB69591" i="1"/>
  <c r="AB69603" i="1"/>
  <c r="AB69615" i="1"/>
  <c r="AB69627" i="1"/>
  <c r="AB69639" i="1"/>
  <c r="AB69651" i="1"/>
  <c r="AB69663" i="1"/>
  <c r="AB69675" i="1"/>
  <c r="AB69687" i="1"/>
  <c r="AB69699" i="1"/>
  <c r="AB69711" i="1"/>
  <c r="AB69723" i="1"/>
  <c r="AB69735" i="1"/>
  <c r="AB69747" i="1"/>
  <c r="AB69759" i="1"/>
  <c r="AB69771" i="1"/>
  <c r="AB69783" i="1"/>
  <c r="AB69795" i="1"/>
  <c r="AB69807" i="1"/>
  <c r="AB69819" i="1"/>
  <c r="AB69831" i="1"/>
  <c r="AB69843" i="1"/>
  <c r="AB69855" i="1"/>
  <c r="AB69867" i="1"/>
  <c r="AB69879" i="1"/>
  <c r="AB69891" i="1"/>
  <c r="AB69903" i="1"/>
  <c r="AB69915" i="1"/>
  <c r="AB69927" i="1"/>
  <c r="AB69939" i="1"/>
  <c r="AB69951" i="1"/>
  <c r="AB69963" i="1"/>
  <c r="AB69975" i="1"/>
  <c r="AB69987" i="1"/>
  <c r="AB69999" i="1"/>
  <c r="AB70011" i="1"/>
  <c r="AB70023" i="1"/>
  <c r="AB70035" i="1"/>
  <c r="AB70047" i="1"/>
  <c r="AB70059" i="1"/>
  <c r="AB70071" i="1"/>
  <c r="AB70083" i="1"/>
  <c r="AB70095" i="1"/>
  <c r="AB70107" i="1"/>
  <c r="AB70119" i="1"/>
  <c r="AB70131" i="1"/>
  <c r="AB70143" i="1"/>
  <c r="AB70155" i="1"/>
  <c r="AB70167" i="1"/>
  <c r="AB70179" i="1"/>
  <c r="AB70191" i="1"/>
  <c r="AB70203" i="1"/>
  <c r="AB70215" i="1"/>
  <c r="AB70227" i="1"/>
  <c r="AB70239" i="1"/>
  <c r="AB70251" i="1"/>
  <c r="AB70263" i="1"/>
  <c r="AB70275" i="1"/>
  <c r="AB70287" i="1"/>
  <c r="AB70299" i="1"/>
  <c r="AB70311" i="1"/>
  <c r="AB70323" i="1"/>
  <c r="AB70335" i="1"/>
  <c r="AB70347" i="1"/>
  <c r="AB70359" i="1"/>
  <c r="AB70371" i="1"/>
  <c r="AB70383" i="1"/>
  <c r="AB70395" i="1"/>
  <c r="AB70407" i="1"/>
  <c r="AB70419" i="1"/>
  <c r="AB70431" i="1"/>
  <c r="AB70443" i="1"/>
  <c r="AB70455" i="1"/>
  <c r="AB70467" i="1"/>
  <c r="AB70479" i="1"/>
  <c r="AB70491" i="1"/>
  <c r="AB70503" i="1"/>
  <c r="AB70515" i="1"/>
  <c r="AB70527" i="1"/>
  <c r="AB70539" i="1"/>
  <c r="AB70551" i="1"/>
  <c r="AB70563" i="1"/>
  <c r="AB70575" i="1"/>
  <c r="AB70587" i="1"/>
  <c r="AB70599" i="1"/>
  <c r="AB70611" i="1"/>
  <c r="AB70623" i="1"/>
  <c r="AB70635" i="1"/>
  <c r="AB70647" i="1"/>
  <c r="AB70659" i="1"/>
  <c r="AB70671" i="1"/>
  <c r="AB70683" i="1"/>
  <c r="AB70695" i="1"/>
  <c r="AB70707" i="1"/>
  <c r="AB70719" i="1"/>
  <c r="AB70731" i="1"/>
  <c r="AB70743" i="1"/>
  <c r="AB70755" i="1"/>
  <c r="AB70767" i="1"/>
  <c r="AB70779" i="1"/>
  <c r="AB70791" i="1"/>
  <c r="AB70803" i="1"/>
  <c r="AB70815" i="1"/>
  <c r="AB70827" i="1"/>
  <c r="AB70839" i="1"/>
  <c r="AB70851" i="1"/>
  <c r="AB70863" i="1"/>
  <c r="AB70875" i="1"/>
  <c r="AB70887" i="1"/>
  <c r="AB70899" i="1"/>
  <c r="AB70911" i="1"/>
  <c r="AB70923" i="1"/>
  <c r="AB70935" i="1"/>
  <c r="AB70947" i="1"/>
  <c r="AB70959" i="1"/>
  <c r="AB70971" i="1"/>
  <c r="AB70983" i="1"/>
  <c r="AB70995" i="1"/>
  <c r="AB71007" i="1"/>
  <c r="AB71019" i="1"/>
  <c r="AB71031" i="1"/>
  <c r="AB71043" i="1"/>
  <c r="AB71055" i="1"/>
  <c r="AB71067" i="1"/>
  <c r="AB71079" i="1"/>
  <c r="AB71091" i="1"/>
  <c r="AB71103" i="1"/>
  <c r="AB71115" i="1"/>
  <c r="AB71127" i="1"/>
  <c r="AB71139" i="1"/>
  <c r="AB71151" i="1"/>
  <c r="AB71163" i="1"/>
  <c r="AB71175" i="1"/>
  <c r="AB71187" i="1"/>
  <c r="AB71199" i="1"/>
  <c r="AB71211" i="1"/>
  <c r="AB71223" i="1"/>
  <c r="AB71235" i="1"/>
  <c r="AB71247" i="1"/>
  <c r="AB71259" i="1"/>
  <c r="AB71271" i="1"/>
  <c r="AB71283" i="1"/>
  <c r="AB71295" i="1"/>
  <c r="AB71307" i="1"/>
  <c r="AB71319" i="1"/>
  <c r="AB71331" i="1"/>
  <c r="AB71343" i="1"/>
  <c r="AB71355" i="1"/>
  <c r="AB71367" i="1"/>
  <c r="AB71379" i="1"/>
  <c r="AB71391" i="1"/>
  <c r="AB71403" i="1"/>
  <c r="AB71415" i="1"/>
  <c r="AB71427" i="1"/>
  <c r="AB71439" i="1"/>
  <c r="AB71451" i="1"/>
  <c r="AB71463" i="1"/>
  <c r="AB71475" i="1"/>
  <c r="AB71487" i="1"/>
  <c r="AB71499" i="1"/>
  <c r="AB71511" i="1"/>
  <c r="AB71523" i="1"/>
  <c r="AB71535" i="1"/>
  <c r="AB71547" i="1"/>
  <c r="AB71559" i="1"/>
  <c r="AB71571" i="1"/>
  <c r="AB71583" i="1"/>
  <c r="AB71595" i="1"/>
  <c r="AB71607" i="1"/>
  <c r="AB71619" i="1"/>
  <c r="AB71631" i="1"/>
  <c r="AB71643" i="1"/>
  <c r="AB71655" i="1"/>
  <c r="AB71667" i="1"/>
  <c r="AB71679" i="1"/>
  <c r="AB71691" i="1"/>
  <c r="AB71703" i="1"/>
  <c r="AB71715" i="1"/>
  <c r="AB71727" i="1"/>
  <c r="AB71739" i="1"/>
  <c r="AB71751" i="1"/>
  <c r="AB71763" i="1"/>
  <c r="AB71775" i="1"/>
  <c r="AB71787" i="1"/>
  <c r="AB71799" i="1"/>
  <c r="AB71811" i="1"/>
  <c r="AB71823" i="1"/>
  <c r="AB71835" i="1"/>
  <c r="AB71847" i="1"/>
  <c r="AB71859" i="1"/>
  <c r="AB71871" i="1"/>
  <c r="AB71883" i="1"/>
  <c r="AB71895" i="1"/>
  <c r="AB71907" i="1"/>
  <c r="AB71919" i="1"/>
  <c r="AB71931" i="1"/>
  <c r="AB71943" i="1"/>
  <c r="AB71955" i="1"/>
  <c r="AB71967" i="1"/>
  <c r="AB71979" i="1"/>
  <c r="AB71991" i="1"/>
  <c r="AB72003" i="1"/>
  <c r="AB72015" i="1"/>
  <c r="AB72027" i="1"/>
  <c r="AB72039" i="1"/>
  <c r="AB72051" i="1"/>
  <c r="AB72063" i="1"/>
  <c r="AB72075" i="1"/>
  <c r="AB72087" i="1"/>
  <c r="AB72099" i="1"/>
  <c r="AB72111" i="1"/>
  <c r="AB72123" i="1"/>
  <c r="AB72135" i="1"/>
  <c r="AB72147" i="1"/>
  <c r="AB72159" i="1"/>
  <c r="AB72171" i="1"/>
  <c r="AB72183" i="1"/>
  <c r="AB72195" i="1"/>
  <c r="AB72207" i="1"/>
  <c r="AB72219" i="1"/>
  <c r="AB72231" i="1"/>
  <c r="AB72243" i="1"/>
  <c r="AB72255" i="1"/>
  <c r="AB72267" i="1"/>
  <c r="AB72279" i="1"/>
  <c r="AB72291" i="1"/>
  <c r="AB72303" i="1"/>
  <c r="AB72315" i="1"/>
  <c r="AB72327" i="1"/>
  <c r="AB72339" i="1"/>
  <c r="AB72351" i="1"/>
  <c r="AB72363" i="1"/>
  <c r="AB72375" i="1"/>
  <c r="AB72387" i="1"/>
  <c r="AB72399" i="1"/>
  <c r="AB72411" i="1"/>
  <c r="AB72423" i="1"/>
  <c r="AB72435" i="1"/>
  <c r="AB72447" i="1"/>
  <c r="AB72459" i="1"/>
  <c r="AB72471" i="1"/>
  <c r="AB72483" i="1"/>
  <c r="AB72495" i="1"/>
  <c r="AB72507" i="1"/>
  <c r="AB72519" i="1"/>
  <c r="AB72531" i="1"/>
  <c r="AB72543" i="1"/>
  <c r="AB72555" i="1"/>
  <c r="AB72567" i="1"/>
  <c r="AB72579" i="1"/>
  <c r="AB72591" i="1"/>
  <c r="AB72603" i="1"/>
  <c r="AB72615" i="1"/>
  <c r="AB72627" i="1"/>
  <c r="AB72639" i="1"/>
  <c r="AB72651" i="1"/>
  <c r="AB72663" i="1"/>
  <c r="AB72675" i="1"/>
  <c r="AB72687" i="1"/>
  <c r="AB72699" i="1"/>
  <c r="AB72711" i="1"/>
  <c r="AB72723" i="1"/>
  <c r="AB72735" i="1"/>
  <c r="AB72747" i="1"/>
  <c r="AB72759" i="1"/>
  <c r="AB72771" i="1"/>
  <c r="AB72783" i="1"/>
  <c r="AB72795" i="1"/>
  <c r="AB72807" i="1"/>
  <c r="AB72819" i="1"/>
  <c r="AB72831" i="1"/>
  <c r="AB72843" i="1"/>
  <c r="AB72855" i="1"/>
  <c r="AB72867" i="1"/>
  <c r="AB72879" i="1"/>
  <c r="AB72891" i="1"/>
  <c r="AB72903" i="1"/>
  <c r="AB72915" i="1"/>
  <c r="AB72927" i="1"/>
  <c r="AB72939" i="1"/>
  <c r="AB72951" i="1"/>
  <c r="AB72963" i="1"/>
  <c r="AB72975" i="1"/>
  <c r="AB72987" i="1"/>
  <c r="AB72999" i="1"/>
  <c r="AB73011" i="1"/>
  <c r="AB73023" i="1"/>
  <c r="AB73035" i="1"/>
  <c r="AB73047" i="1"/>
  <c r="AB73059" i="1"/>
  <c r="AB73071" i="1"/>
  <c r="AB73083" i="1"/>
  <c r="AB73095" i="1"/>
  <c r="AB73107" i="1"/>
  <c r="AB73119" i="1"/>
  <c r="AB73131" i="1"/>
  <c r="AB73143" i="1"/>
  <c r="AB73155" i="1"/>
  <c r="AB73167" i="1"/>
  <c r="AB73179" i="1"/>
  <c r="AB73191" i="1"/>
  <c r="AB73203" i="1"/>
  <c r="AB73215" i="1"/>
  <c r="AB73227" i="1"/>
  <c r="AB73239" i="1"/>
  <c r="AB73251" i="1"/>
  <c r="AB73263" i="1"/>
  <c r="AB73275" i="1"/>
  <c r="AB73287" i="1"/>
  <c r="AB73299" i="1"/>
  <c r="AB73311" i="1"/>
  <c r="AB73323" i="1"/>
  <c r="AB73335" i="1"/>
  <c r="AB73347" i="1"/>
  <c r="AB73359" i="1"/>
  <c r="AB73371" i="1"/>
  <c r="AB73383" i="1"/>
  <c r="AB73395" i="1"/>
  <c r="AB73407" i="1"/>
  <c r="AB73419" i="1"/>
  <c r="AB73431" i="1"/>
  <c r="AB73443" i="1"/>
  <c r="AB73455" i="1"/>
  <c r="AB73467" i="1"/>
  <c r="AB73479" i="1"/>
  <c r="AB73491" i="1"/>
  <c r="AB73503" i="1"/>
  <c r="AB73515" i="1"/>
  <c r="AB73527" i="1"/>
  <c r="AB73539" i="1"/>
  <c r="AB73551" i="1"/>
  <c r="AB73563" i="1"/>
  <c r="AB73575" i="1"/>
  <c r="AB73587" i="1"/>
  <c r="AB73599" i="1"/>
  <c r="AB73611" i="1"/>
  <c r="AB73623" i="1"/>
  <c r="AB73635" i="1"/>
  <c r="AB73647" i="1"/>
  <c r="AB73659" i="1"/>
  <c r="AB73671" i="1"/>
  <c r="AB73683" i="1"/>
  <c r="AB73695" i="1"/>
  <c r="AB73707" i="1"/>
  <c r="AB73719" i="1"/>
  <c r="AB73731" i="1"/>
  <c r="AB73743" i="1"/>
  <c r="AB73755" i="1"/>
  <c r="AB73767" i="1"/>
  <c r="AB73779" i="1"/>
  <c r="AB73791" i="1"/>
  <c r="AB73803" i="1"/>
  <c r="AB73815" i="1"/>
  <c r="AB73827" i="1"/>
  <c r="AB73839" i="1"/>
  <c r="AB73851" i="1"/>
  <c r="AB73863" i="1"/>
  <c r="AB73875" i="1"/>
  <c r="AB73887" i="1"/>
  <c r="AB73899" i="1"/>
  <c r="AB73911" i="1"/>
  <c r="AB73923" i="1"/>
  <c r="AB73935" i="1"/>
  <c r="AB73947" i="1"/>
  <c r="AB73959" i="1"/>
  <c r="AB73971" i="1"/>
  <c r="AB73983" i="1"/>
  <c r="AB73995" i="1"/>
  <c r="AB74007" i="1"/>
  <c r="AB74019" i="1"/>
  <c r="AB74031" i="1"/>
  <c r="AB74043" i="1"/>
  <c r="AB74055" i="1"/>
  <c r="AB74067" i="1"/>
  <c r="AB74079" i="1"/>
  <c r="AB74091" i="1"/>
  <c r="AB74103" i="1"/>
  <c r="AB74115" i="1"/>
  <c r="AB74127" i="1"/>
  <c r="AB74139" i="1"/>
  <c r="AB74151" i="1"/>
  <c r="AB74163" i="1"/>
  <c r="AB74175" i="1"/>
  <c r="AB74187" i="1"/>
  <c r="AB74199" i="1"/>
  <c r="AB74211" i="1"/>
  <c r="AB74223" i="1"/>
  <c r="AB74235" i="1"/>
  <c r="AB74247" i="1"/>
  <c r="AB74259" i="1"/>
  <c r="AB74271" i="1"/>
  <c r="AB74283" i="1"/>
  <c r="AB74295" i="1"/>
  <c r="AB74307" i="1"/>
  <c r="AB74319" i="1"/>
  <c r="AB74331" i="1"/>
  <c r="AB74343" i="1"/>
  <c r="AB74355" i="1"/>
  <c r="AB74367" i="1"/>
  <c r="AB74379" i="1"/>
  <c r="AB74391" i="1"/>
  <c r="AB74403" i="1"/>
  <c r="AB74415" i="1"/>
  <c r="AB74427" i="1"/>
  <c r="AB74439" i="1"/>
  <c r="AB74451" i="1"/>
  <c r="AB74463" i="1"/>
  <c r="AB74475" i="1"/>
  <c r="AB74487" i="1"/>
  <c r="AB74499" i="1"/>
  <c r="AB74511" i="1"/>
  <c r="AB74523" i="1"/>
  <c r="AB74535" i="1"/>
  <c r="AB74547" i="1"/>
  <c r="AB74559" i="1"/>
  <c r="AB74571" i="1"/>
  <c r="AB74583" i="1"/>
  <c r="AB74595" i="1"/>
  <c r="AB74607" i="1"/>
  <c r="AB74619" i="1"/>
  <c r="AB74631" i="1"/>
  <c r="AB74643" i="1"/>
  <c r="AB74655" i="1"/>
  <c r="AB74667" i="1"/>
  <c r="AB74679" i="1"/>
  <c r="AB74691" i="1"/>
  <c r="AB74703" i="1"/>
  <c r="AB74715" i="1"/>
  <c r="AB74727" i="1"/>
  <c r="AB74739" i="1"/>
  <c r="AB74751" i="1"/>
  <c r="AB74763" i="1"/>
  <c r="AB74775" i="1"/>
  <c r="AB74787" i="1"/>
  <c r="AB74799" i="1"/>
  <c r="AB74811" i="1"/>
  <c r="AB74823" i="1"/>
  <c r="AB74835" i="1"/>
  <c r="AB74847" i="1"/>
  <c r="AB74859" i="1"/>
  <c r="AB74871" i="1"/>
  <c r="AB74883" i="1"/>
  <c r="AB74895" i="1"/>
  <c r="AB74907" i="1"/>
  <c r="AB74919" i="1"/>
  <c r="AB74931" i="1"/>
  <c r="AB74943" i="1"/>
  <c r="AB74955" i="1"/>
  <c r="AB74967" i="1"/>
  <c r="AB74979" i="1"/>
  <c r="AB74991" i="1"/>
  <c r="AB75003" i="1"/>
  <c r="AB75015" i="1"/>
  <c r="AB75027" i="1"/>
  <c r="AB75039" i="1"/>
  <c r="AB75051" i="1"/>
  <c r="AB75063" i="1"/>
  <c r="AB75075" i="1"/>
  <c r="AB75087" i="1"/>
  <c r="AB75099" i="1"/>
  <c r="AB75111" i="1"/>
  <c r="AB75123" i="1"/>
  <c r="AB75135" i="1"/>
  <c r="AB75147" i="1"/>
  <c r="AB75159" i="1"/>
  <c r="AB75171" i="1"/>
  <c r="AB75183" i="1"/>
  <c r="AB75195" i="1"/>
  <c r="AB75207" i="1"/>
  <c r="AB75219" i="1"/>
  <c r="AB75231" i="1"/>
  <c r="AB75243" i="1"/>
  <c r="AB75255" i="1"/>
  <c r="AB75267" i="1"/>
  <c r="AB75279" i="1"/>
  <c r="AB75291" i="1"/>
  <c r="AB75303" i="1"/>
  <c r="AB75315" i="1"/>
  <c r="AB75327" i="1"/>
  <c r="AB75339" i="1"/>
  <c r="AB75351" i="1"/>
  <c r="AB75363" i="1"/>
  <c r="AB75375" i="1"/>
  <c r="AB75387" i="1"/>
  <c r="AB75399" i="1"/>
  <c r="AB75411" i="1"/>
  <c r="AB75423" i="1"/>
  <c r="AB75435" i="1"/>
  <c r="AB75447" i="1"/>
  <c r="AB75459" i="1"/>
  <c r="AB75471" i="1"/>
  <c r="AB75483" i="1"/>
  <c r="AB75495" i="1"/>
  <c r="AB75507" i="1"/>
  <c r="AB75519" i="1"/>
  <c r="AB75531" i="1"/>
  <c r="AB75543" i="1"/>
  <c r="AB75555" i="1"/>
  <c r="AB75567" i="1"/>
  <c r="AB75579" i="1"/>
  <c r="AB75591" i="1"/>
  <c r="AB75603" i="1"/>
  <c r="AB75615" i="1"/>
  <c r="AB75627" i="1"/>
  <c r="AB75639" i="1"/>
  <c r="AB75651" i="1"/>
  <c r="AB75663" i="1"/>
  <c r="AB75675" i="1"/>
  <c r="AB75687" i="1"/>
  <c r="AB75699" i="1"/>
  <c r="AB75711" i="1"/>
  <c r="AB75723" i="1"/>
  <c r="AB75735" i="1"/>
  <c r="AB75747" i="1"/>
  <c r="AB75759" i="1"/>
  <c r="AB75771" i="1"/>
  <c r="AB75783" i="1"/>
  <c r="AB75795" i="1"/>
  <c r="AB75807" i="1"/>
  <c r="AB75819" i="1"/>
  <c r="AB75831" i="1"/>
  <c r="AB75843" i="1"/>
  <c r="AB75855" i="1"/>
  <c r="AB75867" i="1"/>
  <c r="AB75879" i="1"/>
  <c r="AB75891" i="1"/>
  <c r="AB75903" i="1"/>
  <c r="AB75915" i="1"/>
  <c r="AB75927" i="1"/>
  <c r="AB75939" i="1"/>
  <c r="AB75951" i="1"/>
  <c r="AB75963" i="1"/>
  <c r="AB75975" i="1"/>
  <c r="AB75987" i="1"/>
  <c r="AB75999" i="1"/>
  <c r="AB76011" i="1"/>
  <c r="AB76023" i="1"/>
  <c r="AB76035" i="1"/>
  <c r="AB76047" i="1"/>
  <c r="AB76059" i="1"/>
  <c r="AB76071" i="1"/>
  <c r="AB76083" i="1"/>
  <c r="AB76095" i="1"/>
  <c r="AB76107" i="1"/>
  <c r="AB76119" i="1"/>
  <c r="AB76131" i="1"/>
  <c r="AB76143" i="1"/>
  <c r="AB76155" i="1"/>
  <c r="AB76167" i="1"/>
  <c r="AB76179" i="1"/>
  <c r="AB76191" i="1"/>
  <c r="AB76203" i="1"/>
  <c r="AB76215" i="1"/>
  <c r="AB76227" i="1"/>
  <c r="AB76239" i="1"/>
  <c r="AB76251" i="1"/>
  <c r="AB76263" i="1"/>
  <c r="AB76275" i="1"/>
  <c r="AB76287" i="1"/>
  <c r="AB76299" i="1"/>
  <c r="AB76311" i="1"/>
  <c r="AB76323" i="1"/>
  <c r="AB76335" i="1"/>
  <c r="AB76347" i="1"/>
  <c r="AB76359" i="1"/>
  <c r="AB76371" i="1"/>
  <c r="AB76383" i="1"/>
  <c r="AB76395" i="1"/>
  <c r="AB76407" i="1"/>
  <c r="AB76419" i="1"/>
  <c r="AB76431" i="1"/>
  <c r="AB76443" i="1"/>
  <c r="AB76455" i="1"/>
  <c r="AB76467" i="1"/>
  <c r="AB76479" i="1"/>
  <c r="AB76491" i="1"/>
  <c r="AB76503" i="1"/>
  <c r="AB76515" i="1"/>
  <c r="AB76527" i="1"/>
  <c r="AB76539" i="1"/>
  <c r="AB76551" i="1"/>
  <c r="AB76563" i="1"/>
  <c r="AB76575" i="1"/>
  <c r="AB76587" i="1"/>
  <c r="AB76599" i="1"/>
  <c r="AB76611" i="1"/>
  <c r="AB76623" i="1"/>
  <c r="AB76635" i="1"/>
  <c r="AB76647" i="1"/>
  <c r="AB76659" i="1"/>
  <c r="AB76671" i="1"/>
  <c r="AB76683" i="1"/>
  <c r="AB76695" i="1"/>
  <c r="AB76707" i="1"/>
  <c r="AB76719" i="1"/>
  <c r="AB76731" i="1"/>
  <c r="AB76743" i="1"/>
  <c r="AB76755" i="1"/>
  <c r="AB76767" i="1"/>
  <c r="AB76779" i="1"/>
  <c r="AB76791" i="1"/>
  <c r="AB76803" i="1"/>
  <c r="AB76815" i="1"/>
  <c r="AB76827" i="1"/>
  <c r="AB76839" i="1"/>
  <c r="AB76851" i="1"/>
  <c r="AB76863" i="1"/>
  <c r="AB76875" i="1"/>
  <c r="AB76887" i="1"/>
  <c r="AB76899" i="1"/>
  <c r="AB76911" i="1"/>
  <c r="AB76923" i="1"/>
  <c r="AB76935" i="1"/>
  <c r="AB76947" i="1"/>
  <c r="AB76959" i="1"/>
  <c r="AB76971" i="1"/>
  <c r="AB76983" i="1"/>
  <c r="AB76995" i="1"/>
  <c r="AB77007" i="1"/>
  <c r="AB77019" i="1"/>
  <c r="AB77031" i="1"/>
  <c r="AB77043" i="1"/>
  <c r="AB77055" i="1"/>
  <c r="AB77067" i="1"/>
  <c r="AB77079" i="1"/>
  <c r="AB77091" i="1"/>
  <c r="AB77103" i="1"/>
  <c r="AB77115" i="1"/>
  <c r="AB77127" i="1"/>
  <c r="AB77139" i="1"/>
  <c r="AB77151" i="1"/>
  <c r="AB77163" i="1"/>
  <c r="AB77175" i="1"/>
  <c r="AB77187" i="1"/>
  <c r="AB77199" i="1"/>
  <c r="AB77211" i="1"/>
  <c r="AB77223" i="1"/>
  <c r="AB77235" i="1"/>
  <c r="AB77247" i="1"/>
  <c r="AB77259" i="1"/>
  <c r="AB77271" i="1"/>
  <c r="AB77283" i="1"/>
  <c r="AB77295" i="1"/>
  <c r="AB77307" i="1"/>
  <c r="AB77319" i="1"/>
  <c r="AB77331" i="1"/>
  <c r="AB77343" i="1"/>
  <c r="AB77355" i="1"/>
  <c r="AB77367" i="1"/>
  <c r="AB77379" i="1"/>
  <c r="AB77391" i="1"/>
  <c r="AB77403" i="1"/>
  <c r="AB77415" i="1"/>
  <c r="AB77427" i="1"/>
  <c r="AB77439" i="1"/>
  <c r="AB77451" i="1"/>
  <c r="AB77463" i="1"/>
  <c r="AB77475" i="1"/>
  <c r="AB77487" i="1"/>
  <c r="AB77499" i="1"/>
  <c r="AB77511" i="1"/>
  <c r="AB77523" i="1"/>
  <c r="AB77535" i="1"/>
  <c r="AB77547" i="1"/>
  <c r="AB77559" i="1"/>
  <c r="AB77571" i="1"/>
  <c r="AB77583" i="1"/>
  <c r="AB77595" i="1"/>
  <c r="AB77607" i="1"/>
  <c r="AB77619" i="1"/>
  <c r="AB77631" i="1"/>
  <c r="AB77643" i="1"/>
  <c r="AB77655" i="1"/>
  <c r="AB77667" i="1"/>
  <c r="AB77679" i="1"/>
  <c r="AB77691" i="1"/>
  <c r="AB77703" i="1"/>
  <c r="AB77715" i="1"/>
  <c r="AB77727" i="1"/>
  <c r="AB77739" i="1"/>
  <c r="AB77751" i="1"/>
  <c r="AB77763" i="1"/>
  <c r="AB77775" i="1"/>
  <c r="AB77787" i="1"/>
  <c r="AB77799" i="1"/>
  <c r="AB77811" i="1"/>
  <c r="AB77823" i="1"/>
  <c r="AB77835" i="1"/>
  <c r="AB77847" i="1"/>
  <c r="AB77859" i="1"/>
  <c r="AB77871" i="1"/>
  <c r="AB77883" i="1"/>
  <c r="AB77895" i="1"/>
  <c r="AB77907" i="1"/>
  <c r="AB77919" i="1"/>
  <c r="AB77931" i="1"/>
  <c r="AB77943" i="1"/>
  <c r="AB77955" i="1"/>
  <c r="AB77967" i="1"/>
  <c r="AB77979" i="1"/>
  <c r="AB77991" i="1"/>
  <c r="AB78003" i="1"/>
  <c r="AB78015" i="1"/>
  <c r="AB78027" i="1"/>
  <c r="AB78039" i="1"/>
  <c r="AB78051" i="1"/>
  <c r="AB78063" i="1"/>
  <c r="AB78075" i="1"/>
  <c r="AB78087" i="1"/>
  <c r="AB78099" i="1"/>
  <c r="AB78111" i="1"/>
  <c r="AB78123" i="1"/>
  <c r="AB78135" i="1"/>
  <c r="AB78147" i="1"/>
  <c r="AB78159" i="1"/>
  <c r="AB78171" i="1"/>
  <c r="AB78183" i="1"/>
  <c r="AB78195" i="1"/>
  <c r="AB78207" i="1"/>
  <c r="AB78219" i="1"/>
  <c r="AB78231" i="1"/>
  <c r="AB78243" i="1"/>
  <c r="AB78255" i="1"/>
  <c r="AB78267" i="1"/>
  <c r="AB78279" i="1"/>
  <c r="AB78291" i="1"/>
  <c r="AB78303" i="1"/>
  <c r="AB78315" i="1"/>
  <c r="AB78327" i="1"/>
  <c r="AB78339" i="1"/>
  <c r="AB78351" i="1"/>
  <c r="AB78363" i="1"/>
  <c r="AB78375" i="1"/>
  <c r="AB78387" i="1"/>
  <c r="AB78399" i="1"/>
  <c r="AB78411" i="1"/>
  <c r="AB78423" i="1"/>
  <c r="AB78435" i="1"/>
  <c r="AB78447" i="1"/>
  <c r="AB78459" i="1"/>
  <c r="AB78471" i="1"/>
  <c r="AB78483" i="1"/>
  <c r="AB78495" i="1"/>
  <c r="AB78507" i="1"/>
  <c r="AB78519" i="1"/>
  <c r="AB78531" i="1"/>
  <c r="AB78543" i="1"/>
  <c r="AB78555" i="1"/>
  <c r="AB78567" i="1"/>
  <c r="AB78579" i="1"/>
  <c r="AB78591" i="1"/>
  <c r="AB78603" i="1"/>
  <c r="AB78615" i="1"/>
  <c r="AB78627" i="1"/>
  <c r="AB78639" i="1"/>
  <c r="AB78651" i="1"/>
  <c r="AB78663" i="1"/>
  <c r="AB78675" i="1"/>
  <c r="AB78687" i="1"/>
  <c r="AB78699" i="1"/>
  <c r="AB78711" i="1"/>
  <c r="AB78723" i="1"/>
  <c r="AB78735" i="1"/>
  <c r="AB78747" i="1"/>
  <c r="AB78759" i="1"/>
  <c r="AB78771" i="1"/>
  <c r="AB78783" i="1"/>
  <c r="AB78795" i="1"/>
  <c r="AB78807" i="1"/>
  <c r="AB78819" i="1"/>
  <c r="AB78831" i="1"/>
  <c r="AB78843" i="1"/>
  <c r="AB78855" i="1"/>
  <c r="AB78867" i="1"/>
  <c r="AB78879" i="1"/>
  <c r="AB78891" i="1"/>
  <c r="AB78903" i="1"/>
  <c r="AB78915" i="1"/>
  <c r="AB78927" i="1"/>
  <c r="AB78939" i="1"/>
  <c r="AB78951" i="1"/>
  <c r="AB78963" i="1"/>
  <c r="AB78975" i="1"/>
  <c r="AB78987" i="1"/>
  <c r="AB78999" i="1"/>
  <c r="AB79011" i="1"/>
  <c r="AB79023" i="1"/>
  <c r="AB79035" i="1"/>
  <c r="AB79047" i="1"/>
  <c r="AB79059" i="1"/>
  <c r="AB79071" i="1"/>
  <c r="AB79083" i="1"/>
  <c r="AB79095" i="1"/>
  <c r="AB79107" i="1"/>
  <c r="AB79119" i="1"/>
  <c r="AB79131" i="1"/>
  <c r="AB79143" i="1"/>
  <c r="AB79155" i="1"/>
  <c r="AB79167" i="1"/>
  <c r="AB79179" i="1"/>
  <c r="AB79191" i="1"/>
  <c r="AB79203" i="1"/>
  <c r="AB79215" i="1"/>
  <c r="AB79227" i="1"/>
  <c r="AB79239" i="1"/>
  <c r="AB79251" i="1"/>
  <c r="AB79263" i="1"/>
  <c r="AB79275" i="1"/>
  <c r="AB79287" i="1"/>
  <c r="AB79299" i="1"/>
  <c r="AB79311" i="1"/>
  <c r="AB79323" i="1"/>
  <c r="AB79335" i="1"/>
  <c r="AB79347" i="1"/>
  <c r="AB79359" i="1"/>
  <c r="AB79371" i="1"/>
  <c r="AB79383" i="1"/>
  <c r="AB79395" i="1"/>
  <c r="AB79407" i="1"/>
  <c r="AB79419" i="1"/>
  <c r="AB79431" i="1"/>
  <c r="AB79443" i="1"/>
  <c r="AB79455" i="1"/>
  <c r="AB79467" i="1"/>
  <c r="AB79479" i="1"/>
  <c r="AB79491" i="1"/>
  <c r="AB79503" i="1"/>
  <c r="AB79515" i="1"/>
  <c r="AB79527" i="1"/>
  <c r="AB79539" i="1"/>
  <c r="AB79551" i="1"/>
  <c r="AB79563" i="1"/>
  <c r="AB79575" i="1"/>
  <c r="AB79587" i="1"/>
  <c r="AB79599" i="1"/>
  <c r="AB79611" i="1"/>
  <c r="AB79623" i="1"/>
  <c r="AB79635" i="1"/>
  <c r="AB79647" i="1"/>
  <c r="AB79659" i="1"/>
  <c r="AB79671" i="1"/>
  <c r="AB79683" i="1"/>
  <c r="AB79695" i="1"/>
  <c r="AB79707" i="1"/>
  <c r="AB79719" i="1"/>
  <c r="AB79731" i="1"/>
  <c r="AB79743" i="1"/>
  <c r="AB79755" i="1"/>
  <c r="AB79767" i="1"/>
  <c r="AB79779" i="1"/>
  <c r="AB79791" i="1"/>
  <c r="AB79803" i="1"/>
  <c r="AB79815" i="1"/>
  <c r="AB79827" i="1"/>
  <c r="AB79839" i="1"/>
  <c r="AB79851" i="1"/>
  <c r="AB79863" i="1"/>
  <c r="AB79875" i="1"/>
  <c r="AB79887" i="1"/>
  <c r="AB79899" i="1"/>
  <c r="AB79911" i="1"/>
  <c r="AB79923" i="1"/>
  <c r="AB79935" i="1"/>
  <c r="AB79947" i="1"/>
  <c r="AB79959" i="1"/>
  <c r="AB79971" i="1"/>
  <c r="AB79983" i="1"/>
  <c r="AB79995" i="1"/>
  <c r="AB80007" i="1"/>
  <c r="AB80019" i="1"/>
  <c r="AB80031" i="1"/>
  <c r="AB80043" i="1"/>
  <c r="AB80055" i="1"/>
  <c r="AB80067" i="1"/>
  <c r="AB80079" i="1"/>
  <c r="AB80091" i="1"/>
  <c r="AB80103" i="1"/>
  <c r="AB80115" i="1"/>
  <c r="AB80127" i="1"/>
  <c r="AB80139" i="1"/>
  <c r="AB80151" i="1"/>
  <c r="AB80163" i="1"/>
  <c r="AB80175" i="1"/>
  <c r="AB80187" i="1"/>
  <c r="AB80199" i="1"/>
  <c r="AB80211" i="1"/>
  <c r="AB80223" i="1"/>
  <c r="AB80235" i="1"/>
  <c r="AB80247" i="1"/>
  <c r="AB80259" i="1"/>
  <c r="AB80271" i="1"/>
  <c r="AB80283" i="1"/>
  <c r="AB80295" i="1"/>
  <c r="AB80307" i="1"/>
  <c r="AB80319" i="1"/>
  <c r="AB80331" i="1"/>
  <c r="AB80343" i="1"/>
  <c r="AB80355" i="1"/>
  <c r="AB80367" i="1"/>
  <c r="AB80379" i="1"/>
  <c r="AB80391" i="1"/>
  <c r="AB80403" i="1"/>
  <c r="AB80415" i="1"/>
  <c r="AB80427" i="1"/>
  <c r="AB80439" i="1"/>
  <c r="AB80451" i="1"/>
  <c r="AB80463" i="1"/>
  <c r="AB80475" i="1"/>
  <c r="AB80487" i="1"/>
  <c r="AB80499" i="1"/>
  <c r="AB80511" i="1"/>
  <c r="AB80523" i="1"/>
  <c r="AB80535" i="1"/>
  <c r="AB80547" i="1"/>
  <c r="AB80559" i="1"/>
  <c r="AB80571" i="1"/>
  <c r="AB80583" i="1"/>
  <c r="AB80595" i="1"/>
  <c r="AB80607" i="1"/>
  <c r="AB80619" i="1"/>
  <c r="AB80631" i="1"/>
  <c r="AB80643" i="1"/>
  <c r="AB80655" i="1"/>
  <c r="AB80667" i="1"/>
  <c r="AB80679" i="1"/>
  <c r="AB80691" i="1"/>
  <c r="AB80703" i="1"/>
  <c r="AB80715" i="1"/>
  <c r="AB80727" i="1"/>
  <c r="AB80739" i="1"/>
  <c r="AB80751" i="1"/>
  <c r="AB80763" i="1"/>
  <c r="AB80775" i="1"/>
  <c r="AB80787" i="1"/>
  <c r="AB80799" i="1"/>
  <c r="AB80811" i="1"/>
  <c r="AB80823" i="1"/>
  <c r="AB80835" i="1"/>
  <c r="AB80847" i="1"/>
  <c r="AB80859" i="1"/>
  <c r="AB80871" i="1"/>
  <c r="AB80883" i="1"/>
  <c r="AB80895" i="1"/>
  <c r="AB80907" i="1"/>
  <c r="AB80919" i="1"/>
  <c r="AB80931" i="1"/>
  <c r="AB80943" i="1"/>
  <c r="AB80955" i="1"/>
  <c r="AB80967" i="1"/>
  <c r="AB80979" i="1"/>
  <c r="AB80991" i="1"/>
  <c r="AB81003" i="1"/>
  <c r="AB81015" i="1"/>
  <c r="AB81027" i="1"/>
  <c r="AB81039" i="1"/>
  <c r="AB81051" i="1"/>
  <c r="AB81063" i="1"/>
  <c r="AB81075" i="1"/>
  <c r="AB81087" i="1"/>
  <c r="AB81099" i="1"/>
  <c r="AB81111" i="1"/>
  <c r="AB81123" i="1"/>
  <c r="AB81135" i="1"/>
  <c r="AB81147" i="1"/>
  <c r="AB81159" i="1"/>
  <c r="AB81171" i="1"/>
  <c r="AB81183" i="1"/>
  <c r="AB81195" i="1"/>
  <c r="AB81207" i="1"/>
  <c r="AB81219" i="1"/>
  <c r="AB81231" i="1"/>
  <c r="AB81243" i="1"/>
  <c r="AB81255" i="1"/>
  <c r="AB81267" i="1"/>
  <c r="AB81279" i="1"/>
  <c r="AB81291" i="1"/>
  <c r="AB81303" i="1"/>
  <c r="AB81315" i="1"/>
  <c r="AB81327" i="1"/>
  <c r="AB81339" i="1"/>
  <c r="AB81351" i="1"/>
  <c r="AB81363" i="1"/>
  <c r="AB81375" i="1"/>
  <c r="AB81387" i="1"/>
  <c r="AB81399" i="1"/>
  <c r="AB81411" i="1"/>
  <c r="AB81423" i="1"/>
  <c r="AB81435" i="1"/>
  <c r="AB81447" i="1"/>
  <c r="AB81459" i="1"/>
  <c r="AB81471" i="1"/>
  <c r="AB81483" i="1"/>
  <c r="AB81495" i="1"/>
  <c r="AB81507" i="1"/>
  <c r="AB81519" i="1"/>
  <c r="AB81531" i="1"/>
  <c r="AB81543" i="1"/>
  <c r="AB81555" i="1"/>
  <c r="AB81567" i="1"/>
  <c r="AB81579" i="1"/>
  <c r="AB81591" i="1"/>
  <c r="AB81603" i="1"/>
  <c r="AB81615" i="1"/>
  <c r="AB81627" i="1"/>
  <c r="AB81639" i="1"/>
  <c r="AB81651" i="1"/>
  <c r="AB81663" i="1"/>
  <c r="AB81675" i="1"/>
  <c r="AB81687" i="1"/>
  <c r="AB81699" i="1"/>
  <c r="AB81711" i="1"/>
  <c r="AB81723" i="1"/>
  <c r="AB81735" i="1"/>
  <c r="AB81747" i="1"/>
  <c r="AB81759" i="1"/>
  <c r="AB81771" i="1"/>
  <c r="AB81783" i="1"/>
  <c r="AB81795" i="1"/>
  <c r="AB81807" i="1"/>
  <c r="AB81819" i="1"/>
  <c r="AB81831" i="1"/>
  <c r="AB81843" i="1"/>
  <c r="AB81855" i="1"/>
  <c r="AB81867" i="1"/>
  <c r="AB81879" i="1"/>
  <c r="AB81891" i="1"/>
  <c r="AB81903" i="1"/>
  <c r="AB81915" i="1"/>
  <c r="AB81927" i="1"/>
  <c r="AB81939" i="1"/>
  <c r="AB81951" i="1"/>
  <c r="AB81963" i="1"/>
  <c r="AB81975" i="1"/>
  <c r="AB81987" i="1"/>
  <c r="AB81999" i="1"/>
  <c r="AB82011" i="1"/>
  <c r="AB82023" i="1"/>
  <c r="AB82035" i="1"/>
  <c r="AB82047" i="1"/>
  <c r="AB82059" i="1"/>
  <c r="AB82071" i="1"/>
  <c r="AB82083" i="1"/>
  <c r="AB82095" i="1"/>
  <c r="AB82107" i="1"/>
  <c r="AB82119" i="1"/>
  <c r="AB82131" i="1"/>
  <c r="AB82143" i="1"/>
  <c r="AB82155" i="1"/>
  <c r="AB82167" i="1"/>
  <c r="AB82179" i="1"/>
  <c r="AB82191" i="1"/>
  <c r="AB82203" i="1"/>
  <c r="AB82215" i="1"/>
  <c r="AB82227" i="1"/>
  <c r="AB82239" i="1"/>
  <c r="AB82251" i="1"/>
  <c r="AB82263" i="1"/>
  <c r="AB82275" i="1"/>
  <c r="AB82287" i="1"/>
  <c r="AB82299" i="1"/>
  <c r="AB82311" i="1"/>
  <c r="AB82323" i="1"/>
  <c r="AB82335" i="1"/>
  <c r="AB82347" i="1"/>
  <c r="AB82359" i="1"/>
  <c r="AB82371" i="1"/>
  <c r="AB82383" i="1"/>
  <c r="AB82395" i="1"/>
  <c r="AB82407" i="1"/>
  <c r="AB82419" i="1"/>
  <c r="AB82431" i="1"/>
  <c r="AB82443" i="1"/>
  <c r="AB82455" i="1"/>
  <c r="AB82467" i="1"/>
  <c r="AB82479" i="1"/>
  <c r="AB82491" i="1"/>
  <c r="AB82503" i="1"/>
  <c r="AB82515" i="1"/>
  <c r="AB82527" i="1"/>
  <c r="AB82539" i="1"/>
  <c r="AB82551" i="1"/>
  <c r="AB82563" i="1"/>
  <c r="AB82575" i="1"/>
  <c r="AB82587" i="1"/>
  <c r="AB82599" i="1"/>
  <c r="AB82611" i="1"/>
  <c r="AB82623" i="1"/>
  <c r="AB82635" i="1"/>
  <c r="AB82647" i="1"/>
  <c r="AB82659" i="1"/>
  <c r="AB82671" i="1"/>
  <c r="AB82683" i="1"/>
  <c r="AB82695" i="1"/>
  <c r="AB82707" i="1"/>
  <c r="AB82719" i="1"/>
  <c r="AB82731" i="1"/>
  <c r="AB82743" i="1"/>
  <c r="AB82755" i="1"/>
  <c r="AB82767" i="1"/>
  <c r="AB82779" i="1"/>
  <c r="AB82791" i="1"/>
  <c r="AB82803" i="1"/>
  <c r="AB82815" i="1"/>
  <c r="AB82827" i="1"/>
  <c r="AB82839" i="1"/>
  <c r="AB82851" i="1"/>
  <c r="AB82863" i="1"/>
  <c r="AB82875" i="1"/>
  <c r="AB82887" i="1"/>
  <c r="AB82899" i="1"/>
  <c r="AB82911" i="1"/>
  <c r="AB82923" i="1"/>
  <c r="AB82935" i="1"/>
  <c r="AB82947" i="1"/>
  <c r="AB82959" i="1"/>
  <c r="AB82971" i="1"/>
  <c r="AB82983" i="1"/>
  <c r="AB82995" i="1"/>
  <c r="AB83007" i="1"/>
  <c r="AB83019" i="1"/>
  <c r="AB83031" i="1"/>
  <c r="AB83043" i="1"/>
  <c r="AB83055" i="1"/>
  <c r="AB83067" i="1"/>
  <c r="AB83079" i="1"/>
  <c r="AB83091" i="1"/>
  <c r="AB83103" i="1"/>
  <c r="AB83115" i="1"/>
  <c r="AB83127" i="1"/>
  <c r="AB83139" i="1"/>
  <c r="AB83151" i="1"/>
  <c r="AB83163" i="1"/>
  <c r="AB83175" i="1"/>
  <c r="AB83187" i="1"/>
  <c r="AB83199" i="1"/>
  <c r="AB83211" i="1"/>
  <c r="AB83223" i="1"/>
  <c r="AB83235" i="1"/>
  <c r="AB83247" i="1"/>
  <c r="AB83259" i="1"/>
  <c r="AB83271" i="1"/>
  <c r="AB83283" i="1"/>
  <c r="AB83295" i="1"/>
  <c r="AB83307" i="1"/>
  <c r="AB83319" i="1"/>
  <c r="AB83331" i="1"/>
  <c r="AB83343" i="1"/>
  <c r="AB83355" i="1"/>
  <c r="AB83367" i="1"/>
  <c r="AB83379" i="1"/>
  <c r="AB83391" i="1"/>
  <c r="AB83403" i="1"/>
  <c r="AB83415" i="1"/>
  <c r="AB83427" i="1"/>
  <c r="AB83439" i="1"/>
  <c r="AB83451" i="1"/>
  <c r="AB83463" i="1"/>
  <c r="AB83475" i="1"/>
  <c r="AB83487" i="1"/>
  <c r="AB83499" i="1"/>
  <c r="AB83511" i="1"/>
  <c r="AB83523" i="1"/>
  <c r="AB83535" i="1"/>
  <c r="AB83547" i="1"/>
  <c r="AB83559" i="1"/>
  <c r="AB83571" i="1"/>
  <c r="AB83583" i="1"/>
  <c r="AB83595" i="1"/>
  <c r="AB83607" i="1"/>
  <c r="AB83619" i="1"/>
  <c r="AB83631" i="1"/>
  <c r="AB83643" i="1"/>
  <c r="AB83655" i="1"/>
  <c r="AB83667" i="1"/>
  <c r="AB83679" i="1"/>
  <c r="AB83691" i="1"/>
  <c r="AB83703" i="1"/>
  <c r="AB83715" i="1"/>
  <c r="AB83727" i="1"/>
  <c r="AB83739" i="1"/>
  <c r="AB83751" i="1"/>
  <c r="AB83763" i="1"/>
  <c r="AB83775" i="1"/>
  <c r="AB83787" i="1"/>
  <c r="AB83799" i="1"/>
  <c r="AB83811" i="1"/>
  <c r="AB83823" i="1"/>
  <c r="AB83835" i="1"/>
  <c r="AB83847" i="1"/>
  <c r="AB83859" i="1"/>
  <c r="AB83871" i="1"/>
  <c r="AB83883" i="1"/>
  <c r="AB83895" i="1"/>
  <c r="AB83907" i="1"/>
  <c r="AB83919" i="1"/>
  <c r="AB83931" i="1"/>
  <c r="AB83943" i="1"/>
  <c r="AB83955" i="1"/>
  <c r="AB83967" i="1"/>
  <c r="AB83979" i="1"/>
  <c r="AB83991" i="1"/>
  <c r="AB84003" i="1"/>
  <c r="AB84015" i="1"/>
  <c r="AB84027" i="1"/>
  <c r="AB84039" i="1"/>
  <c r="AB84051" i="1"/>
  <c r="AB84063" i="1"/>
  <c r="AB84075" i="1"/>
  <c r="AB84087" i="1"/>
  <c r="AB84099" i="1"/>
  <c r="AB84111" i="1"/>
  <c r="AB84123" i="1"/>
  <c r="AB84135" i="1"/>
  <c r="AB84147" i="1"/>
  <c r="AB84159" i="1"/>
  <c r="AB84171" i="1"/>
  <c r="AB84183" i="1"/>
  <c r="AB84195" i="1"/>
  <c r="AB84207" i="1"/>
  <c r="AB84219" i="1"/>
  <c r="AB84231" i="1"/>
  <c r="AB84243" i="1"/>
  <c r="AB84255" i="1"/>
  <c r="AB84267" i="1"/>
  <c r="AB84279" i="1"/>
  <c r="AB84291" i="1"/>
  <c r="AB84303" i="1"/>
  <c r="AB84315" i="1"/>
  <c r="AB84327" i="1"/>
  <c r="AB84339" i="1"/>
  <c r="AB84351" i="1"/>
  <c r="AB84363" i="1"/>
  <c r="AB84375" i="1"/>
  <c r="AB84387" i="1"/>
  <c r="AB84399" i="1"/>
  <c r="AB84411" i="1"/>
  <c r="AB84423" i="1"/>
  <c r="AB84435" i="1"/>
  <c r="AB84447" i="1"/>
  <c r="AB84459" i="1"/>
  <c r="AB84471" i="1"/>
  <c r="AB84483" i="1"/>
  <c r="AB84495" i="1"/>
  <c r="AB84507" i="1"/>
  <c r="AB84519" i="1"/>
  <c r="AB84531" i="1"/>
  <c r="AB84543" i="1"/>
  <c r="AB84555" i="1"/>
  <c r="AB84567" i="1"/>
  <c r="AB84579" i="1"/>
  <c r="AB84591" i="1"/>
  <c r="AB84603" i="1"/>
  <c r="AB84615" i="1"/>
  <c r="AB84627" i="1"/>
  <c r="AB84639" i="1"/>
  <c r="AB84651" i="1"/>
  <c r="AB84663" i="1"/>
  <c r="AB84675" i="1"/>
  <c r="AB84687" i="1"/>
  <c r="AB84699" i="1"/>
  <c r="AB84711" i="1"/>
  <c r="AB84723" i="1"/>
  <c r="AB84735" i="1"/>
  <c r="AB84747" i="1"/>
  <c r="AB84759" i="1"/>
  <c r="AB84771" i="1"/>
  <c r="AB84783" i="1"/>
  <c r="AB84795" i="1"/>
  <c r="AB84807" i="1"/>
  <c r="AB84819" i="1"/>
  <c r="AB84831" i="1"/>
  <c r="AB84843" i="1"/>
  <c r="AB84855" i="1"/>
  <c r="AB84867" i="1"/>
  <c r="AB84879" i="1"/>
  <c r="AB84891" i="1"/>
  <c r="AB84903" i="1"/>
  <c r="AB84915" i="1"/>
  <c r="AB84927" i="1"/>
  <c r="AB84939" i="1"/>
  <c r="AB84951" i="1"/>
  <c r="AB84963" i="1"/>
  <c r="AB84975" i="1"/>
  <c r="AB84987" i="1"/>
  <c r="AB84999" i="1"/>
  <c r="AB85011" i="1"/>
  <c r="AB85023" i="1"/>
  <c r="AB85035" i="1"/>
  <c r="AB85047" i="1"/>
  <c r="AB85059" i="1"/>
  <c r="AB85071" i="1"/>
  <c r="AB85083" i="1"/>
  <c r="AB85095" i="1"/>
  <c r="AB85107" i="1"/>
  <c r="AB85119" i="1"/>
  <c r="AB85131" i="1"/>
  <c r="AB85143" i="1"/>
  <c r="AB85155" i="1"/>
  <c r="AB85167" i="1"/>
  <c r="AB85179" i="1"/>
  <c r="AB85191" i="1"/>
  <c r="AB85203" i="1"/>
  <c r="AB85215" i="1"/>
  <c r="AB85227" i="1"/>
  <c r="AB85239" i="1"/>
  <c r="AB85251" i="1"/>
  <c r="AB85263" i="1"/>
  <c r="AB85275" i="1"/>
  <c r="AB85287" i="1"/>
  <c r="AB85299" i="1"/>
  <c r="AB85311" i="1"/>
  <c r="AB85323" i="1"/>
  <c r="AB85335" i="1"/>
  <c r="AB85347" i="1"/>
  <c r="AB85359" i="1"/>
  <c r="AB85371" i="1"/>
  <c r="AB85383" i="1"/>
  <c r="AB85395" i="1"/>
  <c r="AB85407" i="1"/>
  <c r="AB85419" i="1"/>
  <c r="AB85431" i="1"/>
  <c r="AB85443" i="1"/>
  <c r="AB85455" i="1"/>
  <c r="AB85467" i="1"/>
  <c r="AB85479" i="1"/>
  <c r="AB85491" i="1"/>
  <c r="AB85503" i="1"/>
  <c r="AB85515" i="1"/>
  <c r="AB85527" i="1"/>
  <c r="AB85539" i="1"/>
  <c r="AB85551" i="1"/>
  <c r="AB85563" i="1"/>
  <c r="AB85575" i="1"/>
  <c r="AB85587" i="1"/>
  <c r="AB85599" i="1"/>
  <c r="AB85611" i="1"/>
  <c r="AB85623" i="1"/>
  <c r="AB85635" i="1"/>
  <c r="AB85647" i="1"/>
  <c r="AB85659" i="1"/>
  <c r="AB85671" i="1"/>
  <c r="AB85683" i="1"/>
  <c r="AB85695" i="1"/>
  <c r="AB85707" i="1"/>
  <c r="AB85719" i="1"/>
  <c r="AB85731" i="1"/>
  <c r="AB85743" i="1"/>
  <c r="AB85755" i="1"/>
  <c r="AB85767" i="1"/>
  <c r="AB85779" i="1"/>
  <c r="AB85791" i="1"/>
  <c r="AB85803" i="1"/>
  <c r="AB85815" i="1"/>
  <c r="AB85827" i="1"/>
  <c r="AB85839" i="1"/>
  <c r="AB85851" i="1"/>
  <c r="AB85863" i="1"/>
  <c r="AB85875" i="1"/>
  <c r="AB85887" i="1"/>
  <c r="AB85899" i="1"/>
  <c r="AB85911" i="1"/>
  <c r="AB85923" i="1"/>
  <c r="AB85935" i="1"/>
  <c r="AB85947" i="1"/>
  <c r="AB85959" i="1"/>
  <c r="AB85971" i="1"/>
  <c r="AB85983" i="1"/>
  <c r="AB85995" i="1"/>
  <c r="AB86007" i="1"/>
  <c r="AB86019" i="1"/>
  <c r="AB86031" i="1"/>
  <c r="AB86043" i="1"/>
  <c r="AB86055" i="1"/>
  <c r="AB86067" i="1"/>
  <c r="AB86079" i="1"/>
  <c r="AB86091" i="1"/>
  <c r="AB86103" i="1"/>
  <c r="AB86115" i="1"/>
  <c r="AB86127" i="1"/>
  <c r="AB86139" i="1"/>
  <c r="AB86151" i="1"/>
  <c r="AB86163" i="1"/>
  <c r="AB86175" i="1"/>
  <c r="AB86187" i="1"/>
  <c r="AB86199" i="1"/>
  <c r="AB86211" i="1"/>
  <c r="AB86223" i="1"/>
  <c r="AB86235" i="1"/>
  <c r="AB86247" i="1"/>
  <c r="AB86259" i="1"/>
  <c r="AB86271" i="1"/>
  <c r="AB86283" i="1"/>
  <c r="AB86295" i="1"/>
  <c r="AB86307" i="1"/>
  <c r="AB86319" i="1"/>
  <c r="AB86331" i="1"/>
  <c r="AB86343" i="1"/>
  <c r="AB86355" i="1"/>
  <c r="AB86367" i="1"/>
  <c r="AB86379" i="1"/>
  <c r="AB86391" i="1"/>
  <c r="AB86403" i="1"/>
  <c r="AB86415" i="1"/>
  <c r="AB86427" i="1"/>
  <c r="AB86439" i="1"/>
  <c r="AB86451" i="1"/>
  <c r="AB86463" i="1"/>
  <c r="AB86475" i="1"/>
  <c r="AB86487" i="1"/>
  <c r="AB86499" i="1"/>
  <c r="AB86511" i="1"/>
  <c r="AB86523" i="1"/>
  <c r="AB86535" i="1"/>
  <c r="AB86547" i="1"/>
  <c r="AB86559" i="1"/>
  <c r="AB86571" i="1"/>
  <c r="AB86583" i="1"/>
  <c r="AB86595" i="1"/>
  <c r="AB86607" i="1"/>
  <c r="AB86619" i="1"/>
  <c r="AB86631" i="1"/>
  <c r="AB86643" i="1"/>
  <c r="AB86655" i="1"/>
  <c r="AB86667" i="1"/>
  <c r="AB86679" i="1"/>
  <c r="AB86691" i="1"/>
  <c r="AB86703" i="1"/>
  <c r="AB86715" i="1"/>
  <c r="AB86727" i="1"/>
  <c r="AB86739" i="1"/>
  <c r="AB86751" i="1"/>
  <c r="AB86763" i="1"/>
  <c r="AB86775" i="1"/>
  <c r="AB86787" i="1"/>
  <c r="AB86799" i="1"/>
  <c r="AB86811" i="1"/>
  <c r="AB86823" i="1"/>
  <c r="AB86835" i="1"/>
  <c r="AB86847" i="1"/>
  <c r="AB86859" i="1"/>
  <c r="AB86871" i="1"/>
  <c r="AB86883" i="1"/>
  <c r="AB86895" i="1"/>
  <c r="AB86907" i="1"/>
  <c r="AB86919" i="1"/>
  <c r="AB86931" i="1"/>
  <c r="AB86943" i="1"/>
  <c r="AB86955" i="1"/>
  <c r="AB86967" i="1"/>
  <c r="AB86979" i="1"/>
  <c r="AB86991" i="1"/>
  <c r="AB87003" i="1"/>
  <c r="AB87015" i="1"/>
  <c r="AB87027" i="1"/>
  <c r="AB87039" i="1"/>
  <c r="AB87051" i="1"/>
  <c r="AB87063" i="1"/>
  <c r="AB87075" i="1"/>
  <c r="AB87087" i="1"/>
  <c r="AB87099" i="1"/>
  <c r="AB87111" i="1"/>
  <c r="AB87123" i="1"/>
  <c r="AB87135" i="1"/>
  <c r="AB87147" i="1"/>
  <c r="AB87159" i="1"/>
  <c r="AB87171" i="1"/>
  <c r="AB87183" i="1"/>
  <c r="AB87195" i="1"/>
  <c r="AB87207" i="1"/>
  <c r="AB87219" i="1"/>
  <c r="AB87231" i="1"/>
  <c r="AB87243" i="1"/>
  <c r="AB87255" i="1"/>
  <c r="AB87267" i="1"/>
  <c r="AB87279" i="1"/>
  <c r="AB87291" i="1"/>
  <c r="AB87303" i="1"/>
  <c r="AB87315" i="1"/>
  <c r="AB87327" i="1"/>
  <c r="AB87339" i="1"/>
  <c r="AB87351" i="1"/>
  <c r="AB87363" i="1"/>
  <c r="AB87375" i="1"/>
  <c r="AB87387" i="1"/>
  <c r="AB87399" i="1"/>
  <c r="AB87411" i="1"/>
  <c r="AB87423" i="1"/>
  <c r="AB87435" i="1"/>
  <c r="AB87447" i="1"/>
  <c r="AB87459" i="1"/>
  <c r="AB87471" i="1"/>
  <c r="AB87483" i="1"/>
  <c r="AB87495" i="1"/>
  <c r="AB87507" i="1"/>
  <c r="AB87519" i="1"/>
  <c r="AB87531" i="1"/>
  <c r="AB87543" i="1"/>
  <c r="AB87555" i="1"/>
  <c r="AB87567" i="1"/>
  <c r="AB87579" i="1"/>
  <c r="AB87591" i="1"/>
  <c r="AB87603" i="1"/>
  <c r="AB87615" i="1"/>
  <c r="AB87627" i="1"/>
  <c r="AB87639" i="1"/>
  <c r="AB87651" i="1"/>
  <c r="AB87663" i="1"/>
  <c r="AB87675" i="1"/>
  <c r="AB87687" i="1"/>
  <c r="AB87699" i="1"/>
  <c r="AB87711" i="1"/>
  <c r="AB87723" i="1"/>
  <c r="AB87735" i="1"/>
  <c r="AB87747" i="1"/>
  <c r="AB87759" i="1"/>
  <c r="AB87771" i="1"/>
  <c r="AB87783" i="1"/>
  <c r="AB87795" i="1"/>
  <c r="AB87807" i="1"/>
  <c r="AB87819" i="1"/>
  <c r="AB87831" i="1"/>
  <c r="AB87843" i="1"/>
  <c r="AB87855" i="1"/>
  <c r="AB87867" i="1"/>
  <c r="AB87879" i="1"/>
  <c r="AB87891" i="1"/>
  <c r="AB87903" i="1"/>
  <c r="AB87915" i="1"/>
  <c r="AB87927" i="1"/>
  <c r="AB87939" i="1"/>
  <c r="AB87951" i="1"/>
  <c r="AB87963" i="1"/>
  <c r="AB87975" i="1"/>
  <c r="AB87987" i="1"/>
  <c r="AB87999" i="1"/>
  <c r="AB88011" i="1"/>
  <c r="AB88023" i="1"/>
  <c r="AB88035" i="1"/>
  <c r="AB88047" i="1"/>
  <c r="AB88059" i="1"/>
  <c r="AB88071" i="1"/>
  <c r="AB88083" i="1"/>
  <c r="AB88095" i="1"/>
  <c r="AB88107" i="1"/>
  <c r="AB88119" i="1"/>
  <c r="AB88131" i="1"/>
  <c r="AB88143" i="1"/>
  <c r="AB88155" i="1"/>
  <c r="AB88167" i="1"/>
  <c r="AB88179" i="1"/>
  <c r="AB88191" i="1"/>
  <c r="AB88203" i="1"/>
  <c r="AB88215" i="1"/>
  <c r="AB88227" i="1"/>
  <c r="AB88239" i="1"/>
  <c r="AB88251" i="1"/>
  <c r="AB88263" i="1"/>
  <c r="AB88275" i="1"/>
  <c r="AB88287" i="1"/>
  <c r="AB88299" i="1"/>
  <c r="AB88311" i="1"/>
  <c r="AB88323" i="1"/>
  <c r="AB88335" i="1"/>
  <c r="AB88347" i="1"/>
  <c r="AB88359" i="1"/>
  <c r="AB88371" i="1"/>
  <c r="AB88383" i="1"/>
  <c r="AB88395" i="1"/>
  <c r="AB88407" i="1"/>
  <c r="AB88419" i="1"/>
  <c r="AB88431" i="1"/>
  <c r="AB88443" i="1"/>
  <c r="AB88455" i="1"/>
  <c r="AB88467" i="1"/>
  <c r="AB88479" i="1"/>
  <c r="AB88491" i="1"/>
  <c r="AB88503" i="1"/>
  <c r="AB88515" i="1"/>
  <c r="AB88527" i="1"/>
  <c r="AB88539" i="1"/>
  <c r="AB88551" i="1"/>
  <c r="AB88563" i="1"/>
  <c r="AB88575" i="1"/>
  <c r="AB88587" i="1"/>
  <c r="AB88599" i="1"/>
  <c r="AB88611" i="1"/>
  <c r="AB88623" i="1"/>
  <c r="AB88635" i="1"/>
  <c r="AB88647" i="1"/>
  <c r="AB88659" i="1"/>
  <c r="AB88671" i="1"/>
  <c r="AB88683" i="1"/>
  <c r="AB88695" i="1"/>
  <c r="AB88707" i="1"/>
  <c r="AB88719" i="1"/>
  <c r="AB88731" i="1"/>
  <c r="AB88743" i="1"/>
  <c r="AB88755" i="1"/>
  <c r="AB88767" i="1"/>
  <c r="AB88779" i="1"/>
  <c r="AB88791" i="1"/>
  <c r="AB88803" i="1"/>
  <c r="AB88815" i="1"/>
  <c r="AB88827" i="1"/>
  <c r="AB88839" i="1"/>
  <c r="AB88851" i="1"/>
  <c r="AB88863" i="1"/>
  <c r="AB88875" i="1"/>
  <c r="AB88887" i="1"/>
  <c r="AB88899" i="1"/>
  <c r="AB88911" i="1"/>
  <c r="AB88923" i="1"/>
  <c r="AB88935" i="1"/>
  <c r="AB88947" i="1"/>
  <c r="AB88959" i="1"/>
  <c r="AB88971" i="1"/>
  <c r="AB88983" i="1"/>
  <c r="AB88995" i="1"/>
  <c r="AB89007" i="1"/>
  <c r="AB89019" i="1"/>
  <c r="AB89031" i="1"/>
  <c r="AB89043" i="1"/>
  <c r="AB89055" i="1"/>
  <c r="AB89067" i="1"/>
  <c r="AB89079" i="1"/>
  <c r="AB89091" i="1"/>
  <c r="AB89103" i="1"/>
  <c r="AB89115" i="1"/>
  <c r="AB89127" i="1"/>
  <c r="AB89139" i="1"/>
  <c r="AB89151" i="1"/>
  <c r="AB89163" i="1"/>
  <c r="AB89175" i="1"/>
  <c r="AB89187" i="1"/>
  <c r="AB89199" i="1"/>
  <c r="AB89211" i="1"/>
  <c r="AB89223" i="1"/>
  <c r="AB89235" i="1"/>
  <c r="AB89247" i="1"/>
  <c r="AB89259" i="1"/>
  <c r="AB89271" i="1"/>
  <c r="AB89283" i="1"/>
  <c r="AB89295" i="1"/>
  <c r="AB89307" i="1"/>
  <c r="AB89319" i="1"/>
  <c r="AB89331" i="1"/>
  <c r="AB89343" i="1"/>
  <c r="AB89355" i="1"/>
  <c r="AB89367" i="1"/>
  <c r="AB89379" i="1"/>
  <c r="AB89391" i="1"/>
  <c r="AB89403" i="1"/>
  <c r="AB89415" i="1"/>
  <c r="AB89427" i="1"/>
  <c r="AB89439" i="1"/>
  <c r="AB89451" i="1"/>
  <c r="AB89463" i="1"/>
  <c r="AB89475" i="1"/>
  <c r="AB89487" i="1"/>
  <c r="AB89499" i="1"/>
  <c r="AB89511" i="1"/>
  <c r="AB89523" i="1"/>
  <c r="AB89535" i="1"/>
  <c r="AB89547" i="1"/>
  <c r="AB89559" i="1"/>
  <c r="AB89571" i="1"/>
  <c r="AB89583" i="1"/>
  <c r="AB89595" i="1"/>
  <c r="AB89607" i="1"/>
  <c r="AB89619" i="1"/>
  <c r="AB89631" i="1"/>
  <c r="AB89643" i="1"/>
  <c r="AB89655" i="1"/>
  <c r="AB89667" i="1"/>
  <c r="AB89679" i="1"/>
  <c r="AB89691" i="1"/>
  <c r="AB89703" i="1"/>
  <c r="AB89715" i="1"/>
  <c r="AB89727" i="1"/>
  <c r="AB89739" i="1"/>
  <c r="AB89751" i="1"/>
  <c r="AB89763" i="1"/>
  <c r="AB89775" i="1"/>
  <c r="AB89787" i="1"/>
  <c r="AB89799" i="1"/>
  <c r="AB89811" i="1"/>
  <c r="AB89823" i="1"/>
  <c r="AB89835" i="1"/>
  <c r="AB89847" i="1"/>
  <c r="AB89859" i="1"/>
  <c r="AB89871" i="1"/>
  <c r="AB89883" i="1"/>
  <c r="AB89895" i="1"/>
  <c r="AB89907" i="1"/>
  <c r="AB89919" i="1"/>
  <c r="AB89931" i="1"/>
  <c r="AB89943" i="1"/>
  <c r="AB89955" i="1"/>
  <c r="AB89967" i="1"/>
  <c r="AB89979" i="1"/>
  <c r="AB89991" i="1"/>
  <c r="AB90003" i="1"/>
  <c r="AB90015" i="1"/>
  <c r="AB90027" i="1"/>
  <c r="AB90039" i="1"/>
  <c r="AB90051" i="1"/>
  <c r="AB90063" i="1"/>
  <c r="AB90075" i="1"/>
  <c r="AB90087" i="1"/>
  <c r="AB90099" i="1"/>
  <c r="AB90111" i="1"/>
  <c r="AB90123" i="1"/>
  <c r="AB90135" i="1"/>
  <c r="AB90147" i="1"/>
  <c r="AB90159" i="1"/>
  <c r="AB90171" i="1"/>
  <c r="AB90183" i="1"/>
  <c r="AB90195" i="1"/>
  <c r="AB90207" i="1"/>
  <c r="AB90219" i="1"/>
  <c r="AB90231" i="1"/>
  <c r="AB90243" i="1"/>
  <c r="AB90255" i="1"/>
  <c r="AB90267" i="1"/>
  <c r="AB90279" i="1"/>
  <c r="AB90291" i="1"/>
  <c r="AB90303" i="1"/>
  <c r="AB90315" i="1"/>
  <c r="AB90327" i="1"/>
  <c r="AB90339" i="1"/>
  <c r="AB90351" i="1"/>
  <c r="AB90363" i="1"/>
  <c r="AB90375" i="1"/>
  <c r="AB90387" i="1"/>
  <c r="AB90399" i="1"/>
  <c r="AB90411" i="1"/>
  <c r="AB90423" i="1"/>
  <c r="AB90435" i="1"/>
  <c r="AB90447" i="1"/>
  <c r="AB90459" i="1"/>
  <c r="AB90471" i="1"/>
  <c r="AB90483" i="1"/>
  <c r="AB90495" i="1"/>
  <c r="AB90507" i="1"/>
  <c r="AB90519" i="1"/>
  <c r="AB90531" i="1"/>
  <c r="AB90543" i="1"/>
  <c r="AB90555" i="1"/>
  <c r="AB90567" i="1"/>
  <c r="AB90579" i="1"/>
  <c r="AB90591" i="1"/>
  <c r="AB90603" i="1"/>
  <c r="AB90615" i="1"/>
  <c r="AB90627" i="1"/>
  <c r="AB90639" i="1"/>
  <c r="AB90651" i="1"/>
  <c r="AB90663" i="1"/>
  <c r="AB90675" i="1"/>
  <c r="AB90687" i="1"/>
  <c r="AB90699" i="1"/>
  <c r="AB90711" i="1"/>
  <c r="AB90723" i="1"/>
  <c r="AB90735" i="1"/>
  <c r="AB90747" i="1"/>
  <c r="AB90759" i="1"/>
  <c r="AB90771" i="1"/>
  <c r="AB90783" i="1"/>
  <c r="AB90795" i="1"/>
  <c r="AB90807" i="1"/>
  <c r="AB90819" i="1"/>
  <c r="AB90831" i="1"/>
  <c r="AB90843" i="1"/>
  <c r="AB90855" i="1"/>
  <c r="AB90867" i="1"/>
  <c r="AB90879" i="1"/>
  <c r="AB90891" i="1"/>
  <c r="AB90903" i="1"/>
  <c r="AB90915" i="1"/>
  <c r="AB90927" i="1"/>
  <c r="AB90939" i="1"/>
  <c r="AB90951" i="1"/>
  <c r="AB90963" i="1"/>
  <c r="AB90975" i="1"/>
  <c r="AB90987" i="1"/>
  <c r="AB90999" i="1"/>
  <c r="AB91011" i="1"/>
  <c r="AB91023" i="1"/>
  <c r="AB91035" i="1"/>
  <c r="AB91047" i="1"/>
  <c r="AB91059" i="1"/>
  <c r="AB91071" i="1"/>
  <c r="AB91083" i="1"/>
  <c r="AB91095" i="1"/>
  <c r="AB91107" i="1"/>
  <c r="AB91119" i="1"/>
  <c r="AB91131" i="1"/>
  <c r="AB91143" i="1"/>
  <c r="AB91155" i="1"/>
  <c r="AB91167" i="1"/>
  <c r="AB91179" i="1"/>
  <c r="AB91191" i="1"/>
  <c r="AB91203" i="1"/>
  <c r="AB91215" i="1"/>
  <c r="AB91227" i="1"/>
  <c r="AB91239" i="1"/>
  <c r="AB91251" i="1"/>
  <c r="AB91263" i="1"/>
  <c r="AB91275" i="1"/>
  <c r="AB91287" i="1"/>
  <c r="AB91299" i="1"/>
  <c r="AB91311" i="1"/>
  <c r="AB91323" i="1"/>
  <c r="AB91335" i="1"/>
  <c r="AB91347" i="1"/>
  <c r="AB91359" i="1"/>
  <c r="AB91371" i="1"/>
  <c r="AB91383" i="1"/>
  <c r="AB91395" i="1"/>
  <c r="AB91407" i="1"/>
  <c r="AB91419" i="1"/>
  <c r="AB91431" i="1"/>
  <c r="AB91443" i="1"/>
  <c r="AB91455" i="1"/>
  <c r="AB91467" i="1"/>
  <c r="AB91479" i="1"/>
  <c r="AB91491" i="1"/>
  <c r="AB91503" i="1"/>
  <c r="AB91515" i="1"/>
  <c r="AB91527" i="1"/>
  <c r="AB91539" i="1"/>
  <c r="AB91551" i="1"/>
  <c r="AB91563" i="1"/>
  <c r="AB91575" i="1"/>
  <c r="AB91587" i="1"/>
  <c r="AB91599" i="1"/>
  <c r="AB91611" i="1"/>
  <c r="AB91623" i="1"/>
  <c r="AB91635" i="1"/>
  <c r="AB91647" i="1"/>
  <c r="AB91659" i="1"/>
  <c r="AB91671" i="1"/>
  <c r="AB91683" i="1"/>
  <c r="AB91695" i="1"/>
  <c r="AB91707" i="1"/>
  <c r="AB91719" i="1"/>
  <c r="AB91731" i="1"/>
  <c r="AB91743" i="1"/>
  <c r="AB91755" i="1"/>
  <c r="AB91767" i="1"/>
  <c r="AB91779" i="1"/>
  <c r="AB91791" i="1"/>
  <c r="AB91803" i="1"/>
  <c r="AB91815" i="1"/>
  <c r="AB91827" i="1"/>
  <c r="AB91839" i="1"/>
  <c r="AB91851" i="1"/>
  <c r="AB91863" i="1"/>
  <c r="AB91875" i="1"/>
  <c r="AB91887" i="1"/>
  <c r="AB91899" i="1"/>
  <c r="AB91911" i="1"/>
  <c r="AB91923" i="1"/>
  <c r="AB91935" i="1"/>
  <c r="AB91947" i="1"/>
  <c r="AB91959" i="1"/>
  <c r="AB91971" i="1"/>
  <c r="AB91983" i="1"/>
  <c r="AB91995" i="1"/>
  <c r="AB92007" i="1"/>
  <c r="AB92019" i="1"/>
  <c r="AB92031" i="1"/>
  <c r="AB92043" i="1"/>
  <c r="AB92055" i="1"/>
  <c r="AB92067" i="1"/>
  <c r="AB92079" i="1"/>
  <c r="AB92091" i="1"/>
  <c r="AB92103" i="1"/>
  <c r="AB92115" i="1"/>
  <c r="AB92127" i="1"/>
  <c r="AB92139" i="1"/>
  <c r="AB92151" i="1"/>
  <c r="AB92163" i="1"/>
  <c r="AB92175" i="1"/>
  <c r="AB92187" i="1"/>
  <c r="AB92199" i="1"/>
  <c r="AB92211" i="1"/>
  <c r="AB92223" i="1"/>
  <c r="AB92235" i="1"/>
  <c r="AB92247" i="1"/>
  <c r="AB92259" i="1"/>
  <c r="AB92271" i="1"/>
  <c r="AB92283" i="1"/>
  <c r="AB92295" i="1"/>
  <c r="AB92307" i="1"/>
  <c r="AB92319" i="1"/>
  <c r="AB92331" i="1"/>
  <c r="AB92343" i="1"/>
  <c r="AB92355" i="1"/>
  <c r="AB92367" i="1"/>
  <c r="AB92379" i="1"/>
  <c r="AB92391" i="1"/>
  <c r="AB92403" i="1"/>
  <c r="AB92415" i="1"/>
  <c r="AB92427" i="1"/>
  <c r="AB92439" i="1"/>
  <c r="AB92451" i="1"/>
  <c r="AB92463" i="1"/>
  <c r="AB92475" i="1"/>
  <c r="AB92487" i="1"/>
  <c r="AB92499" i="1"/>
  <c r="AB92511" i="1"/>
  <c r="AB92523" i="1"/>
  <c r="AB92535" i="1"/>
  <c r="AB92547" i="1"/>
  <c r="AB92559" i="1"/>
  <c r="AB92571" i="1"/>
  <c r="AB92583" i="1"/>
  <c r="AB92595" i="1"/>
  <c r="AB92607" i="1"/>
  <c r="AB92619" i="1"/>
  <c r="AB92631" i="1"/>
  <c r="AB92643" i="1"/>
  <c r="AB92655" i="1"/>
  <c r="AB92667" i="1"/>
  <c r="AB92679" i="1"/>
  <c r="AB92691" i="1"/>
  <c r="AB92703" i="1"/>
  <c r="AB92715" i="1"/>
  <c r="AB92727" i="1"/>
  <c r="AB92739" i="1"/>
  <c r="AB92751" i="1"/>
  <c r="AB92763" i="1"/>
  <c r="AB92775" i="1"/>
  <c r="AB92787" i="1"/>
  <c r="AB92799" i="1"/>
  <c r="AB92811" i="1"/>
  <c r="AB92823" i="1"/>
  <c r="AB92835" i="1"/>
  <c r="AB92847" i="1"/>
  <c r="AB92859" i="1"/>
  <c r="AB92871" i="1"/>
  <c r="AB92883" i="1"/>
  <c r="AB92895" i="1"/>
  <c r="AB92907" i="1"/>
  <c r="AB92919" i="1"/>
  <c r="AB92931" i="1"/>
  <c r="AB92943" i="1"/>
  <c r="AB92955" i="1"/>
  <c r="AB92967" i="1"/>
  <c r="AB92979" i="1"/>
  <c r="AB92991" i="1"/>
  <c r="AB93003" i="1"/>
  <c r="AB93015" i="1"/>
  <c r="AB93027" i="1"/>
  <c r="AB93039" i="1"/>
  <c r="AB93051" i="1"/>
  <c r="AB93063" i="1"/>
  <c r="AB93075" i="1"/>
  <c r="AB93087" i="1"/>
  <c r="AB93099" i="1"/>
  <c r="AB93111" i="1"/>
  <c r="AB93123" i="1"/>
  <c r="AB93135" i="1"/>
  <c r="AB93147" i="1"/>
  <c r="AB93159" i="1"/>
  <c r="AB93171" i="1"/>
  <c r="AB93183" i="1"/>
  <c r="AB93195" i="1"/>
  <c r="AB93207" i="1"/>
  <c r="AB93219" i="1"/>
  <c r="AB93231" i="1"/>
  <c r="AB93243" i="1"/>
  <c r="AB93255" i="1"/>
  <c r="AB93267" i="1"/>
  <c r="AB93279" i="1"/>
  <c r="AB93291" i="1"/>
  <c r="AB93303" i="1"/>
  <c r="AB93315" i="1"/>
  <c r="AB93327" i="1"/>
  <c r="AB93339" i="1"/>
  <c r="AB93351" i="1"/>
  <c r="AB93363" i="1"/>
  <c r="AB93375" i="1"/>
  <c r="AB93387" i="1"/>
  <c r="AB93399" i="1"/>
  <c r="AB93411" i="1"/>
  <c r="AB93423" i="1"/>
  <c r="AB93435" i="1"/>
  <c r="AB93447" i="1"/>
  <c r="AB93459" i="1"/>
  <c r="AB93471" i="1"/>
  <c r="AB93483" i="1"/>
  <c r="AB93495" i="1"/>
  <c r="AB93507" i="1"/>
  <c r="AB93519" i="1"/>
  <c r="AB93531" i="1"/>
  <c r="AB93543" i="1"/>
  <c r="AB93555" i="1"/>
  <c r="AB93567" i="1"/>
  <c r="AB93579" i="1"/>
  <c r="AB93591" i="1"/>
  <c r="AB93603" i="1"/>
  <c r="AB93615" i="1"/>
  <c r="AB93627" i="1"/>
  <c r="AB93639" i="1"/>
  <c r="AB93651" i="1"/>
  <c r="AB93663" i="1"/>
  <c r="AB93675" i="1"/>
  <c r="AB93687" i="1"/>
  <c r="AB93699" i="1"/>
  <c r="AB93711" i="1"/>
  <c r="AB93723" i="1"/>
  <c r="AB93735" i="1"/>
  <c r="AB93747" i="1"/>
  <c r="AB93759" i="1"/>
  <c r="AB93771" i="1"/>
  <c r="AB93783" i="1"/>
  <c r="AB93795" i="1"/>
  <c r="AB93807" i="1"/>
  <c r="AB93819" i="1"/>
  <c r="AB93831" i="1"/>
  <c r="AB93843" i="1"/>
  <c r="AB93855" i="1"/>
  <c r="AB93867" i="1"/>
  <c r="AB93879" i="1"/>
  <c r="AB93891" i="1"/>
  <c r="AB93903" i="1"/>
  <c r="AB93915" i="1"/>
  <c r="AB93927" i="1"/>
  <c r="AB93939" i="1"/>
  <c r="AB93951" i="1"/>
  <c r="AB93963" i="1"/>
  <c r="AB93975" i="1"/>
  <c r="AB93987" i="1"/>
  <c r="AB93999" i="1"/>
  <c r="AB94011" i="1"/>
  <c r="AB94023" i="1"/>
  <c r="AB94035" i="1"/>
  <c r="AB94047" i="1"/>
  <c r="AB94059" i="1"/>
  <c r="AB94071" i="1"/>
  <c r="AB94083" i="1"/>
  <c r="AB94095" i="1"/>
  <c r="AB94107" i="1"/>
  <c r="AB94119" i="1"/>
  <c r="AB94131" i="1"/>
  <c r="AB94143" i="1"/>
  <c r="AB94155" i="1"/>
  <c r="AB94167" i="1"/>
  <c r="AB94179" i="1"/>
  <c r="AB94191" i="1"/>
  <c r="AB94203" i="1"/>
  <c r="AB94215" i="1"/>
  <c r="AB94227" i="1"/>
  <c r="AB94239" i="1"/>
  <c r="AB94251" i="1"/>
  <c r="AB94263" i="1"/>
  <c r="AB94275" i="1"/>
  <c r="AB94287" i="1"/>
  <c r="AB94299" i="1"/>
  <c r="AB94311" i="1"/>
  <c r="AB94323" i="1"/>
  <c r="AB94335" i="1"/>
  <c r="AB94347" i="1"/>
  <c r="AB94359" i="1"/>
  <c r="AB94371" i="1"/>
  <c r="AB94383" i="1"/>
  <c r="AB94395" i="1"/>
  <c r="AB94407" i="1"/>
  <c r="AB94419" i="1"/>
  <c r="AB94431" i="1"/>
  <c r="AB94443" i="1"/>
  <c r="AB94455" i="1"/>
  <c r="AB94467" i="1"/>
  <c r="AB94479" i="1"/>
  <c r="AB94491" i="1"/>
  <c r="AB94503" i="1"/>
  <c r="AB94515" i="1"/>
  <c r="AB94527" i="1"/>
  <c r="AB94539" i="1"/>
  <c r="AB94551" i="1"/>
  <c r="AB94563" i="1"/>
  <c r="AB94575" i="1"/>
  <c r="AB94587" i="1"/>
  <c r="AB94599" i="1"/>
  <c r="AB94611" i="1"/>
  <c r="AB94623" i="1"/>
  <c r="AB94635" i="1"/>
  <c r="AB94647" i="1"/>
  <c r="AB94659" i="1"/>
  <c r="AB94671" i="1"/>
  <c r="AB94683" i="1"/>
  <c r="AB94695" i="1"/>
  <c r="AB94707" i="1"/>
  <c r="AB94719" i="1"/>
  <c r="AB94731" i="1"/>
  <c r="AB94743" i="1"/>
  <c r="AB94755" i="1"/>
  <c r="AB94767" i="1"/>
  <c r="AB94779" i="1"/>
  <c r="AB94791" i="1"/>
  <c r="AB94803" i="1"/>
  <c r="AB94815" i="1"/>
  <c r="AB94827" i="1"/>
  <c r="AB94839" i="1"/>
  <c r="AB94851" i="1"/>
  <c r="AB94863" i="1"/>
  <c r="AB94875" i="1"/>
  <c r="AB94887" i="1"/>
  <c r="AB94899" i="1"/>
  <c r="AB94911" i="1"/>
  <c r="AB94923" i="1"/>
  <c r="AB94935" i="1"/>
  <c r="AB94947" i="1"/>
  <c r="AB94959" i="1"/>
  <c r="AB94971" i="1"/>
  <c r="AB94983" i="1"/>
  <c r="AB94995" i="1"/>
  <c r="AB95007" i="1"/>
  <c r="AB95019" i="1"/>
  <c r="AB95031" i="1"/>
  <c r="AB95043" i="1"/>
  <c r="AB95055" i="1"/>
  <c r="AB95067" i="1"/>
  <c r="AB95079" i="1"/>
  <c r="AB95091" i="1"/>
  <c r="AB95103" i="1"/>
  <c r="AB95115" i="1"/>
  <c r="AB95127" i="1"/>
  <c r="AB95139" i="1"/>
  <c r="AB95151" i="1"/>
  <c r="AB95163" i="1"/>
  <c r="AB95175" i="1"/>
  <c r="AB95187" i="1"/>
  <c r="AB95199" i="1"/>
  <c r="AB95211" i="1"/>
  <c r="AB95223" i="1"/>
  <c r="AB95235" i="1"/>
  <c r="AB95247" i="1"/>
  <c r="AB95259" i="1"/>
  <c r="AB95271" i="1"/>
  <c r="AB95283" i="1"/>
  <c r="AB95295" i="1"/>
  <c r="AB95307" i="1"/>
  <c r="AB95319" i="1"/>
  <c r="AB95331" i="1"/>
  <c r="AB95343" i="1"/>
  <c r="AB95355" i="1"/>
  <c r="AB95367" i="1"/>
  <c r="AB95379" i="1"/>
  <c r="AB95391" i="1"/>
  <c r="AB95403" i="1"/>
  <c r="AB95415" i="1"/>
  <c r="AB95427" i="1"/>
  <c r="AB95439" i="1"/>
  <c r="AB95451" i="1"/>
  <c r="AB95463" i="1"/>
  <c r="AB95475" i="1"/>
  <c r="AB95487" i="1"/>
  <c r="AB95499" i="1"/>
  <c r="AB95511" i="1"/>
  <c r="AB95523" i="1"/>
  <c r="AB95535" i="1"/>
  <c r="AB95547" i="1"/>
  <c r="AB95559" i="1"/>
  <c r="AB95571" i="1"/>
  <c r="AB95583" i="1"/>
  <c r="AB95595" i="1"/>
  <c r="AB95607" i="1"/>
  <c r="AB95619" i="1"/>
  <c r="AB95631" i="1"/>
  <c r="AB95643" i="1"/>
  <c r="AB95655" i="1"/>
  <c r="AB95667" i="1"/>
  <c r="AB95679" i="1"/>
  <c r="AB95691" i="1"/>
  <c r="AB95703" i="1"/>
  <c r="AB95715" i="1"/>
  <c r="AB95727" i="1"/>
  <c r="AB95739" i="1"/>
  <c r="AB95751" i="1"/>
  <c r="AB95763" i="1"/>
  <c r="AB95775" i="1"/>
  <c r="AB95787" i="1"/>
  <c r="AB95799" i="1"/>
  <c r="AB95811" i="1"/>
  <c r="AB95823" i="1"/>
  <c r="AB95835" i="1"/>
  <c r="AB95847" i="1"/>
  <c r="AB95859" i="1"/>
  <c r="AB95871" i="1"/>
  <c r="AB95883" i="1"/>
  <c r="AB95895" i="1"/>
  <c r="AB95907" i="1"/>
  <c r="AB95919" i="1"/>
  <c r="AB95931" i="1"/>
  <c r="AB95943" i="1"/>
  <c r="AB95955" i="1"/>
  <c r="AB95967" i="1"/>
  <c r="AB95979" i="1"/>
  <c r="AB95991" i="1"/>
  <c r="AB96003" i="1"/>
  <c r="AB96015" i="1"/>
  <c r="AB96027" i="1"/>
  <c r="AB96039" i="1"/>
  <c r="AB96051" i="1"/>
  <c r="AB96063" i="1"/>
  <c r="AB96075" i="1"/>
  <c r="AB96087" i="1"/>
  <c r="AB96099" i="1"/>
  <c r="AB96111" i="1"/>
  <c r="AB96123" i="1"/>
  <c r="AB96135" i="1"/>
  <c r="AB96147" i="1"/>
  <c r="AB96159" i="1"/>
  <c r="AB96171" i="1"/>
  <c r="AB96183" i="1"/>
  <c r="AB96195" i="1"/>
  <c r="AB96207" i="1"/>
  <c r="AB96219" i="1"/>
  <c r="AB96231" i="1"/>
  <c r="AB96243" i="1"/>
  <c r="AB96255" i="1"/>
  <c r="AB96267" i="1"/>
  <c r="AB96279" i="1"/>
  <c r="AB96291" i="1"/>
  <c r="AB96303" i="1"/>
  <c r="AB96315" i="1"/>
  <c r="AB96327" i="1"/>
  <c r="AB96339" i="1"/>
  <c r="AB96351" i="1"/>
  <c r="AB96363" i="1"/>
  <c r="AB96375" i="1"/>
  <c r="AB96387" i="1"/>
  <c r="AB96399" i="1"/>
  <c r="AB96411" i="1"/>
  <c r="AB96423" i="1"/>
  <c r="AB96435" i="1"/>
  <c r="AB96447" i="1"/>
  <c r="AB96459" i="1"/>
  <c r="AB96471" i="1"/>
  <c r="AB96483" i="1"/>
  <c r="AB96495" i="1"/>
  <c r="AB96507" i="1"/>
  <c r="AB96519" i="1"/>
  <c r="AB96531" i="1"/>
  <c r="AB96543" i="1"/>
  <c r="AB96555" i="1"/>
  <c r="AB96567" i="1"/>
  <c r="AB96579" i="1"/>
  <c r="AB96591" i="1"/>
  <c r="AB96603" i="1"/>
  <c r="AB96615" i="1"/>
  <c r="AB96627" i="1"/>
  <c r="AB96639" i="1"/>
  <c r="AB96651" i="1"/>
  <c r="AB96663" i="1"/>
  <c r="AB96675" i="1"/>
  <c r="AB96687" i="1"/>
  <c r="AB96699" i="1"/>
  <c r="AB96711" i="1"/>
  <c r="AB96723" i="1"/>
  <c r="AB96735" i="1"/>
  <c r="AB96747" i="1"/>
  <c r="AB96759" i="1"/>
  <c r="AB96771" i="1"/>
  <c r="AB96783" i="1"/>
  <c r="AB96795" i="1"/>
  <c r="AB96807" i="1"/>
  <c r="AB96819" i="1"/>
  <c r="AB96831" i="1"/>
  <c r="AB96843" i="1"/>
  <c r="AB96855" i="1"/>
  <c r="AB96867" i="1"/>
  <c r="AB96879" i="1"/>
  <c r="AB96891" i="1"/>
  <c r="AB96903" i="1"/>
  <c r="AB96915" i="1"/>
  <c r="AB96927" i="1"/>
  <c r="AB96939" i="1"/>
  <c r="AB96951" i="1"/>
  <c r="AB96963" i="1"/>
  <c r="AB96975" i="1"/>
  <c r="AB96987" i="1"/>
  <c r="AB96999" i="1"/>
  <c r="AB97011" i="1"/>
  <c r="AB97023" i="1"/>
  <c r="AB97035" i="1"/>
  <c r="AB97047" i="1"/>
  <c r="AB97059" i="1"/>
  <c r="AB97071" i="1"/>
  <c r="AB97083" i="1"/>
  <c r="AB97095" i="1"/>
  <c r="AB97107" i="1"/>
  <c r="AB97119" i="1"/>
  <c r="AB97131" i="1"/>
  <c r="AB97143" i="1"/>
  <c r="AB97155" i="1"/>
  <c r="AB97167" i="1"/>
  <c r="AB97179" i="1"/>
  <c r="AB97191" i="1"/>
  <c r="AB97203" i="1"/>
  <c r="AB97215" i="1"/>
  <c r="AB97227" i="1"/>
  <c r="AB97239" i="1"/>
  <c r="AB97251" i="1"/>
  <c r="AB97263" i="1"/>
  <c r="AB97275" i="1"/>
  <c r="AB97287" i="1"/>
  <c r="AB97299" i="1"/>
  <c r="AB97311" i="1"/>
  <c r="AB97323" i="1"/>
  <c r="AB97335" i="1"/>
  <c r="AB97347" i="1"/>
  <c r="AB97359" i="1"/>
  <c r="AB97371" i="1"/>
  <c r="AB97383" i="1"/>
  <c r="AB97395" i="1"/>
  <c r="AB97407" i="1"/>
  <c r="AB97419" i="1"/>
  <c r="AB97431" i="1"/>
  <c r="AB97443" i="1"/>
  <c r="AB97455" i="1"/>
  <c r="AB97467" i="1"/>
  <c r="AB97479" i="1"/>
  <c r="AB97491" i="1"/>
  <c r="AB97503" i="1"/>
  <c r="AB97515" i="1"/>
  <c r="AB97527" i="1"/>
  <c r="AB97539" i="1"/>
  <c r="AB97551" i="1"/>
  <c r="AB97563" i="1"/>
  <c r="AB97575" i="1"/>
  <c r="AB97587" i="1"/>
  <c r="AB97599" i="1"/>
  <c r="AB97611" i="1"/>
  <c r="AB97623" i="1"/>
  <c r="AB97635" i="1"/>
  <c r="AB97647" i="1"/>
  <c r="AB97659" i="1"/>
  <c r="AB97671" i="1"/>
  <c r="AB97683" i="1"/>
  <c r="AB97695" i="1"/>
  <c r="AB97707" i="1"/>
  <c r="AB97719" i="1"/>
  <c r="AB97731" i="1"/>
  <c r="AB97743" i="1"/>
  <c r="AB97755" i="1"/>
  <c r="AB97767" i="1"/>
  <c r="AB97779" i="1"/>
  <c r="AB97791" i="1"/>
  <c r="AB97803" i="1"/>
  <c r="AB97815" i="1"/>
  <c r="AB97827" i="1"/>
  <c r="AB97839" i="1"/>
  <c r="AB97851" i="1"/>
  <c r="AB97863" i="1"/>
  <c r="AB97875" i="1"/>
  <c r="AB97887" i="1"/>
  <c r="AB97899" i="1"/>
  <c r="AB97911" i="1"/>
  <c r="AB97923" i="1"/>
  <c r="AB97935" i="1"/>
  <c r="AB97947" i="1"/>
  <c r="AB97959" i="1"/>
  <c r="AB97971" i="1"/>
  <c r="AB97983" i="1"/>
  <c r="AB97995" i="1"/>
  <c r="AB98007" i="1"/>
  <c r="AB98019" i="1"/>
  <c r="AB98031" i="1"/>
  <c r="AB98043" i="1"/>
  <c r="AB98055" i="1"/>
  <c r="AB98067" i="1"/>
  <c r="AB98079" i="1"/>
  <c r="AB98091" i="1"/>
  <c r="AB98103" i="1"/>
  <c r="AB98115" i="1"/>
  <c r="AB98127" i="1"/>
  <c r="AB98139" i="1"/>
  <c r="AB98151" i="1"/>
  <c r="AB98163" i="1"/>
  <c r="AB98175" i="1"/>
  <c r="AB98187" i="1"/>
  <c r="AB98199" i="1"/>
  <c r="AB98211" i="1"/>
  <c r="AB98223" i="1"/>
  <c r="AB98235" i="1"/>
  <c r="AB98247" i="1"/>
  <c r="AB98259" i="1"/>
  <c r="AB98271" i="1"/>
  <c r="AB98283" i="1"/>
  <c r="AB98295" i="1"/>
  <c r="AB98307" i="1"/>
  <c r="AB98319" i="1"/>
  <c r="AB98331" i="1"/>
  <c r="AB98343" i="1"/>
  <c r="AB98355" i="1"/>
  <c r="AB98367" i="1"/>
  <c r="AB98379" i="1"/>
  <c r="AB98391" i="1"/>
  <c r="AB98403" i="1"/>
  <c r="AB98415" i="1"/>
  <c r="AB98427" i="1"/>
  <c r="AB98439" i="1"/>
  <c r="AB98451" i="1"/>
  <c r="AB98463" i="1"/>
  <c r="AB98475" i="1"/>
  <c r="AB98487" i="1"/>
  <c r="AB98499" i="1"/>
  <c r="AB98511" i="1"/>
  <c r="AB98523" i="1"/>
  <c r="AB98535" i="1"/>
  <c r="AB98547" i="1"/>
  <c r="AB98559" i="1"/>
  <c r="AB98571" i="1"/>
  <c r="AB98583" i="1"/>
  <c r="AB98595" i="1"/>
  <c r="AB98607" i="1"/>
  <c r="AB98619" i="1"/>
  <c r="AB98631" i="1"/>
  <c r="AB98643" i="1"/>
  <c r="AB98655" i="1"/>
  <c r="AB98667" i="1"/>
  <c r="AB98679" i="1"/>
  <c r="AB98691" i="1"/>
  <c r="AB98703" i="1"/>
  <c r="AB98715" i="1"/>
  <c r="AB98727" i="1"/>
  <c r="AB98739" i="1"/>
  <c r="AB98751" i="1"/>
  <c r="AB98763" i="1"/>
  <c r="AB98775" i="1"/>
  <c r="AB98787" i="1"/>
  <c r="AB98799" i="1"/>
  <c r="AB98811" i="1"/>
  <c r="AB98823" i="1"/>
  <c r="AB98835" i="1"/>
  <c r="AB98847" i="1"/>
  <c r="AB98859" i="1"/>
  <c r="AB98871" i="1"/>
  <c r="AB98883" i="1"/>
  <c r="AB98895" i="1"/>
  <c r="AB98907" i="1"/>
  <c r="AB98919" i="1"/>
  <c r="AB98931" i="1"/>
  <c r="AB98943" i="1"/>
  <c r="AB98955" i="1"/>
  <c r="AB98967" i="1"/>
  <c r="AB98979" i="1"/>
  <c r="AB98991" i="1"/>
  <c r="AB99003" i="1"/>
  <c r="AB99015" i="1"/>
  <c r="AB99027" i="1"/>
  <c r="AB99039" i="1"/>
  <c r="AB99051" i="1"/>
  <c r="AB99063" i="1"/>
  <c r="AB99075" i="1"/>
  <c r="AB99087" i="1"/>
  <c r="AB99099" i="1"/>
  <c r="AB99111" i="1"/>
  <c r="AB99123" i="1"/>
  <c r="AB99135" i="1"/>
  <c r="AB99147" i="1"/>
  <c r="AB99159" i="1"/>
  <c r="AB99171" i="1"/>
  <c r="AB99183" i="1"/>
  <c r="AB99195" i="1"/>
  <c r="AB99207" i="1"/>
  <c r="AB99219" i="1"/>
  <c r="AB99231" i="1"/>
  <c r="AB99243" i="1"/>
  <c r="AB99255" i="1"/>
  <c r="AB99267" i="1"/>
  <c r="AB99279" i="1"/>
  <c r="AB99291" i="1"/>
  <c r="AB99303" i="1"/>
  <c r="AB99315" i="1"/>
  <c r="AB99327" i="1"/>
  <c r="AB99339" i="1"/>
  <c r="AB99351" i="1"/>
  <c r="AB99363" i="1"/>
  <c r="AB99375" i="1"/>
  <c r="AB99387" i="1"/>
  <c r="AB99399" i="1"/>
  <c r="AB99411" i="1"/>
  <c r="AB99423" i="1"/>
  <c r="AB99435" i="1"/>
  <c r="AB99447" i="1"/>
  <c r="AB99459" i="1"/>
  <c r="AB99471" i="1"/>
  <c r="AB99483" i="1"/>
  <c r="AB99495" i="1"/>
  <c r="AB99507" i="1"/>
  <c r="AB99519" i="1"/>
  <c r="AB99531" i="1"/>
  <c r="AB99543" i="1"/>
  <c r="AB99555" i="1"/>
  <c r="AB99567" i="1"/>
  <c r="AB99579" i="1"/>
  <c r="AB99591" i="1"/>
  <c r="AB99603" i="1"/>
  <c r="AB99615" i="1"/>
  <c r="AB99627" i="1"/>
  <c r="AB99639" i="1"/>
  <c r="AB99651" i="1"/>
  <c r="AB99663" i="1"/>
  <c r="AB99675" i="1"/>
  <c r="AB99687" i="1"/>
  <c r="AB99699" i="1"/>
  <c r="AB99711" i="1"/>
  <c r="AB99723" i="1"/>
  <c r="AB99735" i="1"/>
  <c r="AB99747" i="1"/>
  <c r="AB99759" i="1"/>
  <c r="AB99771" i="1"/>
  <c r="AB99783" i="1"/>
  <c r="AB99795" i="1"/>
  <c r="AB99807" i="1"/>
  <c r="AB99819" i="1"/>
  <c r="AB99831" i="1"/>
  <c r="AB99843" i="1"/>
  <c r="AB99855" i="1"/>
  <c r="AB99867" i="1"/>
  <c r="AB99879" i="1"/>
  <c r="AB99891" i="1"/>
  <c r="AB99903" i="1"/>
  <c r="AB99915" i="1"/>
  <c r="AB99927" i="1"/>
  <c r="AB99939" i="1"/>
  <c r="AB99951" i="1"/>
  <c r="AB99963" i="1"/>
  <c r="AB99975" i="1"/>
  <c r="AB99987" i="1"/>
  <c r="AB99999" i="1"/>
  <c r="AB100011" i="1"/>
  <c r="AB100023" i="1"/>
  <c r="AB100035" i="1"/>
  <c r="AB100047" i="1"/>
  <c r="AB100059" i="1"/>
  <c r="AB100071" i="1"/>
  <c r="AB100083" i="1"/>
  <c r="AB100095" i="1"/>
  <c r="AB100107" i="1"/>
  <c r="AB100119" i="1"/>
  <c r="AB100131" i="1"/>
  <c r="AB100143" i="1"/>
  <c r="AB100155" i="1"/>
  <c r="AB100167" i="1"/>
  <c r="AB100179" i="1"/>
  <c r="AB100191" i="1"/>
  <c r="AB100203" i="1"/>
  <c r="AB100215" i="1"/>
  <c r="AB100227" i="1"/>
  <c r="AB100239" i="1"/>
  <c r="AB100251" i="1"/>
  <c r="AB100263" i="1"/>
  <c r="AB100275" i="1"/>
  <c r="AB100287" i="1"/>
  <c r="AB100299" i="1"/>
  <c r="AB100311" i="1"/>
  <c r="AB100323" i="1"/>
  <c r="AB100335" i="1"/>
  <c r="AB100347" i="1"/>
  <c r="AB100359" i="1"/>
  <c r="AB100371" i="1"/>
  <c r="AB100383" i="1"/>
  <c r="AB100395" i="1"/>
  <c r="AB100407" i="1"/>
  <c r="AB100419" i="1"/>
  <c r="AB100431" i="1"/>
  <c r="AB100443" i="1"/>
  <c r="AB100455" i="1"/>
  <c r="AB100467" i="1"/>
  <c r="AB100479" i="1"/>
  <c r="AB100491" i="1"/>
  <c r="AB100503" i="1"/>
  <c r="AB100515" i="1"/>
  <c r="AB100527" i="1"/>
  <c r="AB100539" i="1"/>
  <c r="AB100551" i="1"/>
  <c r="AB100563" i="1"/>
  <c r="AB100575" i="1"/>
  <c r="AB100587" i="1"/>
  <c r="AB100599" i="1"/>
  <c r="AB100611" i="1"/>
  <c r="AB100623" i="1"/>
  <c r="AB100635" i="1"/>
  <c r="AB100647" i="1"/>
  <c r="AB100659" i="1"/>
  <c r="AB100671" i="1"/>
  <c r="AB100683" i="1"/>
  <c r="AB100695" i="1"/>
  <c r="AB100707" i="1"/>
  <c r="AB100719" i="1"/>
  <c r="AB100731" i="1"/>
  <c r="AB100743" i="1"/>
  <c r="AB100755" i="1"/>
  <c r="AB100767" i="1"/>
  <c r="AB100779" i="1"/>
  <c r="AB100791" i="1"/>
  <c r="AB100803" i="1"/>
  <c r="AB100815" i="1"/>
  <c r="AB100827" i="1"/>
  <c r="AB100839" i="1"/>
  <c r="AB100851" i="1"/>
  <c r="AB100863" i="1"/>
  <c r="AB100875" i="1"/>
  <c r="AB100887" i="1"/>
  <c r="AB100899" i="1"/>
  <c r="AB100911" i="1"/>
  <c r="AB100923" i="1"/>
  <c r="AB100935" i="1"/>
  <c r="AB100947" i="1"/>
  <c r="AB100959" i="1"/>
  <c r="AB100971" i="1"/>
  <c r="AB100983" i="1"/>
  <c r="AB100995" i="1"/>
  <c r="AB101007" i="1"/>
  <c r="AB101019" i="1"/>
  <c r="AB101031" i="1"/>
  <c r="AB101043" i="1"/>
  <c r="AB101055" i="1"/>
  <c r="AB101067" i="1"/>
  <c r="AB101079" i="1"/>
  <c r="AB101091" i="1"/>
  <c r="AB101103" i="1"/>
  <c r="AB101115" i="1"/>
  <c r="AB101127" i="1"/>
  <c r="AB101139" i="1"/>
  <c r="AB101151" i="1"/>
  <c r="AB101163" i="1"/>
  <c r="AB101175" i="1"/>
  <c r="AB101187" i="1"/>
  <c r="AB101199" i="1"/>
  <c r="AB101211" i="1"/>
  <c r="AB101223" i="1"/>
  <c r="AB101235" i="1"/>
  <c r="AB101247" i="1"/>
  <c r="AB101259" i="1"/>
  <c r="AB101271" i="1"/>
  <c r="AB101283" i="1"/>
  <c r="AB101295" i="1"/>
  <c r="AB101307" i="1"/>
  <c r="AB101319" i="1"/>
  <c r="AB101331" i="1"/>
  <c r="AB101343" i="1"/>
  <c r="AB101355" i="1"/>
  <c r="AB101367" i="1"/>
  <c r="AB101379" i="1"/>
  <c r="AB101391" i="1"/>
  <c r="AB101403" i="1"/>
  <c r="AB101415" i="1"/>
  <c r="AB101427" i="1"/>
  <c r="AB101439" i="1"/>
  <c r="AB101451" i="1"/>
  <c r="AB101463" i="1"/>
  <c r="AB101475" i="1"/>
  <c r="AB101487" i="1"/>
  <c r="AB101499" i="1"/>
  <c r="AB101511" i="1"/>
  <c r="AB101523" i="1"/>
  <c r="AB101535" i="1"/>
  <c r="AB101547" i="1"/>
  <c r="AB101559" i="1"/>
  <c r="AB101571" i="1"/>
  <c r="AB101583" i="1"/>
  <c r="AB101595" i="1"/>
  <c r="AB101607" i="1"/>
  <c r="AB101619" i="1"/>
  <c r="AB101631" i="1"/>
  <c r="AB101643" i="1"/>
  <c r="AB101655" i="1"/>
  <c r="AB101667" i="1"/>
  <c r="AB101679" i="1"/>
  <c r="AB101691" i="1"/>
  <c r="AB101703" i="1"/>
  <c r="AB101715" i="1"/>
  <c r="AB101727" i="1"/>
  <c r="AB101739" i="1"/>
  <c r="AB101751" i="1"/>
  <c r="AB101763" i="1"/>
  <c r="AB101775" i="1"/>
  <c r="AB101787" i="1"/>
  <c r="AB101799" i="1"/>
  <c r="AB101811" i="1"/>
  <c r="AB101823" i="1"/>
  <c r="AB101835" i="1"/>
  <c r="AB101847" i="1"/>
  <c r="AB101859" i="1"/>
  <c r="AB101871" i="1"/>
  <c r="AB101883" i="1"/>
  <c r="AB101895" i="1"/>
  <c r="AB101907" i="1"/>
  <c r="AB101919" i="1"/>
  <c r="AB101931" i="1"/>
  <c r="AB101943" i="1"/>
  <c r="AB101955" i="1"/>
  <c r="AB101967" i="1"/>
  <c r="AB101979" i="1"/>
  <c r="AB101991" i="1"/>
  <c r="AB102003" i="1"/>
  <c r="AB102015" i="1"/>
  <c r="AB102027" i="1"/>
  <c r="AB102039" i="1"/>
  <c r="AB102051" i="1"/>
  <c r="AB102063" i="1"/>
  <c r="AB102075" i="1"/>
  <c r="AB102087" i="1"/>
  <c r="AB102099" i="1"/>
  <c r="AB102111" i="1"/>
  <c r="AB102123" i="1"/>
  <c r="AB102135" i="1"/>
  <c r="AB102147" i="1"/>
  <c r="AB102159" i="1"/>
  <c r="AB102171" i="1"/>
  <c r="AB102183" i="1"/>
  <c r="AB102195" i="1"/>
  <c r="AB102207" i="1"/>
  <c r="AB102219" i="1"/>
  <c r="AB102231" i="1"/>
  <c r="AB102243" i="1"/>
  <c r="AB102255" i="1"/>
  <c r="AB102267" i="1"/>
  <c r="AB102279" i="1"/>
  <c r="AB102291" i="1"/>
  <c r="AB102303" i="1"/>
  <c r="AB102315" i="1"/>
  <c r="AB102327" i="1"/>
  <c r="AB102339" i="1"/>
  <c r="AB102351" i="1"/>
  <c r="AB102363" i="1"/>
  <c r="AB102375" i="1"/>
  <c r="AB102387" i="1"/>
  <c r="AB102399" i="1"/>
  <c r="AB102411" i="1"/>
  <c r="AB102423" i="1"/>
  <c r="AB102435" i="1"/>
  <c r="AB102447" i="1"/>
  <c r="AB102459" i="1"/>
  <c r="AB102471" i="1"/>
  <c r="AB102483" i="1"/>
  <c r="AB102495" i="1"/>
  <c r="AB102507" i="1"/>
  <c r="AB102519" i="1"/>
  <c r="AB102531" i="1"/>
  <c r="AB102543" i="1"/>
  <c r="AB102555" i="1"/>
  <c r="AB102567" i="1"/>
  <c r="AB102579" i="1"/>
  <c r="AB102591" i="1"/>
  <c r="AB102603" i="1"/>
  <c r="AB102615" i="1"/>
  <c r="AB102627" i="1"/>
  <c r="AB102639" i="1"/>
  <c r="AB102651" i="1"/>
  <c r="AB102663" i="1"/>
  <c r="AB102675" i="1"/>
  <c r="AB102687" i="1"/>
  <c r="AB102699" i="1"/>
  <c r="AB102711" i="1"/>
  <c r="AB102723" i="1"/>
  <c r="AB102735" i="1"/>
  <c r="AB102747" i="1"/>
  <c r="AB102759" i="1"/>
  <c r="AB102771" i="1"/>
  <c r="AB102783" i="1"/>
  <c r="AB102795" i="1"/>
  <c r="AB102807" i="1"/>
  <c r="AB102819" i="1"/>
  <c r="AB102831" i="1"/>
  <c r="AB102843" i="1"/>
  <c r="AB102855" i="1"/>
  <c r="AB102867" i="1"/>
  <c r="AB102879" i="1"/>
  <c r="AB102891" i="1"/>
  <c r="AB102903" i="1"/>
  <c r="AB102915" i="1"/>
  <c r="AB102927" i="1"/>
  <c r="AB102939" i="1"/>
  <c r="AB102951" i="1"/>
  <c r="AB102963" i="1"/>
  <c r="AB102975" i="1"/>
  <c r="AB102987" i="1"/>
  <c r="AB102999" i="1"/>
  <c r="AB103011" i="1"/>
  <c r="AB103023" i="1"/>
  <c r="AB103035" i="1"/>
  <c r="AB103047" i="1"/>
  <c r="AB103059" i="1"/>
  <c r="AB103071" i="1"/>
  <c r="AB103083" i="1"/>
  <c r="AB103095" i="1"/>
  <c r="AB103107" i="1"/>
  <c r="AB103119" i="1"/>
  <c r="AB103131" i="1"/>
  <c r="AB103143" i="1"/>
  <c r="AB103155" i="1"/>
  <c r="AB103167" i="1"/>
  <c r="AB103179" i="1"/>
  <c r="AB103191" i="1"/>
  <c r="AB103203" i="1"/>
  <c r="AB103215" i="1"/>
  <c r="AB103227" i="1"/>
  <c r="AB103239" i="1"/>
  <c r="AB103251" i="1"/>
  <c r="AB103263" i="1"/>
  <c r="AB103275" i="1"/>
  <c r="AB103287" i="1"/>
  <c r="AB103299" i="1"/>
  <c r="AB103311" i="1"/>
  <c r="AB103323" i="1"/>
  <c r="AB103335" i="1"/>
  <c r="AB103347" i="1"/>
  <c r="AB103359" i="1"/>
  <c r="AB103371" i="1"/>
  <c r="AB103383" i="1"/>
  <c r="AB103395" i="1"/>
  <c r="AB103407" i="1"/>
  <c r="AB103419" i="1"/>
  <c r="AB103431" i="1"/>
  <c r="AB103443" i="1"/>
  <c r="AB103455" i="1"/>
  <c r="AB103467" i="1"/>
  <c r="AB103479" i="1"/>
  <c r="AB103491" i="1"/>
  <c r="AB103503" i="1"/>
  <c r="AB103515" i="1"/>
  <c r="AB103527" i="1"/>
  <c r="AB103539" i="1"/>
  <c r="AB103551" i="1"/>
  <c r="AB103563" i="1"/>
  <c r="AB103575" i="1"/>
  <c r="AB103587" i="1"/>
  <c r="AB103599" i="1"/>
  <c r="AB103611" i="1"/>
  <c r="AB103623" i="1"/>
  <c r="AB103635" i="1"/>
  <c r="AB103647" i="1"/>
  <c r="AB103659" i="1"/>
  <c r="AB103671" i="1"/>
  <c r="AB103683" i="1"/>
  <c r="AB103695" i="1"/>
  <c r="AB103707" i="1"/>
  <c r="AB103719" i="1"/>
  <c r="AB103731" i="1"/>
  <c r="AB103743" i="1"/>
  <c r="AB103755" i="1"/>
  <c r="AB103767" i="1"/>
  <c r="AB103779" i="1"/>
  <c r="AB103791" i="1"/>
  <c r="AB103803" i="1"/>
  <c r="AB103815" i="1"/>
  <c r="AB103827" i="1"/>
  <c r="AB103839" i="1"/>
  <c r="AB103851" i="1"/>
  <c r="AB103863" i="1"/>
  <c r="AB103875" i="1"/>
  <c r="AB103887" i="1"/>
  <c r="AB103899" i="1"/>
  <c r="AB103911" i="1"/>
  <c r="AB103923" i="1"/>
  <c r="AB103935" i="1"/>
  <c r="AB103947" i="1"/>
  <c r="AB103959" i="1"/>
  <c r="AB103971" i="1"/>
  <c r="AB103983" i="1"/>
  <c r="AB103995" i="1"/>
  <c r="AB104007" i="1"/>
  <c r="AB104019" i="1"/>
  <c r="AB104031" i="1"/>
  <c r="AB104043" i="1"/>
  <c r="AB104055" i="1"/>
  <c r="AB104067" i="1"/>
  <c r="AB104079" i="1"/>
  <c r="AB104091" i="1"/>
  <c r="AB104103" i="1"/>
  <c r="AB104115" i="1"/>
  <c r="AB104127" i="1"/>
  <c r="AB104139" i="1"/>
  <c r="AB104151" i="1"/>
  <c r="AB104163" i="1"/>
  <c r="AB104175" i="1"/>
  <c r="AB104187" i="1"/>
  <c r="AB104199" i="1"/>
  <c r="AB104211" i="1"/>
  <c r="AB104223" i="1"/>
  <c r="AB104235" i="1"/>
  <c r="AB104247" i="1"/>
  <c r="AB104259" i="1"/>
  <c r="AB104271" i="1"/>
  <c r="AB104283" i="1"/>
  <c r="AB104295" i="1"/>
  <c r="AB104307" i="1"/>
  <c r="AB104319" i="1"/>
  <c r="AB104331" i="1"/>
  <c r="AB104343" i="1"/>
  <c r="AB104355" i="1"/>
  <c r="AB104367" i="1"/>
  <c r="AB104379" i="1"/>
  <c r="AB104391" i="1"/>
  <c r="AB104403" i="1"/>
  <c r="AB104415" i="1"/>
  <c r="AB104427" i="1"/>
  <c r="AB104439" i="1"/>
  <c r="AB104451" i="1"/>
  <c r="AB104463" i="1"/>
  <c r="AB104475" i="1"/>
  <c r="AB104487" i="1"/>
  <c r="AB104499" i="1"/>
  <c r="AB104511" i="1"/>
  <c r="AB104523" i="1"/>
  <c r="AB104535" i="1"/>
  <c r="AB104547" i="1"/>
  <c r="AB104559" i="1"/>
  <c r="AB104571" i="1"/>
  <c r="AB104583" i="1"/>
  <c r="AB104595" i="1"/>
  <c r="AB104607" i="1"/>
  <c r="AB104619" i="1"/>
  <c r="AB104631" i="1"/>
  <c r="AB104643" i="1"/>
  <c r="AB104655" i="1"/>
  <c r="AB104667" i="1"/>
  <c r="AB104679" i="1"/>
  <c r="AB104691" i="1"/>
  <c r="AB104703" i="1"/>
  <c r="AB104715" i="1"/>
  <c r="AB104727" i="1"/>
  <c r="AB104739" i="1"/>
  <c r="AB104751" i="1"/>
  <c r="AB104763" i="1"/>
  <c r="AB104775" i="1"/>
  <c r="AB104787" i="1"/>
  <c r="AB104799" i="1"/>
  <c r="AB104811" i="1"/>
  <c r="AB104823" i="1"/>
  <c r="AB104835" i="1"/>
  <c r="AB104847" i="1"/>
  <c r="AB104859" i="1"/>
  <c r="AB104871" i="1"/>
  <c r="AB104883" i="1"/>
  <c r="AB104895" i="1"/>
  <c r="AB104907" i="1"/>
  <c r="AB104919" i="1"/>
  <c r="AB104931" i="1"/>
  <c r="AB104943" i="1"/>
  <c r="AB104955" i="1"/>
  <c r="AB104967" i="1"/>
  <c r="AB104979" i="1"/>
  <c r="AB104991" i="1"/>
  <c r="AB105003" i="1"/>
  <c r="AB105015" i="1"/>
  <c r="AB105027" i="1"/>
  <c r="AB105039" i="1"/>
  <c r="AB105051" i="1"/>
  <c r="AB105063" i="1"/>
  <c r="AB105075" i="1"/>
  <c r="AB105087" i="1"/>
  <c r="AB105099" i="1"/>
  <c r="AB105111" i="1"/>
  <c r="AB105123" i="1"/>
  <c r="AB105135" i="1"/>
  <c r="AB105147" i="1"/>
  <c r="AB105159" i="1"/>
  <c r="AB105171" i="1"/>
  <c r="AB105183" i="1"/>
  <c r="AB105195" i="1"/>
  <c r="AB105207" i="1"/>
  <c r="AB105219" i="1"/>
  <c r="AB105231" i="1"/>
  <c r="AB105243" i="1"/>
  <c r="AB105255" i="1"/>
  <c r="AB105267" i="1"/>
  <c r="AB105279" i="1"/>
  <c r="AB105291" i="1"/>
  <c r="AB105303" i="1"/>
  <c r="AB105315" i="1"/>
  <c r="AB105327" i="1"/>
  <c r="AB105339" i="1"/>
  <c r="AB105351" i="1"/>
  <c r="AB105363" i="1"/>
  <c r="AB105375" i="1"/>
  <c r="AB105387" i="1"/>
  <c r="AB105399" i="1"/>
  <c r="AB105411" i="1"/>
  <c r="AB105423" i="1"/>
  <c r="AB105435" i="1"/>
  <c r="AB105447" i="1"/>
  <c r="AB105459" i="1"/>
  <c r="AB105471" i="1"/>
  <c r="AB105483" i="1"/>
  <c r="AB105495" i="1"/>
  <c r="AB105507" i="1"/>
  <c r="AB105519" i="1"/>
  <c r="AB105531" i="1"/>
  <c r="AB105543" i="1"/>
  <c r="AB105555" i="1"/>
  <c r="AB105567" i="1"/>
  <c r="AB105579" i="1"/>
  <c r="AB105591" i="1"/>
  <c r="AB105603" i="1"/>
  <c r="AB105615" i="1"/>
  <c r="AB105627" i="1"/>
  <c r="AB105639" i="1"/>
  <c r="AB105651" i="1"/>
  <c r="AB105663" i="1"/>
  <c r="AB105675" i="1"/>
  <c r="AB105687" i="1"/>
  <c r="AB105699" i="1"/>
  <c r="AB105711" i="1"/>
  <c r="AB105723" i="1"/>
  <c r="AB105735" i="1"/>
  <c r="AB105747" i="1"/>
  <c r="AB105759" i="1"/>
  <c r="AB105771" i="1"/>
  <c r="AB105783" i="1"/>
  <c r="AB105795" i="1"/>
  <c r="AB105807" i="1"/>
  <c r="AB105819" i="1"/>
  <c r="AB105831" i="1"/>
  <c r="AB105843" i="1"/>
  <c r="AB105855" i="1"/>
  <c r="AB105867" i="1"/>
  <c r="AB105879" i="1"/>
  <c r="AB105891" i="1"/>
  <c r="AB105903" i="1"/>
  <c r="AB105915" i="1"/>
  <c r="AB105927" i="1"/>
  <c r="AB105939" i="1"/>
  <c r="AB105951" i="1"/>
  <c r="AB105963" i="1"/>
  <c r="AB105975" i="1"/>
  <c r="AB105987" i="1"/>
  <c r="AB105999" i="1"/>
  <c r="AB106011" i="1"/>
  <c r="AB106023" i="1"/>
  <c r="AB106035" i="1"/>
  <c r="AB106047" i="1"/>
  <c r="AB106059" i="1"/>
  <c r="AB106071" i="1"/>
  <c r="AB106083" i="1"/>
  <c r="AB106095" i="1"/>
  <c r="AB106107" i="1"/>
  <c r="AB106119" i="1"/>
  <c r="AB106131" i="1"/>
  <c r="AB106143" i="1"/>
  <c r="AB106155" i="1"/>
  <c r="AB106167" i="1"/>
  <c r="AB106179" i="1"/>
  <c r="AB106191" i="1"/>
  <c r="AB106203" i="1"/>
  <c r="AB106215" i="1"/>
  <c r="AB106227" i="1"/>
  <c r="AB106239" i="1"/>
  <c r="AB106251" i="1"/>
  <c r="AB106263" i="1"/>
  <c r="AB106275" i="1"/>
  <c r="AB106287" i="1"/>
  <c r="AB106299" i="1"/>
  <c r="AB106311" i="1"/>
  <c r="AB106323" i="1"/>
  <c r="AB106335" i="1"/>
  <c r="AB106347" i="1"/>
  <c r="AB106359" i="1"/>
  <c r="AB106371" i="1"/>
  <c r="AB106383" i="1"/>
  <c r="AB106395" i="1"/>
  <c r="AB106407" i="1"/>
  <c r="AB106419" i="1"/>
  <c r="AB106431" i="1"/>
  <c r="AB106443" i="1"/>
  <c r="AB106455" i="1"/>
  <c r="AB106467" i="1"/>
  <c r="AB106479" i="1"/>
  <c r="AB106491" i="1"/>
  <c r="AB106503" i="1"/>
  <c r="AB106515" i="1"/>
  <c r="AB106527" i="1"/>
  <c r="AB106539" i="1"/>
  <c r="AB106551" i="1"/>
  <c r="AB106563" i="1"/>
  <c r="AB106575" i="1"/>
  <c r="AB106587" i="1"/>
  <c r="AB106599" i="1"/>
  <c r="AB106611" i="1"/>
  <c r="AB106623" i="1"/>
  <c r="AB106635" i="1"/>
  <c r="AB106647" i="1"/>
  <c r="AB106659" i="1"/>
  <c r="AB106671" i="1"/>
  <c r="AB106683" i="1"/>
  <c r="AB106695" i="1"/>
  <c r="AB106707" i="1"/>
  <c r="AB106719" i="1"/>
  <c r="AB106731" i="1"/>
  <c r="AB106743" i="1"/>
  <c r="AB106755" i="1"/>
  <c r="AB106767" i="1"/>
  <c r="AB106779" i="1"/>
  <c r="AB106791" i="1"/>
  <c r="AB106803" i="1"/>
  <c r="AB106815" i="1"/>
  <c r="AB106827" i="1"/>
  <c r="AB106839" i="1"/>
  <c r="AB106851" i="1"/>
  <c r="AB106863" i="1"/>
  <c r="AB106875" i="1"/>
  <c r="AB106887" i="1"/>
  <c r="AB106899" i="1"/>
  <c r="AB106911" i="1"/>
  <c r="AB106923" i="1"/>
  <c r="AB106935" i="1"/>
  <c r="AB106947" i="1"/>
  <c r="AB106959" i="1"/>
  <c r="AB106971" i="1"/>
  <c r="AB106983" i="1"/>
  <c r="AB106995" i="1"/>
  <c r="AB107007" i="1"/>
  <c r="AB107019" i="1"/>
  <c r="AB107031" i="1"/>
  <c r="AB107043" i="1"/>
  <c r="AB107055" i="1"/>
  <c r="AB107067" i="1"/>
  <c r="AB107079" i="1"/>
  <c r="AB107091" i="1"/>
  <c r="AB107103" i="1"/>
  <c r="AB107115" i="1"/>
  <c r="AB107127" i="1"/>
  <c r="AB107139" i="1"/>
  <c r="AB107151" i="1"/>
  <c r="AB107163" i="1"/>
  <c r="AB107175" i="1"/>
  <c r="AB107187" i="1"/>
  <c r="AB107199" i="1"/>
  <c r="AB107211" i="1"/>
  <c r="AB107223" i="1"/>
  <c r="AB107235" i="1"/>
  <c r="AB107247" i="1"/>
  <c r="AB107259" i="1"/>
  <c r="AB107271" i="1"/>
  <c r="AB107283" i="1"/>
  <c r="AB107295" i="1"/>
  <c r="AB107307" i="1"/>
  <c r="AB107319" i="1"/>
  <c r="AB107331" i="1"/>
  <c r="AB107343" i="1"/>
  <c r="AB107355" i="1"/>
  <c r="AB107367" i="1"/>
  <c r="AB107379" i="1"/>
  <c r="AB107391" i="1"/>
  <c r="AB107403" i="1"/>
  <c r="AB107415" i="1"/>
  <c r="AB107427" i="1"/>
  <c r="AB107439" i="1"/>
  <c r="AB107451" i="1"/>
  <c r="AB107463" i="1"/>
  <c r="AB107475" i="1"/>
  <c r="AB107487" i="1"/>
  <c r="AB107499" i="1"/>
  <c r="AB107511" i="1"/>
  <c r="AB107523" i="1"/>
  <c r="AB107535" i="1"/>
  <c r="AB107547" i="1"/>
  <c r="AB107559" i="1"/>
  <c r="AB107571" i="1"/>
  <c r="AB107583" i="1"/>
  <c r="AB107595" i="1"/>
  <c r="AB107607" i="1"/>
  <c r="AB107619" i="1"/>
  <c r="AB107631" i="1"/>
  <c r="AB107643" i="1"/>
  <c r="AB107655" i="1"/>
  <c r="AB107667" i="1"/>
  <c r="AB107679" i="1"/>
  <c r="AB107691" i="1"/>
  <c r="AB107703" i="1"/>
  <c r="AB107715" i="1"/>
  <c r="AB107727" i="1"/>
  <c r="AB107739" i="1"/>
  <c r="AB107751" i="1"/>
  <c r="AB107763" i="1"/>
  <c r="AB107775" i="1"/>
  <c r="AB107787" i="1"/>
  <c r="AB107799" i="1"/>
  <c r="AB107811" i="1"/>
  <c r="AB107823" i="1"/>
  <c r="AB107835" i="1"/>
  <c r="AB107847" i="1"/>
  <c r="AB107859" i="1"/>
  <c r="AB107871" i="1"/>
  <c r="AB107883" i="1"/>
  <c r="AB107895" i="1"/>
  <c r="AB107907" i="1"/>
  <c r="AB107919" i="1"/>
  <c r="AB107931" i="1"/>
  <c r="AB107943" i="1"/>
  <c r="AB107955" i="1"/>
  <c r="AB107967" i="1"/>
  <c r="AB107979" i="1"/>
  <c r="AB107991" i="1"/>
  <c r="AB108003" i="1"/>
  <c r="AB108015" i="1"/>
  <c r="AB108027" i="1"/>
  <c r="AB108039" i="1"/>
  <c r="AB108051" i="1"/>
  <c r="AB108063" i="1"/>
  <c r="AB108075" i="1"/>
  <c r="AB108087" i="1"/>
  <c r="AB108099" i="1"/>
  <c r="AB108111" i="1"/>
  <c r="AB108123" i="1"/>
  <c r="AB108135" i="1"/>
  <c r="AB108147" i="1"/>
  <c r="AB108159" i="1"/>
  <c r="AB108171" i="1"/>
  <c r="AB108183" i="1"/>
  <c r="AB108195" i="1"/>
  <c r="AB108207" i="1"/>
  <c r="AB108219" i="1"/>
  <c r="AB108231" i="1"/>
  <c r="AB108243" i="1"/>
  <c r="AB108255" i="1"/>
  <c r="AB108267" i="1"/>
  <c r="AB108279" i="1"/>
  <c r="AB108291" i="1"/>
  <c r="AB108303" i="1"/>
  <c r="AB108315" i="1"/>
  <c r="AB108327" i="1"/>
  <c r="AB108339" i="1"/>
  <c r="AB108351" i="1"/>
  <c r="AB108363" i="1"/>
  <c r="AB108375" i="1"/>
  <c r="AB108387" i="1"/>
  <c r="AB108399" i="1"/>
  <c r="AB108411" i="1"/>
  <c r="AB108423" i="1"/>
  <c r="AB108435" i="1"/>
  <c r="AB108447" i="1"/>
  <c r="AB108459" i="1"/>
  <c r="AB108471" i="1"/>
  <c r="AB108483" i="1"/>
  <c r="AB108495" i="1"/>
  <c r="AB108507" i="1"/>
  <c r="AB108519" i="1"/>
  <c r="AB108531" i="1"/>
  <c r="AB108543" i="1"/>
  <c r="AB108555" i="1"/>
  <c r="AB108567" i="1"/>
  <c r="AB108579" i="1"/>
  <c r="AB108591" i="1"/>
  <c r="AB108603" i="1"/>
  <c r="AB108615" i="1"/>
  <c r="AB108627" i="1"/>
  <c r="AB108639" i="1"/>
  <c r="AB108651" i="1"/>
  <c r="AB108663" i="1"/>
  <c r="AB108675" i="1"/>
  <c r="AB108687" i="1"/>
  <c r="AB108699" i="1"/>
  <c r="AB108711" i="1"/>
  <c r="AB108723" i="1"/>
  <c r="AB108735" i="1"/>
  <c r="AB108747" i="1"/>
  <c r="AB108759" i="1"/>
  <c r="AB108771" i="1"/>
  <c r="AB108783" i="1"/>
  <c r="AB108795" i="1"/>
  <c r="AB108807" i="1"/>
  <c r="AB108819" i="1"/>
  <c r="AB108831" i="1"/>
  <c r="AB108843" i="1"/>
  <c r="AB108855" i="1"/>
  <c r="AB108867" i="1"/>
  <c r="AB108879" i="1"/>
  <c r="AB108891" i="1"/>
  <c r="AB108903" i="1"/>
  <c r="AB108915" i="1"/>
  <c r="AB108927" i="1"/>
  <c r="AB108939" i="1"/>
  <c r="AB108951" i="1"/>
  <c r="AB108963" i="1"/>
  <c r="AB108975" i="1"/>
  <c r="AB108987" i="1"/>
  <c r="AB108999" i="1"/>
  <c r="AB109011" i="1"/>
  <c r="AB109023" i="1"/>
  <c r="AB109035" i="1"/>
  <c r="AB109047" i="1"/>
  <c r="AB109059" i="1"/>
  <c r="AB109071" i="1"/>
  <c r="AB109083" i="1"/>
  <c r="AB109095" i="1"/>
  <c r="AB109107" i="1"/>
  <c r="AB109119" i="1"/>
  <c r="AB109131" i="1"/>
  <c r="AB109143" i="1"/>
  <c r="AB109155" i="1"/>
  <c r="AB109167" i="1"/>
  <c r="AB109179" i="1"/>
  <c r="AB109191" i="1"/>
  <c r="AB109203" i="1"/>
  <c r="AB109215" i="1"/>
  <c r="AB109227" i="1"/>
  <c r="AB109239" i="1"/>
  <c r="AB109251" i="1"/>
  <c r="AB109263" i="1"/>
  <c r="AB109275" i="1"/>
  <c r="AB109287" i="1"/>
  <c r="AB109299" i="1"/>
  <c r="AB109311" i="1"/>
  <c r="AB109323" i="1"/>
  <c r="AB109335" i="1"/>
  <c r="AB109347" i="1"/>
  <c r="AB109359" i="1"/>
  <c r="AB109371" i="1"/>
  <c r="AB109383" i="1"/>
  <c r="AB109395" i="1"/>
  <c r="AB109407" i="1"/>
  <c r="AB109419" i="1"/>
  <c r="AB109431" i="1"/>
  <c r="AB109443" i="1"/>
  <c r="AB109455" i="1"/>
  <c r="AB109467" i="1"/>
  <c r="AB109479" i="1"/>
  <c r="AB109491" i="1"/>
  <c r="AB109503" i="1"/>
  <c r="AB109515" i="1"/>
  <c r="AB109527" i="1"/>
  <c r="AB109539" i="1"/>
  <c r="AB109551" i="1"/>
  <c r="AB109563" i="1"/>
  <c r="AB109575" i="1"/>
  <c r="AB109587" i="1"/>
  <c r="AB109599" i="1"/>
  <c r="AB109611" i="1"/>
  <c r="AB109623" i="1"/>
  <c r="AB109635" i="1"/>
  <c r="AB109647" i="1"/>
  <c r="AB109659" i="1"/>
  <c r="AB109671" i="1"/>
  <c r="AB109683" i="1"/>
  <c r="AB109695" i="1"/>
  <c r="AB109707" i="1"/>
  <c r="AB109719" i="1"/>
  <c r="AB109731" i="1"/>
  <c r="AB109743" i="1"/>
  <c r="AB109755" i="1"/>
  <c r="AB109767" i="1"/>
  <c r="AB109779" i="1"/>
  <c r="AB109791" i="1"/>
  <c r="AB109803" i="1"/>
  <c r="AB109815" i="1"/>
  <c r="AB109827" i="1"/>
  <c r="AB109839" i="1"/>
  <c r="AB109851" i="1"/>
  <c r="AB109863" i="1"/>
  <c r="AB109875" i="1"/>
  <c r="AB109887" i="1"/>
  <c r="AB109899" i="1"/>
  <c r="AB109911" i="1"/>
  <c r="AB109923" i="1"/>
  <c r="AB109935" i="1"/>
  <c r="AB109947" i="1"/>
  <c r="AB109959" i="1"/>
  <c r="AB109971" i="1"/>
  <c r="AB109983" i="1"/>
  <c r="AB109995" i="1"/>
  <c r="AB110007" i="1"/>
  <c r="AB110019" i="1"/>
  <c r="AB110031" i="1"/>
  <c r="AB110043" i="1"/>
  <c r="AB110055" i="1"/>
  <c r="AB110067" i="1"/>
  <c r="AB110079" i="1"/>
  <c r="AB110091" i="1"/>
  <c r="AB110103" i="1"/>
  <c r="AB110115" i="1"/>
  <c r="AB110127" i="1"/>
  <c r="AB110139" i="1"/>
  <c r="AB110151" i="1"/>
  <c r="AB110163" i="1"/>
  <c r="AB110175" i="1"/>
  <c r="AB110187" i="1"/>
  <c r="AB110199" i="1"/>
  <c r="AB110211" i="1"/>
  <c r="AB110223" i="1"/>
  <c r="AB110235" i="1"/>
  <c r="AB110247" i="1"/>
  <c r="AB110259" i="1"/>
  <c r="AB110271" i="1"/>
  <c r="AB110283" i="1"/>
  <c r="AB110295" i="1"/>
  <c r="AB110307" i="1"/>
  <c r="AB110319" i="1"/>
  <c r="AB110331" i="1"/>
  <c r="AB110343" i="1"/>
  <c r="AB110355" i="1"/>
  <c r="AB110367" i="1"/>
  <c r="AB110379" i="1"/>
  <c r="AB110391" i="1"/>
  <c r="AB110403" i="1"/>
  <c r="AB110415" i="1"/>
  <c r="AB110427" i="1"/>
  <c r="AB110439" i="1"/>
  <c r="AB110451" i="1"/>
  <c r="AB110463" i="1"/>
  <c r="AB110475" i="1"/>
  <c r="AB110487" i="1"/>
  <c r="AB110499" i="1"/>
  <c r="AB110511" i="1"/>
  <c r="AB110523" i="1"/>
  <c r="AB110535" i="1"/>
  <c r="AB110547" i="1"/>
  <c r="AB110559" i="1"/>
  <c r="AB110571" i="1"/>
  <c r="AB110583" i="1"/>
  <c r="AB110595" i="1"/>
  <c r="AB110607" i="1"/>
  <c r="AB110619" i="1"/>
  <c r="AB110631" i="1"/>
  <c r="AB110643" i="1"/>
  <c r="AB110655" i="1"/>
  <c r="AB110667" i="1"/>
  <c r="AB110679" i="1"/>
  <c r="AB110691" i="1"/>
  <c r="AB110703" i="1"/>
  <c r="AB110715" i="1"/>
  <c r="AB110727" i="1"/>
  <c r="AB110739" i="1"/>
  <c r="AB110751" i="1"/>
  <c r="AB110763" i="1"/>
  <c r="AB110775" i="1"/>
  <c r="AB110787" i="1"/>
  <c r="AB110799" i="1"/>
  <c r="AB110811" i="1"/>
  <c r="AB110823" i="1"/>
  <c r="AB110835" i="1"/>
  <c r="AB110847" i="1"/>
  <c r="AB110859" i="1"/>
  <c r="AB110871" i="1"/>
  <c r="AB110883" i="1"/>
  <c r="AB110895" i="1"/>
  <c r="AB110907" i="1"/>
  <c r="AB110919" i="1"/>
  <c r="AB110931" i="1"/>
  <c r="AB110943" i="1"/>
  <c r="AB110955" i="1"/>
  <c r="AB110967" i="1"/>
  <c r="AB110979" i="1"/>
  <c r="AB110991" i="1"/>
  <c r="AB111003" i="1"/>
  <c r="AB111015" i="1"/>
  <c r="AB111027" i="1"/>
  <c r="AB111039" i="1"/>
  <c r="AB111051" i="1"/>
  <c r="AB111063" i="1"/>
  <c r="AB111075" i="1"/>
  <c r="AB111087" i="1"/>
  <c r="AB111099" i="1"/>
  <c r="AB111111" i="1"/>
  <c r="AB111123" i="1"/>
  <c r="AB111135" i="1"/>
  <c r="AB111147" i="1"/>
  <c r="AB111159" i="1"/>
  <c r="AB111171" i="1"/>
  <c r="AB111183" i="1"/>
  <c r="AB111195" i="1"/>
  <c r="AB111207" i="1"/>
  <c r="AB111219" i="1"/>
  <c r="AB111231" i="1"/>
  <c r="AB111243" i="1"/>
  <c r="AB111255" i="1"/>
  <c r="AB111267" i="1"/>
  <c r="AB111279" i="1"/>
  <c r="AB111291" i="1"/>
  <c r="AB111303" i="1"/>
  <c r="AB111315" i="1"/>
  <c r="AB111327" i="1"/>
  <c r="AB111339" i="1"/>
  <c r="AB111351" i="1"/>
  <c r="AB111363" i="1"/>
  <c r="AB111375" i="1"/>
  <c r="AB111387" i="1"/>
  <c r="AB111399" i="1"/>
  <c r="AB111411" i="1"/>
  <c r="AB111423" i="1"/>
  <c r="AB111435" i="1"/>
  <c r="AB111447" i="1"/>
  <c r="AB111459" i="1"/>
  <c r="AB111471" i="1"/>
  <c r="AB111483" i="1"/>
  <c r="AB111495" i="1"/>
  <c r="AB111507" i="1"/>
  <c r="AB111519" i="1"/>
  <c r="AB111531" i="1"/>
  <c r="AB111543" i="1"/>
  <c r="AB111555" i="1"/>
  <c r="AB111567" i="1"/>
  <c r="AB111579" i="1"/>
  <c r="AB111591" i="1"/>
  <c r="AB111603" i="1"/>
  <c r="AB111615" i="1"/>
  <c r="AB111627" i="1"/>
  <c r="AB111639" i="1"/>
  <c r="AB111651" i="1"/>
  <c r="AB111663" i="1"/>
  <c r="AB111675" i="1"/>
  <c r="AB111687" i="1"/>
  <c r="AB111699" i="1"/>
  <c r="AB111711" i="1"/>
  <c r="AB111723" i="1"/>
  <c r="AB111735" i="1"/>
  <c r="AB111747" i="1"/>
  <c r="AB111759" i="1"/>
  <c r="AB111771" i="1"/>
  <c r="AB111783" i="1"/>
  <c r="AB111795" i="1"/>
  <c r="AB111807" i="1"/>
  <c r="AB111819" i="1"/>
  <c r="AB111831" i="1"/>
  <c r="AB111843" i="1"/>
  <c r="AB111855" i="1"/>
  <c r="AB111867" i="1"/>
  <c r="AB111879" i="1"/>
  <c r="AB111891" i="1"/>
  <c r="AB111903" i="1"/>
  <c r="AB111915" i="1"/>
  <c r="AB111927" i="1"/>
  <c r="AB111939" i="1"/>
  <c r="AB111951" i="1"/>
  <c r="AB111963" i="1"/>
  <c r="AB111975" i="1"/>
  <c r="AB111987" i="1"/>
  <c r="AB111999" i="1"/>
  <c r="AB112011" i="1"/>
  <c r="AB112023" i="1"/>
  <c r="AB112035" i="1"/>
  <c r="AB112047" i="1"/>
  <c r="AB112059" i="1"/>
  <c r="AB112071" i="1"/>
  <c r="AB112083" i="1"/>
  <c r="AB112095" i="1"/>
  <c r="AB112107" i="1"/>
  <c r="AB112119" i="1"/>
  <c r="AB112131" i="1"/>
  <c r="AB112143" i="1"/>
  <c r="AB112155" i="1"/>
  <c r="AB112167" i="1"/>
  <c r="AB112179" i="1"/>
  <c r="AB112191" i="1"/>
  <c r="AB112203" i="1"/>
  <c r="AB112215" i="1"/>
  <c r="AB112227" i="1"/>
  <c r="AB112239" i="1"/>
  <c r="AB112251" i="1"/>
  <c r="AB112263" i="1"/>
  <c r="AB112275" i="1"/>
  <c r="AB112287" i="1"/>
  <c r="AB112299" i="1"/>
  <c r="AB112311" i="1"/>
  <c r="AB112323" i="1"/>
  <c r="AB112335" i="1"/>
  <c r="AB112347" i="1"/>
  <c r="AB112359" i="1"/>
  <c r="AB112371" i="1"/>
  <c r="AB112383" i="1"/>
  <c r="AB112395" i="1"/>
  <c r="AB112407" i="1"/>
  <c r="AB112419" i="1"/>
  <c r="AB112431" i="1"/>
  <c r="AB112443" i="1"/>
  <c r="AB112455" i="1"/>
  <c r="AB112467" i="1"/>
  <c r="AB112479" i="1"/>
  <c r="AB112491" i="1"/>
  <c r="AB112503" i="1"/>
  <c r="AB112515" i="1"/>
  <c r="AB112527" i="1"/>
  <c r="AB112539" i="1"/>
  <c r="AB112551" i="1"/>
  <c r="AB112563" i="1"/>
  <c r="AB112575" i="1"/>
  <c r="AB112587" i="1"/>
  <c r="AB112599" i="1"/>
  <c r="AB112611" i="1"/>
  <c r="AB112623" i="1"/>
  <c r="AB112635" i="1"/>
  <c r="AB112647" i="1"/>
  <c r="AB112659" i="1"/>
  <c r="AB112671" i="1"/>
  <c r="AB112683" i="1"/>
  <c r="AB112695" i="1"/>
  <c r="AB112707" i="1"/>
  <c r="AB112719" i="1"/>
  <c r="AB112731" i="1"/>
  <c r="AB112743" i="1"/>
  <c r="AB112755" i="1"/>
  <c r="AB112767" i="1"/>
  <c r="AB112779" i="1"/>
  <c r="AB112791" i="1"/>
  <c r="AB112803" i="1"/>
  <c r="AB112815" i="1"/>
  <c r="AB112827" i="1"/>
  <c r="AB112839" i="1"/>
  <c r="AB112851" i="1"/>
  <c r="AB112863" i="1"/>
  <c r="AB112875" i="1"/>
  <c r="AB112887" i="1"/>
  <c r="AB112899" i="1"/>
  <c r="AB112911" i="1"/>
  <c r="AB112923" i="1"/>
  <c r="AB112935" i="1"/>
  <c r="AB112947" i="1"/>
  <c r="AB112959" i="1"/>
  <c r="AB112971" i="1"/>
  <c r="AB112983" i="1"/>
  <c r="AB112995" i="1"/>
  <c r="AB113007" i="1"/>
  <c r="AB113019" i="1"/>
  <c r="AB113031" i="1"/>
  <c r="AB113043" i="1"/>
  <c r="AB113055" i="1"/>
  <c r="AB113067" i="1"/>
  <c r="AB113079" i="1"/>
  <c r="AB113091" i="1"/>
  <c r="AB113103" i="1"/>
  <c r="AB113115" i="1"/>
  <c r="AB113127" i="1"/>
  <c r="AB113139" i="1"/>
  <c r="AB113151" i="1"/>
  <c r="AB113163" i="1"/>
  <c r="AB113175" i="1"/>
  <c r="AB113187" i="1"/>
  <c r="AB113199" i="1"/>
  <c r="AB113211" i="1"/>
  <c r="AB113223" i="1"/>
  <c r="AB113235" i="1"/>
  <c r="AB113247" i="1"/>
  <c r="AB113259" i="1"/>
  <c r="AB113271" i="1"/>
  <c r="AB113283" i="1"/>
  <c r="AB113295" i="1"/>
  <c r="AB113307" i="1"/>
  <c r="AB113319" i="1"/>
  <c r="AB113331" i="1"/>
  <c r="AB113343" i="1"/>
  <c r="AB113355" i="1"/>
  <c r="AB113367" i="1"/>
  <c r="AB113379" i="1"/>
  <c r="AB113391" i="1"/>
  <c r="AB113403" i="1"/>
  <c r="AB113415" i="1"/>
  <c r="AB113427" i="1"/>
  <c r="AB113439" i="1"/>
  <c r="AB113451" i="1"/>
  <c r="AB113463" i="1"/>
  <c r="AB113475" i="1"/>
  <c r="AB113487" i="1"/>
  <c r="AB113499" i="1"/>
  <c r="AB113511" i="1"/>
  <c r="AB113523" i="1"/>
  <c r="AB113535" i="1"/>
  <c r="AB113547" i="1"/>
  <c r="AB113559" i="1"/>
  <c r="AB113571" i="1"/>
  <c r="AB113583" i="1"/>
  <c r="AB113595" i="1"/>
  <c r="AB113607" i="1"/>
  <c r="AB113619" i="1"/>
  <c r="AB113631" i="1"/>
  <c r="AB113643" i="1"/>
  <c r="AB113655" i="1"/>
  <c r="AB113667" i="1"/>
  <c r="AB113679" i="1"/>
  <c r="AB113691" i="1"/>
  <c r="AB113703" i="1"/>
  <c r="AB113715" i="1"/>
  <c r="AB113727" i="1"/>
  <c r="AB113739" i="1"/>
  <c r="AB113751" i="1"/>
  <c r="AB113763" i="1"/>
  <c r="AB113775" i="1"/>
  <c r="AB113787" i="1"/>
  <c r="AB113799" i="1"/>
  <c r="AB113811" i="1"/>
  <c r="AB113823" i="1"/>
  <c r="AB113835" i="1"/>
  <c r="AB113847" i="1"/>
  <c r="AB113859" i="1"/>
  <c r="AB113871" i="1"/>
  <c r="AB113883" i="1"/>
  <c r="AB113895" i="1"/>
  <c r="AB113907" i="1"/>
  <c r="AB113919" i="1"/>
  <c r="AB113931" i="1"/>
  <c r="AB113943" i="1"/>
  <c r="AB113955" i="1"/>
  <c r="AB113967" i="1"/>
  <c r="AB113979" i="1"/>
  <c r="AB113991" i="1"/>
  <c r="AB114003" i="1"/>
  <c r="AB114015" i="1"/>
  <c r="AB114027" i="1"/>
  <c r="AB114039" i="1"/>
  <c r="AB114051" i="1"/>
  <c r="AB114063" i="1"/>
  <c r="AB114075" i="1"/>
  <c r="AB114087" i="1"/>
  <c r="AB114099" i="1"/>
  <c r="AB114111" i="1"/>
  <c r="AB114123" i="1"/>
  <c r="AB114135" i="1"/>
  <c r="AB114147" i="1"/>
  <c r="AB114159" i="1"/>
  <c r="AB114171" i="1"/>
  <c r="AB114183" i="1"/>
  <c r="AB114195" i="1"/>
  <c r="AB114207" i="1"/>
  <c r="AB114219" i="1"/>
  <c r="AB114231" i="1"/>
  <c r="AB114243" i="1"/>
  <c r="AB114255" i="1"/>
  <c r="AB114267" i="1"/>
  <c r="AB114279" i="1"/>
  <c r="AB114291" i="1"/>
  <c r="AB114303" i="1"/>
  <c r="AB114315" i="1"/>
  <c r="AB114327" i="1"/>
  <c r="AB114339" i="1"/>
  <c r="AB114351" i="1"/>
  <c r="AB114363" i="1"/>
  <c r="AB114375" i="1"/>
  <c r="AB114387" i="1"/>
  <c r="AB114399" i="1"/>
  <c r="AB114411" i="1"/>
  <c r="AB114423" i="1"/>
  <c r="AB114435" i="1"/>
  <c r="AB114447" i="1"/>
  <c r="AB114459" i="1"/>
  <c r="AB114471" i="1"/>
  <c r="AB114483" i="1"/>
  <c r="AB114495" i="1"/>
  <c r="AB114507" i="1"/>
  <c r="AB114519" i="1"/>
  <c r="AB114531" i="1"/>
  <c r="AB114543" i="1"/>
  <c r="AB114555" i="1"/>
  <c r="AB114567" i="1"/>
  <c r="AB114579" i="1"/>
  <c r="AB114591" i="1"/>
  <c r="AB114603" i="1"/>
  <c r="AB114615" i="1"/>
  <c r="AB114627" i="1"/>
  <c r="AB114639" i="1"/>
  <c r="AB114651" i="1"/>
  <c r="AB114663" i="1"/>
  <c r="AB114675" i="1"/>
  <c r="AB114687" i="1"/>
  <c r="AB114699" i="1"/>
  <c r="AB114711" i="1"/>
  <c r="AB114723" i="1"/>
  <c r="AB114735" i="1"/>
  <c r="AB114747" i="1"/>
  <c r="AB114759" i="1"/>
  <c r="AB114771" i="1"/>
  <c r="AB114783" i="1"/>
  <c r="AB114795" i="1"/>
  <c r="AB114807" i="1"/>
  <c r="AB114819" i="1"/>
  <c r="AB114831" i="1"/>
  <c r="AB114843" i="1"/>
  <c r="AB114855" i="1"/>
  <c r="AB114867" i="1"/>
  <c r="AB114879" i="1"/>
  <c r="AB114891" i="1"/>
  <c r="AB114903" i="1"/>
  <c r="AB114915" i="1"/>
  <c r="AB114927" i="1"/>
  <c r="AB114939" i="1"/>
  <c r="AB114951" i="1"/>
  <c r="AB114963" i="1"/>
  <c r="AB114975" i="1"/>
  <c r="AB114987" i="1"/>
  <c r="AB114999" i="1"/>
  <c r="AB115011" i="1"/>
  <c r="AB115023" i="1"/>
  <c r="AB115035" i="1"/>
  <c r="AB115047" i="1"/>
  <c r="AB115059" i="1"/>
  <c r="AB115071" i="1"/>
  <c r="AB115083" i="1"/>
  <c r="AB115095" i="1"/>
  <c r="AB115107" i="1"/>
  <c r="AB115119" i="1"/>
  <c r="AB115131" i="1"/>
  <c r="AB115143" i="1"/>
  <c r="AB115155" i="1"/>
  <c r="AB115167" i="1"/>
  <c r="AB115179" i="1"/>
  <c r="AB115191" i="1"/>
  <c r="AB115203" i="1"/>
  <c r="AB115215" i="1"/>
  <c r="AB115227" i="1"/>
  <c r="AB115239" i="1"/>
  <c r="AB115251" i="1"/>
  <c r="AB115263" i="1"/>
  <c r="AB115275" i="1"/>
  <c r="AB115287" i="1"/>
  <c r="AB115299" i="1"/>
  <c r="AB115311" i="1"/>
  <c r="AB115323" i="1"/>
  <c r="AB115335" i="1"/>
  <c r="AB115347" i="1"/>
  <c r="AB115359" i="1"/>
  <c r="AB115371" i="1"/>
  <c r="AB115383" i="1"/>
  <c r="AB115395" i="1"/>
  <c r="AB115407" i="1"/>
  <c r="AB115419" i="1"/>
  <c r="AB115431" i="1"/>
  <c r="AB115443" i="1"/>
  <c r="AB115455" i="1"/>
  <c r="AB115467" i="1"/>
  <c r="AB115479" i="1"/>
  <c r="AB115491" i="1"/>
  <c r="AB115503" i="1"/>
  <c r="AB115515" i="1"/>
  <c r="AB115527" i="1"/>
  <c r="AB115539" i="1"/>
  <c r="AB115551" i="1"/>
  <c r="AB115563" i="1"/>
  <c r="AB115575" i="1"/>
  <c r="AB115587" i="1"/>
  <c r="AB115599" i="1"/>
  <c r="AB115611" i="1"/>
  <c r="AB115623" i="1"/>
  <c r="AB115635" i="1"/>
  <c r="AB115647" i="1"/>
  <c r="AB115659" i="1"/>
  <c r="AB115671" i="1"/>
  <c r="AB115683" i="1"/>
  <c r="AB115695" i="1"/>
  <c r="AB115707" i="1"/>
  <c r="AB115719" i="1"/>
  <c r="AB115731" i="1"/>
  <c r="AB115743" i="1"/>
  <c r="AB115755" i="1"/>
  <c r="AB115767" i="1"/>
  <c r="AB115779" i="1"/>
  <c r="AB115791" i="1"/>
  <c r="AB115803" i="1"/>
  <c r="AB115815" i="1"/>
  <c r="AB115827" i="1"/>
  <c r="AB115839" i="1"/>
  <c r="AB115851" i="1"/>
  <c r="AB115863" i="1"/>
  <c r="AB115875" i="1"/>
  <c r="AB115887" i="1"/>
  <c r="AB115899" i="1"/>
  <c r="AB115911" i="1"/>
  <c r="AB115923" i="1"/>
  <c r="AB115935" i="1"/>
  <c r="AB115947" i="1"/>
  <c r="AB115959" i="1"/>
  <c r="AB115971" i="1"/>
  <c r="AB115983" i="1"/>
  <c r="AB115995" i="1"/>
  <c r="AB116007" i="1"/>
  <c r="AB116019" i="1"/>
  <c r="AB116031" i="1"/>
  <c r="AB116043" i="1"/>
  <c r="AB116055" i="1"/>
  <c r="AB116067" i="1"/>
  <c r="AB116079" i="1"/>
  <c r="AB116091" i="1"/>
  <c r="AB116103" i="1"/>
  <c r="AB116115" i="1"/>
  <c r="AB116127" i="1"/>
  <c r="AB116139" i="1"/>
  <c r="AB116151" i="1"/>
  <c r="AB116163" i="1"/>
  <c r="AB116175" i="1"/>
  <c r="AB116187" i="1"/>
  <c r="AB116199" i="1"/>
  <c r="AB116211" i="1"/>
  <c r="AB116223" i="1"/>
  <c r="AB116235" i="1"/>
  <c r="AB116247" i="1"/>
  <c r="AB116259" i="1"/>
  <c r="AB116271" i="1"/>
  <c r="AB116283" i="1"/>
  <c r="AB116295" i="1"/>
  <c r="AB116307" i="1"/>
  <c r="AB116319" i="1"/>
  <c r="AB116331" i="1"/>
  <c r="AB116343" i="1"/>
  <c r="AB116355" i="1"/>
  <c r="AB116367" i="1"/>
  <c r="AB116379" i="1"/>
  <c r="AB116391" i="1"/>
  <c r="AB116403" i="1"/>
  <c r="AB116415" i="1"/>
  <c r="AB116427" i="1"/>
  <c r="AB116439" i="1"/>
  <c r="AB116451" i="1"/>
  <c r="AB116463" i="1"/>
  <c r="AB116475" i="1"/>
  <c r="AB116487" i="1"/>
  <c r="AB116499" i="1"/>
  <c r="AB116511" i="1"/>
  <c r="AB116523" i="1"/>
  <c r="AB116535" i="1"/>
  <c r="AB116547" i="1"/>
  <c r="AB116559" i="1"/>
  <c r="AB116571" i="1"/>
  <c r="AB116583" i="1"/>
  <c r="AB116595" i="1"/>
  <c r="AB116607" i="1"/>
  <c r="AB116619" i="1"/>
  <c r="AB116631" i="1"/>
  <c r="AB116643" i="1"/>
  <c r="AB116655" i="1"/>
  <c r="AB116667" i="1"/>
  <c r="AB116679" i="1"/>
  <c r="AB116691" i="1"/>
  <c r="AB116703" i="1"/>
  <c r="AB116715" i="1"/>
  <c r="AB116727" i="1"/>
  <c r="AB116739" i="1"/>
  <c r="AB116751" i="1"/>
  <c r="AB116763" i="1"/>
  <c r="AB116775" i="1"/>
  <c r="AB116787" i="1"/>
  <c r="AB116799" i="1"/>
  <c r="AB116811" i="1"/>
  <c r="AB116823" i="1"/>
  <c r="AB116835" i="1"/>
  <c r="AB116847" i="1"/>
  <c r="AB116859" i="1"/>
  <c r="AB116871" i="1"/>
  <c r="AB116883" i="1"/>
  <c r="AB116895" i="1"/>
  <c r="AB116907" i="1"/>
  <c r="AB116919" i="1"/>
  <c r="AB116931" i="1"/>
  <c r="AB116943" i="1"/>
  <c r="AB116955" i="1"/>
  <c r="AB116967" i="1"/>
  <c r="AB116979" i="1"/>
  <c r="AB116991" i="1"/>
  <c r="AB117003" i="1"/>
  <c r="AB117015" i="1"/>
  <c r="AB117027" i="1"/>
  <c r="AB117039" i="1"/>
  <c r="AB117051" i="1"/>
  <c r="AB117063" i="1"/>
  <c r="AB117075" i="1"/>
  <c r="AB117087" i="1"/>
  <c r="AB117099" i="1"/>
  <c r="AB117111" i="1"/>
  <c r="AB117123" i="1"/>
  <c r="AB117135" i="1"/>
  <c r="AB117147" i="1"/>
  <c r="AB117159" i="1"/>
  <c r="AB117171" i="1"/>
  <c r="AB117183" i="1"/>
  <c r="AB117195" i="1"/>
  <c r="AB117207" i="1"/>
  <c r="AB117219" i="1"/>
  <c r="AB117231" i="1"/>
  <c r="AB117243" i="1"/>
  <c r="AB117255" i="1"/>
  <c r="AB117267" i="1"/>
  <c r="AB117279" i="1"/>
  <c r="AB117291" i="1"/>
  <c r="AB117303" i="1"/>
  <c r="AB117315" i="1"/>
  <c r="AB117327" i="1"/>
  <c r="AB117339" i="1"/>
  <c r="AB117351" i="1"/>
  <c r="AB117363" i="1"/>
  <c r="AB117375" i="1"/>
  <c r="AB117387" i="1"/>
  <c r="AB117399" i="1"/>
  <c r="AB117411" i="1"/>
  <c r="AB117423" i="1"/>
  <c r="AB117435" i="1"/>
  <c r="AB117447" i="1"/>
  <c r="AB117459" i="1"/>
  <c r="AB117471" i="1"/>
  <c r="AB117483" i="1"/>
  <c r="AB117495" i="1"/>
  <c r="AB117507" i="1"/>
  <c r="AB117519" i="1"/>
  <c r="AB117531" i="1"/>
  <c r="AB117543" i="1"/>
  <c r="AB117555" i="1"/>
  <c r="AB117567" i="1"/>
  <c r="AB117579" i="1"/>
  <c r="AB117591" i="1"/>
  <c r="AB117603" i="1"/>
  <c r="AB117615" i="1"/>
  <c r="AB117627" i="1"/>
  <c r="AB117639" i="1"/>
  <c r="AB117651" i="1"/>
  <c r="AB117663" i="1"/>
  <c r="AB117675" i="1"/>
  <c r="AB117687" i="1"/>
  <c r="AB117699" i="1"/>
  <c r="AB117711" i="1"/>
  <c r="AB117723" i="1"/>
  <c r="AB117735" i="1"/>
  <c r="AB117747" i="1"/>
  <c r="AB117759" i="1"/>
  <c r="AB117771" i="1"/>
  <c r="AB117783" i="1"/>
  <c r="AB117795" i="1"/>
  <c r="AB117807" i="1"/>
  <c r="AB117819" i="1"/>
  <c r="AB117831" i="1"/>
  <c r="AB117843" i="1"/>
  <c r="AB117855" i="1"/>
  <c r="AB117867" i="1"/>
  <c r="AB117879" i="1"/>
  <c r="AB117891" i="1"/>
  <c r="AB117903" i="1"/>
  <c r="AB117915" i="1"/>
  <c r="AB117927" i="1"/>
  <c r="AB117939" i="1"/>
  <c r="AB117951" i="1"/>
  <c r="AB117963" i="1"/>
  <c r="AB117975" i="1"/>
  <c r="AB117987" i="1"/>
  <c r="AB117999" i="1"/>
  <c r="AB118011" i="1"/>
  <c r="AB118023" i="1"/>
  <c r="AB118035" i="1"/>
  <c r="AB118047" i="1"/>
  <c r="AB118059" i="1"/>
  <c r="AB118071" i="1"/>
  <c r="AB118083" i="1"/>
  <c r="AB118095" i="1"/>
  <c r="AB118107" i="1"/>
  <c r="AB118119" i="1"/>
  <c r="AB118131" i="1"/>
  <c r="AB118143" i="1"/>
  <c r="AB118155" i="1"/>
  <c r="AB118167" i="1"/>
  <c r="AB118179" i="1"/>
  <c r="AB118191" i="1"/>
  <c r="AB118203" i="1"/>
  <c r="AB118215" i="1"/>
  <c r="AB118227" i="1"/>
  <c r="AB118239" i="1"/>
  <c r="AB118251" i="1"/>
  <c r="AB118263" i="1"/>
  <c r="AB118275" i="1"/>
  <c r="AB118287" i="1"/>
  <c r="AB118299" i="1"/>
  <c r="AB118311" i="1"/>
  <c r="AB118323" i="1"/>
  <c r="AB118335" i="1"/>
  <c r="AB118347" i="1"/>
  <c r="AB118359" i="1"/>
  <c r="AB118371" i="1"/>
  <c r="AB118383" i="1"/>
  <c r="AB118395" i="1"/>
  <c r="AB118407" i="1"/>
  <c r="AB118419" i="1"/>
  <c r="AB118431" i="1"/>
  <c r="AB118443" i="1"/>
  <c r="AB118455" i="1"/>
  <c r="AB118467" i="1"/>
  <c r="AB118479" i="1"/>
  <c r="AB118491" i="1"/>
  <c r="AB118503" i="1"/>
  <c r="AB118515" i="1"/>
  <c r="AB118527" i="1"/>
  <c r="AB118539" i="1"/>
  <c r="AB118551" i="1"/>
  <c r="AB118563" i="1"/>
  <c r="AB118575" i="1"/>
  <c r="AB118587" i="1"/>
  <c r="AB118599" i="1"/>
  <c r="AB118611" i="1"/>
  <c r="AB118623" i="1"/>
  <c r="AB118635" i="1"/>
  <c r="AB118647" i="1"/>
  <c r="AB118659" i="1"/>
  <c r="AB118671" i="1"/>
  <c r="AB118683" i="1"/>
  <c r="AB118695" i="1"/>
  <c r="AB118707" i="1"/>
  <c r="AB118719" i="1"/>
  <c r="AB118731" i="1"/>
  <c r="AB118743" i="1"/>
  <c r="AB118755" i="1"/>
  <c r="AB118767" i="1"/>
  <c r="AB118779" i="1"/>
  <c r="AB118791" i="1"/>
  <c r="AB118803" i="1"/>
  <c r="AB118815" i="1"/>
  <c r="AB118827" i="1"/>
  <c r="AB118839" i="1"/>
  <c r="AB118851" i="1"/>
  <c r="AB118863" i="1"/>
  <c r="AB118875" i="1"/>
  <c r="AB118887" i="1"/>
  <c r="AB118899" i="1"/>
  <c r="AB118911" i="1"/>
  <c r="AB118923" i="1"/>
  <c r="AB118935" i="1"/>
  <c r="AB118947" i="1"/>
  <c r="AB118959" i="1"/>
  <c r="AB118971" i="1"/>
  <c r="AB118983" i="1"/>
  <c r="AB118995" i="1"/>
  <c r="AB119007" i="1"/>
  <c r="AB119019" i="1"/>
  <c r="AB119031" i="1"/>
  <c r="AB119043" i="1"/>
  <c r="AB119055" i="1"/>
  <c r="AB119067" i="1"/>
  <c r="AB119079" i="1"/>
  <c r="AB119091" i="1"/>
  <c r="AB119103" i="1"/>
  <c r="AB119115" i="1"/>
  <c r="AB119127" i="1"/>
  <c r="AB119139" i="1"/>
  <c r="AB119151" i="1"/>
  <c r="AB119163" i="1"/>
  <c r="AB119175" i="1"/>
  <c r="AB119187" i="1"/>
  <c r="AB119199" i="1"/>
  <c r="AB119211" i="1"/>
  <c r="AB119223" i="1"/>
  <c r="AB119235" i="1"/>
  <c r="AB119247" i="1"/>
  <c r="AB119259" i="1"/>
  <c r="AB119271" i="1"/>
  <c r="AB119283" i="1"/>
  <c r="AB119295" i="1"/>
  <c r="AB119307" i="1"/>
  <c r="AB119319" i="1"/>
  <c r="AB119331" i="1"/>
  <c r="AB119343" i="1"/>
  <c r="AB119355" i="1"/>
  <c r="AB119367" i="1"/>
  <c r="AB119379" i="1"/>
  <c r="AB119391" i="1"/>
  <c r="AB119403" i="1"/>
  <c r="AB119415" i="1"/>
  <c r="AB119427" i="1"/>
  <c r="AB119439" i="1"/>
  <c r="AB119451" i="1"/>
  <c r="AB119463" i="1"/>
  <c r="AB119475" i="1"/>
  <c r="AB119487" i="1"/>
  <c r="AB119499" i="1"/>
  <c r="AB119511" i="1"/>
  <c r="AB119523" i="1"/>
  <c r="AB119535" i="1"/>
  <c r="AB119547" i="1"/>
  <c r="AB119559" i="1"/>
  <c r="AB119571" i="1"/>
  <c r="AB119583" i="1"/>
  <c r="AB119595" i="1"/>
  <c r="AB119607" i="1"/>
  <c r="AB119619" i="1"/>
  <c r="AB119631" i="1"/>
  <c r="AB119643" i="1"/>
  <c r="AB119655" i="1"/>
  <c r="AB119667" i="1"/>
  <c r="AB119679" i="1"/>
  <c r="AB119691" i="1"/>
  <c r="AB119703" i="1"/>
  <c r="AB119715" i="1"/>
  <c r="AB119727" i="1"/>
  <c r="AB119739" i="1"/>
  <c r="AB119751" i="1"/>
  <c r="AB119763" i="1"/>
  <c r="AB119775" i="1"/>
  <c r="AB119787" i="1"/>
  <c r="AB119799" i="1"/>
  <c r="AB119811" i="1"/>
  <c r="AB119823" i="1"/>
  <c r="AB119835" i="1"/>
  <c r="AB119847" i="1"/>
  <c r="AB119859" i="1"/>
  <c r="AB119871" i="1"/>
  <c r="AB119883" i="1"/>
  <c r="AB119895" i="1"/>
  <c r="AB119907" i="1"/>
  <c r="AB119919" i="1"/>
  <c r="AB119931" i="1"/>
  <c r="AB119943" i="1"/>
  <c r="AB119955" i="1"/>
  <c r="AB119967" i="1"/>
  <c r="AB119979" i="1"/>
  <c r="AB119991" i="1"/>
  <c r="AB120003" i="1"/>
  <c r="AB120015" i="1"/>
  <c r="AB120027" i="1"/>
  <c r="AB120039" i="1"/>
  <c r="AB120051" i="1"/>
  <c r="AB120063" i="1"/>
  <c r="AB120075" i="1"/>
  <c r="AB120087" i="1"/>
  <c r="AB120099" i="1"/>
  <c r="AB120111" i="1"/>
  <c r="AB120123" i="1"/>
  <c r="AB120135" i="1"/>
  <c r="AB120147" i="1"/>
  <c r="AB120159" i="1"/>
  <c r="AB120171" i="1"/>
  <c r="AB120183" i="1"/>
  <c r="AB120195" i="1"/>
  <c r="AB120207" i="1"/>
  <c r="AB120219" i="1"/>
  <c r="AB120231" i="1"/>
  <c r="AB120243" i="1"/>
  <c r="AB120255" i="1"/>
  <c r="AB120267" i="1"/>
  <c r="AB120279" i="1"/>
  <c r="AB120291" i="1"/>
  <c r="AB120303" i="1"/>
  <c r="AB120315" i="1"/>
  <c r="AB120327" i="1"/>
  <c r="AB120339" i="1"/>
  <c r="AB120351" i="1"/>
  <c r="AB120363" i="1"/>
  <c r="AB120375" i="1"/>
  <c r="AB120387" i="1"/>
  <c r="AB120399" i="1"/>
  <c r="AB120411" i="1"/>
  <c r="AB120423" i="1"/>
  <c r="AB120435" i="1"/>
  <c r="AB120447" i="1"/>
  <c r="AB120459" i="1"/>
  <c r="AB120471" i="1"/>
  <c r="AB120483" i="1"/>
  <c r="AB120495" i="1"/>
  <c r="AB120507" i="1"/>
  <c r="AB120519" i="1"/>
  <c r="AB120531" i="1"/>
  <c r="AB120543" i="1"/>
  <c r="AB120555" i="1"/>
  <c r="AB120567" i="1"/>
  <c r="AB120579" i="1"/>
  <c r="AB120591" i="1"/>
  <c r="AB120603" i="1"/>
  <c r="AB120615" i="1"/>
  <c r="AB120627" i="1"/>
  <c r="AB120639" i="1"/>
  <c r="AB120651" i="1"/>
  <c r="AB120663" i="1"/>
  <c r="AB120675" i="1"/>
  <c r="AB120687" i="1"/>
  <c r="AB120699" i="1"/>
  <c r="AB120711" i="1"/>
  <c r="AB120723" i="1"/>
  <c r="AB120735" i="1"/>
  <c r="AB120747" i="1"/>
  <c r="AB120759" i="1"/>
  <c r="AB120771" i="1"/>
  <c r="AB120783" i="1"/>
  <c r="AB120795" i="1"/>
  <c r="AB120807" i="1"/>
  <c r="AB120819" i="1"/>
  <c r="AB120831" i="1"/>
  <c r="AB120843" i="1"/>
  <c r="AB120855" i="1"/>
  <c r="AB120867" i="1"/>
  <c r="AB120879" i="1"/>
  <c r="AB120891" i="1"/>
  <c r="AB120903" i="1"/>
  <c r="AB120915" i="1"/>
  <c r="AB120927" i="1"/>
  <c r="AB120939" i="1"/>
  <c r="AB120951" i="1"/>
  <c r="AB120963" i="1"/>
  <c r="AB120975" i="1"/>
  <c r="AB120987" i="1"/>
  <c r="AB120999" i="1"/>
  <c r="AB121011" i="1"/>
  <c r="AB121023" i="1"/>
  <c r="AB121035" i="1"/>
  <c r="AB121047" i="1"/>
  <c r="AB121059" i="1"/>
  <c r="AB121071" i="1"/>
  <c r="AB121083" i="1"/>
  <c r="AB121095" i="1"/>
  <c r="AB121107" i="1"/>
  <c r="AB121119" i="1"/>
  <c r="AB121131" i="1"/>
  <c r="AB121143" i="1"/>
  <c r="AB121155" i="1"/>
  <c r="AB121167" i="1"/>
  <c r="AB121179" i="1"/>
  <c r="AB121191" i="1"/>
  <c r="AB121203" i="1"/>
  <c r="AB121215" i="1"/>
  <c r="AB121227" i="1"/>
  <c r="AB121239" i="1"/>
  <c r="AB121251" i="1"/>
  <c r="AB121263" i="1"/>
  <c r="AB121275" i="1"/>
  <c r="AB121287" i="1"/>
  <c r="AB121299" i="1"/>
  <c r="AB121311" i="1"/>
  <c r="AB121323" i="1"/>
  <c r="AB121335" i="1"/>
  <c r="AB121347" i="1"/>
  <c r="AB121359" i="1"/>
  <c r="AB121371" i="1"/>
  <c r="AB121383" i="1"/>
  <c r="AB121395" i="1"/>
  <c r="AB121407" i="1"/>
  <c r="AB121419" i="1"/>
  <c r="AB121431" i="1"/>
  <c r="AB121443" i="1"/>
  <c r="AB121455" i="1"/>
  <c r="AB121467" i="1"/>
  <c r="AB121479" i="1"/>
  <c r="AB121491" i="1"/>
  <c r="AB121503" i="1"/>
  <c r="AB121515" i="1"/>
  <c r="AB121527" i="1"/>
  <c r="AB121539" i="1"/>
  <c r="AB121551" i="1"/>
  <c r="AB121563" i="1"/>
  <c r="AB121575" i="1"/>
  <c r="AB121587" i="1"/>
  <c r="AB121599" i="1"/>
  <c r="AB121611" i="1"/>
  <c r="AB121623" i="1"/>
  <c r="AB121635" i="1"/>
  <c r="AB121647" i="1"/>
  <c r="AB121659" i="1"/>
  <c r="AB121671" i="1"/>
  <c r="AB121683" i="1"/>
  <c r="AB121695" i="1"/>
  <c r="AB121707" i="1"/>
  <c r="AB121719" i="1"/>
  <c r="AB121731" i="1"/>
  <c r="AB121743" i="1"/>
  <c r="AB121755" i="1"/>
  <c r="AB121767" i="1"/>
  <c r="AB121779" i="1"/>
  <c r="AB121791" i="1"/>
  <c r="AB121803" i="1"/>
  <c r="AB121815" i="1"/>
  <c r="AB121827" i="1"/>
  <c r="AB121839" i="1"/>
  <c r="AB121851" i="1"/>
  <c r="AB121863" i="1"/>
  <c r="AB121875" i="1"/>
  <c r="AB121887" i="1"/>
  <c r="AB121899" i="1"/>
  <c r="AB121911" i="1"/>
  <c r="AB121923" i="1"/>
  <c r="AB121935" i="1"/>
  <c r="AB121947" i="1"/>
  <c r="AB121959" i="1"/>
  <c r="AB121971" i="1"/>
  <c r="AB121983" i="1"/>
  <c r="AB121995" i="1"/>
  <c r="AB122007" i="1"/>
  <c r="AB122019" i="1"/>
  <c r="AB122031" i="1"/>
  <c r="AB122043" i="1"/>
  <c r="AB122055" i="1"/>
  <c r="AB122067" i="1"/>
  <c r="AB122079" i="1"/>
  <c r="AB122091" i="1"/>
  <c r="AB122103" i="1"/>
  <c r="AB122115" i="1"/>
  <c r="AB122127" i="1"/>
  <c r="AB122139" i="1"/>
  <c r="AB122151" i="1"/>
  <c r="AB122163" i="1"/>
  <c r="AB122175" i="1"/>
  <c r="AB122187" i="1"/>
  <c r="AB122199" i="1"/>
  <c r="AB122211" i="1"/>
  <c r="AB122223" i="1"/>
  <c r="AB122235" i="1"/>
  <c r="AB122247" i="1"/>
  <c r="AB122259" i="1"/>
  <c r="AB122271" i="1"/>
  <c r="AB122283" i="1"/>
  <c r="AB122295" i="1"/>
  <c r="AB122307" i="1"/>
  <c r="AB122319" i="1"/>
  <c r="AB122331" i="1"/>
  <c r="AB122343" i="1"/>
  <c r="AB122355" i="1"/>
  <c r="AB122367" i="1"/>
  <c r="AB122379" i="1"/>
  <c r="AB122391" i="1"/>
  <c r="AB122403" i="1"/>
  <c r="AB122415" i="1"/>
  <c r="AB122427" i="1"/>
  <c r="AB122439" i="1"/>
  <c r="AB122451" i="1"/>
  <c r="AB122463" i="1"/>
  <c r="AB122475" i="1"/>
  <c r="AB122487" i="1"/>
  <c r="AB122499" i="1"/>
  <c r="AB122511" i="1"/>
  <c r="AB122523" i="1"/>
  <c r="AB122535" i="1"/>
  <c r="AB122547" i="1"/>
  <c r="AB122559" i="1"/>
  <c r="AB122571" i="1"/>
  <c r="AB122583" i="1"/>
  <c r="AB122595" i="1"/>
  <c r="AB122607" i="1"/>
  <c r="AB122619" i="1"/>
  <c r="AB122631" i="1"/>
  <c r="AB122643" i="1"/>
  <c r="AB122655" i="1"/>
  <c r="AB122667" i="1"/>
  <c r="AB122679" i="1"/>
  <c r="AB122691" i="1"/>
  <c r="AB122703" i="1"/>
  <c r="AB122715" i="1"/>
  <c r="AB122727" i="1"/>
  <c r="AB122739" i="1"/>
  <c r="AB122751" i="1"/>
  <c r="AB122763" i="1"/>
  <c r="AB122775" i="1"/>
  <c r="AB122787" i="1"/>
  <c r="AB122799" i="1"/>
  <c r="AB122811" i="1"/>
  <c r="AB122823" i="1"/>
  <c r="AB122835" i="1"/>
  <c r="AB122847" i="1"/>
  <c r="AB122859" i="1"/>
  <c r="AB122871" i="1"/>
  <c r="AB122883" i="1"/>
  <c r="AB122895" i="1"/>
  <c r="AB122907" i="1"/>
  <c r="AB122919" i="1"/>
  <c r="AB122931" i="1"/>
  <c r="AB122943" i="1"/>
  <c r="AB122955" i="1"/>
  <c r="AB122967" i="1"/>
  <c r="AB122979" i="1"/>
  <c r="AB122991" i="1"/>
  <c r="AB123003" i="1"/>
  <c r="AB123015" i="1"/>
  <c r="AB123027" i="1"/>
  <c r="AB123039" i="1"/>
  <c r="AB123051" i="1"/>
  <c r="AB123063" i="1"/>
  <c r="AB123075" i="1"/>
  <c r="AB123087" i="1"/>
  <c r="AB123099" i="1"/>
  <c r="AB123111" i="1"/>
  <c r="AB123123" i="1"/>
  <c r="AB123135" i="1"/>
  <c r="AB123147" i="1"/>
  <c r="AB123159" i="1"/>
  <c r="AB123171" i="1"/>
  <c r="AB123183" i="1"/>
  <c r="AB123195" i="1"/>
  <c r="AB123207" i="1"/>
  <c r="AB123219" i="1"/>
  <c r="AB123231" i="1"/>
  <c r="AB123243" i="1"/>
  <c r="AB123255" i="1"/>
  <c r="AB123267" i="1"/>
  <c r="AB123279" i="1"/>
  <c r="AB123291" i="1"/>
  <c r="AB123303" i="1"/>
  <c r="AB123315" i="1"/>
  <c r="AB123327" i="1"/>
  <c r="AB123339" i="1"/>
  <c r="AB123351" i="1"/>
  <c r="AB123363" i="1"/>
  <c r="AB123375" i="1"/>
  <c r="AB123387" i="1"/>
  <c r="AB123399" i="1"/>
  <c r="AB123411" i="1"/>
  <c r="AB123423" i="1"/>
  <c r="AB123435" i="1"/>
  <c r="AB123447" i="1"/>
  <c r="AB123459" i="1"/>
  <c r="AB123471" i="1"/>
  <c r="AB123483" i="1"/>
  <c r="AB123495" i="1"/>
  <c r="AB123507" i="1"/>
  <c r="AB123519" i="1"/>
  <c r="AB123531" i="1"/>
  <c r="AB123543" i="1"/>
  <c r="AB123555" i="1"/>
  <c r="AB123567" i="1"/>
  <c r="AB123579" i="1"/>
  <c r="AB123591" i="1"/>
  <c r="AB123603" i="1"/>
  <c r="AB123615" i="1"/>
  <c r="AB123627" i="1"/>
  <c r="AB123639" i="1"/>
  <c r="AB123651" i="1"/>
  <c r="AB123663" i="1"/>
  <c r="AB123675" i="1"/>
  <c r="AB123687" i="1"/>
  <c r="AB123699" i="1"/>
  <c r="AB123711" i="1"/>
  <c r="AB123723" i="1"/>
  <c r="AB123735" i="1"/>
  <c r="AB123747" i="1"/>
  <c r="AB123759" i="1"/>
  <c r="AB123771" i="1"/>
  <c r="AB123783" i="1"/>
  <c r="AB123795" i="1"/>
  <c r="AB123807" i="1"/>
  <c r="AB123819" i="1"/>
  <c r="AB123831" i="1"/>
  <c r="AB123843" i="1"/>
  <c r="AB123855" i="1"/>
  <c r="AB123867" i="1"/>
  <c r="AB123879" i="1"/>
  <c r="AB123891" i="1"/>
  <c r="AB123903" i="1"/>
  <c r="AB123915" i="1"/>
  <c r="AB123927" i="1"/>
  <c r="AB123939" i="1"/>
  <c r="AB123951" i="1"/>
  <c r="AB123963" i="1"/>
  <c r="AB123975" i="1"/>
  <c r="AB123987" i="1"/>
  <c r="AB123999" i="1"/>
  <c r="AB124011" i="1"/>
  <c r="AB124023" i="1"/>
  <c r="AB124035" i="1"/>
  <c r="AB124047" i="1"/>
  <c r="AB124059" i="1"/>
  <c r="AB124071" i="1"/>
  <c r="AB124083" i="1"/>
  <c r="AB124095" i="1"/>
  <c r="AB124107" i="1"/>
  <c r="AB124119" i="1"/>
  <c r="AB124131" i="1"/>
  <c r="AB124143" i="1"/>
  <c r="AB124155" i="1"/>
  <c r="AB124167" i="1"/>
  <c r="AB124179" i="1"/>
  <c r="AB124191" i="1"/>
  <c r="AB124203" i="1"/>
  <c r="AB124215" i="1"/>
  <c r="AB124227" i="1"/>
  <c r="AB124239" i="1"/>
  <c r="AB124251" i="1"/>
  <c r="AB124263" i="1"/>
  <c r="AB124275" i="1"/>
  <c r="AB124287" i="1"/>
  <c r="AB124299" i="1"/>
  <c r="AB124311" i="1"/>
  <c r="AB124323" i="1"/>
  <c r="AB124335" i="1"/>
  <c r="AB124347" i="1"/>
  <c r="AB124359" i="1"/>
  <c r="AB124371" i="1"/>
  <c r="AB124383" i="1"/>
  <c r="AB124395" i="1"/>
  <c r="AB124407" i="1"/>
  <c r="AB124419" i="1"/>
  <c r="AB124431" i="1"/>
  <c r="AB124443" i="1"/>
  <c r="AB124455" i="1"/>
  <c r="AB124467" i="1"/>
  <c r="AB124479" i="1"/>
  <c r="AB124491" i="1"/>
  <c r="AB124503" i="1"/>
  <c r="AB124515" i="1"/>
  <c r="AB124527" i="1"/>
  <c r="AB124539" i="1"/>
  <c r="AB124551" i="1"/>
  <c r="AB124563" i="1"/>
  <c r="AB124575" i="1"/>
  <c r="AB124587" i="1"/>
  <c r="AB124599" i="1"/>
  <c r="AB124611" i="1"/>
  <c r="AB124623" i="1"/>
  <c r="AB124635" i="1"/>
  <c r="AB124647" i="1"/>
  <c r="AB124659" i="1"/>
  <c r="AB124671" i="1"/>
  <c r="AB124683" i="1"/>
  <c r="AB124695" i="1"/>
  <c r="AB124707" i="1"/>
  <c r="AB124719" i="1"/>
  <c r="AB124731" i="1"/>
  <c r="AB124743" i="1"/>
  <c r="AB124755" i="1"/>
  <c r="AB124767" i="1"/>
  <c r="AB124779" i="1"/>
  <c r="AB124791" i="1"/>
  <c r="AB124803" i="1"/>
  <c r="AB124815" i="1"/>
  <c r="AB124827" i="1"/>
  <c r="AB124839" i="1"/>
  <c r="AB124851" i="1"/>
  <c r="AB124863" i="1"/>
  <c r="AB124875" i="1"/>
  <c r="AB124887" i="1"/>
  <c r="AB124899" i="1"/>
  <c r="AB124911" i="1"/>
  <c r="AB124923" i="1"/>
  <c r="AB124935" i="1"/>
  <c r="AB124947" i="1"/>
  <c r="AB124959" i="1"/>
  <c r="AB124971" i="1"/>
  <c r="AB124983" i="1"/>
  <c r="AB124995" i="1"/>
  <c r="AB125007" i="1"/>
  <c r="AB125019" i="1"/>
  <c r="AB125031" i="1"/>
  <c r="AB125043" i="1"/>
  <c r="AB125055" i="1"/>
  <c r="AB125067" i="1"/>
  <c r="AB125079" i="1"/>
  <c r="AB125091" i="1"/>
  <c r="AB125103" i="1"/>
  <c r="AB125115" i="1"/>
  <c r="AB125127" i="1"/>
  <c r="AB125139" i="1"/>
  <c r="AB125151" i="1"/>
  <c r="AB125163" i="1"/>
  <c r="AB125175" i="1"/>
  <c r="AB125187" i="1"/>
  <c r="AB125199" i="1"/>
  <c r="AB125211" i="1"/>
  <c r="AB125223" i="1"/>
  <c r="AB125235" i="1"/>
  <c r="AB125247" i="1"/>
  <c r="AB125259" i="1"/>
  <c r="AB125271" i="1"/>
  <c r="AB125283" i="1"/>
  <c r="AB125295" i="1"/>
  <c r="AB125307" i="1"/>
  <c r="AB125319" i="1"/>
  <c r="AB125331" i="1"/>
  <c r="AB125343" i="1"/>
  <c r="AB125355" i="1"/>
  <c r="AB125367" i="1"/>
  <c r="AB125379" i="1"/>
  <c r="AB125391" i="1"/>
  <c r="AB125403" i="1"/>
  <c r="AB125415" i="1"/>
  <c r="AB125427" i="1"/>
  <c r="AB125439" i="1"/>
  <c r="AB125451" i="1"/>
  <c r="AB125463" i="1"/>
  <c r="AB125475" i="1"/>
  <c r="AB125487" i="1"/>
  <c r="AB125499" i="1"/>
  <c r="AB125511" i="1"/>
  <c r="AB125523" i="1"/>
  <c r="AB125535" i="1"/>
  <c r="AB125547" i="1"/>
  <c r="AB125559" i="1"/>
  <c r="AB125571" i="1"/>
  <c r="AB125583" i="1"/>
  <c r="AB125595" i="1"/>
  <c r="AB125607" i="1"/>
  <c r="AB125619" i="1"/>
  <c r="AB125631" i="1"/>
  <c r="AB125643" i="1"/>
  <c r="AB125655" i="1"/>
  <c r="AB125667" i="1"/>
  <c r="AB125679" i="1"/>
  <c r="AB125691" i="1"/>
  <c r="AB125703" i="1"/>
  <c r="AB125715" i="1"/>
  <c r="AB125727" i="1"/>
  <c r="AB125739" i="1"/>
  <c r="AB125751" i="1"/>
  <c r="AB125763" i="1"/>
  <c r="AB125775" i="1"/>
  <c r="AB125787" i="1"/>
  <c r="AB125799" i="1"/>
  <c r="AB125811" i="1"/>
  <c r="AB125823" i="1"/>
  <c r="AB125835" i="1"/>
  <c r="AB125847" i="1"/>
  <c r="AB125859" i="1"/>
  <c r="AB125871" i="1"/>
  <c r="AB125883" i="1"/>
  <c r="AB125895" i="1"/>
  <c r="AB125907" i="1"/>
  <c r="AB125919" i="1"/>
  <c r="AB125931" i="1"/>
  <c r="AB125943" i="1"/>
  <c r="AB125955" i="1"/>
  <c r="AB125967" i="1"/>
  <c r="AB125979" i="1"/>
  <c r="AB125991" i="1"/>
  <c r="AB126003" i="1"/>
  <c r="AB126015" i="1"/>
  <c r="AB126027" i="1"/>
  <c r="AB126039" i="1"/>
  <c r="AB126051" i="1"/>
  <c r="AB126063" i="1"/>
  <c r="AB126075" i="1"/>
  <c r="AB126087" i="1"/>
  <c r="AB126099" i="1"/>
  <c r="AB126111" i="1"/>
  <c r="AB126123" i="1"/>
  <c r="AB126135" i="1"/>
  <c r="AB126147" i="1"/>
  <c r="AB126159" i="1"/>
  <c r="AB126171" i="1"/>
  <c r="AB126183" i="1"/>
  <c r="AB126195" i="1"/>
  <c r="AB126207" i="1"/>
  <c r="AB126219" i="1"/>
  <c r="AB126231" i="1"/>
  <c r="AB126243" i="1"/>
  <c r="AB126255" i="1"/>
  <c r="AB126267" i="1"/>
  <c r="AB126279" i="1"/>
  <c r="AB126291" i="1"/>
  <c r="AB126303" i="1"/>
  <c r="AB126315" i="1"/>
  <c r="AB126327" i="1"/>
  <c r="AB126339" i="1"/>
  <c r="AB126351" i="1"/>
  <c r="AB126363" i="1"/>
  <c r="AB126375" i="1"/>
  <c r="AB126387" i="1"/>
  <c r="AB126399" i="1"/>
  <c r="AB126411" i="1"/>
  <c r="AB126423" i="1"/>
  <c r="AB126435" i="1"/>
  <c r="AB126447" i="1"/>
  <c r="AB126459" i="1"/>
  <c r="AB126471" i="1"/>
  <c r="AB126483" i="1"/>
  <c r="AB126495" i="1"/>
  <c r="AB126507" i="1"/>
  <c r="AB126519" i="1"/>
  <c r="AB126531" i="1"/>
  <c r="AB126543" i="1"/>
  <c r="AB126555" i="1"/>
  <c r="AB126567" i="1"/>
  <c r="AB126579" i="1"/>
  <c r="AB126591" i="1"/>
  <c r="AB126603" i="1"/>
  <c r="AB126615" i="1"/>
  <c r="AB126627" i="1"/>
  <c r="AB126639" i="1"/>
  <c r="AB126651" i="1"/>
  <c r="AB126663" i="1"/>
  <c r="AB126675" i="1"/>
  <c r="AB126687" i="1"/>
  <c r="AB126699" i="1"/>
  <c r="AB126711" i="1"/>
  <c r="AB126723" i="1"/>
  <c r="AB126735" i="1"/>
  <c r="AB126747" i="1"/>
  <c r="AB126759" i="1"/>
  <c r="AB126771" i="1"/>
  <c r="AB126783" i="1"/>
  <c r="AB126795" i="1"/>
  <c r="AB126807" i="1"/>
  <c r="AB126819" i="1"/>
  <c r="AB126831" i="1"/>
  <c r="AB126843" i="1"/>
  <c r="AB126855" i="1"/>
  <c r="AB126867" i="1"/>
  <c r="AB126879" i="1"/>
  <c r="AB126891" i="1"/>
  <c r="AB126903" i="1"/>
  <c r="AB126915" i="1"/>
  <c r="AB126927" i="1"/>
  <c r="AB126939" i="1"/>
  <c r="AB126951" i="1"/>
  <c r="AB126963" i="1"/>
  <c r="AB126975" i="1"/>
  <c r="AB126987" i="1"/>
  <c r="AB126999" i="1"/>
  <c r="AB127011" i="1"/>
  <c r="AB127023" i="1"/>
  <c r="AB127035" i="1"/>
  <c r="AB127047" i="1"/>
  <c r="AB127059" i="1"/>
  <c r="AB127071" i="1"/>
  <c r="AB127083" i="1"/>
  <c r="AB127095" i="1"/>
  <c r="AB127107" i="1"/>
  <c r="AB127119" i="1"/>
  <c r="AB127131" i="1"/>
  <c r="AB127143" i="1"/>
  <c r="AB127155" i="1"/>
  <c r="AB127167" i="1"/>
  <c r="AB127179" i="1"/>
  <c r="AB127191" i="1"/>
  <c r="AB127203" i="1"/>
  <c r="AB127215" i="1"/>
  <c r="AB127227" i="1"/>
  <c r="AB127239" i="1"/>
  <c r="AB127251" i="1"/>
  <c r="AB127263" i="1"/>
  <c r="AB127275" i="1"/>
  <c r="AB127287" i="1"/>
  <c r="AB127299" i="1"/>
  <c r="AB127311" i="1"/>
  <c r="AB127323" i="1"/>
  <c r="AB127335" i="1"/>
  <c r="AB127347" i="1"/>
  <c r="AB127359" i="1"/>
  <c r="AB127371" i="1"/>
  <c r="AB127383" i="1"/>
  <c r="AB127395" i="1"/>
  <c r="AB127407" i="1"/>
  <c r="AB127419" i="1"/>
  <c r="AB127431" i="1"/>
  <c r="AB127443" i="1"/>
  <c r="AB127455" i="1"/>
  <c r="AB127467" i="1"/>
  <c r="AB127479" i="1"/>
  <c r="AB127491" i="1"/>
  <c r="AB127503" i="1"/>
  <c r="AB127515" i="1"/>
  <c r="AB127527" i="1"/>
  <c r="AB127539" i="1"/>
  <c r="AB127551" i="1"/>
  <c r="AB127563" i="1"/>
  <c r="AB127575" i="1"/>
  <c r="AB127587" i="1"/>
  <c r="AB127599" i="1"/>
  <c r="AB127611" i="1"/>
  <c r="AB127623" i="1"/>
  <c r="AB127635" i="1"/>
  <c r="AB127647" i="1"/>
  <c r="AB127659" i="1"/>
  <c r="AB127671" i="1"/>
  <c r="AB127683" i="1"/>
  <c r="AB127695" i="1"/>
  <c r="AB127707" i="1"/>
  <c r="AB127719" i="1"/>
  <c r="AB127731" i="1"/>
  <c r="AB127743" i="1"/>
  <c r="AB127755" i="1"/>
  <c r="AB127767" i="1"/>
  <c r="AB127779" i="1"/>
  <c r="AB127791" i="1"/>
  <c r="AB127803" i="1"/>
  <c r="AB127815" i="1"/>
  <c r="AB127827" i="1"/>
  <c r="AB127839" i="1"/>
  <c r="AB127851" i="1"/>
  <c r="AB127863" i="1"/>
  <c r="AB127875" i="1"/>
  <c r="AB127887" i="1"/>
  <c r="AB127899" i="1"/>
  <c r="AB127911" i="1"/>
  <c r="AB127923" i="1"/>
  <c r="AB127935" i="1"/>
  <c r="AB127947" i="1"/>
  <c r="AB127959" i="1"/>
  <c r="AB127971" i="1"/>
  <c r="AB127983" i="1"/>
  <c r="AB127995" i="1"/>
  <c r="AB128007" i="1"/>
  <c r="AB128019" i="1"/>
  <c r="AB128031" i="1"/>
  <c r="AB128043" i="1"/>
  <c r="AB128055" i="1"/>
  <c r="AB128067" i="1"/>
  <c r="AB128079" i="1"/>
  <c r="AB128091" i="1"/>
  <c r="AB128103" i="1"/>
  <c r="AB128115" i="1"/>
  <c r="AB128127" i="1"/>
  <c r="AB128139" i="1"/>
  <c r="AB128151" i="1"/>
  <c r="AB128163" i="1"/>
  <c r="AB128175" i="1"/>
  <c r="AB128187" i="1"/>
  <c r="AB128199" i="1"/>
  <c r="AB128211" i="1"/>
  <c r="AB128223" i="1"/>
  <c r="AB128235" i="1"/>
  <c r="AB128247" i="1"/>
  <c r="AB128259" i="1"/>
  <c r="AB128271" i="1"/>
  <c r="AB128283" i="1"/>
  <c r="AB128295" i="1"/>
  <c r="AB128307" i="1"/>
  <c r="AB128319" i="1"/>
  <c r="AB128331" i="1"/>
  <c r="AB128343" i="1"/>
  <c r="AB128355" i="1"/>
  <c r="AB128367" i="1"/>
  <c r="AB128379" i="1"/>
  <c r="AB128391" i="1"/>
  <c r="AB128403" i="1"/>
  <c r="AB128415" i="1"/>
  <c r="AB128427" i="1"/>
  <c r="AB128439" i="1"/>
  <c r="AB128451" i="1"/>
  <c r="AB128463" i="1"/>
  <c r="AB128475" i="1"/>
  <c r="AB128487" i="1"/>
  <c r="AB128499" i="1"/>
  <c r="AB128511" i="1"/>
  <c r="AB128523" i="1"/>
  <c r="AB128535" i="1"/>
  <c r="AB128547" i="1"/>
  <c r="AB128559" i="1"/>
  <c r="AB128571" i="1"/>
  <c r="AB128583" i="1"/>
  <c r="AB128595" i="1"/>
  <c r="AB128607" i="1"/>
  <c r="AB128619" i="1"/>
  <c r="AB128631" i="1"/>
  <c r="AB128643" i="1"/>
  <c r="AB128655" i="1"/>
  <c r="AB128667" i="1"/>
  <c r="AB128679" i="1"/>
  <c r="AB128691" i="1"/>
  <c r="AB128703" i="1"/>
  <c r="AB128715" i="1"/>
  <c r="AB128727" i="1"/>
  <c r="AB128739" i="1"/>
  <c r="AB128751" i="1"/>
  <c r="AB128763" i="1"/>
  <c r="AB128775" i="1"/>
  <c r="AB128787" i="1"/>
  <c r="AB128799" i="1"/>
  <c r="AB128811" i="1"/>
  <c r="AB128823" i="1"/>
  <c r="AB128835" i="1"/>
  <c r="AB128847" i="1"/>
  <c r="AB128859" i="1"/>
  <c r="AB128871" i="1"/>
  <c r="AB128883" i="1"/>
  <c r="AB128895" i="1"/>
  <c r="AB128907" i="1"/>
  <c r="AB128919" i="1"/>
  <c r="AB128931" i="1"/>
  <c r="AB128943" i="1"/>
  <c r="AB128955" i="1"/>
  <c r="AB128967" i="1"/>
  <c r="AB128979" i="1"/>
  <c r="AB128991" i="1"/>
  <c r="AB129003" i="1"/>
  <c r="AB129015" i="1"/>
  <c r="AB129027" i="1"/>
  <c r="AB129039" i="1"/>
  <c r="AB129051" i="1"/>
  <c r="AB129063" i="1"/>
  <c r="AB129075" i="1"/>
  <c r="AB129087" i="1"/>
  <c r="AB129099" i="1"/>
  <c r="AB129111" i="1"/>
  <c r="AB129123" i="1"/>
  <c r="AB129135" i="1"/>
  <c r="AB129147" i="1"/>
  <c r="AB129159" i="1"/>
  <c r="AB129171" i="1"/>
  <c r="AB129183" i="1"/>
  <c r="AB129195" i="1"/>
  <c r="AB129207" i="1"/>
  <c r="AB129219" i="1"/>
  <c r="AB129231" i="1"/>
  <c r="AB129243" i="1"/>
  <c r="AB129255" i="1"/>
  <c r="AB129267" i="1"/>
  <c r="AB129279" i="1"/>
  <c r="AB129291" i="1"/>
  <c r="AB129303" i="1"/>
  <c r="AB129315" i="1"/>
  <c r="AB129327" i="1"/>
  <c r="AB129339" i="1"/>
  <c r="AB129351" i="1"/>
  <c r="AB129363" i="1"/>
  <c r="AB129375" i="1"/>
  <c r="AB129387" i="1"/>
  <c r="AB129399" i="1"/>
  <c r="AB129411" i="1"/>
  <c r="AB129423" i="1"/>
  <c r="AB129435" i="1"/>
  <c r="AB129447" i="1"/>
  <c r="AB129459" i="1"/>
  <c r="AB129471" i="1"/>
  <c r="AB129483" i="1"/>
  <c r="AB129495" i="1"/>
  <c r="AB129507" i="1"/>
  <c r="AB129519" i="1"/>
  <c r="AB129531" i="1"/>
  <c r="AB129543" i="1"/>
  <c r="AB129555" i="1"/>
  <c r="AB129567" i="1"/>
  <c r="AB129579" i="1"/>
  <c r="AB129591" i="1"/>
  <c r="AB129603" i="1"/>
  <c r="AB129615" i="1"/>
  <c r="AB129627" i="1"/>
  <c r="AB129639" i="1"/>
  <c r="AB129651" i="1"/>
  <c r="AB129663" i="1"/>
  <c r="AB129675" i="1"/>
  <c r="AB129687" i="1"/>
  <c r="AB129699" i="1"/>
  <c r="AB129711" i="1"/>
  <c r="AB129723" i="1"/>
  <c r="AB129735" i="1"/>
  <c r="AB129747" i="1"/>
  <c r="AB129759" i="1"/>
  <c r="AB129771" i="1"/>
  <c r="AB129783" i="1"/>
  <c r="AB129795" i="1"/>
  <c r="AB129807" i="1"/>
  <c r="AB129819" i="1"/>
  <c r="AB129831" i="1"/>
  <c r="AB129843" i="1"/>
  <c r="AB129855" i="1"/>
  <c r="AB129867" i="1"/>
  <c r="AB129879" i="1"/>
  <c r="AB129891" i="1"/>
  <c r="AB129903" i="1"/>
  <c r="AB129915" i="1"/>
  <c r="AB129927" i="1"/>
  <c r="AB129939" i="1"/>
  <c r="AB129951" i="1"/>
  <c r="AB129963" i="1"/>
  <c r="AB129975" i="1"/>
  <c r="AB129987" i="1"/>
  <c r="AB129999" i="1"/>
  <c r="AB130011" i="1"/>
  <c r="AB130023" i="1"/>
  <c r="AB130035" i="1"/>
  <c r="AB130047" i="1"/>
  <c r="AB130059" i="1"/>
  <c r="AB130071" i="1"/>
  <c r="AB130083" i="1"/>
  <c r="AB130095" i="1"/>
  <c r="AB130107" i="1"/>
  <c r="AB130119" i="1"/>
  <c r="AB130131" i="1"/>
  <c r="AB130143" i="1"/>
  <c r="AB130155" i="1"/>
  <c r="AB130167" i="1"/>
  <c r="AB130179" i="1"/>
  <c r="AB130191" i="1"/>
  <c r="AB130203" i="1"/>
  <c r="AB130215" i="1"/>
  <c r="AB130227" i="1"/>
  <c r="AB130239" i="1"/>
  <c r="AB130251" i="1"/>
  <c r="AB130263" i="1"/>
  <c r="AB130275" i="1"/>
  <c r="AB130287" i="1"/>
  <c r="AB130299" i="1"/>
  <c r="AB130311" i="1"/>
  <c r="AB130323" i="1"/>
  <c r="AB130335" i="1"/>
  <c r="AB130347" i="1"/>
  <c r="AB130359" i="1"/>
  <c r="AB130371" i="1"/>
  <c r="AB130383" i="1"/>
  <c r="AB130395" i="1"/>
  <c r="AB130407" i="1"/>
  <c r="AB130419" i="1"/>
  <c r="AB130431" i="1"/>
  <c r="AB130443" i="1"/>
  <c r="AB130455" i="1"/>
  <c r="AB130467" i="1"/>
  <c r="AB130479" i="1"/>
  <c r="AB130491" i="1"/>
  <c r="AB130503" i="1"/>
  <c r="AB130515" i="1"/>
  <c r="AB130527" i="1"/>
  <c r="AB130539" i="1"/>
  <c r="AB130551" i="1"/>
  <c r="AB130563" i="1"/>
  <c r="AB130575" i="1"/>
  <c r="AB130587" i="1"/>
  <c r="AB130599" i="1"/>
  <c r="AB130611" i="1"/>
  <c r="AB130623" i="1"/>
  <c r="AB130635" i="1"/>
  <c r="AB130647" i="1"/>
  <c r="AB130659" i="1"/>
  <c r="AB130671" i="1"/>
  <c r="AB130683" i="1"/>
  <c r="AB130695" i="1"/>
  <c r="AB130707" i="1"/>
  <c r="AB130719" i="1"/>
  <c r="AB130731" i="1"/>
  <c r="AB130743" i="1"/>
  <c r="AB130755" i="1"/>
  <c r="AB130767" i="1"/>
  <c r="AB130779" i="1"/>
  <c r="AB130791" i="1"/>
  <c r="AB130803" i="1"/>
  <c r="AB130815" i="1"/>
  <c r="AB130827" i="1"/>
  <c r="AB130839" i="1"/>
  <c r="AB130851" i="1"/>
  <c r="AB130863" i="1"/>
  <c r="AB130875" i="1"/>
  <c r="AB130887" i="1"/>
  <c r="AB130899" i="1"/>
  <c r="AB130911" i="1"/>
  <c r="AB130923" i="1"/>
  <c r="AB130935" i="1"/>
  <c r="AB130947" i="1"/>
  <c r="AB130959" i="1"/>
  <c r="AB130971" i="1"/>
  <c r="AB130983" i="1"/>
  <c r="AB130995" i="1"/>
  <c r="AB131007" i="1"/>
  <c r="AB131019" i="1"/>
  <c r="AB131031" i="1"/>
  <c r="AB131043" i="1"/>
  <c r="AB131055" i="1"/>
  <c r="AB131067" i="1"/>
  <c r="AB131079" i="1"/>
  <c r="AB131091" i="1"/>
  <c r="AB131103" i="1"/>
  <c r="AB131115" i="1"/>
  <c r="AB131127" i="1"/>
  <c r="AB131139" i="1"/>
  <c r="AB131151" i="1"/>
  <c r="AB131163" i="1"/>
  <c r="AB131175" i="1"/>
  <c r="AB131187" i="1"/>
  <c r="AB131199" i="1"/>
  <c r="AB131211" i="1"/>
  <c r="AB131223" i="1"/>
  <c r="AB131235" i="1"/>
  <c r="AB131247" i="1"/>
  <c r="AB131259" i="1"/>
  <c r="AB131271" i="1"/>
  <c r="AB131283" i="1"/>
  <c r="AB131295" i="1"/>
  <c r="AB131307" i="1"/>
  <c r="AB131319" i="1"/>
  <c r="AB131331" i="1"/>
  <c r="AB131343" i="1"/>
  <c r="AB131355" i="1"/>
  <c r="AB131367" i="1"/>
  <c r="AB131379" i="1"/>
  <c r="AB131391" i="1"/>
  <c r="AB131403" i="1"/>
  <c r="AB131415" i="1"/>
  <c r="AB131427" i="1"/>
  <c r="AB131439" i="1"/>
  <c r="AB131451" i="1"/>
  <c r="AB131463" i="1"/>
  <c r="AB131475" i="1"/>
  <c r="AB131487" i="1"/>
  <c r="AB131499" i="1"/>
  <c r="AB131511" i="1"/>
  <c r="AB131523" i="1"/>
  <c r="AB131535" i="1"/>
  <c r="AB131547" i="1"/>
  <c r="AB131559" i="1"/>
  <c r="AB131571" i="1"/>
  <c r="AB131583" i="1"/>
  <c r="AB131595" i="1"/>
  <c r="AB131607" i="1"/>
  <c r="AB131619" i="1"/>
  <c r="AB131631" i="1"/>
  <c r="AB131643" i="1"/>
  <c r="AB131655" i="1"/>
  <c r="AB131667" i="1"/>
  <c r="AB131679" i="1"/>
  <c r="AB131691" i="1"/>
  <c r="AB131703" i="1"/>
  <c r="AB131715" i="1"/>
  <c r="AB131727" i="1"/>
  <c r="AB131739" i="1"/>
  <c r="AB131751" i="1"/>
  <c r="AB131763" i="1"/>
  <c r="AB131775" i="1"/>
  <c r="AB131787" i="1"/>
  <c r="AB131799" i="1"/>
  <c r="AB131811" i="1"/>
  <c r="AB131823" i="1"/>
  <c r="AB131835" i="1"/>
  <c r="AB131847" i="1"/>
  <c r="AB131859" i="1"/>
  <c r="AB131871" i="1"/>
  <c r="AB131883" i="1"/>
  <c r="AB131895" i="1"/>
  <c r="AB131907" i="1"/>
  <c r="AB131919" i="1"/>
  <c r="AB131931" i="1"/>
  <c r="AB131943" i="1"/>
  <c r="AB131955" i="1"/>
  <c r="AB131967" i="1"/>
  <c r="AB131979" i="1"/>
  <c r="AB131991" i="1"/>
  <c r="AB132003" i="1"/>
  <c r="AB132015" i="1"/>
  <c r="AB132027" i="1"/>
  <c r="AB132039" i="1"/>
  <c r="AB132051" i="1"/>
  <c r="AB132063" i="1"/>
  <c r="AB132075" i="1"/>
  <c r="AB132087" i="1"/>
  <c r="AB132099" i="1"/>
  <c r="AB132111" i="1"/>
  <c r="AB132123" i="1"/>
  <c r="AB132135" i="1"/>
  <c r="AB132147" i="1"/>
  <c r="AB132159" i="1"/>
  <c r="AB132171" i="1"/>
  <c r="AB132183" i="1"/>
  <c r="AB132195" i="1"/>
  <c r="AB132207" i="1"/>
  <c r="AB132219" i="1"/>
  <c r="AB132231" i="1"/>
  <c r="AB132243" i="1"/>
  <c r="AB132255" i="1"/>
  <c r="AB132267" i="1"/>
  <c r="AB132279" i="1"/>
  <c r="AB132291" i="1"/>
  <c r="AB132303" i="1"/>
  <c r="AB132315" i="1"/>
  <c r="AB132327" i="1"/>
  <c r="AB132339" i="1"/>
  <c r="AB132351" i="1"/>
  <c r="AB132363" i="1"/>
  <c r="AB132375" i="1"/>
  <c r="AB132387" i="1"/>
  <c r="AB132399" i="1"/>
  <c r="AB132411" i="1"/>
  <c r="AB132423" i="1"/>
  <c r="AB132435" i="1"/>
  <c r="AB132447" i="1"/>
  <c r="AB132459" i="1"/>
  <c r="AB132471" i="1"/>
  <c r="AB132483" i="1"/>
  <c r="AB132495" i="1"/>
  <c r="AB132507" i="1"/>
  <c r="AB132519" i="1"/>
  <c r="AB132531" i="1"/>
  <c r="AB132543" i="1"/>
  <c r="AB132555" i="1"/>
  <c r="AB132567" i="1"/>
  <c r="AB132579" i="1"/>
  <c r="AB132591" i="1"/>
  <c r="AB132603" i="1"/>
  <c r="AB132615" i="1"/>
  <c r="AB132627" i="1"/>
  <c r="AB132639" i="1"/>
  <c r="AB132651" i="1"/>
  <c r="AB132663" i="1"/>
  <c r="AB132675" i="1"/>
  <c r="AB132687" i="1"/>
  <c r="AB132699" i="1"/>
  <c r="AB132711" i="1"/>
  <c r="AB132723" i="1"/>
  <c r="AB132735" i="1"/>
  <c r="AB132747" i="1"/>
  <c r="AB132759" i="1"/>
  <c r="AB132771" i="1"/>
  <c r="AB132783" i="1"/>
  <c r="AB132795" i="1"/>
  <c r="AB132807" i="1"/>
  <c r="AB132819" i="1"/>
  <c r="AB132831" i="1"/>
  <c r="AB132843" i="1"/>
  <c r="AB132855" i="1"/>
  <c r="AB132867" i="1"/>
  <c r="AB132879" i="1"/>
  <c r="AB132891" i="1"/>
  <c r="AB132903" i="1"/>
  <c r="AB132915" i="1"/>
  <c r="AB132927" i="1"/>
  <c r="AB132939" i="1"/>
  <c r="AB132951" i="1"/>
  <c r="AB132963" i="1"/>
  <c r="AB132975" i="1"/>
  <c r="AB132987" i="1"/>
  <c r="AB132999" i="1"/>
  <c r="AB133011" i="1"/>
  <c r="AB133023" i="1"/>
  <c r="AB133035" i="1"/>
  <c r="AB133047" i="1"/>
  <c r="AB133059" i="1"/>
  <c r="AB133071" i="1"/>
  <c r="AB133083" i="1"/>
  <c r="AB133095" i="1"/>
  <c r="AB133107" i="1"/>
  <c r="AB133119" i="1"/>
  <c r="AB133131" i="1"/>
  <c r="AB133143" i="1"/>
  <c r="AB133155" i="1"/>
  <c r="AB133167" i="1"/>
  <c r="AB133179" i="1"/>
  <c r="AB133191" i="1"/>
  <c r="AB133203" i="1"/>
  <c r="AB133215" i="1"/>
  <c r="AB133227" i="1"/>
  <c r="AB133239" i="1"/>
  <c r="AB133251" i="1"/>
  <c r="AB133263" i="1"/>
  <c r="AB133275" i="1"/>
  <c r="AB133287" i="1"/>
  <c r="AB133299" i="1"/>
  <c r="AB133311" i="1"/>
  <c r="AB133323" i="1"/>
  <c r="AB133335" i="1"/>
  <c r="AB133347" i="1"/>
  <c r="AB133359" i="1"/>
  <c r="AB133371" i="1"/>
  <c r="AB133383" i="1"/>
  <c r="AB133395" i="1"/>
  <c r="AB133407" i="1"/>
  <c r="AB133419" i="1"/>
  <c r="AB133431" i="1"/>
  <c r="AB133443" i="1"/>
  <c r="AB133455" i="1"/>
  <c r="AB133467" i="1"/>
  <c r="AB133479" i="1"/>
  <c r="AB133491" i="1"/>
  <c r="AB133503" i="1"/>
  <c r="AB133515" i="1"/>
  <c r="AB133527" i="1"/>
  <c r="AB133539" i="1"/>
  <c r="AB133551" i="1"/>
  <c r="AB133563" i="1"/>
  <c r="AB133575" i="1"/>
  <c r="AB133587" i="1"/>
  <c r="AB133599" i="1"/>
  <c r="AB133611" i="1"/>
  <c r="AB133623" i="1"/>
  <c r="AB133635" i="1"/>
  <c r="AB133647" i="1"/>
  <c r="AB133659" i="1"/>
  <c r="AB133671" i="1"/>
  <c r="AB133683" i="1"/>
  <c r="AB133695" i="1"/>
  <c r="AB133707" i="1"/>
  <c r="AB133719" i="1"/>
  <c r="AB133731" i="1"/>
  <c r="AB133743" i="1"/>
  <c r="AB133755" i="1"/>
  <c r="AB133767" i="1"/>
  <c r="AB133779" i="1"/>
  <c r="AB133791" i="1"/>
  <c r="AB133803" i="1"/>
  <c r="AB133815" i="1"/>
  <c r="AB133827" i="1"/>
  <c r="AB133839" i="1"/>
  <c r="AB133851" i="1"/>
  <c r="AB133863" i="1"/>
  <c r="AB133875" i="1"/>
  <c r="AB133887" i="1"/>
  <c r="AB133899" i="1"/>
  <c r="AB133911" i="1"/>
  <c r="AB133923" i="1"/>
  <c r="AB133935" i="1"/>
  <c r="AB133947" i="1"/>
  <c r="AB133959" i="1"/>
  <c r="AB133971" i="1"/>
  <c r="AB133983" i="1"/>
  <c r="AB133995" i="1"/>
  <c r="AB134007" i="1"/>
  <c r="AB134019" i="1"/>
  <c r="AB134031" i="1"/>
  <c r="AB134043" i="1"/>
  <c r="AB134055" i="1"/>
  <c r="AB134067" i="1"/>
  <c r="AB134079" i="1"/>
  <c r="AB134091" i="1"/>
  <c r="AB134103" i="1"/>
  <c r="AB134115" i="1"/>
  <c r="AB134127" i="1"/>
  <c r="AB134139" i="1"/>
  <c r="AB134151" i="1"/>
  <c r="AB134163" i="1"/>
  <c r="AB134175" i="1"/>
  <c r="AB134187" i="1"/>
  <c r="AB134199" i="1"/>
  <c r="AB134211" i="1"/>
  <c r="AB134223" i="1"/>
  <c r="AB134235" i="1"/>
  <c r="AB134247" i="1"/>
  <c r="AB134259" i="1"/>
  <c r="AB134271" i="1"/>
  <c r="AB134283" i="1"/>
  <c r="AB134295" i="1"/>
  <c r="AB134307" i="1"/>
  <c r="AB134319" i="1"/>
  <c r="AB134331" i="1"/>
  <c r="AB134343" i="1"/>
  <c r="AB134355" i="1"/>
  <c r="AB134367" i="1"/>
  <c r="AB134379" i="1"/>
  <c r="AB134391" i="1"/>
  <c r="AB134403" i="1"/>
  <c r="AB134415" i="1"/>
  <c r="AB134427" i="1"/>
  <c r="AB134439" i="1"/>
  <c r="AB134451" i="1"/>
  <c r="AB134463" i="1"/>
  <c r="AB134475" i="1"/>
  <c r="AB134487" i="1"/>
  <c r="AB134499" i="1"/>
  <c r="AB134511" i="1"/>
  <c r="AB134523" i="1"/>
  <c r="AB134535" i="1"/>
  <c r="AB134547" i="1"/>
  <c r="AB134559" i="1"/>
  <c r="AB134571" i="1"/>
  <c r="AB134583" i="1"/>
  <c r="AB134595" i="1"/>
  <c r="AB134607" i="1"/>
  <c r="AB134619" i="1"/>
  <c r="AB134631" i="1"/>
  <c r="AB134643" i="1"/>
  <c r="AB134655" i="1"/>
  <c r="AB134667" i="1"/>
  <c r="AB134679" i="1"/>
  <c r="AB134691" i="1"/>
  <c r="AB134703" i="1"/>
  <c r="AB134715" i="1"/>
  <c r="AB134727" i="1"/>
  <c r="AB134739" i="1"/>
  <c r="AB134751" i="1"/>
  <c r="AB134763" i="1"/>
  <c r="AB134775" i="1"/>
  <c r="AB134787" i="1"/>
  <c r="AB134799" i="1"/>
  <c r="AB134811" i="1"/>
  <c r="AB134823" i="1"/>
  <c r="AB134835" i="1"/>
  <c r="AB134847" i="1"/>
  <c r="AB134859" i="1"/>
  <c r="AB134871" i="1"/>
  <c r="AB134883" i="1"/>
  <c r="AB134895" i="1"/>
  <c r="AB134907" i="1"/>
  <c r="AB134919" i="1"/>
  <c r="AB134931" i="1"/>
  <c r="AB134943" i="1"/>
  <c r="AB134955" i="1"/>
  <c r="AB134967" i="1"/>
  <c r="AB134979" i="1"/>
  <c r="AB134991" i="1"/>
  <c r="AB135003" i="1"/>
  <c r="AB135015" i="1"/>
  <c r="AB135027" i="1"/>
  <c r="AB135039" i="1"/>
  <c r="AB135051" i="1"/>
  <c r="AB135063" i="1"/>
  <c r="AB135075" i="1"/>
  <c r="AB135087" i="1"/>
  <c r="AB135099" i="1"/>
  <c r="AB135111" i="1"/>
  <c r="AB135123" i="1"/>
  <c r="AB135135" i="1"/>
  <c r="AB135147" i="1"/>
  <c r="AB135159" i="1"/>
  <c r="AB135171" i="1"/>
  <c r="AB135183" i="1"/>
  <c r="AB135195" i="1"/>
  <c r="AB135207" i="1"/>
  <c r="AB135219" i="1"/>
  <c r="AB135231" i="1"/>
  <c r="AB135243" i="1"/>
  <c r="AB135255" i="1"/>
  <c r="AB135267" i="1"/>
  <c r="AB135279" i="1"/>
  <c r="AB135291" i="1"/>
  <c r="AB135303" i="1"/>
  <c r="AB135315" i="1"/>
  <c r="AB135327" i="1"/>
  <c r="AB135339" i="1"/>
  <c r="AB135351" i="1"/>
  <c r="AB135363" i="1"/>
  <c r="AB135375" i="1"/>
  <c r="AB135387" i="1"/>
  <c r="AB135399" i="1"/>
  <c r="AB135411" i="1"/>
  <c r="AB135423" i="1"/>
  <c r="AB135435" i="1"/>
  <c r="AB135447" i="1"/>
  <c r="AB135459" i="1"/>
  <c r="AB135471" i="1"/>
  <c r="AB135483" i="1"/>
  <c r="AB135495" i="1"/>
  <c r="AB135507" i="1"/>
  <c r="AB135519" i="1"/>
  <c r="AB135531" i="1"/>
  <c r="AB135543" i="1"/>
  <c r="AB135555" i="1"/>
  <c r="AB135567" i="1"/>
  <c r="AB135579" i="1"/>
  <c r="AB135591" i="1"/>
  <c r="AB135603" i="1"/>
  <c r="AB135615" i="1"/>
  <c r="AB135627" i="1"/>
  <c r="AB135639" i="1"/>
  <c r="AB135651" i="1"/>
  <c r="AB135663" i="1"/>
  <c r="AB135675" i="1"/>
  <c r="AB135687" i="1"/>
  <c r="AB135699" i="1"/>
  <c r="AB135711" i="1"/>
  <c r="AB135723" i="1"/>
  <c r="AB135735" i="1"/>
  <c r="AB135747" i="1"/>
  <c r="AB135759" i="1"/>
  <c r="AB135771" i="1"/>
  <c r="AB135783" i="1"/>
  <c r="AB135795" i="1"/>
  <c r="AB135807" i="1"/>
  <c r="AB135819" i="1"/>
  <c r="AB135831" i="1"/>
  <c r="AB135843" i="1"/>
  <c r="AB135855" i="1"/>
  <c r="AB135867" i="1"/>
  <c r="AB135879" i="1"/>
  <c r="AB135891" i="1"/>
  <c r="AB135903" i="1"/>
  <c r="AB135915" i="1"/>
  <c r="AB135927" i="1"/>
  <c r="AB135939" i="1"/>
  <c r="AB135951" i="1"/>
  <c r="AB135963" i="1"/>
  <c r="AB135975" i="1"/>
  <c r="AB135987" i="1"/>
  <c r="AB135999" i="1"/>
  <c r="AB136011" i="1"/>
  <c r="AB136023" i="1"/>
  <c r="AB136035" i="1"/>
  <c r="AB136047" i="1"/>
  <c r="AB136059" i="1"/>
  <c r="AB136071" i="1"/>
  <c r="AB136083" i="1"/>
  <c r="AB136095" i="1"/>
  <c r="AB136107" i="1"/>
  <c r="AB136119" i="1"/>
  <c r="AB136131" i="1"/>
  <c r="AB136143" i="1"/>
  <c r="AB136155" i="1"/>
  <c r="AB136167" i="1"/>
  <c r="AB136179" i="1"/>
  <c r="AB136191" i="1"/>
  <c r="AB136203" i="1"/>
  <c r="AB136215" i="1"/>
  <c r="AB136227" i="1"/>
  <c r="AB136239" i="1"/>
  <c r="AB136251" i="1"/>
  <c r="AB136263" i="1"/>
  <c r="AB136275" i="1"/>
  <c r="AB136287" i="1"/>
  <c r="AB136299" i="1"/>
  <c r="AB136311" i="1"/>
  <c r="AB136323" i="1"/>
  <c r="AB136335" i="1"/>
  <c r="AB136347" i="1"/>
  <c r="AB136359" i="1"/>
  <c r="AB136371" i="1"/>
  <c r="AB136383" i="1"/>
  <c r="AB136395" i="1"/>
  <c r="AB136407" i="1"/>
  <c r="AB136419" i="1"/>
  <c r="AB136431" i="1"/>
  <c r="AB136443" i="1"/>
  <c r="AB136455" i="1"/>
  <c r="AB136467" i="1"/>
  <c r="AB136479" i="1"/>
  <c r="AB136491" i="1"/>
  <c r="AB136503" i="1"/>
  <c r="AB136515" i="1"/>
  <c r="AB136527" i="1"/>
  <c r="AB136539" i="1"/>
  <c r="AB136551" i="1"/>
  <c r="AB136563" i="1"/>
  <c r="AB136575" i="1"/>
  <c r="AB136587" i="1"/>
  <c r="AB136599" i="1"/>
  <c r="AB136611" i="1"/>
  <c r="AB136623" i="1"/>
  <c r="AB136635" i="1"/>
  <c r="AB136647" i="1"/>
  <c r="AB136659" i="1"/>
  <c r="AB136671" i="1"/>
  <c r="AB136683" i="1"/>
  <c r="AB136695" i="1"/>
  <c r="AB136707" i="1"/>
  <c r="AB136719" i="1"/>
  <c r="AB136731" i="1"/>
  <c r="AB136743" i="1"/>
  <c r="AB136755" i="1"/>
  <c r="AB136767" i="1"/>
  <c r="AB136779" i="1"/>
  <c r="AB136791" i="1"/>
  <c r="AB136803" i="1"/>
  <c r="AB136815" i="1"/>
  <c r="AB136827" i="1"/>
  <c r="AB136839" i="1"/>
  <c r="AB136851" i="1"/>
  <c r="AB136863" i="1"/>
  <c r="AB136875" i="1"/>
  <c r="AB136887" i="1"/>
  <c r="AB136899" i="1"/>
  <c r="AB136911" i="1"/>
  <c r="AB136923" i="1"/>
  <c r="AB136935" i="1"/>
  <c r="AB136947" i="1"/>
  <c r="AB136959" i="1"/>
  <c r="AB136971" i="1"/>
  <c r="AB136983" i="1"/>
  <c r="AB136995" i="1"/>
  <c r="AB137007" i="1"/>
  <c r="AB137019" i="1"/>
  <c r="AB137031" i="1"/>
  <c r="AB137043" i="1"/>
  <c r="AB137055" i="1"/>
  <c r="AB137067" i="1"/>
  <c r="AB137079" i="1"/>
  <c r="AB137091" i="1"/>
  <c r="AB137103" i="1"/>
  <c r="AB137115" i="1"/>
  <c r="AB137127" i="1"/>
  <c r="AB137139" i="1"/>
  <c r="AB137151" i="1"/>
  <c r="AB137163" i="1"/>
  <c r="AB137175" i="1"/>
  <c r="AB137187" i="1"/>
  <c r="AB137199" i="1"/>
  <c r="AB137211" i="1"/>
  <c r="AB137223" i="1"/>
  <c r="AB137235" i="1"/>
  <c r="AB137247" i="1"/>
  <c r="AB137259" i="1"/>
  <c r="AB137271" i="1"/>
  <c r="AB137283" i="1"/>
  <c r="AB137295" i="1"/>
  <c r="AB137307" i="1"/>
  <c r="AB137319" i="1"/>
  <c r="AB137331" i="1"/>
  <c r="AB137343" i="1"/>
  <c r="AB137355" i="1"/>
  <c r="AB137367" i="1"/>
  <c r="AB137379" i="1"/>
  <c r="AB137391" i="1"/>
  <c r="AB137403" i="1"/>
  <c r="AB137415" i="1"/>
  <c r="AB137427" i="1"/>
  <c r="AB137439" i="1"/>
  <c r="AB137451" i="1"/>
  <c r="AB137463" i="1"/>
  <c r="AB137475" i="1"/>
  <c r="AB137487" i="1"/>
  <c r="AB137499" i="1"/>
  <c r="AB137511" i="1"/>
  <c r="AB137523" i="1"/>
  <c r="AB137535" i="1"/>
  <c r="AB137547" i="1"/>
  <c r="AB137559" i="1"/>
  <c r="AB137571" i="1"/>
  <c r="AB137583" i="1"/>
  <c r="AB137595" i="1"/>
  <c r="AB137607" i="1"/>
  <c r="AB137619" i="1"/>
  <c r="AB137631" i="1"/>
  <c r="AB137643" i="1"/>
  <c r="AB137655" i="1"/>
  <c r="AB137667" i="1"/>
  <c r="AB137679" i="1"/>
  <c r="AB137691" i="1"/>
  <c r="AB137703" i="1"/>
  <c r="AB137715" i="1"/>
  <c r="AB137727" i="1"/>
  <c r="AB137739" i="1"/>
  <c r="AB137751" i="1"/>
  <c r="AB137763" i="1"/>
  <c r="AB137775" i="1"/>
  <c r="AB137787" i="1"/>
  <c r="AB137799" i="1"/>
  <c r="AB137811" i="1"/>
  <c r="AB137823" i="1"/>
  <c r="AB137835" i="1"/>
  <c r="AB137847" i="1"/>
  <c r="AB137859" i="1"/>
  <c r="AB137871" i="1"/>
  <c r="AB137883" i="1"/>
  <c r="AB137895" i="1"/>
  <c r="AB137907" i="1"/>
  <c r="AB137919" i="1"/>
  <c r="AB137931" i="1"/>
  <c r="AB137943" i="1"/>
  <c r="AB137955" i="1"/>
  <c r="AB137967" i="1"/>
  <c r="AB137979" i="1"/>
  <c r="AB137991" i="1"/>
  <c r="AB138003" i="1"/>
  <c r="AB138015" i="1"/>
  <c r="AB138027" i="1"/>
  <c r="AB138039" i="1"/>
  <c r="AB138051" i="1"/>
  <c r="AB138063" i="1"/>
  <c r="AB138075" i="1"/>
  <c r="AB138087" i="1"/>
  <c r="AB138099" i="1"/>
  <c r="AB138111" i="1"/>
  <c r="AB138123" i="1"/>
  <c r="AB138135" i="1"/>
  <c r="AB138147" i="1"/>
  <c r="AB138159" i="1"/>
  <c r="AB138171" i="1"/>
  <c r="AB138183" i="1"/>
  <c r="AB138195" i="1"/>
  <c r="AB138207" i="1"/>
  <c r="AB138219" i="1"/>
  <c r="AB138231" i="1"/>
  <c r="AB138243" i="1"/>
  <c r="AB138255" i="1"/>
  <c r="AB138267" i="1"/>
  <c r="AB138279" i="1"/>
  <c r="AB138291" i="1"/>
  <c r="AB138303" i="1"/>
  <c r="AB138315" i="1"/>
  <c r="AB138327" i="1"/>
  <c r="AB138339" i="1"/>
  <c r="AB138351" i="1"/>
  <c r="AB138363" i="1"/>
  <c r="AB138375" i="1"/>
  <c r="AB138387" i="1"/>
  <c r="AB138399" i="1"/>
  <c r="AB138411" i="1"/>
  <c r="AB138423" i="1"/>
  <c r="AB138435" i="1"/>
  <c r="AB138447" i="1"/>
  <c r="AB138459" i="1"/>
  <c r="AB138471" i="1"/>
  <c r="AB138483" i="1"/>
  <c r="AB138495" i="1"/>
  <c r="AB138507" i="1"/>
  <c r="AB138519" i="1"/>
  <c r="AB138531" i="1"/>
  <c r="AB138543" i="1"/>
  <c r="AB138555" i="1"/>
  <c r="AB138567" i="1"/>
  <c r="AB138579" i="1"/>
  <c r="AB138591" i="1"/>
  <c r="AB138603" i="1"/>
  <c r="AB138615" i="1"/>
  <c r="AB138627" i="1"/>
  <c r="AB138639" i="1"/>
  <c r="AB138651" i="1"/>
  <c r="AB138663" i="1"/>
  <c r="AB138675" i="1"/>
  <c r="AB138687" i="1"/>
  <c r="AB138699" i="1"/>
  <c r="AB138711" i="1"/>
  <c r="AB138723" i="1"/>
  <c r="AB138735" i="1"/>
  <c r="AB138747" i="1"/>
  <c r="AB138759" i="1"/>
  <c r="AB138771" i="1"/>
  <c r="AB138783" i="1"/>
  <c r="AB138795" i="1"/>
  <c r="AB138807" i="1"/>
  <c r="AB138819" i="1"/>
  <c r="AB138831" i="1"/>
  <c r="AB138843" i="1"/>
  <c r="AB138855" i="1"/>
  <c r="AB138867" i="1"/>
  <c r="AB138879" i="1"/>
  <c r="AB138891" i="1"/>
  <c r="AB138903" i="1"/>
  <c r="AB138915" i="1"/>
  <c r="AB138927" i="1"/>
  <c r="AB138939" i="1"/>
  <c r="AB138951" i="1"/>
  <c r="AB138963" i="1"/>
  <c r="AB138975" i="1"/>
  <c r="AB138987" i="1"/>
  <c r="AB138999" i="1"/>
  <c r="AB139011" i="1"/>
  <c r="AB139023" i="1"/>
  <c r="AB139035" i="1"/>
  <c r="AB139047" i="1"/>
  <c r="AB139059" i="1"/>
  <c r="AB139071" i="1"/>
  <c r="AB139083" i="1"/>
  <c r="AB139095" i="1"/>
  <c r="AB139107" i="1"/>
  <c r="AB139119" i="1"/>
  <c r="AB139131" i="1"/>
  <c r="AB139143" i="1"/>
  <c r="AB139155" i="1"/>
  <c r="AB139167" i="1"/>
  <c r="AB139179" i="1"/>
  <c r="AB139191" i="1"/>
  <c r="AB139203" i="1"/>
  <c r="AB139215" i="1"/>
  <c r="AB139227" i="1"/>
  <c r="AB139239" i="1"/>
  <c r="AB139251" i="1"/>
  <c r="AB139263" i="1"/>
  <c r="AB139275" i="1"/>
  <c r="AB139287" i="1"/>
  <c r="AB139299" i="1"/>
  <c r="AB139311" i="1"/>
  <c r="AB139323" i="1"/>
  <c r="AB139335" i="1"/>
  <c r="AB139347" i="1"/>
  <c r="AB139359" i="1"/>
  <c r="AB139371" i="1"/>
  <c r="AB139383" i="1"/>
  <c r="AB139395" i="1"/>
  <c r="AB139407" i="1"/>
  <c r="AB139419" i="1"/>
  <c r="AB139431" i="1"/>
  <c r="AB139443" i="1"/>
  <c r="AB139455" i="1"/>
  <c r="AB139467" i="1"/>
  <c r="AB139479" i="1"/>
  <c r="AB139491" i="1"/>
  <c r="AB139503" i="1"/>
  <c r="AB139515" i="1"/>
  <c r="AB139527" i="1"/>
  <c r="AB139539" i="1"/>
  <c r="AB139551" i="1"/>
  <c r="AB139563" i="1"/>
  <c r="AB139575" i="1"/>
  <c r="AB139587" i="1"/>
  <c r="AB139599" i="1"/>
  <c r="AB139611" i="1"/>
  <c r="AB139623" i="1"/>
  <c r="AB139635" i="1"/>
  <c r="AB139647" i="1"/>
  <c r="AB139659" i="1"/>
  <c r="AB139671" i="1"/>
  <c r="AB139683" i="1"/>
  <c r="AB139695" i="1"/>
  <c r="AB139707" i="1"/>
  <c r="AB139719" i="1"/>
  <c r="AB139731" i="1"/>
  <c r="AB139743" i="1"/>
  <c r="AB139755" i="1"/>
  <c r="AB139767" i="1"/>
  <c r="AB139779" i="1"/>
  <c r="AB139791" i="1"/>
  <c r="AB139803" i="1"/>
  <c r="AB139815" i="1"/>
  <c r="AB139827" i="1"/>
  <c r="AB139839" i="1"/>
  <c r="AB139851" i="1"/>
  <c r="AB139863" i="1"/>
  <c r="AB139875" i="1"/>
  <c r="AB139887" i="1"/>
  <c r="AB139899" i="1"/>
  <c r="AB139911" i="1"/>
  <c r="AB139923" i="1"/>
  <c r="AB139935" i="1"/>
  <c r="AB139947" i="1"/>
  <c r="AB139959" i="1"/>
  <c r="AB139971" i="1"/>
  <c r="AB139983" i="1"/>
  <c r="AB139995" i="1"/>
  <c r="AB140007" i="1"/>
  <c r="AB140019" i="1"/>
  <c r="AB140031" i="1"/>
  <c r="AB140043" i="1"/>
  <c r="AB140055" i="1"/>
  <c r="AB140067" i="1"/>
  <c r="AB140079" i="1"/>
  <c r="AB140091" i="1"/>
  <c r="AB140103" i="1"/>
  <c r="AB140115" i="1"/>
  <c r="AB140127" i="1"/>
  <c r="AB140139" i="1"/>
  <c r="AB140151" i="1"/>
  <c r="AB140163" i="1"/>
  <c r="AB140175" i="1"/>
  <c r="AB140187" i="1"/>
  <c r="AB140199" i="1"/>
  <c r="AB140211" i="1"/>
  <c r="AB140223" i="1"/>
  <c r="AB140235" i="1"/>
  <c r="AB140247" i="1"/>
  <c r="AB140259" i="1"/>
  <c r="AB140271" i="1"/>
  <c r="AB140283" i="1"/>
  <c r="AB140295" i="1"/>
  <c r="AB140307" i="1"/>
  <c r="AB140319" i="1"/>
  <c r="AB140331" i="1"/>
  <c r="AB140343" i="1"/>
  <c r="AB140355" i="1"/>
  <c r="AB140367" i="1"/>
  <c r="AB140379" i="1"/>
  <c r="AB140391" i="1"/>
  <c r="AB140403" i="1"/>
  <c r="AB140415" i="1"/>
  <c r="AB140427" i="1"/>
  <c r="AB140439" i="1"/>
  <c r="AB140451" i="1"/>
  <c r="AB140463" i="1"/>
  <c r="AB140475" i="1"/>
  <c r="AB140487" i="1"/>
  <c r="AB140499" i="1"/>
  <c r="AB140511" i="1"/>
  <c r="AB140523" i="1"/>
  <c r="AB140535" i="1"/>
  <c r="AB140547" i="1"/>
  <c r="AB140559" i="1"/>
  <c r="AB140571" i="1"/>
  <c r="AB140583" i="1"/>
  <c r="AB140595" i="1"/>
  <c r="AB140607" i="1"/>
  <c r="AB140619" i="1"/>
  <c r="AB140631" i="1"/>
  <c r="AB140643" i="1"/>
  <c r="AB140655" i="1"/>
  <c r="AB140667" i="1"/>
  <c r="AB140679" i="1"/>
  <c r="AB140691" i="1"/>
  <c r="AB140703" i="1"/>
  <c r="AB140715" i="1"/>
  <c r="AB140727" i="1"/>
  <c r="AB140739" i="1"/>
  <c r="AB140751" i="1"/>
  <c r="AB140763" i="1"/>
  <c r="AB140775" i="1"/>
  <c r="AB140787" i="1"/>
  <c r="AB140799" i="1"/>
  <c r="AB140811" i="1"/>
  <c r="AB140823" i="1"/>
  <c r="AB140835" i="1"/>
  <c r="AB140847" i="1"/>
  <c r="AB140859" i="1"/>
  <c r="AB140871" i="1"/>
  <c r="AB140883" i="1"/>
  <c r="AB140895" i="1"/>
  <c r="AB140907" i="1"/>
  <c r="AB140919" i="1"/>
  <c r="AB140931" i="1"/>
  <c r="AB140943" i="1"/>
  <c r="AB140955" i="1"/>
  <c r="AB140967" i="1"/>
  <c r="AB140979" i="1"/>
  <c r="AB140991" i="1"/>
  <c r="AB141003" i="1"/>
  <c r="AB141015" i="1"/>
  <c r="AB141027" i="1"/>
  <c r="AB141039" i="1"/>
  <c r="AB141051" i="1"/>
  <c r="AB141063" i="1"/>
  <c r="AB141075" i="1"/>
  <c r="AB141087" i="1"/>
  <c r="AB141099" i="1"/>
  <c r="AB141111" i="1"/>
  <c r="AB141123" i="1"/>
  <c r="AB141135" i="1"/>
  <c r="AB141147" i="1"/>
  <c r="AB141159" i="1"/>
  <c r="AB141171" i="1"/>
  <c r="AB141183" i="1"/>
  <c r="AB141195" i="1"/>
  <c r="AB141207" i="1"/>
  <c r="AB141219" i="1"/>
  <c r="AB141231" i="1"/>
  <c r="AB141243" i="1"/>
  <c r="AB141255" i="1"/>
  <c r="AB141267" i="1"/>
  <c r="AB141279" i="1"/>
  <c r="AB141291" i="1"/>
  <c r="AB141303" i="1"/>
  <c r="AB141315" i="1"/>
  <c r="AB141327" i="1"/>
  <c r="AB141339" i="1"/>
  <c r="AB141351" i="1"/>
  <c r="AB141363" i="1"/>
  <c r="AB141375" i="1"/>
  <c r="AB141387" i="1"/>
  <c r="AB141399" i="1"/>
  <c r="AB141411" i="1"/>
  <c r="AB141423" i="1"/>
  <c r="AB141435" i="1"/>
  <c r="AB141447" i="1"/>
  <c r="AB141459" i="1"/>
  <c r="AB141471" i="1"/>
  <c r="AB141483" i="1"/>
  <c r="AB141495" i="1"/>
  <c r="AB141507" i="1"/>
  <c r="AB141519" i="1"/>
  <c r="AB141531" i="1"/>
  <c r="AB141543" i="1"/>
  <c r="AB141555" i="1"/>
  <c r="AB141567" i="1"/>
  <c r="AB141579" i="1"/>
  <c r="AB141591" i="1"/>
  <c r="AB141603" i="1"/>
  <c r="AB141615" i="1"/>
  <c r="AB141627" i="1"/>
  <c r="AB141639" i="1"/>
  <c r="AB141651" i="1"/>
  <c r="AB141663" i="1"/>
  <c r="AB141675" i="1"/>
  <c r="AB141687" i="1"/>
  <c r="AB141699" i="1"/>
  <c r="AB141711" i="1"/>
  <c r="AB141723" i="1"/>
  <c r="AB141735" i="1"/>
  <c r="AB141747" i="1"/>
  <c r="AB141759" i="1"/>
  <c r="AB141771" i="1"/>
  <c r="AB141783" i="1"/>
  <c r="AB141795" i="1"/>
  <c r="AB141807" i="1"/>
  <c r="AB141819" i="1"/>
  <c r="AB141831" i="1"/>
  <c r="AB141843" i="1"/>
  <c r="AB141855" i="1"/>
  <c r="AB141867" i="1"/>
  <c r="AB141879" i="1"/>
  <c r="AB141891" i="1"/>
  <c r="AB141903" i="1"/>
  <c r="AB141915" i="1"/>
  <c r="AB141927" i="1"/>
  <c r="AB141939" i="1"/>
  <c r="AB141951" i="1"/>
  <c r="AB141963" i="1"/>
  <c r="AB141975" i="1"/>
  <c r="AB141987" i="1"/>
  <c r="AB141999" i="1"/>
  <c r="AB142011" i="1"/>
  <c r="AB142023" i="1"/>
  <c r="AB142035" i="1"/>
  <c r="AB142047" i="1"/>
  <c r="AB142059" i="1"/>
  <c r="AB142071" i="1"/>
  <c r="AB142083" i="1"/>
  <c r="AB142095" i="1"/>
  <c r="AB142107" i="1"/>
  <c r="AB142119" i="1"/>
  <c r="AB142131" i="1"/>
  <c r="AB142143" i="1"/>
  <c r="AB142155" i="1"/>
  <c r="AB142167" i="1"/>
  <c r="AB142179" i="1"/>
  <c r="AB142191" i="1"/>
  <c r="AB142203" i="1"/>
  <c r="AB142215" i="1"/>
  <c r="AB142227" i="1"/>
  <c r="AB142239" i="1"/>
  <c r="AB142251" i="1"/>
  <c r="AB142263" i="1"/>
  <c r="AB142275" i="1"/>
  <c r="AB142287" i="1"/>
  <c r="AB142299" i="1"/>
  <c r="AB142311" i="1"/>
  <c r="AB142323" i="1"/>
  <c r="AB142335" i="1"/>
  <c r="AB142347" i="1"/>
  <c r="AB142359" i="1"/>
  <c r="AB142371" i="1"/>
  <c r="AB142383" i="1"/>
  <c r="AB142395" i="1"/>
  <c r="AB142407" i="1"/>
  <c r="AB142419" i="1"/>
  <c r="AB142431" i="1"/>
  <c r="AB142443" i="1"/>
  <c r="AB142455" i="1"/>
  <c r="AB142467" i="1"/>
  <c r="AB142479" i="1"/>
  <c r="AB142491" i="1"/>
  <c r="AB142503" i="1"/>
  <c r="AB142515" i="1"/>
  <c r="AB142527" i="1"/>
  <c r="AB142539" i="1"/>
  <c r="AB142551" i="1"/>
  <c r="AB142563" i="1"/>
  <c r="AB142575" i="1"/>
  <c r="AB142587" i="1"/>
  <c r="AB142599" i="1"/>
  <c r="AB142611" i="1"/>
  <c r="AB142623" i="1"/>
  <c r="AB142635" i="1"/>
  <c r="AB142647" i="1"/>
  <c r="AB142659" i="1"/>
  <c r="AB142671" i="1"/>
  <c r="AB142683" i="1"/>
  <c r="AB142695" i="1"/>
  <c r="AB142707" i="1"/>
  <c r="AB142719" i="1"/>
  <c r="AB142731" i="1"/>
  <c r="AB142743" i="1"/>
  <c r="AB142755" i="1"/>
  <c r="AB142767" i="1"/>
  <c r="AB142779" i="1"/>
  <c r="AB142791" i="1"/>
  <c r="AB142803" i="1"/>
  <c r="AB142815" i="1"/>
  <c r="AB142827" i="1"/>
  <c r="AB142839" i="1"/>
  <c r="AB142851" i="1"/>
  <c r="AB142863" i="1"/>
  <c r="AB142875" i="1"/>
  <c r="AB142887" i="1"/>
  <c r="AB142899" i="1"/>
  <c r="AB142911" i="1"/>
  <c r="AB142923" i="1"/>
  <c r="AB142935" i="1"/>
  <c r="AB142947" i="1"/>
  <c r="AB142959" i="1"/>
  <c r="AB142971" i="1"/>
  <c r="AB142983" i="1"/>
  <c r="AB142995" i="1"/>
  <c r="AB143007" i="1"/>
  <c r="AB143019" i="1"/>
  <c r="AB143031" i="1"/>
  <c r="AB143043" i="1"/>
  <c r="AB143055" i="1"/>
  <c r="AB143067" i="1"/>
  <c r="AB143079" i="1"/>
  <c r="AB143091" i="1"/>
  <c r="AB143103" i="1"/>
  <c r="AB143115" i="1"/>
  <c r="AB143127" i="1"/>
  <c r="AB143139" i="1"/>
  <c r="AB143151" i="1"/>
  <c r="AB143163" i="1"/>
  <c r="AB143175" i="1"/>
  <c r="AB143187" i="1"/>
  <c r="AB143199" i="1"/>
  <c r="AB143211" i="1"/>
  <c r="AB143223" i="1"/>
  <c r="AB143235" i="1"/>
  <c r="AB143247" i="1"/>
  <c r="AB143259" i="1"/>
  <c r="AB143271" i="1"/>
  <c r="AB143283" i="1"/>
  <c r="AB143295" i="1"/>
  <c r="AB143307" i="1"/>
  <c r="AB143319" i="1"/>
  <c r="AB143331" i="1"/>
  <c r="AB143343" i="1"/>
  <c r="AB143355" i="1"/>
  <c r="AB143367" i="1"/>
  <c r="AB143379" i="1"/>
  <c r="AB143391" i="1"/>
  <c r="AB143403" i="1"/>
  <c r="AB143415" i="1"/>
  <c r="AB143427" i="1"/>
  <c r="AB143439" i="1"/>
  <c r="AB143451" i="1"/>
  <c r="AB143463" i="1"/>
  <c r="AB143475" i="1"/>
  <c r="AB143487" i="1"/>
  <c r="AB143499" i="1"/>
  <c r="AB143511" i="1"/>
  <c r="AB143523" i="1"/>
  <c r="AB143535" i="1"/>
  <c r="AB143547" i="1"/>
  <c r="AB143559" i="1"/>
  <c r="AB143571" i="1"/>
  <c r="AB143583" i="1"/>
  <c r="AB143595" i="1"/>
  <c r="AB143607" i="1"/>
  <c r="AB143619" i="1"/>
  <c r="AB143631" i="1"/>
  <c r="AB143643" i="1"/>
  <c r="AB143655" i="1"/>
  <c r="AB143667" i="1"/>
  <c r="AB143679" i="1"/>
  <c r="AB143691" i="1"/>
  <c r="AB143703" i="1"/>
  <c r="AB143715" i="1"/>
  <c r="AB143727" i="1"/>
  <c r="AB143739" i="1"/>
  <c r="AB143751" i="1"/>
  <c r="AB143763" i="1"/>
  <c r="AB143775" i="1"/>
  <c r="AB143787" i="1"/>
  <c r="AB143799" i="1"/>
  <c r="AB143811" i="1"/>
  <c r="AB143823" i="1"/>
  <c r="AB143835" i="1"/>
  <c r="AB143847" i="1"/>
  <c r="AB143859" i="1"/>
  <c r="AB143871" i="1"/>
  <c r="AB143883" i="1"/>
  <c r="AB143895" i="1"/>
  <c r="AB143907" i="1"/>
  <c r="AB143919" i="1"/>
  <c r="AB143931" i="1"/>
  <c r="AB143943" i="1"/>
  <c r="AB143955" i="1"/>
  <c r="AB143967" i="1"/>
  <c r="AB143979" i="1"/>
  <c r="AB143991" i="1"/>
  <c r="AB144003" i="1"/>
  <c r="AB144015" i="1"/>
  <c r="AB144027" i="1"/>
  <c r="AB144039" i="1"/>
  <c r="AB144051" i="1"/>
  <c r="AB144063" i="1"/>
  <c r="AB144075" i="1"/>
  <c r="AB144087" i="1"/>
  <c r="AB144099" i="1"/>
  <c r="AB144111" i="1"/>
  <c r="AB144123" i="1"/>
  <c r="AB144135" i="1"/>
  <c r="AB144147" i="1"/>
  <c r="AB144159" i="1"/>
  <c r="AB144171" i="1"/>
  <c r="AB144183" i="1"/>
  <c r="AB144195" i="1"/>
  <c r="AB144207" i="1"/>
  <c r="AB144219" i="1"/>
  <c r="AB144231" i="1"/>
  <c r="AB144243" i="1"/>
  <c r="AB144255" i="1"/>
  <c r="AB144267" i="1"/>
  <c r="AB144279" i="1"/>
  <c r="AB144291" i="1"/>
  <c r="AB144303" i="1"/>
  <c r="AB144315" i="1"/>
  <c r="AB144327" i="1"/>
  <c r="AB144339" i="1"/>
  <c r="AB144351" i="1"/>
  <c r="AB144363" i="1"/>
  <c r="AB144375" i="1"/>
  <c r="AB144387" i="1"/>
  <c r="AB144399" i="1"/>
  <c r="AB144411" i="1"/>
  <c r="AB144423" i="1"/>
  <c r="AB144435" i="1"/>
  <c r="AB144447" i="1"/>
  <c r="AB144459" i="1"/>
  <c r="AB144471" i="1"/>
  <c r="AB144483" i="1"/>
  <c r="AB144495" i="1"/>
  <c r="AB144507" i="1"/>
  <c r="AB144519" i="1"/>
  <c r="AB144531" i="1"/>
  <c r="AB144543" i="1"/>
  <c r="AB144555" i="1"/>
  <c r="AB144567" i="1"/>
  <c r="AB144579" i="1"/>
  <c r="AB144591" i="1"/>
  <c r="AB144603" i="1"/>
  <c r="AB144615" i="1"/>
  <c r="AB144627" i="1"/>
  <c r="AB144639" i="1"/>
  <c r="AB144651" i="1"/>
  <c r="AB144663" i="1"/>
  <c r="AB144675" i="1"/>
  <c r="AB144687" i="1"/>
  <c r="AB144699" i="1"/>
  <c r="AB144711" i="1"/>
  <c r="AB144723" i="1"/>
  <c r="AB144735" i="1"/>
  <c r="AB144747" i="1"/>
  <c r="AB144759" i="1"/>
  <c r="AB144771" i="1"/>
  <c r="AB144783" i="1"/>
  <c r="AB144795" i="1"/>
  <c r="AB144807" i="1"/>
  <c r="AB144819" i="1"/>
  <c r="AB144831" i="1"/>
  <c r="AB144843" i="1"/>
  <c r="AB144855" i="1"/>
  <c r="AB144867" i="1"/>
  <c r="AB144879" i="1"/>
  <c r="AB144891" i="1"/>
  <c r="AB144903" i="1"/>
  <c r="AB144915" i="1"/>
  <c r="AB144927" i="1"/>
  <c r="AB144939" i="1"/>
  <c r="AB144951" i="1"/>
  <c r="AB144963" i="1"/>
  <c r="AB144975" i="1"/>
  <c r="AB144987" i="1"/>
  <c r="AB144999" i="1"/>
  <c r="AB145011" i="1"/>
  <c r="AB145023" i="1"/>
  <c r="AB145035" i="1"/>
  <c r="AB145047" i="1"/>
  <c r="AB145059" i="1"/>
  <c r="AB145071" i="1"/>
  <c r="AB145083" i="1"/>
  <c r="AB145095" i="1"/>
  <c r="AB145107" i="1"/>
  <c r="AB145119" i="1"/>
  <c r="AB145131" i="1"/>
  <c r="AB145143" i="1"/>
  <c r="AB145155" i="1"/>
  <c r="AB145167" i="1"/>
  <c r="AB145179" i="1"/>
  <c r="AB145191" i="1"/>
  <c r="AB145203" i="1"/>
  <c r="AB145215" i="1"/>
  <c r="AB145227" i="1"/>
  <c r="AB145239" i="1"/>
  <c r="AB145251" i="1"/>
  <c r="AB145263" i="1"/>
  <c r="AB145275" i="1"/>
  <c r="AB145287" i="1"/>
  <c r="AB145299" i="1"/>
  <c r="AB145311" i="1"/>
  <c r="AB145323" i="1"/>
  <c r="AB145335" i="1"/>
  <c r="AB145347" i="1"/>
  <c r="AB145359" i="1"/>
  <c r="AB145371" i="1"/>
  <c r="AB145383" i="1"/>
  <c r="AB145395" i="1"/>
  <c r="AB145407" i="1"/>
  <c r="AB145419" i="1"/>
  <c r="AB145431" i="1"/>
  <c r="AB145443" i="1"/>
  <c r="AB145455" i="1"/>
  <c r="AB145467" i="1"/>
  <c r="AB145479" i="1"/>
  <c r="AB145491" i="1"/>
  <c r="AB145503" i="1"/>
  <c r="AB145515" i="1"/>
  <c r="AB145527" i="1"/>
  <c r="AB145539" i="1"/>
  <c r="AB145551" i="1"/>
  <c r="AB145563" i="1"/>
  <c r="AB145575" i="1"/>
  <c r="AB145587" i="1"/>
  <c r="AB145599" i="1"/>
  <c r="AB145611" i="1"/>
  <c r="AB145623" i="1"/>
  <c r="AB145635" i="1"/>
  <c r="AB145647" i="1"/>
  <c r="AB145659" i="1"/>
  <c r="AB145671" i="1"/>
  <c r="AB145683" i="1"/>
  <c r="AB145695" i="1"/>
  <c r="AB145707" i="1"/>
  <c r="AB145719" i="1"/>
  <c r="AB145731" i="1"/>
  <c r="AB145743" i="1"/>
  <c r="AB145755" i="1"/>
  <c r="AB145767" i="1"/>
  <c r="AB145779" i="1"/>
  <c r="AB145791" i="1"/>
  <c r="AB145803" i="1"/>
  <c r="AB145815" i="1"/>
  <c r="AB145827" i="1"/>
  <c r="AB145839" i="1"/>
  <c r="AB145851" i="1"/>
  <c r="AB145863" i="1"/>
  <c r="AB145875" i="1"/>
  <c r="AB145887" i="1"/>
  <c r="AB145899" i="1"/>
  <c r="AB145911" i="1"/>
  <c r="AB145923" i="1"/>
  <c r="AB145935" i="1"/>
  <c r="AB145947" i="1"/>
  <c r="AB145959" i="1"/>
  <c r="AB145971" i="1"/>
  <c r="AB145983" i="1"/>
  <c r="AB145995" i="1"/>
  <c r="AB146007" i="1"/>
  <c r="AB146019" i="1"/>
  <c r="AB146031" i="1"/>
  <c r="AB146043" i="1"/>
  <c r="AB146055" i="1"/>
  <c r="AB146067" i="1"/>
  <c r="AB146079" i="1"/>
  <c r="AB146091" i="1"/>
  <c r="AB146103" i="1"/>
  <c r="AB146115" i="1"/>
  <c r="AB146127" i="1"/>
  <c r="AB146139" i="1"/>
  <c r="AB146151" i="1"/>
  <c r="AB146163" i="1"/>
  <c r="AB146175" i="1"/>
  <c r="AB146187" i="1"/>
  <c r="AB146199" i="1"/>
  <c r="AB146211" i="1"/>
  <c r="AB146223" i="1"/>
  <c r="AB146235" i="1"/>
  <c r="AB146247" i="1"/>
  <c r="AB146259" i="1"/>
  <c r="AB146271" i="1"/>
  <c r="AB146283" i="1"/>
  <c r="AB146295" i="1"/>
  <c r="AB146307" i="1"/>
  <c r="AB146319" i="1"/>
  <c r="AB146331" i="1"/>
  <c r="AB146343" i="1"/>
  <c r="AB146355" i="1"/>
  <c r="AB146367" i="1"/>
  <c r="AB146379" i="1"/>
  <c r="AB146391" i="1"/>
  <c r="AB146403" i="1"/>
  <c r="AB146415" i="1"/>
  <c r="AB146427" i="1"/>
  <c r="AB146439" i="1"/>
  <c r="AB146451" i="1"/>
  <c r="AB146463" i="1"/>
  <c r="AB146475" i="1"/>
  <c r="AB146487" i="1"/>
  <c r="AB146499" i="1"/>
  <c r="AB146511" i="1"/>
  <c r="AB146523" i="1"/>
  <c r="AB146535" i="1"/>
  <c r="AB146547" i="1"/>
  <c r="AB146559" i="1"/>
  <c r="AB146571" i="1"/>
  <c r="AB146583" i="1"/>
  <c r="AB146595" i="1"/>
  <c r="AB146607" i="1"/>
  <c r="AB146619" i="1"/>
  <c r="AB146631" i="1"/>
  <c r="AB146643" i="1"/>
  <c r="AB146655" i="1"/>
  <c r="AB146667" i="1"/>
  <c r="AB146679" i="1"/>
  <c r="AB146691" i="1"/>
  <c r="AB146703" i="1"/>
  <c r="AB146715" i="1"/>
  <c r="AB146727" i="1"/>
  <c r="AB146739" i="1"/>
  <c r="AB146751" i="1"/>
  <c r="AB146763" i="1"/>
  <c r="AB146775" i="1"/>
  <c r="AB146787" i="1"/>
  <c r="AB146799" i="1"/>
  <c r="AB146811" i="1"/>
  <c r="AB146823" i="1"/>
  <c r="AB146835" i="1"/>
  <c r="AB146847" i="1"/>
  <c r="AB146859" i="1"/>
  <c r="AB146871" i="1"/>
  <c r="AB146883" i="1"/>
  <c r="AB146895" i="1"/>
  <c r="AB146907" i="1"/>
  <c r="AB146919" i="1"/>
  <c r="AB146931" i="1"/>
  <c r="AB146943" i="1"/>
  <c r="AB146955" i="1"/>
  <c r="AB146967" i="1"/>
  <c r="AB146979" i="1"/>
  <c r="AB146991" i="1"/>
  <c r="AB147003" i="1"/>
  <c r="AB147015" i="1"/>
  <c r="AB147027" i="1"/>
  <c r="AB147039" i="1"/>
  <c r="AB147051" i="1"/>
  <c r="AB147063" i="1"/>
  <c r="AB147075" i="1"/>
  <c r="AB147087" i="1"/>
  <c r="AB147099" i="1"/>
  <c r="AB147111" i="1"/>
  <c r="AB147123" i="1"/>
  <c r="AB147135" i="1"/>
  <c r="AB147147" i="1"/>
  <c r="AB147159" i="1"/>
  <c r="AB147171" i="1"/>
  <c r="AB147183" i="1"/>
  <c r="AB147195" i="1"/>
  <c r="AB147207" i="1"/>
  <c r="AB147219" i="1"/>
  <c r="AB147231" i="1"/>
  <c r="AB147243" i="1"/>
  <c r="AB147255" i="1"/>
  <c r="AB147267" i="1"/>
  <c r="AB147279" i="1"/>
  <c r="AB147291" i="1"/>
  <c r="AB147303" i="1"/>
  <c r="AB147315" i="1"/>
  <c r="AB147327" i="1"/>
  <c r="AB147339" i="1"/>
  <c r="AB147351" i="1"/>
  <c r="AB147363" i="1"/>
  <c r="AB147375" i="1"/>
  <c r="AB147387" i="1"/>
  <c r="AB147399" i="1"/>
  <c r="AB147411" i="1"/>
  <c r="AB147423" i="1"/>
  <c r="AB147435" i="1"/>
  <c r="AB147447" i="1"/>
  <c r="AB147459" i="1"/>
  <c r="AB147471" i="1"/>
  <c r="AB147483" i="1"/>
  <c r="AB147495" i="1"/>
  <c r="AB147507" i="1"/>
  <c r="AB147519" i="1"/>
  <c r="AB147531" i="1"/>
  <c r="AB147543" i="1"/>
  <c r="AB147555" i="1"/>
  <c r="AB147567" i="1"/>
  <c r="AB147579" i="1"/>
  <c r="AB147591" i="1"/>
  <c r="AB147603" i="1"/>
  <c r="AB147615" i="1"/>
  <c r="AB147627" i="1"/>
  <c r="AB147639" i="1"/>
  <c r="AB147651" i="1"/>
  <c r="AB147663" i="1"/>
  <c r="AB147675" i="1"/>
  <c r="AB147687" i="1"/>
  <c r="AB147699" i="1"/>
  <c r="AB147711" i="1"/>
  <c r="AB147723" i="1"/>
  <c r="AB147735" i="1"/>
  <c r="AB147747" i="1"/>
  <c r="AB147759" i="1"/>
  <c r="AB147771" i="1"/>
  <c r="AB147783" i="1"/>
  <c r="AB147795" i="1"/>
  <c r="AB147807" i="1"/>
  <c r="AB147819" i="1"/>
  <c r="AB147831" i="1"/>
  <c r="AB147843" i="1"/>
  <c r="AB147855" i="1"/>
  <c r="AB147867" i="1"/>
  <c r="AB147879" i="1"/>
  <c r="AB147891" i="1"/>
  <c r="AB147903" i="1"/>
  <c r="AB147915" i="1"/>
  <c r="AB147927" i="1"/>
  <c r="AB147939" i="1"/>
  <c r="AB147951" i="1"/>
  <c r="AB147963" i="1"/>
  <c r="AB147975" i="1"/>
  <c r="AB147987" i="1"/>
  <c r="AB147999" i="1"/>
  <c r="AB148011" i="1"/>
  <c r="AB148023" i="1"/>
  <c r="AB148035" i="1"/>
  <c r="AB148047" i="1"/>
  <c r="AB148059" i="1"/>
  <c r="AB148071" i="1"/>
  <c r="AB148083" i="1"/>
  <c r="AB148095" i="1"/>
  <c r="AB148107" i="1"/>
  <c r="AB148119" i="1"/>
  <c r="AB148131" i="1"/>
  <c r="AB148143" i="1"/>
  <c r="AB148155" i="1"/>
  <c r="AB148167" i="1"/>
  <c r="AB148179" i="1"/>
  <c r="AB148191" i="1"/>
  <c r="AB148203" i="1"/>
  <c r="AB148215" i="1"/>
  <c r="AB148227" i="1"/>
  <c r="AB148239" i="1"/>
  <c r="AB148251" i="1"/>
  <c r="AB148263" i="1"/>
  <c r="AB148275" i="1"/>
  <c r="AB148287" i="1"/>
  <c r="AB148299" i="1"/>
  <c r="AB148311" i="1"/>
  <c r="AB148323" i="1"/>
  <c r="AB148335" i="1"/>
  <c r="AB148347" i="1"/>
  <c r="AB148359" i="1"/>
  <c r="AB148371" i="1"/>
  <c r="AB148383" i="1"/>
  <c r="AB148395" i="1"/>
  <c r="AB148407" i="1"/>
  <c r="AB148419" i="1"/>
  <c r="AB148431" i="1"/>
  <c r="AB148443" i="1"/>
  <c r="AB148455" i="1"/>
  <c r="AB148467" i="1"/>
  <c r="AB148479" i="1"/>
  <c r="AB148491" i="1"/>
  <c r="AB148503" i="1"/>
  <c r="AB148515" i="1"/>
  <c r="AB148527" i="1"/>
  <c r="AB148539" i="1"/>
  <c r="AB148551" i="1"/>
  <c r="AB148563" i="1"/>
  <c r="AB148575" i="1"/>
  <c r="AB148587" i="1"/>
  <c r="AB148599" i="1"/>
  <c r="AB148611" i="1"/>
  <c r="AB148623" i="1"/>
  <c r="AB148635" i="1"/>
  <c r="AB148647" i="1"/>
  <c r="AB148659" i="1"/>
  <c r="AB148671" i="1"/>
  <c r="AB148683" i="1"/>
  <c r="AB148695" i="1"/>
  <c r="AB148707" i="1"/>
  <c r="AB148719" i="1"/>
  <c r="AB148731" i="1"/>
  <c r="AB148743" i="1"/>
  <c r="AB148755" i="1"/>
  <c r="AB148767" i="1"/>
  <c r="AB148779" i="1"/>
  <c r="AB148791" i="1"/>
  <c r="AB148803" i="1"/>
  <c r="AB148815" i="1"/>
  <c r="AB148827" i="1"/>
  <c r="AB148839" i="1"/>
  <c r="AB148851" i="1"/>
  <c r="AB148863" i="1"/>
  <c r="AB148875" i="1"/>
  <c r="AB148887" i="1"/>
  <c r="AB148899" i="1"/>
  <c r="AB148911" i="1"/>
  <c r="AB148923" i="1"/>
  <c r="AB148935" i="1"/>
  <c r="AB148947" i="1"/>
  <c r="AB148959" i="1"/>
  <c r="AB148971" i="1"/>
  <c r="AB148983" i="1"/>
  <c r="AB148995" i="1"/>
  <c r="AB149007" i="1"/>
  <c r="AB149019" i="1"/>
  <c r="AB149031" i="1"/>
  <c r="AB149043" i="1"/>
  <c r="AB149055" i="1"/>
  <c r="AB149067" i="1"/>
  <c r="AB149079" i="1"/>
  <c r="AB149091" i="1"/>
  <c r="AB149103" i="1"/>
  <c r="AB149115" i="1"/>
  <c r="AB149127" i="1"/>
  <c r="AB149139" i="1"/>
  <c r="AB149151" i="1"/>
  <c r="AB149163" i="1"/>
  <c r="AB149175" i="1"/>
  <c r="AB149187" i="1"/>
  <c r="AB149199" i="1"/>
  <c r="AB149211" i="1"/>
  <c r="AB149223" i="1"/>
  <c r="AB149235" i="1"/>
  <c r="AB149247" i="1"/>
  <c r="AB149259" i="1"/>
  <c r="AB149271" i="1"/>
  <c r="AB149283" i="1"/>
  <c r="AB149295" i="1"/>
  <c r="AB149307" i="1"/>
  <c r="AB149319" i="1"/>
  <c r="AB149331" i="1"/>
  <c r="AB149343" i="1"/>
  <c r="AB149355" i="1"/>
  <c r="AB149367" i="1"/>
  <c r="AB149379" i="1"/>
  <c r="AB149391" i="1"/>
  <c r="AB149403" i="1"/>
  <c r="AB149415" i="1"/>
  <c r="AB149427" i="1"/>
  <c r="AB149439" i="1"/>
  <c r="AB149451" i="1"/>
  <c r="AB149463" i="1"/>
  <c r="AB149475" i="1"/>
  <c r="AB149487" i="1"/>
  <c r="AB149499" i="1"/>
  <c r="AB149511" i="1"/>
  <c r="AB149523" i="1"/>
  <c r="AB149535" i="1"/>
  <c r="AB149547" i="1"/>
  <c r="AB149559" i="1"/>
  <c r="AB149571" i="1"/>
  <c r="AB149583" i="1"/>
  <c r="AB149595" i="1"/>
  <c r="AB149607" i="1"/>
  <c r="AB149619" i="1"/>
  <c r="AB149631" i="1"/>
  <c r="AB149643" i="1"/>
  <c r="AB149655" i="1"/>
  <c r="AB149667" i="1"/>
  <c r="AB149679" i="1"/>
  <c r="AB149691" i="1"/>
  <c r="AB149703" i="1"/>
  <c r="AB149715" i="1"/>
  <c r="AB149727" i="1"/>
  <c r="AB149739" i="1"/>
  <c r="AB149751" i="1"/>
  <c r="AB149763" i="1"/>
  <c r="AB149775" i="1"/>
  <c r="AB149787" i="1"/>
  <c r="AB149799" i="1"/>
  <c r="AB149811" i="1"/>
  <c r="AB149823" i="1"/>
  <c r="AB149835" i="1"/>
  <c r="AB149847" i="1"/>
  <c r="AB149859" i="1"/>
  <c r="AB149871" i="1"/>
  <c r="AB149883" i="1"/>
  <c r="AB149895" i="1"/>
  <c r="AB149907" i="1"/>
  <c r="AB149919" i="1"/>
  <c r="AB149931" i="1"/>
  <c r="AB149943" i="1"/>
  <c r="AB149955" i="1"/>
  <c r="AB149967" i="1"/>
  <c r="AB149979" i="1"/>
  <c r="AB149991" i="1"/>
  <c r="AB150003" i="1"/>
  <c r="AB150015" i="1"/>
  <c r="AB150027" i="1"/>
  <c r="AB150039" i="1"/>
  <c r="AB150051" i="1"/>
  <c r="AB150063" i="1"/>
  <c r="AB150075" i="1"/>
  <c r="AB150087" i="1"/>
  <c r="AB150099" i="1"/>
  <c r="AB150111" i="1"/>
  <c r="AB150123" i="1"/>
  <c r="AB150135" i="1"/>
  <c r="AB150147" i="1"/>
  <c r="AB150159" i="1"/>
  <c r="AB150171" i="1"/>
  <c r="AB150183" i="1"/>
  <c r="AB150195" i="1"/>
  <c r="AB150207" i="1"/>
  <c r="AB150219" i="1"/>
  <c r="AB150231" i="1"/>
  <c r="AB150243" i="1"/>
  <c r="AB150255" i="1"/>
  <c r="AB150267" i="1"/>
  <c r="AB150279" i="1"/>
  <c r="AB150291" i="1"/>
  <c r="AB150303" i="1"/>
  <c r="AB150315" i="1"/>
  <c r="AB150327" i="1"/>
  <c r="AB150339" i="1"/>
  <c r="AB150351" i="1"/>
  <c r="AB150363" i="1"/>
  <c r="AB150375" i="1"/>
  <c r="AB150387" i="1"/>
  <c r="AB150399" i="1"/>
  <c r="AB150411" i="1"/>
  <c r="AB150423" i="1"/>
  <c r="AB150435" i="1"/>
  <c r="AB150447" i="1"/>
  <c r="AB150459" i="1"/>
  <c r="AB150471" i="1"/>
  <c r="AB150483" i="1"/>
  <c r="AB150495" i="1"/>
  <c r="AB150507" i="1"/>
  <c r="AB150519" i="1"/>
  <c r="AB150531" i="1"/>
  <c r="AB150543" i="1"/>
  <c r="AB150555" i="1"/>
  <c r="AB150567" i="1"/>
  <c r="AB150579" i="1"/>
  <c r="AB150591" i="1"/>
  <c r="AB150603" i="1"/>
  <c r="AB150615" i="1"/>
  <c r="AB150627" i="1"/>
  <c r="AB150639" i="1"/>
  <c r="AB150651" i="1"/>
  <c r="AB150663" i="1"/>
  <c r="AB150675" i="1"/>
  <c r="AB150687" i="1"/>
  <c r="AB150699" i="1"/>
  <c r="AB150711" i="1"/>
  <c r="AB150723" i="1"/>
  <c r="AB150735" i="1"/>
  <c r="AB150747" i="1"/>
  <c r="AB150759" i="1"/>
  <c r="AB150771" i="1"/>
  <c r="AB150783" i="1"/>
  <c r="AB150795" i="1"/>
  <c r="AB150807" i="1"/>
  <c r="AB150819" i="1"/>
  <c r="AB150831" i="1"/>
  <c r="AB150843" i="1"/>
  <c r="AB150855" i="1"/>
  <c r="AB150867" i="1"/>
  <c r="AB150879" i="1"/>
  <c r="AB150891" i="1"/>
  <c r="AB150903" i="1"/>
  <c r="AB150915" i="1"/>
  <c r="AB150927" i="1"/>
  <c r="AB150939" i="1"/>
  <c r="AB150951" i="1"/>
  <c r="AB150963" i="1"/>
  <c r="AB150975" i="1"/>
  <c r="AB150987" i="1"/>
  <c r="AB150999" i="1"/>
  <c r="AB151011" i="1"/>
  <c r="AB151023" i="1"/>
  <c r="AB151035" i="1"/>
  <c r="AB151047" i="1"/>
  <c r="AB151059" i="1"/>
  <c r="AB151071" i="1"/>
  <c r="AB151083" i="1"/>
  <c r="AB151095" i="1"/>
  <c r="AB151107" i="1"/>
  <c r="AB151119" i="1"/>
  <c r="AB151131" i="1"/>
  <c r="AB151143" i="1"/>
  <c r="AB151155" i="1"/>
  <c r="AB151167" i="1"/>
  <c r="AB151179" i="1"/>
  <c r="AB151191" i="1"/>
  <c r="AB151203" i="1"/>
  <c r="AB151215" i="1"/>
  <c r="AB151227" i="1"/>
  <c r="AB151239" i="1"/>
  <c r="AB151251" i="1"/>
  <c r="AB151263" i="1"/>
  <c r="AB151275" i="1"/>
  <c r="AB151287" i="1"/>
  <c r="AB151299" i="1"/>
  <c r="AB151311" i="1"/>
  <c r="AB151323" i="1"/>
  <c r="AB151335" i="1"/>
  <c r="AB151347" i="1"/>
  <c r="AB151359" i="1"/>
  <c r="AB151371" i="1"/>
  <c r="AB151383" i="1"/>
  <c r="AB151395" i="1"/>
  <c r="AB151407" i="1"/>
  <c r="AB151419" i="1"/>
  <c r="AB151431" i="1"/>
  <c r="AB151443" i="1"/>
  <c r="AB151455" i="1"/>
  <c r="AB151467" i="1"/>
  <c r="AB151479" i="1"/>
  <c r="AB151491" i="1"/>
  <c r="AB151503" i="1"/>
  <c r="AB151515" i="1"/>
  <c r="AB151527" i="1"/>
  <c r="AB151539" i="1"/>
  <c r="AB151551" i="1"/>
  <c r="AB151563" i="1"/>
  <c r="AB151575" i="1"/>
  <c r="AB151587" i="1"/>
  <c r="AB151599" i="1"/>
  <c r="AB151611" i="1"/>
  <c r="AB151623" i="1"/>
  <c r="AB151635" i="1"/>
  <c r="AB151647" i="1"/>
  <c r="AB151659" i="1"/>
  <c r="AB151671" i="1"/>
  <c r="AB151683" i="1"/>
  <c r="AB151695" i="1"/>
  <c r="AB151707" i="1"/>
  <c r="AB151719" i="1"/>
  <c r="AB151731" i="1"/>
  <c r="AB151743" i="1"/>
  <c r="AB151755" i="1"/>
  <c r="AB151767" i="1"/>
  <c r="AB151779" i="1"/>
  <c r="AB151791" i="1"/>
  <c r="AB151803" i="1"/>
  <c r="AB151815" i="1"/>
  <c r="AB151827" i="1"/>
  <c r="AB151839" i="1"/>
  <c r="AB151851" i="1"/>
  <c r="AB151863" i="1"/>
  <c r="AB151875" i="1"/>
  <c r="AB151887" i="1"/>
  <c r="AB151899" i="1"/>
  <c r="AB151911" i="1"/>
  <c r="AB151923" i="1"/>
  <c r="AB151935" i="1"/>
  <c r="AB151947" i="1"/>
  <c r="AB151959" i="1"/>
  <c r="AB151971" i="1"/>
  <c r="AB151983" i="1"/>
  <c r="AB151995" i="1"/>
  <c r="AB152007" i="1"/>
  <c r="AB152019" i="1"/>
  <c r="AB152031" i="1"/>
  <c r="AB152043" i="1"/>
  <c r="AB152055" i="1"/>
  <c r="AB152067" i="1"/>
  <c r="AB152079" i="1"/>
  <c r="AB152091" i="1"/>
  <c r="AB152103" i="1"/>
  <c r="AB152115" i="1"/>
  <c r="AB152127" i="1"/>
  <c r="AB152139" i="1"/>
  <c r="AB152151" i="1"/>
  <c r="AB152163" i="1"/>
  <c r="AB152175" i="1"/>
  <c r="AB152187" i="1"/>
  <c r="AB152199" i="1"/>
  <c r="AB152211" i="1"/>
  <c r="AB152223" i="1"/>
  <c r="AB152235" i="1"/>
  <c r="AB152247" i="1"/>
  <c r="AB152259" i="1"/>
  <c r="AB152271" i="1"/>
  <c r="AB152283" i="1"/>
  <c r="AB152295" i="1"/>
  <c r="AB152307" i="1"/>
  <c r="AB152319" i="1"/>
  <c r="AB152331" i="1"/>
  <c r="AB152343" i="1"/>
  <c r="AB152355" i="1"/>
  <c r="AB152367" i="1"/>
  <c r="AB152379" i="1"/>
  <c r="AB152391" i="1"/>
  <c r="AB152403" i="1"/>
  <c r="AB152415" i="1"/>
  <c r="AB152427" i="1"/>
  <c r="AB152439" i="1"/>
  <c r="AB152451" i="1"/>
  <c r="AB152463" i="1"/>
  <c r="AB152475" i="1"/>
  <c r="AB152487" i="1"/>
  <c r="AB152499" i="1"/>
  <c r="AB152511" i="1"/>
  <c r="AB152523" i="1"/>
  <c r="AB152535" i="1"/>
  <c r="AB152547" i="1"/>
  <c r="AB152559" i="1"/>
  <c r="AB152571" i="1"/>
  <c r="AB152583" i="1"/>
  <c r="AB152595" i="1"/>
  <c r="AB152607" i="1"/>
  <c r="AB152619" i="1"/>
  <c r="AB152631" i="1"/>
  <c r="AB152643" i="1"/>
  <c r="AB152655" i="1"/>
  <c r="AB152667" i="1"/>
  <c r="AB152679" i="1"/>
  <c r="AB152691" i="1"/>
  <c r="AB152703" i="1"/>
  <c r="AB152715" i="1"/>
  <c r="AB152727" i="1"/>
  <c r="AB152739" i="1"/>
  <c r="AB152751" i="1"/>
  <c r="AB152763" i="1"/>
  <c r="AB152775" i="1"/>
  <c r="AB152787" i="1"/>
  <c r="AB152799" i="1"/>
  <c r="AB152811" i="1"/>
  <c r="AB152823" i="1"/>
  <c r="AB152835" i="1"/>
  <c r="AB152847" i="1"/>
  <c r="AB152859" i="1"/>
  <c r="AB152871" i="1"/>
  <c r="AB152883" i="1"/>
  <c r="AB152895" i="1"/>
  <c r="AB152907" i="1"/>
  <c r="AB152919" i="1"/>
  <c r="AB152931" i="1"/>
  <c r="AB152943" i="1"/>
  <c r="AB152955" i="1"/>
  <c r="AB152967" i="1"/>
  <c r="AB152979" i="1"/>
  <c r="AB152991" i="1"/>
  <c r="AB153003" i="1"/>
  <c r="AB153015" i="1"/>
  <c r="AB153027" i="1"/>
  <c r="AB153039" i="1"/>
  <c r="AB153051" i="1"/>
  <c r="AB153063" i="1"/>
  <c r="AB153075" i="1"/>
  <c r="AB153087" i="1"/>
  <c r="AB153099" i="1"/>
  <c r="AB153111" i="1"/>
  <c r="AB153123" i="1"/>
  <c r="AB153135" i="1"/>
  <c r="AB153147" i="1"/>
  <c r="AB153159" i="1"/>
  <c r="AB153171" i="1"/>
  <c r="AB153183" i="1"/>
  <c r="AB153195" i="1"/>
  <c r="AB153207" i="1"/>
  <c r="AB153219" i="1"/>
  <c r="AB153231" i="1"/>
  <c r="AB153243" i="1"/>
  <c r="AB153255" i="1"/>
  <c r="AB153267" i="1"/>
  <c r="AB153279" i="1"/>
  <c r="AB153291" i="1"/>
  <c r="AB153303" i="1"/>
  <c r="AB153315" i="1"/>
  <c r="AB153327" i="1"/>
  <c r="AB153339" i="1"/>
  <c r="AB153351" i="1"/>
  <c r="AB153363" i="1"/>
  <c r="AB153375" i="1"/>
  <c r="AB153387" i="1"/>
  <c r="AB153399" i="1"/>
  <c r="AB153411" i="1"/>
  <c r="AB153423" i="1"/>
  <c r="AB153435" i="1"/>
  <c r="AB153447" i="1"/>
  <c r="AB153459" i="1"/>
  <c r="AB153471" i="1"/>
  <c r="AB153483" i="1"/>
  <c r="AB153495" i="1"/>
  <c r="AB153507" i="1"/>
  <c r="AB153519" i="1"/>
  <c r="AB153531" i="1"/>
  <c r="AB153543" i="1"/>
  <c r="AB153555" i="1"/>
  <c r="AB153567" i="1"/>
  <c r="AB153579" i="1"/>
  <c r="AB153591" i="1"/>
  <c r="AB153603" i="1"/>
  <c r="AB153615" i="1"/>
  <c r="AB153627" i="1"/>
  <c r="AB153639" i="1"/>
  <c r="AB153651" i="1"/>
  <c r="AB153663" i="1"/>
  <c r="AB153675" i="1"/>
  <c r="AB153687" i="1"/>
  <c r="AB153699" i="1"/>
  <c r="AB153711" i="1"/>
  <c r="AB153723" i="1"/>
  <c r="AB153735" i="1"/>
  <c r="AB153747" i="1"/>
  <c r="AB153759" i="1"/>
  <c r="AB153771" i="1"/>
  <c r="AB153783" i="1"/>
  <c r="AB153795" i="1"/>
  <c r="AB153807" i="1"/>
  <c r="AB153819" i="1"/>
  <c r="AB153831" i="1"/>
  <c r="AB153843" i="1"/>
  <c r="AB153855" i="1"/>
  <c r="AB153867" i="1"/>
  <c r="AB153879" i="1"/>
  <c r="AB153891" i="1"/>
  <c r="AB153903" i="1"/>
  <c r="AB153915" i="1"/>
  <c r="AB153927" i="1"/>
  <c r="AB153939" i="1"/>
  <c r="AB153951" i="1"/>
  <c r="AB153963" i="1"/>
  <c r="AB153975" i="1"/>
  <c r="AB153987" i="1"/>
  <c r="AB153999" i="1"/>
  <c r="AB154011" i="1"/>
  <c r="AB154023" i="1"/>
  <c r="AB154035" i="1"/>
  <c r="AB154047" i="1"/>
  <c r="AB154059" i="1"/>
  <c r="AB154071" i="1"/>
  <c r="AB154083" i="1"/>
  <c r="AB154095" i="1"/>
  <c r="AB154107" i="1"/>
  <c r="AB154119" i="1"/>
  <c r="AB154131" i="1"/>
  <c r="AB154143" i="1"/>
  <c r="AB154155" i="1"/>
  <c r="AB154167" i="1"/>
  <c r="AB154179" i="1"/>
  <c r="AB154191" i="1"/>
  <c r="AB154203" i="1"/>
  <c r="AB154215" i="1"/>
  <c r="AB154227" i="1"/>
  <c r="AB154239" i="1"/>
  <c r="AB154251" i="1"/>
  <c r="AB154263" i="1"/>
  <c r="AB154275" i="1"/>
  <c r="AB154287" i="1"/>
  <c r="AB154299" i="1"/>
  <c r="AB154311" i="1"/>
  <c r="AB154323" i="1"/>
  <c r="AB154335" i="1"/>
  <c r="AB154347" i="1"/>
  <c r="AB154359" i="1"/>
  <c r="AB154371" i="1"/>
  <c r="AB154383" i="1"/>
  <c r="AB154395" i="1"/>
  <c r="AB154407" i="1"/>
  <c r="AB154419" i="1"/>
  <c r="AB154431" i="1"/>
  <c r="AB154443" i="1"/>
  <c r="AB154455" i="1"/>
  <c r="AB154467" i="1"/>
  <c r="AB154479" i="1"/>
  <c r="AB154491" i="1"/>
  <c r="AB154503" i="1"/>
  <c r="AB154515" i="1"/>
  <c r="AB154527" i="1"/>
  <c r="AB154539" i="1"/>
  <c r="AB154551" i="1"/>
  <c r="AB154563" i="1"/>
  <c r="AB154575" i="1"/>
  <c r="AB154587" i="1"/>
  <c r="AB154599" i="1"/>
  <c r="AB154611" i="1"/>
  <c r="AB154623" i="1"/>
  <c r="AB154635" i="1"/>
  <c r="AB154647" i="1"/>
  <c r="AB154659" i="1"/>
  <c r="AB154671" i="1"/>
  <c r="AB154683" i="1"/>
  <c r="AB154695" i="1"/>
  <c r="AB154707" i="1"/>
  <c r="AB154719" i="1"/>
  <c r="AB154731" i="1"/>
  <c r="AB154743" i="1"/>
  <c r="AB154755" i="1"/>
  <c r="AB154767" i="1"/>
  <c r="AB154779" i="1"/>
  <c r="AB154791" i="1"/>
  <c r="AB154803" i="1"/>
  <c r="AB154815" i="1"/>
  <c r="AB154827" i="1"/>
  <c r="AB154839" i="1"/>
  <c r="AB154851" i="1"/>
  <c r="AB154863" i="1"/>
  <c r="AB154875" i="1"/>
  <c r="AB154887" i="1"/>
  <c r="AB154899" i="1"/>
  <c r="AB154911" i="1"/>
  <c r="AB154923" i="1"/>
  <c r="AB154935" i="1"/>
  <c r="AB154947" i="1"/>
  <c r="AB154959" i="1"/>
  <c r="AB154971" i="1"/>
  <c r="AB154983" i="1"/>
  <c r="AB154995" i="1"/>
  <c r="AB155007" i="1"/>
  <c r="AB155019" i="1"/>
  <c r="AB155031" i="1"/>
  <c r="AB155043" i="1"/>
  <c r="AB155055" i="1"/>
  <c r="AB155067" i="1"/>
  <c r="AB155079" i="1"/>
  <c r="AB155091" i="1"/>
  <c r="AB155103" i="1"/>
  <c r="AB155115" i="1"/>
  <c r="AB155127" i="1"/>
  <c r="AB155139" i="1"/>
  <c r="AB155151" i="1"/>
  <c r="AB155163" i="1"/>
  <c r="AB155175" i="1"/>
  <c r="AB155187" i="1"/>
  <c r="AB155199" i="1"/>
  <c r="AB155211" i="1"/>
  <c r="AB155223" i="1"/>
  <c r="AB155235" i="1"/>
  <c r="AB155247" i="1"/>
  <c r="AB155259" i="1"/>
  <c r="AB155271" i="1"/>
  <c r="AB155283" i="1"/>
  <c r="AB155295" i="1"/>
  <c r="AB155307" i="1"/>
  <c r="AB155319" i="1"/>
  <c r="AB155331" i="1"/>
  <c r="AB155343" i="1"/>
  <c r="AB155355" i="1"/>
  <c r="AB155367" i="1"/>
  <c r="AB155379" i="1"/>
  <c r="AB155391" i="1"/>
  <c r="AB155403" i="1"/>
  <c r="AB155415" i="1"/>
  <c r="AB155427" i="1"/>
  <c r="AB155439" i="1"/>
  <c r="AB155451" i="1"/>
  <c r="AB155463" i="1"/>
  <c r="AB155475" i="1"/>
  <c r="AB155487" i="1"/>
  <c r="AB155499" i="1"/>
  <c r="AB155511" i="1"/>
  <c r="AB155523" i="1"/>
  <c r="AB155535" i="1"/>
  <c r="AB155547" i="1"/>
  <c r="AB155559" i="1"/>
  <c r="AB155571" i="1"/>
  <c r="AB155583" i="1"/>
  <c r="AB155595" i="1"/>
  <c r="AB155607" i="1"/>
  <c r="AB155619" i="1"/>
  <c r="AB155631" i="1"/>
  <c r="AB155643" i="1"/>
  <c r="AB155655" i="1"/>
  <c r="AB155667" i="1"/>
  <c r="AB155679" i="1"/>
  <c r="AB155691" i="1"/>
  <c r="AB155703" i="1"/>
  <c r="AB155715" i="1"/>
  <c r="AB155727" i="1"/>
  <c r="AB155739" i="1"/>
  <c r="AB155751" i="1"/>
  <c r="AB155763" i="1"/>
  <c r="AB155775" i="1"/>
  <c r="AB155787" i="1"/>
  <c r="AB155799" i="1"/>
  <c r="AB155811" i="1"/>
  <c r="AB155823" i="1"/>
  <c r="AB155835" i="1"/>
  <c r="AB155847" i="1"/>
  <c r="AB155859" i="1"/>
  <c r="AB155871" i="1"/>
  <c r="AB155883" i="1"/>
  <c r="AB155895" i="1"/>
  <c r="AB155907" i="1"/>
  <c r="AB155919" i="1"/>
  <c r="AB155931" i="1"/>
  <c r="AB155943" i="1"/>
  <c r="AB155955" i="1"/>
  <c r="AB155967" i="1"/>
  <c r="AB155979" i="1"/>
  <c r="AB155991" i="1"/>
  <c r="AB156003" i="1"/>
  <c r="AB156015" i="1"/>
  <c r="AB156027" i="1"/>
  <c r="AB156039" i="1"/>
  <c r="AB156051" i="1"/>
  <c r="AB156063" i="1"/>
  <c r="AB156075" i="1"/>
  <c r="AB156087" i="1"/>
  <c r="AB156099" i="1"/>
  <c r="AB156111" i="1"/>
  <c r="AB156123" i="1"/>
  <c r="AB156135" i="1"/>
  <c r="AB156147" i="1"/>
  <c r="AB156159" i="1"/>
  <c r="AB156171" i="1"/>
  <c r="AB156183" i="1"/>
  <c r="AB156195" i="1"/>
  <c r="AB156207" i="1"/>
  <c r="AB156219" i="1"/>
  <c r="AB156231" i="1"/>
  <c r="AB156243" i="1"/>
  <c r="AB156255" i="1"/>
  <c r="AB156267" i="1"/>
  <c r="AB156279" i="1"/>
  <c r="AB156291" i="1"/>
  <c r="AB156303" i="1"/>
  <c r="AB156315" i="1"/>
  <c r="AB156327" i="1"/>
  <c r="AB156339" i="1"/>
  <c r="AB156351" i="1"/>
  <c r="AB156363" i="1"/>
  <c r="AB156375" i="1"/>
  <c r="AB156387" i="1"/>
  <c r="AB156399" i="1"/>
  <c r="AB156411" i="1"/>
  <c r="AB156423" i="1"/>
  <c r="AB156435" i="1"/>
  <c r="AB156447" i="1"/>
  <c r="AB156459" i="1"/>
  <c r="AB156471" i="1"/>
  <c r="AB156483" i="1"/>
  <c r="AB156495" i="1"/>
  <c r="AB156507" i="1"/>
  <c r="AB156519" i="1"/>
  <c r="AB156531" i="1"/>
  <c r="AB156543" i="1"/>
  <c r="AB156555" i="1"/>
  <c r="AB156567" i="1"/>
  <c r="AB156579" i="1"/>
  <c r="AB156591" i="1"/>
  <c r="AB156603" i="1"/>
  <c r="AB156615" i="1"/>
  <c r="AB156627" i="1"/>
  <c r="AB156639" i="1"/>
  <c r="AB156651" i="1"/>
  <c r="AB156663" i="1"/>
  <c r="AB156675" i="1"/>
  <c r="AB156687" i="1"/>
  <c r="AB156699" i="1"/>
  <c r="AB156711" i="1"/>
  <c r="AB156723" i="1"/>
  <c r="AB156735" i="1"/>
  <c r="AB156747" i="1"/>
  <c r="AB156759" i="1"/>
  <c r="AB156771" i="1"/>
  <c r="AB156783" i="1"/>
  <c r="AB156795" i="1"/>
  <c r="AB156807" i="1"/>
  <c r="AB156819" i="1"/>
  <c r="AB156831" i="1"/>
  <c r="AB156843" i="1"/>
  <c r="AB156855" i="1"/>
  <c r="AB156867" i="1"/>
  <c r="AB156879" i="1"/>
  <c r="AB156891" i="1"/>
  <c r="AB156903" i="1"/>
  <c r="AB156915" i="1"/>
  <c r="AB156927" i="1"/>
  <c r="AB156939" i="1"/>
  <c r="AB156951" i="1"/>
  <c r="AB156963" i="1"/>
  <c r="AB156975" i="1"/>
  <c r="AB156987" i="1"/>
  <c r="AB156999" i="1"/>
  <c r="AB157011" i="1"/>
  <c r="AB157023" i="1"/>
  <c r="AB157035" i="1"/>
  <c r="AB157047" i="1"/>
  <c r="AB157059" i="1"/>
  <c r="AB157071" i="1"/>
  <c r="AB157083" i="1"/>
  <c r="AB157095" i="1"/>
  <c r="AB157107" i="1"/>
  <c r="AB157119" i="1"/>
  <c r="AB157131" i="1"/>
  <c r="AB157143" i="1"/>
  <c r="AB157155" i="1"/>
  <c r="AB157167" i="1"/>
  <c r="AB157179" i="1"/>
  <c r="AB157191" i="1"/>
  <c r="AB157203" i="1"/>
  <c r="AB157215" i="1"/>
  <c r="AB157227" i="1"/>
  <c r="AB157239" i="1"/>
  <c r="AB157251" i="1"/>
  <c r="AB157263" i="1"/>
  <c r="AB157275" i="1"/>
  <c r="AB157287" i="1"/>
  <c r="AB157299" i="1"/>
  <c r="AB157311" i="1"/>
  <c r="AB157323" i="1"/>
  <c r="AB157335" i="1"/>
  <c r="AB157347" i="1"/>
  <c r="AB157359" i="1"/>
  <c r="AB157371" i="1"/>
  <c r="AB157383" i="1"/>
  <c r="AB157395" i="1"/>
  <c r="AB157407" i="1"/>
  <c r="AB157419" i="1"/>
  <c r="AB157431" i="1"/>
  <c r="AB157443" i="1"/>
  <c r="AB157455" i="1"/>
  <c r="AB157467" i="1"/>
  <c r="AB157479" i="1"/>
  <c r="AB157491" i="1"/>
  <c r="AB157503" i="1"/>
  <c r="AB157515" i="1"/>
  <c r="AB157527" i="1"/>
  <c r="AB157539" i="1"/>
  <c r="AB157551" i="1"/>
  <c r="AB157563" i="1"/>
  <c r="AB157575" i="1"/>
  <c r="AB157587" i="1"/>
  <c r="AB157599" i="1"/>
  <c r="AB157611" i="1"/>
  <c r="AB157623" i="1"/>
  <c r="AB157635" i="1"/>
  <c r="AB157647" i="1"/>
  <c r="AB157659" i="1"/>
  <c r="AB157671" i="1"/>
  <c r="AB157683" i="1"/>
  <c r="AB157695" i="1"/>
  <c r="AB157707" i="1"/>
  <c r="AB157719" i="1"/>
  <c r="AB157731" i="1"/>
  <c r="AB157743" i="1"/>
  <c r="AB157755" i="1"/>
  <c r="AB157767" i="1"/>
  <c r="AB157779" i="1"/>
  <c r="AB157791" i="1"/>
  <c r="AB157803" i="1"/>
  <c r="AB157815" i="1"/>
  <c r="AB157827" i="1"/>
  <c r="AB157839" i="1"/>
  <c r="AB157851" i="1"/>
  <c r="AB157863" i="1"/>
  <c r="AB157875" i="1"/>
  <c r="AB157887" i="1"/>
  <c r="AB157899" i="1"/>
  <c r="AB157911" i="1"/>
  <c r="AB157923" i="1"/>
  <c r="AB157935" i="1"/>
  <c r="AB157947" i="1"/>
  <c r="AB157959" i="1"/>
  <c r="AB157971" i="1"/>
  <c r="AB157983" i="1"/>
  <c r="AB157995" i="1"/>
  <c r="AB158007" i="1"/>
  <c r="AB158019" i="1"/>
  <c r="AB158031" i="1"/>
  <c r="AB158043" i="1"/>
  <c r="AB158055" i="1"/>
  <c r="AB158067" i="1"/>
  <c r="AB158079" i="1"/>
  <c r="AB158091" i="1"/>
  <c r="AB158103" i="1"/>
  <c r="AB158115" i="1"/>
  <c r="AB158127" i="1"/>
  <c r="AB158139" i="1"/>
  <c r="AB158151" i="1"/>
  <c r="AB158163" i="1"/>
  <c r="AB158175" i="1"/>
  <c r="AB158187" i="1"/>
  <c r="AB158199" i="1"/>
  <c r="AB158211" i="1"/>
  <c r="AB158223" i="1"/>
  <c r="AB158235" i="1"/>
  <c r="AB158247" i="1"/>
  <c r="AB158259" i="1"/>
  <c r="AB158271" i="1"/>
  <c r="AB158283" i="1"/>
  <c r="AB158295" i="1"/>
  <c r="AB158307" i="1"/>
  <c r="AB158319" i="1"/>
  <c r="AB158331" i="1"/>
  <c r="AB158343" i="1"/>
  <c r="AB158355" i="1"/>
  <c r="AB158367" i="1"/>
  <c r="AB158379" i="1"/>
  <c r="AB158391" i="1"/>
  <c r="AB158403" i="1"/>
  <c r="AB158415" i="1"/>
  <c r="AB158427" i="1"/>
  <c r="AB158439" i="1"/>
  <c r="AB158451" i="1"/>
  <c r="AB158463" i="1"/>
  <c r="AB158475" i="1"/>
  <c r="AB158487" i="1"/>
  <c r="AB158499" i="1"/>
  <c r="AB158511" i="1"/>
  <c r="AB158523" i="1"/>
  <c r="AB158535" i="1"/>
  <c r="AB158547" i="1"/>
  <c r="AB158559" i="1"/>
  <c r="AB158571" i="1"/>
  <c r="AB158583" i="1"/>
  <c r="AB158595" i="1"/>
  <c r="AB158607" i="1"/>
  <c r="AB158619" i="1"/>
  <c r="AB158631" i="1"/>
  <c r="AB158643" i="1"/>
  <c r="AB158655" i="1"/>
  <c r="AB158667" i="1"/>
  <c r="AB158679" i="1"/>
  <c r="AB158691" i="1"/>
  <c r="AB158703" i="1"/>
  <c r="AB158715" i="1"/>
  <c r="AB158727" i="1"/>
  <c r="AB158739" i="1"/>
  <c r="AB158751" i="1"/>
  <c r="AB158763" i="1"/>
  <c r="AB158775" i="1"/>
  <c r="AB158787" i="1"/>
  <c r="AB158799" i="1"/>
  <c r="AB158811" i="1"/>
  <c r="AB158823" i="1"/>
  <c r="AB158835" i="1"/>
  <c r="AB158847" i="1"/>
  <c r="AB158859" i="1"/>
  <c r="AB158871" i="1"/>
  <c r="AB158883" i="1"/>
  <c r="AB158895" i="1"/>
  <c r="AB158907" i="1"/>
  <c r="AB158919" i="1"/>
  <c r="AB158931" i="1"/>
  <c r="AB158943" i="1"/>
  <c r="AB158955" i="1"/>
  <c r="AB158967" i="1"/>
  <c r="AB158979" i="1"/>
  <c r="AB158991" i="1"/>
  <c r="AB159003" i="1"/>
  <c r="AB159015" i="1"/>
  <c r="AB159027" i="1"/>
  <c r="AB159039" i="1"/>
  <c r="AB159051" i="1"/>
  <c r="AB159063" i="1"/>
  <c r="AB159075" i="1"/>
  <c r="AB159087" i="1"/>
  <c r="AB159099" i="1"/>
  <c r="AB159111" i="1"/>
  <c r="AB159123" i="1"/>
  <c r="AB159135" i="1"/>
  <c r="AB159147" i="1"/>
  <c r="AB159159" i="1"/>
  <c r="AB159171" i="1"/>
  <c r="AB159183" i="1"/>
  <c r="AB159195" i="1"/>
  <c r="AB159207" i="1"/>
  <c r="AB159219" i="1"/>
  <c r="AB159231" i="1"/>
  <c r="AB159243" i="1"/>
  <c r="AB159255" i="1"/>
  <c r="AB159267" i="1"/>
  <c r="AB159279" i="1"/>
  <c r="AB159291" i="1"/>
  <c r="AB159303" i="1"/>
  <c r="AB159315" i="1"/>
  <c r="AB159327" i="1"/>
  <c r="AB159339" i="1"/>
  <c r="AB159351" i="1"/>
  <c r="AB159363" i="1"/>
  <c r="AB159375" i="1"/>
  <c r="AB159387" i="1"/>
  <c r="AB159399" i="1"/>
  <c r="AB159411" i="1"/>
  <c r="AB159423" i="1"/>
  <c r="AB159435" i="1"/>
  <c r="AB159447" i="1"/>
  <c r="AB159459" i="1"/>
  <c r="AB159471" i="1"/>
  <c r="AB159483" i="1"/>
  <c r="AB159495" i="1"/>
  <c r="AB159507" i="1"/>
  <c r="AB159519" i="1"/>
  <c r="AB159531" i="1"/>
  <c r="AB159543" i="1"/>
  <c r="AB159555" i="1"/>
  <c r="AB159567" i="1"/>
  <c r="AB159579" i="1"/>
  <c r="AB159591" i="1"/>
  <c r="AB159603" i="1"/>
  <c r="AB159615" i="1"/>
  <c r="AB159627" i="1"/>
  <c r="AB159639" i="1"/>
  <c r="AB159651" i="1"/>
  <c r="AB159663" i="1"/>
  <c r="AB159675" i="1"/>
  <c r="AB159687" i="1"/>
  <c r="AB159699" i="1"/>
  <c r="AB159711" i="1"/>
  <c r="AB159723" i="1"/>
  <c r="AB159735" i="1"/>
  <c r="AB159747" i="1"/>
  <c r="AB159759" i="1"/>
  <c r="AB159771" i="1"/>
  <c r="AB159783" i="1"/>
  <c r="AB159795" i="1"/>
  <c r="AB159807" i="1"/>
  <c r="AB159819" i="1"/>
  <c r="AB159831" i="1"/>
  <c r="AB159843" i="1"/>
  <c r="AB159855" i="1"/>
  <c r="AB159867" i="1"/>
  <c r="AB159879" i="1"/>
  <c r="AB159891" i="1"/>
  <c r="AB159903" i="1"/>
  <c r="AB159915" i="1"/>
  <c r="AB159927" i="1"/>
  <c r="AB159939" i="1"/>
  <c r="AB159951" i="1"/>
  <c r="AB159963" i="1"/>
  <c r="AB159975" i="1"/>
  <c r="AB159987" i="1"/>
  <c r="AB159999" i="1"/>
  <c r="AB160011" i="1"/>
  <c r="AB160023" i="1"/>
  <c r="AB160035" i="1"/>
  <c r="AB160047" i="1"/>
  <c r="AB160059" i="1"/>
  <c r="AB160071" i="1"/>
  <c r="AB160083" i="1"/>
  <c r="AB160095" i="1"/>
  <c r="AB160107" i="1"/>
  <c r="AB160119" i="1"/>
  <c r="AB160131" i="1"/>
  <c r="AB160143" i="1"/>
  <c r="AB160155" i="1"/>
  <c r="AB160167" i="1"/>
  <c r="AB160179" i="1"/>
  <c r="AB160191" i="1"/>
  <c r="AB160203" i="1"/>
  <c r="AB160215" i="1"/>
  <c r="AB160227" i="1"/>
  <c r="AB160239" i="1"/>
  <c r="AB160251" i="1"/>
  <c r="AB160263" i="1"/>
  <c r="AB160275" i="1"/>
  <c r="AB160287" i="1"/>
  <c r="AB160299" i="1"/>
  <c r="AB160311" i="1"/>
  <c r="AB160323" i="1"/>
  <c r="AB160335" i="1"/>
  <c r="AB160347" i="1"/>
  <c r="AB160359" i="1"/>
  <c r="AB160371" i="1"/>
  <c r="AB160383" i="1"/>
  <c r="AB160395" i="1"/>
  <c r="AB160407" i="1"/>
  <c r="AB160419" i="1"/>
  <c r="AB160431" i="1"/>
  <c r="AB160443" i="1"/>
  <c r="AB160455" i="1"/>
  <c r="AB160467" i="1"/>
  <c r="AB160479" i="1"/>
  <c r="AB160491" i="1"/>
  <c r="AB160503" i="1"/>
  <c r="AB160515" i="1"/>
  <c r="AB160527" i="1"/>
  <c r="AB160539" i="1"/>
  <c r="AB160551" i="1"/>
  <c r="AB160563" i="1"/>
  <c r="AB160575" i="1"/>
  <c r="AB160587" i="1"/>
  <c r="AB160599" i="1"/>
  <c r="AB160611" i="1"/>
  <c r="AB160623" i="1"/>
  <c r="AB160635" i="1"/>
  <c r="AB160647" i="1"/>
  <c r="AB160659" i="1"/>
  <c r="AB160671" i="1"/>
  <c r="AB160683" i="1"/>
  <c r="AB160695" i="1"/>
  <c r="AB160707" i="1"/>
  <c r="AB160719" i="1"/>
  <c r="AB160731" i="1"/>
  <c r="AB160743" i="1"/>
  <c r="AB160755" i="1"/>
  <c r="AB160767" i="1"/>
  <c r="AB160779" i="1"/>
  <c r="AB160791" i="1"/>
  <c r="AB160803" i="1"/>
  <c r="AB160815" i="1"/>
  <c r="AB160827" i="1"/>
  <c r="AB160839" i="1"/>
  <c r="AB160851" i="1"/>
  <c r="AB160863" i="1"/>
  <c r="AB160875" i="1"/>
  <c r="AB160887" i="1"/>
  <c r="AB160899" i="1"/>
  <c r="AB160911" i="1"/>
  <c r="AB160923" i="1"/>
  <c r="AB160935" i="1"/>
  <c r="AB160947" i="1"/>
  <c r="AB160959" i="1"/>
  <c r="AB160971" i="1"/>
  <c r="AB160983" i="1"/>
  <c r="AB160995" i="1"/>
  <c r="AB161007" i="1"/>
  <c r="AB161019" i="1"/>
  <c r="AB161031" i="1"/>
  <c r="AB161043" i="1"/>
  <c r="AB161055" i="1"/>
  <c r="AB161067" i="1"/>
  <c r="AB161079" i="1"/>
  <c r="AB161091" i="1"/>
  <c r="AB161103" i="1"/>
  <c r="AB161115" i="1"/>
  <c r="AB161127" i="1"/>
  <c r="AB161139" i="1"/>
  <c r="AB161151" i="1"/>
  <c r="AB161163" i="1"/>
  <c r="AB161175" i="1"/>
  <c r="AB161187" i="1"/>
  <c r="AB161199" i="1"/>
  <c r="AB161211" i="1"/>
  <c r="AB161223" i="1"/>
  <c r="AB161235" i="1"/>
  <c r="AB161247" i="1"/>
  <c r="AB161259" i="1"/>
  <c r="AB161271" i="1"/>
  <c r="AB161283" i="1"/>
  <c r="AB161295" i="1"/>
  <c r="AB161307" i="1"/>
  <c r="AB161319" i="1"/>
  <c r="AB161331" i="1"/>
  <c r="AB161343" i="1"/>
  <c r="AB161355" i="1"/>
  <c r="AB161367" i="1"/>
  <c r="AB161379" i="1"/>
  <c r="AB161391" i="1"/>
  <c r="AB161403" i="1"/>
  <c r="AB161415" i="1"/>
  <c r="AB161427" i="1"/>
  <c r="AB161439" i="1"/>
  <c r="AB161451" i="1"/>
  <c r="AB161463" i="1"/>
  <c r="AB161475" i="1"/>
  <c r="AB161487" i="1"/>
  <c r="AB161499" i="1"/>
  <c r="AB161511" i="1"/>
  <c r="AB161523" i="1"/>
  <c r="AB161535" i="1"/>
  <c r="AB161547" i="1"/>
  <c r="AB161559" i="1"/>
  <c r="AB161571" i="1"/>
  <c r="AB161583" i="1"/>
  <c r="AB161595" i="1"/>
  <c r="AB161607" i="1"/>
  <c r="AB161619" i="1"/>
  <c r="AB161631" i="1"/>
  <c r="AB161643" i="1"/>
  <c r="AB161655" i="1"/>
  <c r="AB161667" i="1"/>
  <c r="AB161679" i="1"/>
  <c r="AB161691" i="1"/>
  <c r="AB161703" i="1"/>
  <c r="AB161715" i="1"/>
  <c r="AB161727" i="1"/>
  <c r="AB161739" i="1"/>
  <c r="AB161751" i="1"/>
  <c r="AB161763" i="1"/>
  <c r="AB161775" i="1"/>
  <c r="AB161787" i="1"/>
  <c r="AB161799" i="1"/>
  <c r="AB161811" i="1"/>
  <c r="AB161823" i="1"/>
  <c r="AB161835" i="1"/>
  <c r="AB161847" i="1"/>
  <c r="AB161859" i="1"/>
  <c r="AB161871" i="1"/>
  <c r="AB161883" i="1"/>
  <c r="AB161895" i="1"/>
  <c r="AB161907" i="1"/>
  <c r="AB161919" i="1"/>
  <c r="AB161931" i="1"/>
  <c r="AB161943" i="1"/>
  <c r="AB161955" i="1"/>
  <c r="AB161967" i="1"/>
  <c r="AB161979" i="1"/>
  <c r="AB161991" i="1"/>
  <c r="AB162003" i="1"/>
  <c r="AB162015" i="1"/>
  <c r="AB162027" i="1"/>
  <c r="AB162039" i="1"/>
  <c r="AB162051" i="1"/>
  <c r="AB162063" i="1"/>
  <c r="AB162075" i="1"/>
  <c r="AB162087" i="1"/>
  <c r="AB162099" i="1"/>
  <c r="AB162111" i="1"/>
  <c r="AB162123" i="1"/>
  <c r="AB162135" i="1"/>
  <c r="AB162147" i="1"/>
  <c r="AB162159" i="1"/>
  <c r="AB162171" i="1"/>
  <c r="AB162183" i="1"/>
  <c r="AB162195" i="1"/>
  <c r="AB162207" i="1"/>
  <c r="AB162219" i="1"/>
  <c r="AB162231" i="1"/>
  <c r="AB162243" i="1"/>
  <c r="AB162255" i="1"/>
  <c r="AB162267" i="1"/>
  <c r="AB162279" i="1"/>
  <c r="AB162291" i="1"/>
  <c r="AB162303" i="1"/>
  <c r="AB162315" i="1"/>
  <c r="AB162327" i="1"/>
  <c r="AB162339" i="1"/>
  <c r="AB162351" i="1"/>
  <c r="AB162363" i="1"/>
  <c r="AB162375" i="1"/>
  <c r="AB162387" i="1"/>
  <c r="AB162399" i="1"/>
  <c r="AB162411" i="1"/>
  <c r="AB162423" i="1"/>
  <c r="AB162435" i="1"/>
  <c r="AB162447" i="1"/>
  <c r="AB162459" i="1"/>
  <c r="AB162471" i="1"/>
  <c r="AB162483" i="1"/>
  <c r="AB162495" i="1"/>
  <c r="AB162507" i="1"/>
  <c r="AB162519" i="1"/>
  <c r="AB162531" i="1"/>
  <c r="AB162543" i="1"/>
  <c r="AB162555" i="1"/>
  <c r="AB162567" i="1"/>
  <c r="AB162579" i="1"/>
  <c r="AB162591" i="1"/>
  <c r="AB162603" i="1"/>
  <c r="AB162615" i="1"/>
  <c r="AB162627" i="1"/>
  <c r="AB162639" i="1"/>
  <c r="AB162651" i="1"/>
  <c r="AB162663" i="1"/>
  <c r="AB162675" i="1"/>
  <c r="AB162687" i="1"/>
  <c r="AB162699" i="1"/>
  <c r="AB162711" i="1"/>
  <c r="AB162723" i="1"/>
  <c r="AB162735" i="1"/>
  <c r="AB162747" i="1"/>
  <c r="AB162759" i="1"/>
  <c r="AB162771" i="1"/>
  <c r="AB162783" i="1"/>
  <c r="AB162795" i="1"/>
  <c r="AB162807" i="1"/>
  <c r="AB162819" i="1"/>
  <c r="AB162831" i="1"/>
  <c r="AB162843" i="1"/>
  <c r="AB162855" i="1"/>
  <c r="AB162867" i="1"/>
  <c r="AB162879" i="1"/>
  <c r="AB162891" i="1"/>
  <c r="AB162903" i="1"/>
  <c r="AB162915" i="1"/>
  <c r="AB162927" i="1"/>
  <c r="AB162939" i="1"/>
  <c r="AB162951" i="1"/>
  <c r="AB162963" i="1"/>
  <c r="AB162975" i="1"/>
  <c r="AB162987" i="1"/>
  <c r="AB162999" i="1"/>
  <c r="AB163011" i="1"/>
  <c r="AB163023" i="1"/>
  <c r="AB163035" i="1"/>
  <c r="AB163047" i="1"/>
  <c r="AB163059" i="1"/>
  <c r="AB163071" i="1"/>
  <c r="AB163083" i="1"/>
  <c r="AB163095" i="1"/>
  <c r="AB163107" i="1"/>
  <c r="AB163119" i="1"/>
  <c r="AB163131" i="1"/>
  <c r="AB163143" i="1"/>
  <c r="AB163155" i="1"/>
  <c r="AB163167" i="1"/>
  <c r="AB163179" i="1"/>
  <c r="AB163191" i="1"/>
  <c r="AB163203" i="1"/>
  <c r="AB163215" i="1"/>
  <c r="AB163227" i="1"/>
  <c r="AB163239" i="1"/>
  <c r="AB163251" i="1"/>
  <c r="AB163263" i="1"/>
  <c r="AB163275" i="1"/>
  <c r="AB163287" i="1"/>
  <c r="AB163299" i="1"/>
  <c r="AB163311" i="1"/>
  <c r="AB163323" i="1"/>
  <c r="AB163335" i="1"/>
  <c r="AB163347" i="1"/>
  <c r="AB163359" i="1"/>
  <c r="AB163371" i="1"/>
  <c r="AB163383" i="1"/>
  <c r="AB163395" i="1"/>
  <c r="AB163407" i="1"/>
  <c r="AB163419" i="1"/>
  <c r="AB163431" i="1"/>
  <c r="AB163443" i="1"/>
  <c r="AB163455" i="1"/>
  <c r="AB163467" i="1"/>
  <c r="AB163479" i="1"/>
  <c r="AB163491" i="1"/>
  <c r="AB163503" i="1"/>
  <c r="AB163515" i="1"/>
  <c r="AB163527" i="1"/>
  <c r="AB163539" i="1"/>
  <c r="AB163551" i="1"/>
  <c r="AB163563" i="1"/>
  <c r="AB163575" i="1"/>
  <c r="AB163587" i="1"/>
  <c r="AB163599" i="1"/>
  <c r="AB163611" i="1"/>
  <c r="AB163623" i="1"/>
  <c r="AB163635" i="1"/>
  <c r="AB163647" i="1"/>
  <c r="AB163659" i="1"/>
  <c r="AB163671" i="1"/>
  <c r="AB163683" i="1"/>
  <c r="AB163695" i="1"/>
  <c r="AB163707" i="1"/>
  <c r="AB163719" i="1"/>
  <c r="AB163731" i="1"/>
  <c r="AB163743" i="1"/>
  <c r="AB163755" i="1"/>
  <c r="AB163767" i="1"/>
  <c r="AB163779" i="1"/>
  <c r="AB163791" i="1"/>
  <c r="AB163803" i="1"/>
  <c r="AB163815" i="1"/>
  <c r="AB163827" i="1"/>
  <c r="AB163839" i="1"/>
  <c r="AB163851" i="1"/>
  <c r="AB163863" i="1"/>
  <c r="AB163875" i="1"/>
  <c r="AB163887" i="1"/>
  <c r="AB163899" i="1"/>
  <c r="AB163911" i="1"/>
  <c r="AB163923" i="1"/>
  <c r="AB163935" i="1"/>
  <c r="AB163947" i="1"/>
  <c r="AB163959" i="1"/>
  <c r="AB163971" i="1"/>
  <c r="AB163983" i="1"/>
  <c r="AB163995" i="1"/>
  <c r="AB164007" i="1"/>
  <c r="AB164019" i="1"/>
  <c r="AB164031" i="1"/>
  <c r="AB164043" i="1"/>
  <c r="AB164055" i="1"/>
  <c r="AB164067" i="1"/>
  <c r="AB164079" i="1"/>
  <c r="AB164091" i="1"/>
  <c r="AB164103" i="1"/>
  <c r="AB164115" i="1"/>
  <c r="AB164127" i="1"/>
  <c r="AB164139" i="1"/>
  <c r="AB164151" i="1"/>
  <c r="AB164163" i="1"/>
  <c r="AB164175" i="1"/>
  <c r="AB164187" i="1"/>
  <c r="AB164199" i="1"/>
  <c r="AB164211" i="1"/>
  <c r="AB164223" i="1"/>
  <c r="AB164235" i="1"/>
  <c r="AB164247" i="1"/>
  <c r="AB164259" i="1"/>
  <c r="AB164271" i="1"/>
  <c r="AB164283" i="1"/>
  <c r="AB164295" i="1"/>
  <c r="AB164307" i="1"/>
  <c r="AB164319" i="1"/>
  <c r="AB164331" i="1"/>
  <c r="AB164343" i="1"/>
  <c r="AB164355" i="1"/>
  <c r="AB164367" i="1"/>
  <c r="AB164379" i="1"/>
  <c r="AB164391" i="1"/>
  <c r="AB164403" i="1"/>
  <c r="AB164415" i="1"/>
  <c r="AB164427" i="1"/>
  <c r="AB164439" i="1"/>
  <c r="AB164451" i="1"/>
  <c r="AB164463" i="1"/>
  <c r="AB164475" i="1"/>
  <c r="AB164487" i="1"/>
  <c r="AB164499" i="1"/>
  <c r="AB164511" i="1"/>
  <c r="AB164523" i="1"/>
  <c r="AB164535" i="1"/>
  <c r="AB164547" i="1"/>
  <c r="AB164559" i="1"/>
  <c r="AB164571" i="1"/>
  <c r="AB164583" i="1"/>
  <c r="AB164595" i="1"/>
  <c r="AB164607" i="1"/>
  <c r="AB164619" i="1"/>
  <c r="AB164631" i="1"/>
  <c r="AB164643" i="1"/>
  <c r="AB164655" i="1"/>
  <c r="AB164667" i="1"/>
  <c r="AB164679" i="1"/>
  <c r="AB164691" i="1"/>
  <c r="AB164703" i="1"/>
  <c r="AB164715" i="1"/>
  <c r="AB164727" i="1"/>
  <c r="AB164739" i="1"/>
  <c r="AB164751" i="1"/>
  <c r="AB164763" i="1"/>
  <c r="AB164775" i="1"/>
  <c r="AB164787" i="1"/>
  <c r="AB164799" i="1"/>
  <c r="AB164811" i="1"/>
  <c r="AB164823" i="1"/>
  <c r="AB164835" i="1"/>
  <c r="AB164847" i="1"/>
  <c r="AB164859" i="1"/>
  <c r="AB164871" i="1"/>
  <c r="AB164883" i="1"/>
  <c r="AB164895" i="1"/>
  <c r="AB164907" i="1"/>
  <c r="AB164919" i="1"/>
  <c r="AB164931" i="1"/>
  <c r="AB164943" i="1"/>
  <c r="AB164955" i="1"/>
  <c r="AB164967" i="1"/>
  <c r="AB164979" i="1"/>
  <c r="AB164991" i="1"/>
  <c r="AB165003" i="1"/>
  <c r="AB165015" i="1"/>
  <c r="AB165027" i="1"/>
  <c r="AB165039" i="1"/>
  <c r="AB165051" i="1"/>
  <c r="AB165063" i="1"/>
  <c r="AB165075" i="1"/>
  <c r="AB165087" i="1"/>
  <c r="AB165099" i="1"/>
  <c r="AB165111" i="1"/>
  <c r="AB165123" i="1"/>
  <c r="AB165135" i="1"/>
  <c r="AB165147" i="1"/>
  <c r="AB165159" i="1"/>
  <c r="AB165171" i="1"/>
  <c r="AB165183" i="1"/>
  <c r="AB165195" i="1"/>
  <c r="AB165207" i="1"/>
  <c r="AB165219" i="1"/>
  <c r="AB165231" i="1"/>
  <c r="AB165243" i="1"/>
  <c r="AB165255" i="1"/>
  <c r="AB165267" i="1"/>
  <c r="AB165279" i="1"/>
  <c r="AB165291" i="1"/>
  <c r="AB165303" i="1"/>
  <c r="AB165315" i="1"/>
  <c r="AB165327" i="1"/>
  <c r="AB165339" i="1"/>
  <c r="AB165351" i="1"/>
  <c r="AB165363" i="1"/>
  <c r="AB165375" i="1"/>
  <c r="AB165387" i="1"/>
  <c r="AB165399" i="1"/>
  <c r="AB165411" i="1"/>
  <c r="AB165423" i="1"/>
  <c r="AB165435" i="1"/>
  <c r="AB165447" i="1"/>
  <c r="AB165459" i="1"/>
  <c r="AB165471" i="1"/>
  <c r="AB165483" i="1"/>
  <c r="AB165495" i="1"/>
  <c r="AB165507" i="1"/>
  <c r="AB165519" i="1"/>
  <c r="AB165531" i="1"/>
  <c r="AB165543" i="1"/>
  <c r="AB165555" i="1"/>
  <c r="AB165567" i="1"/>
  <c r="AB165579" i="1"/>
  <c r="AB165591" i="1"/>
  <c r="AB165603" i="1"/>
  <c r="AB165615" i="1"/>
  <c r="AB165627" i="1"/>
  <c r="AB165639" i="1"/>
  <c r="AB165651" i="1"/>
  <c r="AB165663" i="1"/>
  <c r="AB165675" i="1"/>
  <c r="AB165687" i="1"/>
  <c r="AB165699" i="1"/>
  <c r="AB165711" i="1"/>
  <c r="AB165723" i="1"/>
  <c r="AB165735" i="1"/>
  <c r="AB165747" i="1"/>
  <c r="AB165759" i="1"/>
  <c r="AB165771" i="1"/>
  <c r="AB165783" i="1"/>
  <c r="AB165795" i="1"/>
  <c r="AB165807" i="1"/>
  <c r="AB165819" i="1"/>
  <c r="AB165831" i="1"/>
  <c r="AB165843" i="1"/>
  <c r="AB165855" i="1"/>
  <c r="AB165867" i="1"/>
  <c r="AB165879" i="1"/>
  <c r="AB165891" i="1"/>
  <c r="AB165903" i="1"/>
  <c r="AB165915" i="1"/>
  <c r="AB165927" i="1"/>
  <c r="AB165939" i="1"/>
  <c r="AB165951" i="1"/>
  <c r="AB165963" i="1"/>
  <c r="AB165975" i="1"/>
  <c r="AB165987" i="1"/>
  <c r="AB165999" i="1"/>
  <c r="AB166011" i="1"/>
  <c r="AB166023" i="1"/>
  <c r="AB166035" i="1"/>
  <c r="AB166047" i="1"/>
  <c r="AB166059" i="1"/>
  <c r="AB166071" i="1"/>
  <c r="AB166083" i="1"/>
  <c r="AB166095" i="1"/>
  <c r="AB166107" i="1"/>
  <c r="AB166119" i="1"/>
  <c r="AB166131" i="1"/>
  <c r="AB166143" i="1"/>
  <c r="AB166155" i="1"/>
  <c r="AB166167" i="1"/>
  <c r="AB166179" i="1"/>
  <c r="AB166191" i="1"/>
  <c r="AB166203" i="1"/>
  <c r="AB166215" i="1"/>
  <c r="AB166227" i="1"/>
  <c r="AB166239" i="1"/>
  <c r="AB166251" i="1"/>
  <c r="AB166263" i="1"/>
  <c r="AB166275" i="1"/>
  <c r="AB166287" i="1"/>
  <c r="AB166299" i="1"/>
  <c r="AB166311" i="1"/>
  <c r="AB166323" i="1"/>
  <c r="AB166335" i="1"/>
  <c r="AB166347" i="1"/>
  <c r="AB166359" i="1"/>
  <c r="AB166371" i="1"/>
  <c r="AB166383" i="1"/>
  <c r="AB166395" i="1"/>
  <c r="AB166407" i="1"/>
  <c r="AB166419" i="1"/>
  <c r="AB166431" i="1"/>
  <c r="AB166443" i="1"/>
  <c r="AB166455" i="1"/>
  <c r="AB166467" i="1"/>
  <c r="AB166479" i="1"/>
  <c r="AB166491" i="1"/>
  <c r="AB166503" i="1"/>
  <c r="AB166515" i="1"/>
  <c r="AB166527" i="1"/>
  <c r="AB166539" i="1"/>
  <c r="AB166551" i="1"/>
  <c r="AB166563" i="1"/>
  <c r="AB166575" i="1"/>
  <c r="AB166587" i="1"/>
  <c r="AB166599" i="1"/>
  <c r="AB166611" i="1"/>
  <c r="AB166623" i="1"/>
  <c r="AB166635" i="1"/>
  <c r="AB166647" i="1"/>
  <c r="AB166659" i="1"/>
  <c r="AB166671" i="1"/>
  <c r="AB166683" i="1"/>
  <c r="AB166695" i="1"/>
  <c r="AB166707" i="1"/>
  <c r="AB166719" i="1"/>
  <c r="AB166731" i="1"/>
  <c r="AB166743" i="1"/>
  <c r="AB166755" i="1"/>
  <c r="AB166767" i="1"/>
  <c r="AB166779" i="1"/>
  <c r="AB166791" i="1"/>
  <c r="AB166803" i="1"/>
  <c r="AB166815" i="1"/>
  <c r="AB166827" i="1"/>
  <c r="AB166839" i="1"/>
  <c r="AB166851" i="1"/>
  <c r="AB166863" i="1"/>
  <c r="AB166875" i="1"/>
  <c r="AB166887" i="1"/>
  <c r="AB166899" i="1"/>
  <c r="AB166911" i="1"/>
  <c r="AB166923" i="1"/>
  <c r="AB166935" i="1"/>
  <c r="AB166947" i="1"/>
  <c r="AB166959" i="1"/>
  <c r="AB166971" i="1"/>
  <c r="AB166983" i="1"/>
  <c r="AB166995" i="1"/>
  <c r="AB167007" i="1"/>
  <c r="AB167019" i="1"/>
  <c r="AB167031" i="1"/>
  <c r="AB167043" i="1"/>
  <c r="AB167055" i="1"/>
  <c r="AB167067" i="1"/>
  <c r="AB167079" i="1"/>
  <c r="AB167091" i="1"/>
  <c r="AB167103" i="1"/>
  <c r="AB167115" i="1"/>
  <c r="AB167127" i="1"/>
  <c r="AB167139" i="1"/>
  <c r="AB167151" i="1"/>
  <c r="AB167163" i="1"/>
  <c r="AB167175" i="1"/>
  <c r="AB167187" i="1"/>
  <c r="AB167199" i="1"/>
  <c r="AB167211" i="1"/>
  <c r="AB167223" i="1"/>
  <c r="AB167235" i="1"/>
  <c r="AB167247" i="1"/>
  <c r="AB167259" i="1"/>
  <c r="AB167271" i="1"/>
  <c r="AB167283" i="1"/>
  <c r="AB167295" i="1"/>
  <c r="AB167307" i="1"/>
  <c r="AB167319" i="1"/>
  <c r="AB167331" i="1"/>
  <c r="AB167343" i="1"/>
  <c r="AB167355" i="1"/>
  <c r="AB167367" i="1"/>
  <c r="AB167379" i="1"/>
  <c r="AB167391" i="1"/>
  <c r="AB167403" i="1"/>
  <c r="AB167415" i="1"/>
  <c r="AB167427" i="1"/>
  <c r="AB167439" i="1"/>
  <c r="AB167451" i="1"/>
  <c r="AB167463" i="1"/>
  <c r="AB167475" i="1"/>
  <c r="AB167487" i="1"/>
  <c r="AB167499" i="1"/>
  <c r="AB167511" i="1"/>
  <c r="AB167523" i="1"/>
  <c r="AB167535" i="1"/>
  <c r="AB167547" i="1"/>
  <c r="AB167559" i="1"/>
  <c r="AB167571" i="1"/>
  <c r="AB167583" i="1"/>
  <c r="AB167595" i="1"/>
  <c r="AB167607" i="1"/>
  <c r="AB167619" i="1"/>
  <c r="AB167631" i="1"/>
  <c r="AB167643" i="1"/>
  <c r="AB167655" i="1"/>
  <c r="AB167667" i="1"/>
  <c r="AB167679" i="1"/>
  <c r="AB167691" i="1"/>
  <c r="AB167703" i="1"/>
  <c r="AB167715" i="1"/>
  <c r="AB167727" i="1"/>
  <c r="AB167739" i="1"/>
  <c r="AB167751" i="1"/>
  <c r="AB167763" i="1"/>
  <c r="AB167775" i="1"/>
  <c r="AB167787" i="1"/>
  <c r="AB167799" i="1"/>
  <c r="AB167811" i="1"/>
  <c r="AB167823" i="1"/>
  <c r="AB167835" i="1"/>
  <c r="AB167847" i="1"/>
  <c r="AB167859" i="1"/>
  <c r="AB167871" i="1"/>
  <c r="AB167883" i="1"/>
  <c r="AB167895" i="1"/>
  <c r="AB167907" i="1"/>
  <c r="AB167919" i="1"/>
  <c r="AB167931" i="1"/>
  <c r="AB167943" i="1"/>
  <c r="AB167955" i="1"/>
  <c r="AB167967" i="1"/>
  <c r="AB167979" i="1"/>
  <c r="AB167991" i="1"/>
  <c r="AB168003" i="1"/>
  <c r="AB168015" i="1"/>
  <c r="AB168027" i="1"/>
  <c r="AB168039" i="1"/>
  <c r="AB168051" i="1"/>
  <c r="AB168063" i="1"/>
  <c r="AB168075" i="1"/>
  <c r="AB168087" i="1"/>
  <c r="AB168099" i="1"/>
  <c r="AB168111" i="1"/>
  <c r="AB168123" i="1"/>
  <c r="AB168135" i="1"/>
  <c r="AB168147" i="1"/>
  <c r="AB168159" i="1"/>
  <c r="AB168171" i="1"/>
  <c r="AB168183" i="1"/>
  <c r="AB168195" i="1"/>
  <c r="AB168207" i="1"/>
  <c r="AB168219" i="1"/>
  <c r="AB168231" i="1"/>
  <c r="AB168243" i="1"/>
  <c r="AB168255" i="1"/>
  <c r="AB168267" i="1"/>
  <c r="AB168279" i="1"/>
  <c r="AB168291" i="1"/>
  <c r="AB168303" i="1"/>
  <c r="AB168315" i="1"/>
  <c r="AB168327" i="1"/>
  <c r="AB168339" i="1"/>
  <c r="AB168351" i="1"/>
  <c r="AB168363" i="1"/>
  <c r="AB168375" i="1"/>
  <c r="AB168387" i="1"/>
  <c r="AB168399" i="1"/>
  <c r="AB168411" i="1"/>
  <c r="AB168423" i="1"/>
  <c r="AB168435" i="1"/>
  <c r="AB168447" i="1"/>
  <c r="AB168459" i="1"/>
  <c r="AB168471" i="1"/>
  <c r="AB168483" i="1"/>
  <c r="AB168495" i="1"/>
  <c r="AB168507" i="1"/>
  <c r="AB168519" i="1"/>
  <c r="AB168531" i="1"/>
  <c r="AB168543" i="1"/>
  <c r="AB168555" i="1"/>
  <c r="AB168567" i="1"/>
  <c r="AB168579" i="1"/>
  <c r="AB168591" i="1"/>
  <c r="AB168603" i="1"/>
  <c r="AB168615" i="1"/>
  <c r="AB168627" i="1"/>
  <c r="AB168639" i="1"/>
  <c r="AB168651" i="1"/>
  <c r="AB168663" i="1"/>
  <c r="AB168675" i="1"/>
  <c r="AB168687" i="1"/>
  <c r="AB168699" i="1"/>
  <c r="AB168711" i="1"/>
  <c r="AB168723" i="1"/>
  <c r="AB168735" i="1"/>
  <c r="AB168747" i="1"/>
  <c r="AB168759" i="1"/>
  <c r="AB168771" i="1"/>
  <c r="AB168783" i="1"/>
  <c r="AB168795" i="1"/>
  <c r="AB168807" i="1"/>
  <c r="AB168819" i="1"/>
  <c r="AB168831" i="1"/>
  <c r="AB168843" i="1"/>
  <c r="AB168855" i="1"/>
  <c r="AB168867" i="1"/>
  <c r="AB168879" i="1"/>
  <c r="AB168891" i="1"/>
  <c r="AB168903" i="1"/>
  <c r="AB168915" i="1"/>
  <c r="AB168927" i="1"/>
  <c r="AB168939" i="1"/>
  <c r="AB168951" i="1"/>
  <c r="AB168963" i="1"/>
  <c r="AB168975" i="1"/>
  <c r="AB168987" i="1"/>
  <c r="AB168999" i="1"/>
  <c r="AB169011" i="1"/>
  <c r="AB169023" i="1"/>
  <c r="AB169035" i="1"/>
  <c r="AB169047" i="1"/>
  <c r="AB169059" i="1"/>
  <c r="AB169071" i="1"/>
  <c r="AB169083" i="1"/>
  <c r="AB169095" i="1"/>
  <c r="AB169107" i="1"/>
  <c r="AB169119" i="1"/>
  <c r="AB169131" i="1"/>
  <c r="AB169143" i="1"/>
  <c r="AB169155" i="1"/>
  <c r="AB169167" i="1"/>
  <c r="AB169179" i="1"/>
  <c r="AB169191" i="1"/>
  <c r="AB169203" i="1"/>
  <c r="AB169215" i="1"/>
  <c r="AB169227" i="1"/>
  <c r="AB169239" i="1"/>
  <c r="AB169251" i="1"/>
  <c r="AB169263" i="1"/>
  <c r="AB169275" i="1"/>
  <c r="AB169287" i="1"/>
  <c r="AB169299" i="1"/>
  <c r="AB169311" i="1"/>
  <c r="AB169323" i="1"/>
  <c r="AB169335" i="1"/>
  <c r="AB169347" i="1"/>
  <c r="AB169359" i="1"/>
  <c r="AB169371" i="1"/>
  <c r="AB169383" i="1"/>
  <c r="AB169395" i="1"/>
  <c r="AB169407" i="1"/>
  <c r="AB169419" i="1"/>
  <c r="AB169431" i="1"/>
  <c r="AB169443" i="1"/>
  <c r="AB169455" i="1"/>
  <c r="AB169467" i="1"/>
  <c r="AB169479" i="1"/>
  <c r="AB169491" i="1"/>
  <c r="AB169503" i="1"/>
  <c r="AB169515" i="1"/>
  <c r="AB169527" i="1"/>
  <c r="AB169539" i="1"/>
  <c r="AB169551" i="1"/>
  <c r="AB169563" i="1"/>
  <c r="AB169575" i="1"/>
  <c r="AB169587" i="1"/>
  <c r="AB169599" i="1"/>
  <c r="AB169611" i="1"/>
  <c r="AB169623" i="1"/>
  <c r="AB169635" i="1"/>
  <c r="AB169647" i="1"/>
  <c r="AB169659" i="1"/>
  <c r="AB169671" i="1"/>
  <c r="AB169683" i="1"/>
  <c r="AB169695" i="1"/>
  <c r="AB169707" i="1"/>
  <c r="AB169719" i="1"/>
  <c r="AB169731" i="1"/>
  <c r="AB169743" i="1"/>
  <c r="AB169755" i="1"/>
  <c r="AB169767" i="1"/>
  <c r="AB169779" i="1"/>
  <c r="AB169791" i="1"/>
  <c r="AB169803" i="1"/>
  <c r="AB169815" i="1"/>
  <c r="AB169827" i="1"/>
  <c r="AB169839" i="1"/>
  <c r="AB169851" i="1"/>
  <c r="AB169863" i="1"/>
  <c r="AB169875" i="1"/>
  <c r="AB169887" i="1"/>
  <c r="AB169899" i="1"/>
  <c r="AB169911" i="1"/>
  <c r="AB169923" i="1"/>
  <c r="AB169935" i="1"/>
  <c r="AB169947" i="1"/>
  <c r="AB169959" i="1"/>
  <c r="AB169971" i="1"/>
  <c r="AB169983" i="1"/>
  <c r="AB169995" i="1"/>
  <c r="AB170007" i="1"/>
  <c r="AB170019" i="1"/>
  <c r="AB170031" i="1"/>
  <c r="AB170043" i="1"/>
  <c r="AB170055" i="1"/>
  <c r="AB170067" i="1"/>
  <c r="AB170079" i="1"/>
  <c r="AB170091" i="1"/>
  <c r="AB170103" i="1"/>
  <c r="AB170115" i="1"/>
  <c r="AB170127" i="1"/>
  <c r="AB170139" i="1"/>
  <c r="AB170151" i="1"/>
  <c r="AB170163" i="1"/>
  <c r="AB170175" i="1"/>
  <c r="AB170187" i="1"/>
  <c r="AB170199" i="1"/>
  <c r="AB170211" i="1"/>
  <c r="AB170223" i="1"/>
  <c r="AB170235" i="1"/>
  <c r="AB170247" i="1"/>
  <c r="AB170259" i="1"/>
  <c r="AB170271" i="1"/>
  <c r="AB170283" i="1"/>
  <c r="AB170295" i="1"/>
  <c r="AB170307" i="1"/>
  <c r="AB170319" i="1"/>
  <c r="AB170331" i="1"/>
  <c r="AB170343" i="1"/>
  <c r="AB170355" i="1"/>
  <c r="AB170367" i="1"/>
  <c r="AB170379" i="1"/>
  <c r="AB170391" i="1"/>
  <c r="AB170403" i="1"/>
  <c r="AB170415" i="1"/>
  <c r="AB170427" i="1"/>
  <c r="AB170439" i="1"/>
  <c r="AB170451" i="1"/>
  <c r="AB170463" i="1"/>
  <c r="AB170475" i="1"/>
  <c r="AB170487" i="1"/>
  <c r="AB170499" i="1"/>
  <c r="AB170511" i="1"/>
  <c r="AB170523" i="1"/>
  <c r="AB170535" i="1"/>
  <c r="AB170547" i="1"/>
  <c r="AB170559" i="1"/>
  <c r="AB170571" i="1"/>
  <c r="AB170583" i="1"/>
  <c r="AB170595" i="1"/>
  <c r="AB170607" i="1"/>
  <c r="AB170619" i="1"/>
  <c r="AB170631" i="1"/>
  <c r="AB170643" i="1"/>
  <c r="AB170655" i="1"/>
  <c r="AB170667" i="1"/>
  <c r="AB170679" i="1"/>
  <c r="AB170691" i="1"/>
  <c r="AB170703" i="1"/>
  <c r="AB170715" i="1"/>
  <c r="AB170727" i="1"/>
  <c r="AB170739" i="1"/>
  <c r="AB170751" i="1"/>
  <c r="AB170763" i="1"/>
  <c r="AB170775" i="1"/>
  <c r="AB170787" i="1"/>
  <c r="AB170799" i="1"/>
  <c r="AB170811" i="1"/>
  <c r="AB170823" i="1"/>
  <c r="AB170835" i="1"/>
  <c r="AB170847" i="1"/>
  <c r="AB170859" i="1"/>
  <c r="AB170871" i="1"/>
  <c r="AB170883" i="1"/>
  <c r="AB170895" i="1"/>
  <c r="AB170907" i="1"/>
  <c r="AB170919" i="1"/>
  <c r="AB170931" i="1"/>
  <c r="AB170943" i="1"/>
  <c r="AB170955" i="1"/>
  <c r="AB170967" i="1"/>
  <c r="AB170979" i="1"/>
  <c r="AB170991" i="1"/>
  <c r="AB171003" i="1"/>
  <c r="AB171015" i="1"/>
  <c r="AB171027" i="1"/>
  <c r="AB171039" i="1"/>
  <c r="AB171051" i="1"/>
  <c r="AB171063" i="1"/>
  <c r="AB171075" i="1"/>
  <c r="AB171087" i="1"/>
  <c r="AB171099" i="1"/>
  <c r="AB171111" i="1"/>
  <c r="AB171123" i="1"/>
  <c r="AB171135" i="1"/>
  <c r="AB171147" i="1"/>
  <c r="AB171159" i="1"/>
  <c r="AB171171" i="1"/>
  <c r="AB171183" i="1"/>
  <c r="AB171195" i="1"/>
  <c r="AB171207" i="1"/>
  <c r="AB171219" i="1"/>
  <c r="AB171231" i="1"/>
  <c r="AB171243" i="1"/>
  <c r="AB171255" i="1"/>
  <c r="AB171267" i="1"/>
  <c r="AB171279" i="1"/>
  <c r="AB171291" i="1"/>
  <c r="AB171303" i="1"/>
  <c r="AB171315" i="1"/>
  <c r="AB171327" i="1"/>
  <c r="AB171339" i="1"/>
  <c r="AB171351" i="1"/>
  <c r="AB171363" i="1"/>
  <c r="AB171375" i="1"/>
  <c r="AB171387" i="1"/>
  <c r="AB171399" i="1"/>
  <c r="AB171411" i="1"/>
  <c r="AB171423" i="1"/>
  <c r="AB171435" i="1"/>
  <c r="AB171447" i="1"/>
  <c r="AB171459" i="1"/>
  <c r="AB171471" i="1"/>
  <c r="AB171483" i="1"/>
  <c r="AB171495" i="1"/>
  <c r="AB171507" i="1"/>
  <c r="AB171519" i="1"/>
  <c r="AB171531" i="1"/>
  <c r="AB171543" i="1"/>
  <c r="AB171555" i="1"/>
  <c r="AB171567" i="1"/>
  <c r="AB171579" i="1"/>
  <c r="AB171591" i="1"/>
  <c r="AB171603" i="1"/>
  <c r="AB171615" i="1"/>
  <c r="AB171627" i="1"/>
  <c r="AB171639" i="1"/>
  <c r="AB171651" i="1"/>
  <c r="AB171663" i="1"/>
  <c r="AB171675" i="1"/>
  <c r="AB171687" i="1"/>
  <c r="AB171699" i="1"/>
  <c r="AB171711" i="1"/>
  <c r="AB171723" i="1"/>
  <c r="AB171735" i="1"/>
  <c r="AB171747" i="1"/>
  <c r="AB171759" i="1"/>
  <c r="AB171771" i="1"/>
  <c r="AB171783" i="1"/>
  <c r="AB171795" i="1"/>
  <c r="AB171807" i="1"/>
  <c r="AB171819" i="1"/>
  <c r="AB171831" i="1"/>
  <c r="AB171843" i="1"/>
  <c r="AB171855" i="1"/>
  <c r="AB171867" i="1"/>
  <c r="AB171879" i="1"/>
  <c r="AB171891" i="1"/>
  <c r="AB171903" i="1"/>
  <c r="AB171915" i="1"/>
  <c r="AB171927" i="1"/>
  <c r="AB171939" i="1"/>
  <c r="AB171951" i="1"/>
  <c r="AB171963" i="1"/>
  <c r="AB171975" i="1"/>
  <c r="AB171987" i="1"/>
  <c r="AB171999" i="1"/>
  <c r="AB172011" i="1"/>
  <c r="AB172023" i="1"/>
  <c r="AB172035" i="1"/>
  <c r="AB172047" i="1"/>
  <c r="AB172059" i="1"/>
  <c r="AB172071" i="1"/>
  <c r="AB172083" i="1"/>
  <c r="AB172095" i="1"/>
  <c r="AB172107" i="1"/>
  <c r="AB172119" i="1"/>
  <c r="AB172131" i="1"/>
  <c r="AB172143" i="1"/>
  <c r="AB172155" i="1"/>
  <c r="AB172167" i="1"/>
  <c r="AB172179" i="1"/>
  <c r="AB172191" i="1"/>
  <c r="AB172203" i="1"/>
  <c r="AB172215" i="1"/>
  <c r="AB172227" i="1"/>
  <c r="AB172239" i="1"/>
  <c r="AB172251" i="1"/>
  <c r="AB172263" i="1"/>
  <c r="AB172275" i="1"/>
  <c r="AB172287" i="1"/>
  <c r="AB172299" i="1"/>
  <c r="AB172311" i="1"/>
  <c r="AB172323" i="1"/>
  <c r="AB172335" i="1"/>
  <c r="AB172347" i="1"/>
  <c r="AB172359" i="1"/>
  <c r="AB172371" i="1"/>
  <c r="AB172383" i="1"/>
  <c r="AB172395" i="1"/>
  <c r="AB172407" i="1"/>
  <c r="AB172419" i="1"/>
  <c r="AB172431" i="1"/>
  <c r="AB172443" i="1"/>
  <c r="AB172455" i="1"/>
  <c r="AB172467" i="1"/>
  <c r="AB172479" i="1"/>
  <c r="AB172491" i="1"/>
  <c r="AB172503" i="1"/>
  <c r="AB172515" i="1"/>
  <c r="AB172527" i="1"/>
  <c r="AB172539" i="1"/>
  <c r="AB172551" i="1"/>
  <c r="AB172563" i="1"/>
  <c r="AB172575" i="1"/>
  <c r="AB172587" i="1"/>
  <c r="AB172599" i="1"/>
  <c r="AB172611" i="1"/>
  <c r="AB172623" i="1"/>
  <c r="AB172635" i="1"/>
  <c r="AB172647" i="1"/>
  <c r="AB172659" i="1"/>
  <c r="AB172671" i="1"/>
  <c r="AB172683" i="1"/>
  <c r="AB172695" i="1"/>
  <c r="AB172707" i="1"/>
  <c r="AB172719" i="1"/>
  <c r="AB172731" i="1"/>
  <c r="AB172743" i="1"/>
  <c r="AB172755" i="1"/>
  <c r="AB172767" i="1"/>
  <c r="AB172779" i="1"/>
  <c r="AB172791" i="1"/>
  <c r="AB172803" i="1"/>
  <c r="AB172815" i="1"/>
  <c r="AB172827" i="1"/>
  <c r="AB172839" i="1"/>
  <c r="AB172851" i="1"/>
  <c r="AB172863" i="1"/>
  <c r="AB172875" i="1"/>
  <c r="AB172887" i="1"/>
  <c r="AB172899" i="1"/>
  <c r="AB172911" i="1"/>
  <c r="AB172923" i="1"/>
  <c r="AB172935" i="1"/>
  <c r="AB172947" i="1"/>
  <c r="AB172959" i="1"/>
  <c r="AB172971" i="1"/>
  <c r="AB172983" i="1"/>
  <c r="AB172995" i="1"/>
  <c r="AB173007" i="1"/>
  <c r="AB173019" i="1"/>
  <c r="AB173031" i="1"/>
  <c r="AB173043" i="1"/>
  <c r="AB173055" i="1"/>
  <c r="AB173067" i="1"/>
  <c r="AB173079" i="1"/>
  <c r="AB173091" i="1"/>
  <c r="AB173103" i="1"/>
  <c r="AB173115" i="1"/>
  <c r="AB173127" i="1"/>
  <c r="AB173139" i="1"/>
  <c r="AB173151" i="1"/>
  <c r="AB173163" i="1"/>
  <c r="AB173175" i="1"/>
  <c r="AB173187" i="1"/>
  <c r="AB173199" i="1"/>
  <c r="AB173211" i="1"/>
  <c r="AB173223" i="1"/>
  <c r="AB173235" i="1"/>
  <c r="AB173247" i="1"/>
  <c r="AB173259" i="1"/>
  <c r="AB173271" i="1"/>
  <c r="AB173283" i="1"/>
  <c r="AB173295" i="1"/>
  <c r="AB173307" i="1"/>
  <c r="AB173319" i="1"/>
  <c r="AB173331" i="1"/>
  <c r="AB173343" i="1"/>
  <c r="AB173355" i="1"/>
  <c r="AB173367" i="1"/>
  <c r="AB173379" i="1"/>
  <c r="AB173391" i="1"/>
  <c r="AB173403" i="1"/>
  <c r="AB173415" i="1"/>
  <c r="AB173427" i="1"/>
  <c r="AB173439" i="1"/>
  <c r="AB173451" i="1"/>
  <c r="AB173463" i="1"/>
  <c r="AB173475" i="1"/>
  <c r="AB173487" i="1"/>
  <c r="AB173499" i="1"/>
  <c r="AB173511" i="1"/>
  <c r="AB173523" i="1"/>
  <c r="AB173535" i="1"/>
  <c r="AB173547" i="1"/>
  <c r="AB173559" i="1"/>
  <c r="AB173571" i="1"/>
  <c r="AB173583" i="1"/>
  <c r="AB173595" i="1"/>
  <c r="AB173607" i="1"/>
  <c r="AB173619" i="1"/>
  <c r="AB173631" i="1"/>
  <c r="AB173643" i="1"/>
  <c r="AB173655" i="1"/>
  <c r="AB173667" i="1"/>
  <c r="AB173679" i="1"/>
  <c r="AB173691" i="1"/>
  <c r="AB173703" i="1"/>
  <c r="AB173715" i="1"/>
  <c r="AB173727" i="1"/>
  <c r="AB173739" i="1"/>
  <c r="AB173751" i="1"/>
  <c r="AB173763" i="1"/>
  <c r="AB173775" i="1"/>
  <c r="AB173787" i="1"/>
  <c r="AB173799" i="1"/>
  <c r="AB173811" i="1"/>
  <c r="AB173823" i="1"/>
  <c r="AB173835" i="1"/>
  <c r="AB173847" i="1"/>
  <c r="AB173859" i="1"/>
  <c r="AB173871" i="1"/>
  <c r="AB173883" i="1"/>
  <c r="AB173895" i="1"/>
  <c r="AB173907" i="1"/>
  <c r="AB173919" i="1"/>
  <c r="AB173931" i="1"/>
  <c r="AB173943" i="1"/>
  <c r="AB173955" i="1"/>
  <c r="AB173967" i="1"/>
  <c r="AB173979" i="1"/>
  <c r="AB173991" i="1"/>
  <c r="AB174003" i="1"/>
  <c r="AB174015" i="1"/>
  <c r="AB174027" i="1"/>
  <c r="AB174039" i="1"/>
  <c r="AB174051" i="1"/>
  <c r="AB174063" i="1"/>
  <c r="AB174075" i="1"/>
  <c r="AB174087" i="1"/>
  <c r="AB174099" i="1"/>
  <c r="AB174111" i="1"/>
  <c r="AB174123" i="1"/>
  <c r="AB174135" i="1"/>
  <c r="AB174147" i="1"/>
  <c r="AB174159" i="1"/>
  <c r="AB174171" i="1"/>
  <c r="AB174183" i="1"/>
  <c r="AB174195" i="1"/>
  <c r="AB174207" i="1"/>
  <c r="AB174219" i="1"/>
  <c r="AB174231" i="1"/>
  <c r="AB174243" i="1"/>
  <c r="AB174255" i="1"/>
  <c r="AB174267" i="1"/>
  <c r="AB174279" i="1"/>
  <c r="AB174291" i="1"/>
  <c r="AB174303" i="1"/>
  <c r="AB174315" i="1"/>
  <c r="AB174327" i="1"/>
  <c r="AB174339" i="1"/>
  <c r="AB174351" i="1"/>
  <c r="AB174363" i="1"/>
  <c r="AB174375" i="1"/>
  <c r="AB174387" i="1"/>
  <c r="AB174399" i="1"/>
  <c r="AB174411" i="1"/>
  <c r="AB174423" i="1"/>
  <c r="AB174435" i="1"/>
  <c r="AB174447" i="1"/>
  <c r="AB174459" i="1"/>
  <c r="AB174471" i="1"/>
  <c r="AB174483" i="1"/>
  <c r="AB174495" i="1"/>
  <c r="AB174507" i="1"/>
  <c r="AB174519" i="1"/>
  <c r="AB174531" i="1"/>
  <c r="AB174543" i="1"/>
  <c r="AB174555" i="1"/>
  <c r="AB174567" i="1"/>
  <c r="AB174579" i="1"/>
  <c r="AB174591" i="1"/>
  <c r="AB174603" i="1"/>
  <c r="AB174615" i="1"/>
  <c r="AB174627" i="1"/>
  <c r="AB174639" i="1"/>
  <c r="AB174651" i="1"/>
  <c r="AB174663" i="1"/>
  <c r="AB174675" i="1"/>
  <c r="AB174687" i="1"/>
  <c r="AB174699" i="1"/>
  <c r="AB174711" i="1"/>
  <c r="AB174723" i="1"/>
  <c r="AB174735" i="1"/>
  <c r="AB174747" i="1"/>
  <c r="AB174759" i="1"/>
  <c r="AB174771" i="1"/>
  <c r="AB174783" i="1"/>
  <c r="AB174795" i="1"/>
  <c r="AB174807" i="1"/>
  <c r="AB174819" i="1"/>
  <c r="AB174831" i="1"/>
  <c r="AB174843" i="1"/>
  <c r="AB174855" i="1"/>
  <c r="AB174867" i="1"/>
  <c r="AB174879" i="1"/>
  <c r="AB174891" i="1"/>
  <c r="AB174903" i="1"/>
  <c r="AB174915" i="1"/>
  <c r="AB174927" i="1"/>
  <c r="AB174939" i="1"/>
  <c r="AB174951" i="1"/>
  <c r="AB174963" i="1"/>
  <c r="AB174975" i="1"/>
  <c r="AB174987" i="1"/>
  <c r="AB174999" i="1"/>
  <c r="AB175011" i="1"/>
  <c r="AB175023" i="1"/>
  <c r="AB175035" i="1"/>
  <c r="AB175047" i="1"/>
  <c r="AB175059" i="1"/>
  <c r="AB175071" i="1"/>
  <c r="AB175083" i="1"/>
  <c r="AB175095" i="1"/>
  <c r="AB175107" i="1"/>
  <c r="AB175119" i="1"/>
  <c r="AB175131" i="1"/>
  <c r="AB175143" i="1"/>
  <c r="AB175155" i="1"/>
  <c r="AB175167" i="1"/>
  <c r="AB175179" i="1"/>
  <c r="AB175191" i="1"/>
  <c r="AB175203" i="1"/>
  <c r="AB175215" i="1"/>
  <c r="AB175227" i="1"/>
  <c r="AB175239" i="1"/>
  <c r="AB175251" i="1"/>
  <c r="AB175263" i="1"/>
  <c r="AB175275" i="1"/>
  <c r="AB175287" i="1"/>
  <c r="AB175299" i="1"/>
  <c r="AB175311" i="1"/>
  <c r="AB175323" i="1"/>
  <c r="AB175335" i="1"/>
  <c r="AB175347" i="1"/>
  <c r="AB175359" i="1"/>
  <c r="AB175371" i="1"/>
  <c r="AB175383" i="1"/>
  <c r="AB175395" i="1"/>
  <c r="AB175407" i="1"/>
  <c r="AB175419" i="1"/>
  <c r="AB175431" i="1"/>
  <c r="AB175443" i="1"/>
  <c r="AB175455" i="1"/>
  <c r="AB175467" i="1"/>
  <c r="AB175479" i="1"/>
  <c r="AB175491" i="1"/>
  <c r="AB175503" i="1"/>
  <c r="AB175515" i="1"/>
  <c r="AB175527" i="1"/>
  <c r="AB175539" i="1"/>
  <c r="AB175551" i="1"/>
  <c r="AB175563" i="1"/>
  <c r="AB175575" i="1"/>
  <c r="AB175587" i="1"/>
  <c r="AB175599" i="1"/>
  <c r="AB175611" i="1"/>
  <c r="AB175623" i="1"/>
  <c r="AB175635" i="1"/>
  <c r="AB175647" i="1"/>
  <c r="AB175659" i="1"/>
  <c r="AB175671" i="1"/>
  <c r="AB175683" i="1"/>
  <c r="AB175695" i="1"/>
  <c r="AB175707" i="1"/>
  <c r="AB175719" i="1"/>
  <c r="AB175731" i="1"/>
  <c r="AB175743" i="1"/>
  <c r="AB175755" i="1"/>
  <c r="AB175767" i="1"/>
  <c r="AB175779" i="1"/>
  <c r="AB175791" i="1"/>
  <c r="AB175803" i="1"/>
  <c r="AB175815" i="1"/>
  <c r="AB175827" i="1"/>
  <c r="AB175839" i="1"/>
  <c r="AB175851" i="1"/>
  <c r="AB175863" i="1"/>
  <c r="AB175875" i="1"/>
  <c r="AB175887" i="1"/>
  <c r="AB175899" i="1"/>
  <c r="AB175911" i="1"/>
  <c r="AB175923" i="1"/>
  <c r="AB175935" i="1"/>
  <c r="AB175947" i="1"/>
  <c r="AB175959" i="1"/>
  <c r="AB175971" i="1"/>
  <c r="AB175983" i="1"/>
  <c r="AB175995" i="1"/>
  <c r="AB176007" i="1"/>
  <c r="AB176019" i="1"/>
  <c r="AB176031" i="1"/>
  <c r="AB176043" i="1"/>
  <c r="AB176055" i="1"/>
  <c r="AB176067" i="1"/>
  <c r="AB176079" i="1"/>
  <c r="AB176091" i="1"/>
  <c r="AB176103" i="1"/>
  <c r="AB176115" i="1"/>
  <c r="AB176127" i="1"/>
  <c r="AB176139" i="1"/>
  <c r="AB176151" i="1"/>
  <c r="AB176163" i="1"/>
  <c r="AB176175" i="1"/>
  <c r="AB176187" i="1"/>
  <c r="AB176199" i="1"/>
  <c r="AB176211" i="1"/>
  <c r="AB176223" i="1"/>
  <c r="AB176235" i="1"/>
  <c r="AB176247" i="1"/>
  <c r="AB176259" i="1"/>
  <c r="AB176271" i="1"/>
  <c r="AB176283" i="1"/>
  <c r="AB176295" i="1"/>
  <c r="AB176307" i="1"/>
  <c r="AB176319" i="1"/>
  <c r="AB176331" i="1"/>
  <c r="AB176343" i="1"/>
  <c r="AB176355" i="1"/>
  <c r="AB176367" i="1"/>
  <c r="AB176379" i="1"/>
  <c r="AB176391" i="1"/>
  <c r="AB176403" i="1"/>
  <c r="AB176415" i="1"/>
  <c r="AB176427" i="1"/>
  <c r="AB176439" i="1"/>
  <c r="AB176451" i="1"/>
  <c r="AB176463" i="1"/>
  <c r="AB176475" i="1"/>
  <c r="AB176487" i="1"/>
  <c r="AB176499" i="1"/>
  <c r="AB176511" i="1"/>
  <c r="AB176523" i="1"/>
  <c r="AB176535" i="1"/>
  <c r="AB176547" i="1"/>
  <c r="AB176559" i="1"/>
  <c r="AB176571" i="1"/>
  <c r="AB176583" i="1"/>
  <c r="AB176595" i="1"/>
  <c r="AB176607" i="1"/>
  <c r="AB176619" i="1"/>
  <c r="AB176631" i="1"/>
  <c r="AB176643" i="1"/>
  <c r="AB176655" i="1"/>
  <c r="AB176667" i="1"/>
  <c r="AB176679" i="1"/>
  <c r="AB176691" i="1"/>
  <c r="AB176703" i="1"/>
  <c r="AB176715" i="1"/>
  <c r="AB176727" i="1"/>
  <c r="AB176739" i="1"/>
  <c r="AB176751" i="1"/>
  <c r="AB176763" i="1"/>
  <c r="AB176775" i="1"/>
  <c r="AB176787" i="1"/>
  <c r="AB176799" i="1"/>
  <c r="AB176811" i="1"/>
  <c r="AB176823" i="1"/>
  <c r="AB176835" i="1"/>
  <c r="AB176847" i="1"/>
  <c r="AB176859" i="1"/>
  <c r="AB176871" i="1"/>
  <c r="AB176883" i="1"/>
  <c r="AB176895" i="1"/>
  <c r="AB176907" i="1"/>
  <c r="AB176919" i="1"/>
  <c r="AB176931" i="1"/>
  <c r="AB176943" i="1"/>
  <c r="AB176955" i="1"/>
  <c r="AB176967" i="1"/>
  <c r="AB176979" i="1"/>
  <c r="AB176991" i="1"/>
  <c r="AB177003" i="1"/>
  <c r="AB177015" i="1"/>
  <c r="AB177027" i="1"/>
  <c r="AB177039" i="1"/>
  <c r="AB177051" i="1"/>
  <c r="AB177063" i="1"/>
  <c r="AB177075" i="1"/>
  <c r="AB177087" i="1"/>
  <c r="AB177099" i="1"/>
  <c r="AB177111" i="1"/>
  <c r="AB177123" i="1"/>
  <c r="AB177135" i="1"/>
  <c r="AB177147" i="1"/>
  <c r="AB177159" i="1"/>
  <c r="AB177171" i="1"/>
  <c r="AB177183" i="1"/>
  <c r="AB177195" i="1"/>
  <c r="AB177207" i="1"/>
  <c r="AB177219" i="1"/>
  <c r="AB177231" i="1"/>
  <c r="AB177243" i="1"/>
  <c r="AB177255" i="1"/>
  <c r="AB177267" i="1"/>
  <c r="AB177279" i="1"/>
  <c r="AB177291" i="1"/>
  <c r="AB177303" i="1"/>
  <c r="AB177315" i="1"/>
  <c r="AB177327" i="1"/>
  <c r="AB177339" i="1"/>
  <c r="AB177351" i="1"/>
  <c r="AB177363" i="1"/>
  <c r="AB177375" i="1"/>
  <c r="AB177387" i="1"/>
  <c r="AB177399" i="1"/>
  <c r="AB177411" i="1"/>
  <c r="AB177423" i="1"/>
  <c r="AB177435" i="1"/>
  <c r="AB177447" i="1"/>
  <c r="AB177459" i="1"/>
  <c r="AB177471" i="1"/>
  <c r="AB177483" i="1"/>
  <c r="AB177495" i="1"/>
  <c r="AB177507" i="1"/>
  <c r="AB177519" i="1"/>
  <c r="AB177531" i="1"/>
  <c r="AB177543" i="1"/>
  <c r="AB177555" i="1"/>
  <c r="AB177567" i="1"/>
  <c r="AB177579" i="1"/>
  <c r="AB177591" i="1"/>
  <c r="AB177603" i="1"/>
  <c r="AB177615" i="1"/>
  <c r="AB177627" i="1"/>
  <c r="AB177639" i="1"/>
  <c r="AB177651" i="1"/>
  <c r="AB177663" i="1"/>
  <c r="AB177675" i="1"/>
  <c r="AB177687" i="1"/>
  <c r="AB177699" i="1"/>
  <c r="AB177711" i="1"/>
  <c r="AB177723" i="1"/>
  <c r="AB177735" i="1"/>
  <c r="AB177747" i="1"/>
  <c r="AB177759" i="1"/>
  <c r="AB177771" i="1"/>
  <c r="AB177783" i="1"/>
  <c r="AB177795" i="1"/>
  <c r="AB177807" i="1"/>
  <c r="AB177819" i="1"/>
  <c r="AB177831" i="1"/>
  <c r="AB177843" i="1"/>
  <c r="AB177855" i="1"/>
  <c r="AB177867" i="1"/>
  <c r="AB177879" i="1"/>
  <c r="AB177891" i="1"/>
  <c r="AB177903" i="1"/>
  <c r="AB177915" i="1"/>
  <c r="AB177927" i="1"/>
  <c r="AB177939" i="1"/>
  <c r="AB177951" i="1"/>
  <c r="AB177963" i="1"/>
  <c r="AB177975" i="1"/>
  <c r="AB177987" i="1"/>
  <c r="AB177999" i="1"/>
  <c r="AB178011" i="1"/>
  <c r="AB178023" i="1"/>
  <c r="AB178035" i="1"/>
  <c r="AB178047" i="1"/>
  <c r="AB178059" i="1"/>
  <c r="AB178071" i="1"/>
  <c r="AB178083" i="1"/>
  <c r="AB178095" i="1"/>
  <c r="AB178107" i="1"/>
  <c r="AB178119" i="1"/>
  <c r="AB178131" i="1"/>
  <c r="AB178143" i="1"/>
  <c r="AB178155" i="1"/>
  <c r="AB178167" i="1"/>
  <c r="AB178179" i="1"/>
  <c r="AB178191" i="1"/>
  <c r="AB178203" i="1"/>
  <c r="AB178215" i="1"/>
  <c r="AB178227" i="1"/>
  <c r="AB178239" i="1"/>
  <c r="AB178251" i="1"/>
  <c r="AB178263" i="1"/>
  <c r="AB178275" i="1"/>
  <c r="AB178287" i="1"/>
  <c r="AB178299" i="1"/>
  <c r="AB178311" i="1"/>
  <c r="AB178323" i="1"/>
  <c r="AB178335" i="1"/>
  <c r="AB178347" i="1"/>
  <c r="AB178359" i="1"/>
  <c r="AB178371" i="1"/>
  <c r="AB178383" i="1"/>
  <c r="AB178395" i="1"/>
  <c r="AB178407" i="1"/>
  <c r="AB178419" i="1"/>
  <c r="AB178431" i="1"/>
  <c r="AB178443" i="1"/>
  <c r="AB178455" i="1"/>
  <c r="AB178467" i="1"/>
  <c r="AB178479" i="1"/>
  <c r="AB178491" i="1"/>
  <c r="AB178503" i="1"/>
  <c r="AB178515" i="1"/>
  <c r="AB178527" i="1"/>
  <c r="AB178539" i="1"/>
  <c r="AB178551" i="1"/>
  <c r="AB178563" i="1"/>
  <c r="AB178575" i="1"/>
  <c r="AB178587" i="1"/>
  <c r="AB178599" i="1"/>
  <c r="AB178611" i="1"/>
  <c r="AB178623" i="1"/>
  <c r="AB178635" i="1"/>
  <c r="AB178647" i="1"/>
  <c r="AB178659" i="1"/>
  <c r="AB178671" i="1"/>
  <c r="AB178683" i="1"/>
  <c r="AB178695" i="1"/>
  <c r="AB178707" i="1"/>
  <c r="AB178719" i="1"/>
  <c r="AB178731" i="1"/>
  <c r="AB178743" i="1"/>
  <c r="AB178755" i="1"/>
  <c r="AB178767" i="1"/>
  <c r="AB178779" i="1"/>
  <c r="AB178791" i="1"/>
  <c r="AB178803" i="1"/>
  <c r="AB178815" i="1"/>
  <c r="AB178827" i="1"/>
  <c r="AB178839" i="1"/>
  <c r="AB178851" i="1"/>
  <c r="AB178863" i="1"/>
  <c r="AB178875" i="1"/>
  <c r="AB178887" i="1"/>
  <c r="AB178899" i="1"/>
  <c r="AB178911" i="1"/>
  <c r="AB178923" i="1"/>
  <c r="AB178935" i="1"/>
  <c r="AB178947" i="1"/>
  <c r="AB178959" i="1"/>
  <c r="AB178971" i="1"/>
  <c r="AB178983" i="1"/>
  <c r="AB178995" i="1"/>
  <c r="AB179007" i="1"/>
  <c r="AB179019" i="1"/>
  <c r="AB179031" i="1"/>
  <c r="AB179043" i="1"/>
  <c r="AB179055" i="1"/>
  <c r="AB179067" i="1"/>
  <c r="AB179079" i="1"/>
  <c r="AB179091" i="1"/>
  <c r="AB179103" i="1"/>
  <c r="AB179115" i="1"/>
  <c r="AB179127" i="1"/>
  <c r="AB179139" i="1"/>
  <c r="AB179151" i="1"/>
  <c r="AB179163" i="1"/>
  <c r="AB179175" i="1"/>
  <c r="AB179187" i="1"/>
  <c r="AB179199" i="1"/>
  <c r="AB179211" i="1"/>
  <c r="AB179223" i="1"/>
  <c r="AB179235" i="1"/>
  <c r="AB179247" i="1"/>
  <c r="AB179259" i="1"/>
  <c r="AB179271" i="1"/>
  <c r="AB179283" i="1"/>
  <c r="AB179295" i="1"/>
  <c r="AB179307" i="1"/>
  <c r="AB179319" i="1"/>
  <c r="AB179331" i="1"/>
  <c r="AB179343" i="1"/>
  <c r="AB179355" i="1"/>
  <c r="AB179367" i="1"/>
  <c r="AB179379" i="1"/>
  <c r="AB179391" i="1"/>
  <c r="AB179403" i="1"/>
  <c r="AB179415" i="1"/>
  <c r="AB179427" i="1"/>
  <c r="AB179439" i="1"/>
  <c r="AB179451" i="1"/>
  <c r="AB179463" i="1"/>
  <c r="AB179475" i="1"/>
  <c r="AB179487" i="1"/>
  <c r="AB179499" i="1"/>
  <c r="AB179511" i="1"/>
  <c r="AB179523" i="1"/>
  <c r="AB179535" i="1"/>
  <c r="AB179547" i="1"/>
  <c r="AB179559" i="1"/>
  <c r="AB179571" i="1"/>
  <c r="AB179583" i="1"/>
  <c r="AB179595" i="1"/>
  <c r="AB179607" i="1"/>
  <c r="AB179619" i="1"/>
  <c r="AB179631" i="1"/>
  <c r="AB179643" i="1"/>
  <c r="AB179655" i="1"/>
  <c r="AB179667" i="1"/>
  <c r="AB179679" i="1"/>
  <c r="AB179691" i="1"/>
  <c r="AB179703" i="1"/>
  <c r="AB179715" i="1"/>
  <c r="AB179727" i="1"/>
  <c r="AB179739" i="1"/>
  <c r="AB179751" i="1"/>
  <c r="AB179763" i="1"/>
  <c r="AB179775" i="1"/>
  <c r="AB179787" i="1"/>
  <c r="AB179799" i="1"/>
  <c r="AB179811" i="1"/>
  <c r="AB179823" i="1"/>
  <c r="AB179835" i="1"/>
  <c r="AB179847" i="1"/>
  <c r="AB179859" i="1"/>
  <c r="AB179871" i="1"/>
  <c r="AB179883" i="1"/>
  <c r="AB179895" i="1"/>
  <c r="AB179907" i="1"/>
  <c r="AB179919" i="1"/>
  <c r="AB179931" i="1"/>
  <c r="AB179943" i="1"/>
  <c r="AB179955" i="1"/>
  <c r="AB179967" i="1"/>
  <c r="AB179979" i="1"/>
  <c r="AB179991" i="1"/>
  <c r="AB180003" i="1"/>
  <c r="AB180015" i="1"/>
  <c r="AB180027" i="1"/>
  <c r="AB180039" i="1"/>
  <c r="AB180051" i="1"/>
  <c r="AB180063" i="1"/>
  <c r="AB180075" i="1"/>
  <c r="AB180087" i="1"/>
  <c r="AB180099" i="1"/>
  <c r="AB180111" i="1"/>
  <c r="AB180123" i="1"/>
  <c r="AB180135" i="1"/>
  <c r="AB180147" i="1"/>
  <c r="AB180159" i="1"/>
  <c r="AB180171" i="1"/>
  <c r="AB180183" i="1"/>
  <c r="AB180195" i="1"/>
  <c r="AB180207" i="1"/>
  <c r="AB180219" i="1"/>
  <c r="AB180231" i="1"/>
  <c r="AB180243" i="1"/>
  <c r="AB180255" i="1"/>
  <c r="AB180267" i="1"/>
  <c r="AB180279" i="1"/>
  <c r="AB180291" i="1"/>
  <c r="AB180303" i="1"/>
  <c r="AB180315" i="1"/>
  <c r="AB180327" i="1"/>
  <c r="AB180339" i="1"/>
  <c r="AB180351" i="1"/>
  <c r="AB180363" i="1"/>
  <c r="AB180375" i="1"/>
  <c r="AB180387" i="1"/>
  <c r="AB180399" i="1"/>
  <c r="AB180411" i="1"/>
  <c r="AB180423" i="1"/>
  <c r="AB180435" i="1"/>
  <c r="AB180447" i="1"/>
  <c r="AB180459" i="1"/>
  <c r="AB180471" i="1"/>
  <c r="AB180483" i="1"/>
  <c r="AB180495" i="1"/>
  <c r="AB180507" i="1"/>
  <c r="AB180519" i="1"/>
  <c r="AB180531" i="1"/>
  <c r="AB180543" i="1"/>
  <c r="AB180555" i="1"/>
  <c r="AB180567" i="1"/>
  <c r="AB180579" i="1"/>
  <c r="AB180591" i="1"/>
  <c r="AB180603" i="1"/>
  <c r="AB180615" i="1"/>
  <c r="AB180627" i="1"/>
  <c r="AB180639" i="1"/>
  <c r="AB180651" i="1"/>
  <c r="AB180663" i="1"/>
  <c r="AB180675" i="1"/>
  <c r="AB180687" i="1"/>
  <c r="AB180699" i="1"/>
  <c r="AB180711" i="1"/>
  <c r="AB180723" i="1"/>
  <c r="AB180735" i="1"/>
  <c r="AB180747" i="1"/>
  <c r="AB180759" i="1"/>
  <c r="AB180771" i="1"/>
  <c r="AB180783" i="1"/>
  <c r="AB180795" i="1"/>
  <c r="AB180807" i="1"/>
  <c r="AB180819" i="1"/>
  <c r="AB180831" i="1"/>
  <c r="AB180843" i="1"/>
  <c r="AB180855" i="1"/>
  <c r="AB180867" i="1"/>
  <c r="AB180879" i="1"/>
  <c r="AB180891" i="1"/>
  <c r="AB180903" i="1"/>
  <c r="AB180915" i="1"/>
  <c r="AB180927" i="1"/>
  <c r="AB180939" i="1"/>
  <c r="AB180951" i="1"/>
  <c r="AB180963" i="1"/>
  <c r="AB180975" i="1"/>
  <c r="AB180987" i="1"/>
  <c r="AB180999" i="1"/>
  <c r="AB181011" i="1"/>
  <c r="AB181023" i="1"/>
  <c r="AB181035" i="1"/>
  <c r="AB181047" i="1"/>
  <c r="AB181059" i="1"/>
  <c r="AB181071" i="1"/>
  <c r="AB181083" i="1"/>
  <c r="AB181095" i="1"/>
  <c r="AB181107" i="1"/>
  <c r="AB181119" i="1"/>
  <c r="AB181131" i="1"/>
  <c r="AB181143" i="1"/>
  <c r="AB181155" i="1"/>
  <c r="AB181167" i="1"/>
  <c r="AB181179" i="1"/>
  <c r="AB181191" i="1"/>
  <c r="AB181203" i="1"/>
  <c r="AB181215" i="1"/>
  <c r="AB181227" i="1"/>
  <c r="AB181239" i="1"/>
  <c r="AB181251" i="1"/>
  <c r="AB181263" i="1"/>
  <c r="AB181275" i="1"/>
  <c r="AB181287" i="1"/>
  <c r="AB181299" i="1"/>
  <c r="AB181311" i="1"/>
  <c r="AB181323" i="1"/>
  <c r="AB181335" i="1"/>
  <c r="AB181347" i="1"/>
  <c r="AB181359" i="1"/>
  <c r="AB181371" i="1"/>
  <c r="AB181383" i="1"/>
  <c r="AB181395" i="1"/>
  <c r="AB181407" i="1"/>
  <c r="AB181419" i="1"/>
  <c r="AB181431" i="1"/>
  <c r="AB181443" i="1"/>
  <c r="AB181455" i="1"/>
  <c r="AB181467" i="1"/>
  <c r="AB181479" i="1"/>
  <c r="AB181491" i="1"/>
  <c r="AB181503" i="1"/>
  <c r="AB181515" i="1"/>
  <c r="AB181527" i="1"/>
  <c r="AB181539" i="1"/>
  <c r="AB181551" i="1"/>
  <c r="AB181563" i="1"/>
  <c r="AB181575" i="1"/>
  <c r="AB181587" i="1"/>
  <c r="AB181599" i="1"/>
  <c r="AB181611" i="1"/>
  <c r="AB181623" i="1"/>
  <c r="AB181635" i="1"/>
  <c r="AB181647" i="1"/>
  <c r="AB181659" i="1"/>
  <c r="AB181671" i="1"/>
  <c r="AB181683" i="1"/>
  <c r="AB181695" i="1"/>
  <c r="AB181707" i="1"/>
  <c r="AB181719" i="1"/>
  <c r="AB181731" i="1"/>
  <c r="AB181743" i="1"/>
  <c r="AB181755" i="1"/>
  <c r="AB181767" i="1"/>
  <c r="AB181779" i="1"/>
  <c r="AB181791" i="1"/>
  <c r="AB181803" i="1"/>
  <c r="AB181815" i="1"/>
  <c r="AB181827" i="1"/>
  <c r="AB181839" i="1"/>
  <c r="AB181851" i="1"/>
  <c r="AB181863" i="1"/>
  <c r="AB181875" i="1"/>
  <c r="AB181887" i="1"/>
  <c r="AB181899" i="1"/>
  <c r="AB181911" i="1"/>
  <c r="AB181923" i="1"/>
  <c r="AB181935" i="1"/>
  <c r="AB181947" i="1"/>
  <c r="AB181959" i="1"/>
  <c r="AB181971" i="1"/>
  <c r="AB181983" i="1"/>
  <c r="AB181995" i="1"/>
  <c r="AB182007" i="1"/>
  <c r="AB182019" i="1"/>
  <c r="AB182031" i="1"/>
  <c r="AB182043" i="1"/>
  <c r="AB182055" i="1"/>
  <c r="AB182067" i="1"/>
  <c r="AB182079" i="1"/>
  <c r="AB182091" i="1"/>
  <c r="AB182103" i="1"/>
  <c r="AB182115" i="1"/>
  <c r="AB182127" i="1"/>
  <c r="AB182139" i="1"/>
  <c r="AB182151" i="1"/>
  <c r="AB182163" i="1"/>
  <c r="AB182175" i="1"/>
  <c r="AB182187" i="1"/>
  <c r="AB182199" i="1"/>
  <c r="AB182211" i="1"/>
  <c r="AB182223" i="1"/>
  <c r="AB182235" i="1"/>
  <c r="AB182247" i="1"/>
  <c r="AB182259" i="1"/>
  <c r="AB182271" i="1"/>
  <c r="AB182283" i="1"/>
  <c r="AB182295" i="1"/>
  <c r="AB182307" i="1"/>
  <c r="AB182319" i="1"/>
  <c r="AB182331" i="1"/>
  <c r="AB182343" i="1"/>
  <c r="AB182355" i="1"/>
  <c r="AB182367" i="1"/>
  <c r="AB182379" i="1"/>
  <c r="AB182391" i="1"/>
  <c r="AB182403" i="1"/>
  <c r="AB182415" i="1"/>
  <c r="AB182427" i="1"/>
  <c r="AB182439" i="1"/>
  <c r="AB182451" i="1"/>
  <c r="AB182463" i="1"/>
  <c r="AB182475" i="1"/>
  <c r="AB182487" i="1"/>
  <c r="AB182499" i="1"/>
  <c r="AB182511" i="1"/>
  <c r="AB182523" i="1"/>
  <c r="AB182535" i="1"/>
  <c r="AB182547" i="1"/>
  <c r="AB182559" i="1"/>
  <c r="AB182571" i="1"/>
  <c r="AB182583" i="1"/>
  <c r="AB182595" i="1"/>
  <c r="AB182607" i="1"/>
  <c r="AB182619" i="1"/>
  <c r="AB182631" i="1"/>
  <c r="AB182643" i="1"/>
  <c r="AB182655" i="1"/>
  <c r="AB182667" i="1"/>
  <c r="AB182679" i="1"/>
  <c r="AB182691" i="1"/>
  <c r="AB182703" i="1"/>
  <c r="AB182715" i="1"/>
  <c r="AB182727" i="1"/>
  <c r="AB182739" i="1"/>
  <c r="AB182751" i="1"/>
  <c r="AB182763" i="1"/>
  <c r="AB182775" i="1"/>
  <c r="AB182787" i="1"/>
  <c r="AB182799" i="1"/>
  <c r="AB182811" i="1"/>
  <c r="AB182823" i="1"/>
  <c r="AB182835" i="1"/>
  <c r="AB182847" i="1"/>
  <c r="AB182859" i="1"/>
  <c r="AB182871" i="1"/>
  <c r="AB182883" i="1"/>
  <c r="AB182895" i="1"/>
  <c r="AB182907" i="1"/>
  <c r="AB182919" i="1"/>
  <c r="AB182931" i="1"/>
  <c r="AB182943" i="1"/>
  <c r="AB182955" i="1"/>
  <c r="AB182967" i="1"/>
  <c r="AB182979" i="1"/>
  <c r="AB182991" i="1"/>
  <c r="AB183003" i="1"/>
  <c r="AB183015" i="1"/>
  <c r="AB183027" i="1"/>
  <c r="AB183039" i="1"/>
  <c r="AB183051" i="1"/>
  <c r="AB183063" i="1"/>
  <c r="AB183075" i="1"/>
  <c r="AB183087" i="1"/>
  <c r="AB183099" i="1"/>
  <c r="AB183111" i="1"/>
  <c r="AB183123" i="1"/>
  <c r="AB183135" i="1"/>
  <c r="AB183147" i="1"/>
  <c r="AB183159" i="1"/>
  <c r="AB183171" i="1"/>
  <c r="AB183183" i="1"/>
  <c r="AB183195" i="1"/>
  <c r="AB183207" i="1"/>
  <c r="AB183219" i="1"/>
  <c r="AB183231" i="1"/>
  <c r="AB183243" i="1"/>
  <c r="AB183255" i="1"/>
  <c r="AB183267" i="1"/>
  <c r="AB183279" i="1"/>
  <c r="AB183291" i="1"/>
  <c r="AB183303" i="1"/>
  <c r="AB183315" i="1"/>
  <c r="AB183327" i="1"/>
  <c r="AB183339" i="1"/>
  <c r="AB183351" i="1"/>
  <c r="AB183363" i="1"/>
  <c r="AB183375" i="1"/>
  <c r="AB183387" i="1"/>
  <c r="AB183399" i="1"/>
  <c r="AB183411" i="1"/>
  <c r="AB183423" i="1"/>
  <c r="AB183435" i="1"/>
  <c r="AB183447" i="1"/>
  <c r="AB183459" i="1"/>
  <c r="AB183471" i="1"/>
  <c r="AB183483" i="1"/>
  <c r="AB183495" i="1"/>
  <c r="AB183507" i="1"/>
  <c r="AB183519" i="1"/>
  <c r="AB183531" i="1"/>
  <c r="AB183543" i="1"/>
  <c r="AB183555" i="1"/>
  <c r="AB183567" i="1"/>
  <c r="AB183579" i="1"/>
  <c r="AB183591" i="1"/>
  <c r="AB183603" i="1"/>
  <c r="AB183615" i="1"/>
  <c r="AB183627" i="1"/>
  <c r="AB183639" i="1"/>
  <c r="AB183651" i="1"/>
  <c r="AB183663" i="1"/>
  <c r="AB183675" i="1"/>
  <c r="AB183687" i="1"/>
  <c r="AB183699" i="1"/>
  <c r="AB183711" i="1"/>
  <c r="AB183723" i="1"/>
  <c r="AB183735" i="1"/>
  <c r="AB183747" i="1"/>
  <c r="AB183759" i="1"/>
  <c r="AB183771" i="1"/>
  <c r="AB183783" i="1"/>
  <c r="AB183795" i="1"/>
  <c r="AB183807" i="1"/>
  <c r="AB183819" i="1"/>
  <c r="AB183831" i="1"/>
  <c r="AB183843" i="1"/>
  <c r="AB183855" i="1"/>
  <c r="AB183867" i="1"/>
  <c r="AB183879" i="1"/>
  <c r="AB183891" i="1"/>
  <c r="AB183903" i="1"/>
  <c r="AB183915" i="1"/>
  <c r="AB183927" i="1"/>
  <c r="AB183939" i="1"/>
  <c r="AB183951" i="1"/>
  <c r="AB183963" i="1"/>
  <c r="AB183975" i="1"/>
  <c r="AB183987" i="1"/>
  <c r="AB183999" i="1"/>
  <c r="AB184011" i="1"/>
  <c r="AB184023" i="1"/>
  <c r="AB184035" i="1"/>
  <c r="AB184047" i="1"/>
  <c r="AB184059" i="1"/>
  <c r="AB184071" i="1"/>
  <c r="AB184083" i="1"/>
  <c r="AB184095" i="1"/>
  <c r="AB184107" i="1"/>
  <c r="AB184119" i="1"/>
  <c r="AB184131" i="1"/>
  <c r="AB184143" i="1"/>
  <c r="AB184155" i="1"/>
  <c r="AB184167" i="1"/>
  <c r="AB184179" i="1"/>
  <c r="AB184191" i="1"/>
  <c r="AB184203" i="1"/>
  <c r="AB184215" i="1"/>
  <c r="AB184227" i="1"/>
  <c r="AB184239" i="1"/>
  <c r="AB184251" i="1"/>
  <c r="AB184263" i="1"/>
  <c r="AB184275" i="1"/>
  <c r="AB184287" i="1"/>
  <c r="AB184299" i="1"/>
  <c r="AB184311" i="1"/>
  <c r="AB184323" i="1"/>
  <c r="AB184335" i="1"/>
  <c r="AB184347" i="1"/>
  <c r="AB184359" i="1"/>
  <c r="AB184371" i="1"/>
  <c r="AB184383" i="1"/>
  <c r="AB184395" i="1"/>
  <c r="AB184407" i="1"/>
  <c r="AB184419" i="1"/>
  <c r="AB184431" i="1"/>
  <c r="AB184443" i="1"/>
  <c r="AB184455" i="1"/>
  <c r="AB184467" i="1"/>
  <c r="AB184479" i="1"/>
  <c r="AB184491" i="1"/>
  <c r="AB184503" i="1"/>
  <c r="AB184515" i="1"/>
  <c r="AB184527" i="1"/>
  <c r="AB184539" i="1"/>
  <c r="AB184551" i="1"/>
  <c r="AB184563" i="1"/>
  <c r="AB184575" i="1"/>
  <c r="AB184587" i="1"/>
  <c r="AB184599" i="1"/>
  <c r="AB184611" i="1"/>
  <c r="AB184623" i="1"/>
  <c r="AB184635" i="1"/>
  <c r="AB184647" i="1"/>
  <c r="AB184659" i="1"/>
  <c r="AB184671" i="1"/>
  <c r="AB184683" i="1"/>
  <c r="AB184695" i="1"/>
  <c r="AB184707" i="1"/>
  <c r="AB184719" i="1"/>
  <c r="AB184731" i="1"/>
  <c r="AB184743" i="1"/>
  <c r="AB184755" i="1"/>
  <c r="AB184767" i="1"/>
  <c r="AB184779" i="1"/>
  <c r="AB184791" i="1"/>
  <c r="AB184803" i="1"/>
  <c r="AB184815" i="1"/>
  <c r="AB184827" i="1"/>
  <c r="AB184839" i="1"/>
  <c r="AB184851" i="1"/>
  <c r="AB184863" i="1"/>
  <c r="AB184875" i="1"/>
  <c r="AB184887" i="1"/>
  <c r="AB184899" i="1"/>
  <c r="AB184911" i="1"/>
  <c r="AB184923" i="1"/>
  <c r="AB184935" i="1"/>
  <c r="AB184947" i="1"/>
  <c r="AB184959" i="1"/>
  <c r="AB184971" i="1"/>
  <c r="AB184983" i="1"/>
  <c r="AB184995" i="1"/>
  <c r="AB185007" i="1"/>
  <c r="AB185019" i="1"/>
  <c r="AB185031" i="1"/>
  <c r="AB185043" i="1"/>
  <c r="AB185055" i="1"/>
  <c r="AB185067" i="1"/>
  <c r="AB185079" i="1"/>
  <c r="AB185091" i="1"/>
  <c r="AB185103" i="1"/>
  <c r="AB185115" i="1"/>
  <c r="AB185127" i="1"/>
  <c r="AB185139" i="1"/>
  <c r="AB185151" i="1"/>
  <c r="AB185163" i="1"/>
  <c r="AB185175" i="1"/>
  <c r="AB185187" i="1"/>
  <c r="AB185199" i="1"/>
  <c r="AB185211" i="1"/>
  <c r="AB185223" i="1"/>
  <c r="AB185235" i="1"/>
  <c r="AB185247" i="1"/>
  <c r="AB185259" i="1"/>
  <c r="AB185271" i="1"/>
  <c r="AB185283" i="1"/>
  <c r="AB185295" i="1"/>
  <c r="AB185307" i="1"/>
  <c r="AB185319" i="1"/>
  <c r="AB185331" i="1"/>
  <c r="AB185343" i="1"/>
  <c r="AB185355" i="1"/>
  <c r="AB185367" i="1"/>
  <c r="AB185379" i="1"/>
  <c r="AB185391" i="1"/>
  <c r="AB185403" i="1"/>
  <c r="AB185415" i="1"/>
  <c r="AB185427" i="1"/>
  <c r="AB185439" i="1"/>
  <c r="AB185451" i="1"/>
  <c r="AB185463" i="1"/>
  <c r="AB185475" i="1"/>
  <c r="AB185487" i="1"/>
  <c r="AB185499" i="1"/>
  <c r="AB185511" i="1"/>
  <c r="AB185523" i="1"/>
  <c r="AB185535" i="1"/>
  <c r="AB185547" i="1"/>
  <c r="AB185559" i="1"/>
  <c r="AB185571" i="1"/>
  <c r="AB185583" i="1"/>
  <c r="AB185595" i="1"/>
  <c r="AB185607" i="1"/>
  <c r="AB185619" i="1"/>
  <c r="AB185631" i="1"/>
  <c r="AB185643" i="1"/>
  <c r="AB185655" i="1"/>
  <c r="AB185667" i="1"/>
  <c r="AB185679" i="1"/>
  <c r="AB185691" i="1"/>
  <c r="AB185703" i="1"/>
  <c r="AB185715" i="1"/>
  <c r="AB185727" i="1"/>
  <c r="AB185739" i="1"/>
  <c r="AB185751" i="1"/>
  <c r="AB185763" i="1"/>
  <c r="AB185775" i="1"/>
  <c r="AB185787" i="1"/>
  <c r="AB185799" i="1"/>
  <c r="AB185811" i="1"/>
  <c r="AB185823" i="1"/>
  <c r="AB185835" i="1"/>
  <c r="AB185847" i="1"/>
  <c r="AB185859" i="1"/>
  <c r="AB185871" i="1"/>
  <c r="AB185883" i="1"/>
  <c r="AB185895" i="1"/>
  <c r="AB185907" i="1"/>
  <c r="AB185919" i="1"/>
  <c r="AB185931" i="1"/>
  <c r="AB185943" i="1"/>
  <c r="AB185955" i="1"/>
  <c r="AB185967" i="1"/>
  <c r="AB185979" i="1"/>
  <c r="AB185991" i="1"/>
  <c r="AB186003" i="1"/>
  <c r="AB186015" i="1"/>
  <c r="AB186027" i="1"/>
  <c r="AB186039" i="1"/>
  <c r="AB186051" i="1"/>
  <c r="AB186063" i="1"/>
  <c r="AB186075" i="1"/>
  <c r="AB186087" i="1"/>
  <c r="AB186099" i="1"/>
  <c r="AB186111" i="1"/>
  <c r="AB186123" i="1"/>
  <c r="AB186135" i="1"/>
  <c r="AB186147" i="1"/>
  <c r="AB186159" i="1"/>
  <c r="AB186171" i="1"/>
  <c r="AB186183" i="1"/>
  <c r="AB186195" i="1"/>
  <c r="AB186207" i="1"/>
  <c r="AB186219" i="1"/>
  <c r="AB186231" i="1"/>
  <c r="AB186243" i="1"/>
  <c r="AB186255" i="1"/>
  <c r="AB186267" i="1"/>
  <c r="AB186279" i="1"/>
  <c r="AB186291" i="1"/>
  <c r="AB186303" i="1"/>
  <c r="AB186315" i="1"/>
  <c r="AB186327" i="1"/>
  <c r="AB186339" i="1"/>
  <c r="AB186351" i="1"/>
  <c r="AB186363" i="1"/>
  <c r="AB186375" i="1"/>
  <c r="AB186387" i="1"/>
  <c r="AB186399" i="1"/>
  <c r="AB186411" i="1"/>
  <c r="AB186423" i="1"/>
  <c r="AB186435" i="1"/>
  <c r="AB186447" i="1"/>
  <c r="AB186459" i="1"/>
  <c r="AB186471" i="1"/>
  <c r="AB186483" i="1"/>
  <c r="AB186495" i="1"/>
  <c r="AB186507" i="1"/>
  <c r="AB186519" i="1"/>
  <c r="AB186531" i="1"/>
  <c r="AB186543" i="1"/>
  <c r="AB186555" i="1"/>
  <c r="AB186567" i="1"/>
  <c r="AB186579" i="1"/>
  <c r="AB186591" i="1"/>
  <c r="AB186603" i="1"/>
  <c r="AB186615" i="1"/>
  <c r="AB186627" i="1"/>
  <c r="AB186639" i="1"/>
  <c r="AB186651" i="1"/>
  <c r="AB186663" i="1"/>
  <c r="AB186675" i="1"/>
  <c r="AB186687" i="1"/>
  <c r="AB186699" i="1"/>
  <c r="AB186711" i="1"/>
  <c r="AB186723" i="1"/>
  <c r="AB186735" i="1"/>
  <c r="AB186747" i="1"/>
  <c r="AB186759" i="1"/>
  <c r="AB186771" i="1"/>
  <c r="AB186783" i="1"/>
  <c r="AB186795" i="1"/>
  <c r="AB186807" i="1"/>
  <c r="AB186819" i="1"/>
  <c r="AB186831" i="1"/>
  <c r="AB186843" i="1"/>
  <c r="AB186855" i="1"/>
  <c r="AB186867" i="1"/>
  <c r="AB186879" i="1"/>
  <c r="AB186891" i="1"/>
  <c r="AB186903" i="1"/>
  <c r="AB186915" i="1"/>
  <c r="AB186927" i="1"/>
  <c r="AB186939" i="1"/>
  <c r="AB186951" i="1"/>
  <c r="AB186963" i="1"/>
  <c r="AB186975" i="1"/>
  <c r="AB186987" i="1"/>
  <c r="AB186999" i="1"/>
  <c r="AB187011" i="1"/>
  <c r="AB187023" i="1"/>
  <c r="AB187035" i="1"/>
  <c r="AB187047" i="1"/>
  <c r="AB187059" i="1"/>
  <c r="AB187071" i="1"/>
  <c r="AB187083" i="1"/>
  <c r="AB187095" i="1"/>
  <c r="AB187107" i="1"/>
  <c r="AB187119" i="1"/>
  <c r="AB187131" i="1"/>
  <c r="AB187143" i="1"/>
  <c r="AB187155" i="1"/>
  <c r="AB187167" i="1"/>
  <c r="AB187179" i="1"/>
  <c r="AB187191" i="1"/>
  <c r="AB187203" i="1"/>
  <c r="AB187215" i="1"/>
  <c r="AB187227" i="1"/>
  <c r="AB187239" i="1"/>
  <c r="AB187251" i="1"/>
  <c r="AB187263" i="1"/>
  <c r="AB187275" i="1"/>
  <c r="AB187287" i="1"/>
  <c r="AB187299" i="1"/>
  <c r="AB187311" i="1"/>
  <c r="AB187323" i="1"/>
  <c r="AB187335" i="1"/>
  <c r="AB187347" i="1"/>
  <c r="AB187359" i="1"/>
  <c r="AB187371" i="1"/>
  <c r="AB187383" i="1"/>
  <c r="AB187395" i="1"/>
  <c r="AB187407" i="1"/>
  <c r="AB187419" i="1"/>
  <c r="AB187431" i="1"/>
  <c r="AB187443" i="1"/>
  <c r="AB187455" i="1"/>
  <c r="AB187467" i="1"/>
  <c r="AB187479" i="1"/>
  <c r="AB187491" i="1"/>
  <c r="AB187503" i="1"/>
  <c r="AB187515" i="1"/>
  <c r="AB187527" i="1"/>
  <c r="AB187539" i="1"/>
  <c r="AB187551" i="1"/>
  <c r="AB187563" i="1"/>
  <c r="AB187575" i="1"/>
  <c r="AB187587" i="1"/>
  <c r="AB187599" i="1"/>
  <c r="AB187611" i="1"/>
  <c r="AB187623" i="1"/>
  <c r="AB187635" i="1"/>
  <c r="AB187647" i="1"/>
  <c r="AB187659" i="1"/>
  <c r="AB187671" i="1"/>
  <c r="AB187683" i="1"/>
  <c r="AB187695" i="1"/>
  <c r="AB187707" i="1"/>
  <c r="AB187719" i="1"/>
  <c r="AB187731" i="1"/>
  <c r="AB187743" i="1"/>
  <c r="AB187755" i="1"/>
  <c r="AB187767" i="1"/>
  <c r="AB187779" i="1"/>
  <c r="AB187791" i="1"/>
  <c r="AB187803" i="1"/>
  <c r="AB187815" i="1"/>
  <c r="AB187827" i="1"/>
  <c r="AB187839" i="1"/>
  <c r="AB187851" i="1"/>
  <c r="AB187863" i="1"/>
  <c r="AB187875" i="1"/>
  <c r="AB187887" i="1"/>
  <c r="AB187899" i="1"/>
  <c r="AB187911" i="1"/>
  <c r="AB187923" i="1"/>
  <c r="AB187935" i="1"/>
  <c r="AB187947" i="1"/>
  <c r="AB187959" i="1"/>
  <c r="AB187971" i="1"/>
  <c r="AB187983" i="1"/>
  <c r="AB187995" i="1"/>
  <c r="AB188007" i="1"/>
  <c r="AB188019" i="1"/>
  <c r="AB188031" i="1"/>
  <c r="AB188043" i="1"/>
  <c r="AB188055" i="1"/>
  <c r="AB188067" i="1"/>
  <c r="AB188079" i="1"/>
  <c r="AB188091" i="1"/>
  <c r="AB188103" i="1"/>
  <c r="AB188115" i="1"/>
  <c r="AB188127" i="1"/>
  <c r="AB188139" i="1"/>
  <c r="AB188151" i="1"/>
  <c r="AB188163" i="1"/>
  <c r="AB188175" i="1"/>
  <c r="AB188187" i="1"/>
  <c r="AB188199" i="1"/>
  <c r="AB188211" i="1"/>
  <c r="AB188223" i="1"/>
  <c r="AB188235" i="1"/>
  <c r="AB188247" i="1"/>
  <c r="AB188259" i="1"/>
  <c r="AB188271" i="1"/>
  <c r="AB188283" i="1"/>
  <c r="AB188295" i="1"/>
  <c r="AB188307" i="1"/>
  <c r="AB188319" i="1"/>
  <c r="AB188331" i="1"/>
  <c r="AB188343" i="1"/>
  <c r="AB188355" i="1"/>
  <c r="AB188367" i="1"/>
  <c r="AB188379" i="1"/>
  <c r="AB188391" i="1"/>
  <c r="AB188403" i="1"/>
  <c r="AB188415" i="1"/>
  <c r="AB188427" i="1"/>
  <c r="AB188439" i="1"/>
  <c r="AB188451" i="1"/>
  <c r="AB188463" i="1"/>
  <c r="AB188475" i="1"/>
  <c r="AB188487" i="1"/>
  <c r="AB188499" i="1"/>
  <c r="AB188511" i="1"/>
  <c r="AB188523" i="1"/>
  <c r="AB188535" i="1"/>
  <c r="AB188547" i="1"/>
  <c r="AB188559" i="1"/>
  <c r="AB188571" i="1"/>
  <c r="AB188583" i="1"/>
  <c r="AB188595" i="1"/>
  <c r="AB188607" i="1"/>
  <c r="AB188619" i="1"/>
  <c r="AB188631" i="1"/>
  <c r="AB188643" i="1"/>
  <c r="AB188655" i="1"/>
  <c r="AB188667" i="1"/>
  <c r="AB188679" i="1"/>
  <c r="AB188691" i="1"/>
  <c r="AB188703" i="1"/>
  <c r="AB188715" i="1"/>
  <c r="AB188727" i="1"/>
  <c r="AB188739" i="1"/>
  <c r="AB188751" i="1"/>
  <c r="AB188763" i="1"/>
  <c r="AB188775" i="1"/>
  <c r="AB188787" i="1"/>
  <c r="AB188799" i="1"/>
  <c r="AB188811" i="1"/>
  <c r="AB188823" i="1"/>
  <c r="AB188835" i="1"/>
  <c r="AB188847" i="1"/>
  <c r="AB188859" i="1"/>
  <c r="AB188871" i="1"/>
  <c r="AB188883" i="1"/>
  <c r="AB188895" i="1"/>
  <c r="AB188907" i="1"/>
  <c r="AB188919" i="1"/>
  <c r="AB188931" i="1"/>
  <c r="AB188943" i="1"/>
  <c r="AB188955" i="1"/>
  <c r="AB188967" i="1"/>
  <c r="AB188979" i="1"/>
  <c r="AB188991" i="1"/>
  <c r="AB189003" i="1"/>
  <c r="AB189015" i="1"/>
  <c r="AB189027" i="1"/>
  <c r="AB189039" i="1"/>
  <c r="AB189051" i="1"/>
  <c r="AB189063" i="1"/>
  <c r="AB189075" i="1"/>
  <c r="AB189087" i="1"/>
  <c r="AB189099" i="1"/>
  <c r="AB189111" i="1"/>
  <c r="AB189123" i="1"/>
  <c r="AB189135" i="1"/>
  <c r="AB189147" i="1"/>
  <c r="AB189159" i="1"/>
  <c r="AB189171" i="1"/>
  <c r="AB189183" i="1"/>
  <c r="AB189195" i="1"/>
  <c r="AB189207" i="1"/>
  <c r="AB189219" i="1"/>
  <c r="AB189231" i="1"/>
  <c r="AB189243" i="1"/>
  <c r="AB189255" i="1"/>
  <c r="AB189267" i="1"/>
  <c r="AB189279" i="1"/>
  <c r="AB189291" i="1"/>
  <c r="AB189303" i="1"/>
  <c r="AB189315" i="1"/>
  <c r="AB189327" i="1"/>
  <c r="AB189339" i="1"/>
  <c r="AB189351" i="1"/>
  <c r="AB189363" i="1"/>
  <c r="AB189375" i="1"/>
  <c r="AB189387" i="1"/>
  <c r="AB189399" i="1"/>
  <c r="AB189411" i="1"/>
  <c r="AB189423" i="1"/>
  <c r="AB189435" i="1"/>
  <c r="AB189447" i="1"/>
  <c r="AB189459" i="1"/>
  <c r="AB189471" i="1"/>
  <c r="AB189483" i="1"/>
  <c r="AB189495" i="1"/>
  <c r="AB189507" i="1"/>
  <c r="AB189519" i="1"/>
  <c r="AB189531" i="1"/>
  <c r="AB189543" i="1"/>
  <c r="AB189555" i="1"/>
  <c r="AB189567" i="1"/>
  <c r="AB189579" i="1"/>
  <c r="AB189591" i="1"/>
  <c r="AB189603" i="1"/>
  <c r="AB189615" i="1"/>
  <c r="AB189627" i="1"/>
  <c r="AB189639" i="1"/>
  <c r="AB189651" i="1"/>
  <c r="AB189663" i="1"/>
  <c r="AB189675" i="1"/>
  <c r="AB189687" i="1"/>
  <c r="AB189699" i="1"/>
  <c r="AB189711" i="1"/>
  <c r="AB189723" i="1"/>
  <c r="AB189735" i="1"/>
  <c r="AB189747" i="1"/>
  <c r="AB189759" i="1"/>
  <c r="AB189771" i="1"/>
  <c r="AB189783" i="1"/>
  <c r="AB189795" i="1"/>
  <c r="AB189807" i="1"/>
  <c r="AB189819" i="1"/>
  <c r="AB189831" i="1"/>
  <c r="AB189843" i="1"/>
  <c r="AB189855" i="1"/>
  <c r="AB4" i="1"/>
  <c r="AB16" i="1"/>
  <c r="AB28" i="1"/>
  <c r="AB40" i="1"/>
  <c r="AB52" i="1"/>
  <c r="AB64" i="1"/>
  <c r="AB76" i="1"/>
  <c r="AB88" i="1"/>
  <c r="AB100" i="1"/>
  <c r="AB112" i="1"/>
  <c r="AB124" i="1"/>
  <c r="AB136" i="1"/>
  <c r="AB148" i="1"/>
  <c r="AB160" i="1"/>
  <c r="AB172" i="1"/>
  <c r="AB184" i="1"/>
  <c r="AB196" i="1"/>
  <c r="AB208" i="1"/>
  <c r="AB220" i="1"/>
  <c r="AB232" i="1"/>
  <c r="AB244" i="1"/>
  <c r="AB256" i="1"/>
  <c r="AB268" i="1"/>
  <c r="AB280" i="1"/>
  <c r="AB292" i="1"/>
  <c r="AB304" i="1"/>
  <c r="AB316" i="1"/>
  <c r="AB328" i="1"/>
  <c r="AB340" i="1"/>
  <c r="AB352" i="1"/>
  <c r="AB364" i="1"/>
  <c r="AB376" i="1"/>
  <c r="AB388" i="1"/>
  <c r="AB400" i="1"/>
  <c r="AB412" i="1"/>
  <c r="AB424" i="1"/>
  <c r="AB436" i="1"/>
  <c r="AB448" i="1"/>
  <c r="AB460" i="1"/>
  <c r="AB472" i="1"/>
  <c r="AB484" i="1"/>
  <c r="AB496" i="1"/>
  <c r="AB508" i="1"/>
  <c r="AB520" i="1"/>
  <c r="AB532" i="1"/>
  <c r="AB544" i="1"/>
  <c r="AB556" i="1"/>
  <c r="AB568" i="1"/>
  <c r="AB580" i="1"/>
  <c r="AB592" i="1"/>
  <c r="AB604" i="1"/>
  <c r="AB616" i="1"/>
  <c r="AB628" i="1"/>
  <c r="AB640" i="1"/>
  <c r="AB652" i="1"/>
  <c r="AB664" i="1"/>
  <c r="AB676" i="1"/>
  <c r="AB688" i="1"/>
  <c r="AB700" i="1"/>
  <c r="AB712" i="1"/>
  <c r="AB724" i="1"/>
  <c r="AB736" i="1"/>
  <c r="AB748" i="1"/>
  <c r="AB760" i="1"/>
  <c r="AB772" i="1"/>
  <c r="AB784" i="1"/>
  <c r="AB796" i="1"/>
  <c r="AB808" i="1"/>
  <c r="AB820" i="1"/>
  <c r="AB832" i="1"/>
  <c r="AB844" i="1"/>
  <c r="AB856" i="1"/>
  <c r="AB868" i="1"/>
  <c r="AB880" i="1"/>
  <c r="AB892" i="1"/>
  <c r="AB904" i="1"/>
  <c r="AB916" i="1"/>
  <c r="AB928" i="1"/>
  <c r="AB940" i="1"/>
  <c r="AB952" i="1"/>
  <c r="AB964" i="1"/>
  <c r="AB976" i="1"/>
  <c r="AB988" i="1"/>
  <c r="AB1000" i="1"/>
  <c r="AB1012" i="1"/>
  <c r="AB1024" i="1"/>
  <c r="AB1036" i="1"/>
  <c r="AB1048" i="1"/>
  <c r="AB1060" i="1"/>
  <c r="AB1072" i="1"/>
  <c r="AB1084" i="1"/>
  <c r="AB1096" i="1"/>
  <c r="AB1108" i="1"/>
  <c r="AB1120" i="1"/>
  <c r="AB1132" i="1"/>
  <c r="AB1144" i="1"/>
  <c r="AB1156" i="1"/>
  <c r="AB1168" i="1"/>
  <c r="AB1180" i="1"/>
  <c r="AB1192" i="1"/>
  <c r="AB1204" i="1"/>
  <c r="AB1216" i="1"/>
  <c r="AB1228" i="1"/>
  <c r="AB1240" i="1"/>
  <c r="AB1252" i="1"/>
  <c r="AB1264" i="1"/>
  <c r="AB1276" i="1"/>
  <c r="AB1288" i="1"/>
  <c r="AB1300" i="1"/>
  <c r="AB1312" i="1"/>
  <c r="AB1324" i="1"/>
  <c r="AB1336" i="1"/>
  <c r="AB1348" i="1"/>
  <c r="AB1360" i="1"/>
  <c r="AB1372" i="1"/>
  <c r="AB1384" i="1"/>
  <c r="AB1396" i="1"/>
  <c r="AB1408" i="1"/>
  <c r="AB1420" i="1"/>
  <c r="AB1432" i="1"/>
  <c r="AB1444" i="1"/>
  <c r="AB1456" i="1"/>
  <c r="AB1468" i="1"/>
  <c r="AB1480" i="1"/>
  <c r="AB1492" i="1"/>
  <c r="AB1504" i="1"/>
  <c r="AB1516" i="1"/>
  <c r="AB1528" i="1"/>
  <c r="AB1540" i="1"/>
  <c r="AB1552" i="1"/>
  <c r="AB1564" i="1"/>
  <c r="AB1576" i="1"/>
  <c r="AB1588" i="1"/>
  <c r="AB1600" i="1"/>
  <c r="AB1612" i="1"/>
  <c r="AB1624" i="1"/>
  <c r="AB1636" i="1"/>
  <c r="AB1648" i="1"/>
  <c r="AB1660" i="1"/>
  <c r="AB1672" i="1"/>
  <c r="AB1684" i="1"/>
  <c r="AB1696" i="1"/>
  <c r="AB1708" i="1"/>
  <c r="AB1720" i="1"/>
  <c r="AB1732" i="1"/>
  <c r="AB1744" i="1"/>
  <c r="AB1756" i="1"/>
  <c r="AB1768" i="1"/>
  <c r="AB1780" i="1"/>
  <c r="AB1792" i="1"/>
  <c r="AB1804" i="1"/>
  <c r="AB1816" i="1"/>
  <c r="AB1828" i="1"/>
  <c r="AB1840" i="1"/>
  <c r="AB1852" i="1"/>
  <c r="AB1864" i="1"/>
  <c r="AB1876" i="1"/>
  <c r="AB1888" i="1"/>
  <c r="AB1900" i="1"/>
  <c r="AB1912" i="1"/>
  <c r="AB1924" i="1"/>
  <c r="AB1936" i="1"/>
  <c r="AB1948" i="1"/>
  <c r="AB1960" i="1"/>
  <c r="AB1972" i="1"/>
  <c r="AB1984" i="1"/>
  <c r="AB1996" i="1"/>
  <c r="AB2008" i="1"/>
  <c r="AB2020" i="1"/>
  <c r="AB2032" i="1"/>
  <c r="AB2044" i="1"/>
  <c r="AB2056" i="1"/>
  <c r="AB2068" i="1"/>
  <c r="AB2080" i="1"/>
  <c r="AB2092" i="1"/>
  <c r="AB2104" i="1"/>
  <c r="AB2116" i="1"/>
  <c r="AB2128" i="1"/>
  <c r="AB2140" i="1"/>
  <c r="AB2152" i="1"/>
  <c r="AB2164" i="1"/>
  <c r="AB2176" i="1"/>
  <c r="AB2188" i="1"/>
  <c r="AB2200" i="1"/>
  <c r="AB2212" i="1"/>
  <c r="AB2224" i="1"/>
  <c r="AB2236" i="1"/>
  <c r="AB2248" i="1"/>
  <c r="AB2260" i="1"/>
  <c r="AB2272" i="1"/>
  <c r="AB2284" i="1"/>
  <c r="AB2296" i="1"/>
  <c r="AB2308" i="1"/>
  <c r="AB2320" i="1"/>
  <c r="AB2332" i="1"/>
  <c r="AB2344" i="1"/>
  <c r="AB2356" i="1"/>
  <c r="AB2368" i="1"/>
  <c r="AB2380" i="1"/>
  <c r="AB2392" i="1"/>
  <c r="AB2404" i="1"/>
  <c r="AB2416" i="1"/>
  <c r="AB2428" i="1"/>
  <c r="AB2440" i="1"/>
  <c r="AB2452" i="1"/>
  <c r="AB2464" i="1"/>
  <c r="AB2476" i="1"/>
  <c r="AB2488" i="1"/>
  <c r="AB2500" i="1"/>
  <c r="AB2512" i="1"/>
  <c r="AB2524" i="1"/>
  <c r="AB2536" i="1"/>
  <c r="AB2548" i="1"/>
  <c r="AB2560" i="1"/>
  <c r="AB2572" i="1"/>
  <c r="AB2584" i="1"/>
  <c r="AB2596" i="1"/>
  <c r="AB2608" i="1"/>
  <c r="AB2620" i="1"/>
  <c r="AB2632" i="1"/>
  <c r="AB2644" i="1"/>
  <c r="AB2656" i="1"/>
  <c r="AB2668" i="1"/>
  <c r="AB2680" i="1"/>
  <c r="AB2692" i="1"/>
  <c r="AB2704" i="1"/>
  <c r="AB2716" i="1"/>
  <c r="AB2728" i="1"/>
  <c r="AB2740" i="1"/>
  <c r="AB2752" i="1"/>
  <c r="AB2764" i="1"/>
  <c r="AB2776" i="1"/>
  <c r="AB2788" i="1"/>
  <c r="AB2800" i="1"/>
  <c r="AB2812" i="1"/>
  <c r="AB2824" i="1"/>
  <c r="AB2836" i="1"/>
  <c r="AB2848" i="1"/>
  <c r="AB2860" i="1"/>
  <c r="AB2872" i="1"/>
  <c r="AB2884" i="1"/>
  <c r="AB47932" i="1"/>
  <c r="AB47944" i="1"/>
  <c r="AB47956" i="1"/>
  <c r="AB47968" i="1"/>
  <c r="AB47980" i="1"/>
  <c r="AB47992" i="1"/>
  <c r="AB48004" i="1"/>
  <c r="AB48016" i="1"/>
  <c r="AB48028" i="1"/>
  <c r="AB48040" i="1"/>
  <c r="AB48052" i="1"/>
  <c r="AB48064" i="1"/>
  <c r="AB48076" i="1"/>
  <c r="AB48088" i="1"/>
  <c r="AB48100" i="1"/>
  <c r="AB48112" i="1"/>
  <c r="AB48124" i="1"/>
  <c r="AB48136" i="1"/>
  <c r="AB48148" i="1"/>
  <c r="AB48160" i="1"/>
  <c r="AB48172" i="1"/>
  <c r="AB48184" i="1"/>
  <c r="AB48196" i="1"/>
  <c r="AB48208" i="1"/>
  <c r="AB48220" i="1"/>
  <c r="AB48232" i="1"/>
  <c r="AB48244" i="1"/>
  <c r="AB48256" i="1"/>
  <c r="AB48268" i="1"/>
  <c r="AB48280" i="1"/>
  <c r="AB48292" i="1"/>
  <c r="AB48304" i="1"/>
  <c r="AB48316" i="1"/>
  <c r="AB48328" i="1"/>
  <c r="AB48340" i="1"/>
  <c r="AB48352" i="1"/>
  <c r="AB48364" i="1"/>
  <c r="AB48376" i="1"/>
  <c r="AB48388" i="1"/>
  <c r="AB48400" i="1"/>
  <c r="AB48412" i="1"/>
  <c r="AB48424" i="1"/>
  <c r="AB48436" i="1"/>
  <c r="AB48448" i="1"/>
  <c r="AB48460" i="1"/>
  <c r="AB48472" i="1"/>
  <c r="AB48484" i="1"/>
  <c r="AB48496" i="1"/>
  <c r="AB48508" i="1"/>
  <c r="AB48520" i="1"/>
  <c r="AB48532" i="1"/>
  <c r="AB48544" i="1"/>
  <c r="AB48556" i="1"/>
  <c r="AB48568" i="1"/>
  <c r="AB48580" i="1"/>
  <c r="AB48592" i="1"/>
  <c r="AB48604" i="1"/>
  <c r="AB48616" i="1"/>
  <c r="AB48628" i="1"/>
  <c r="AB48640" i="1"/>
  <c r="AB48652" i="1"/>
  <c r="AB48664" i="1"/>
  <c r="AB48676" i="1"/>
  <c r="AB48688" i="1"/>
  <c r="AB48700" i="1"/>
  <c r="AB48712" i="1"/>
  <c r="AB48724" i="1"/>
  <c r="AB48736" i="1"/>
  <c r="AB48748" i="1"/>
  <c r="AB48760" i="1"/>
  <c r="AB48772" i="1"/>
  <c r="AB48784" i="1"/>
  <c r="AB48796" i="1"/>
  <c r="AB48808" i="1"/>
  <c r="AB48820" i="1"/>
  <c r="AB48832" i="1"/>
  <c r="AB48844" i="1"/>
  <c r="AB48856" i="1"/>
  <c r="AB48868" i="1"/>
  <c r="AB48880" i="1"/>
  <c r="AB48892" i="1"/>
  <c r="AB48904" i="1"/>
  <c r="AB48916" i="1"/>
  <c r="AB48928" i="1"/>
  <c r="AB48940" i="1"/>
  <c r="AB48952" i="1"/>
  <c r="AB48964" i="1"/>
  <c r="AB48976" i="1"/>
  <c r="AB48988" i="1"/>
  <c r="AB49000" i="1"/>
  <c r="AB49012" i="1"/>
  <c r="AB49024" i="1"/>
  <c r="AB49036" i="1"/>
  <c r="AB49048" i="1"/>
  <c r="AB49060" i="1"/>
  <c r="AB49072" i="1"/>
  <c r="AB49084" i="1"/>
  <c r="AB49096" i="1"/>
  <c r="AB49108" i="1"/>
  <c r="AB49120" i="1"/>
  <c r="AB49132" i="1"/>
  <c r="AB49144" i="1"/>
  <c r="AB49156" i="1"/>
  <c r="AB49168" i="1"/>
  <c r="AB49180" i="1"/>
  <c r="AB49192" i="1"/>
  <c r="AB49204" i="1"/>
  <c r="AB49216" i="1"/>
  <c r="AB49228" i="1"/>
  <c r="AB49240" i="1"/>
  <c r="AB49252" i="1"/>
  <c r="AB49264" i="1"/>
  <c r="AB49276" i="1"/>
  <c r="AB49288" i="1"/>
  <c r="AB49300" i="1"/>
  <c r="AB49312" i="1"/>
  <c r="AB49324" i="1"/>
  <c r="AB49336" i="1"/>
  <c r="AB49348" i="1"/>
  <c r="AB49360" i="1"/>
  <c r="AB49372" i="1"/>
  <c r="AB49384" i="1"/>
  <c r="AB49396" i="1"/>
  <c r="AB49408" i="1"/>
  <c r="AB49420" i="1"/>
  <c r="AB49432" i="1"/>
  <c r="AB49444" i="1"/>
  <c r="AB49456" i="1"/>
  <c r="AB49468" i="1"/>
  <c r="AB49480" i="1"/>
  <c r="AB49492" i="1"/>
  <c r="AB49504" i="1"/>
  <c r="AB49516" i="1"/>
  <c r="AB49528" i="1"/>
  <c r="AB49540" i="1"/>
  <c r="AB49552" i="1"/>
  <c r="AB49564" i="1"/>
  <c r="AB49576" i="1"/>
  <c r="AB49588" i="1"/>
  <c r="AB49600" i="1"/>
  <c r="AB49612" i="1"/>
  <c r="AB49624" i="1"/>
  <c r="AB49636" i="1"/>
  <c r="AB49648" i="1"/>
  <c r="AB49660" i="1"/>
  <c r="AB49672" i="1"/>
  <c r="AB49684" i="1"/>
  <c r="AB49696" i="1"/>
  <c r="AB49708" i="1"/>
  <c r="AB49720" i="1"/>
  <c r="AB49732" i="1"/>
  <c r="AB49744" i="1"/>
  <c r="AB49756" i="1"/>
  <c r="AB49768" i="1"/>
  <c r="AB49780" i="1"/>
  <c r="AB49792" i="1"/>
  <c r="AB49804" i="1"/>
  <c r="AB49816" i="1"/>
  <c r="AB49828" i="1"/>
  <c r="AB49840" i="1"/>
  <c r="AB49852" i="1"/>
  <c r="AB49864" i="1"/>
  <c r="AB49876" i="1"/>
  <c r="AB49888" i="1"/>
  <c r="AB49900" i="1"/>
  <c r="AB49912" i="1"/>
  <c r="AB49924" i="1"/>
  <c r="AB49936" i="1"/>
  <c r="AB49948" i="1"/>
  <c r="AB49960" i="1"/>
  <c r="AB49972" i="1"/>
  <c r="AB49984" i="1"/>
  <c r="AB49996" i="1"/>
  <c r="AB50008" i="1"/>
  <c r="AB50020" i="1"/>
  <c r="AB50032" i="1"/>
  <c r="AB50044" i="1"/>
  <c r="AB50056" i="1"/>
  <c r="AB50068" i="1"/>
  <c r="AB50080" i="1"/>
  <c r="AB50092" i="1"/>
  <c r="AB50104" i="1"/>
  <c r="AB50116" i="1"/>
  <c r="AB50128" i="1"/>
  <c r="AB50140" i="1"/>
  <c r="AB50152" i="1"/>
  <c r="AB50164" i="1"/>
  <c r="AB50176" i="1"/>
  <c r="AB50188" i="1"/>
  <c r="AB50200" i="1"/>
  <c r="AB50212" i="1"/>
  <c r="AB50224" i="1"/>
  <c r="AB50236" i="1"/>
  <c r="AB50248" i="1"/>
  <c r="AB50260" i="1"/>
  <c r="AB50272" i="1"/>
  <c r="AB50284" i="1"/>
  <c r="AB50296" i="1"/>
  <c r="AB50308" i="1"/>
  <c r="AB50320" i="1"/>
  <c r="AB50332" i="1"/>
  <c r="AB50344" i="1"/>
  <c r="AB50356" i="1"/>
  <c r="AB50368" i="1"/>
  <c r="AB50380" i="1"/>
  <c r="AB50392" i="1"/>
  <c r="AB50404" i="1"/>
  <c r="AB50416" i="1"/>
  <c r="AB50428" i="1"/>
  <c r="AB50440" i="1"/>
  <c r="AB50452" i="1"/>
  <c r="AB50464" i="1"/>
  <c r="AB50476" i="1"/>
  <c r="AB50488" i="1"/>
  <c r="AB50500" i="1"/>
  <c r="AB50512" i="1"/>
  <c r="AB50524" i="1"/>
  <c r="AB50536" i="1"/>
  <c r="AB50548" i="1"/>
  <c r="AB50560" i="1"/>
  <c r="AB50572" i="1"/>
  <c r="AB50584" i="1"/>
  <c r="AB50596" i="1"/>
  <c r="AB50608" i="1"/>
  <c r="AB50620" i="1"/>
  <c r="AB50632" i="1"/>
  <c r="AB50644" i="1"/>
  <c r="AB50656" i="1"/>
  <c r="AB50668" i="1"/>
  <c r="AB50680" i="1"/>
  <c r="AB50692" i="1"/>
  <c r="AB50704" i="1"/>
  <c r="AB50716" i="1"/>
  <c r="AB50728" i="1"/>
  <c r="AB50740" i="1"/>
  <c r="AB50752" i="1"/>
  <c r="AB50764" i="1"/>
  <c r="AB50776" i="1"/>
  <c r="AB50788" i="1"/>
  <c r="AB50800" i="1"/>
  <c r="AB50812" i="1"/>
  <c r="AB50824" i="1"/>
  <c r="AB50836" i="1"/>
  <c r="AB50848" i="1"/>
  <c r="AB50860" i="1"/>
  <c r="AB50872" i="1"/>
  <c r="AB50884" i="1"/>
  <c r="AB50896" i="1"/>
  <c r="AB50908" i="1"/>
  <c r="AB50920" i="1"/>
  <c r="AB50932" i="1"/>
  <c r="AB50944" i="1"/>
  <c r="AB50956" i="1"/>
  <c r="AB50968" i="1"/>
  <c r="AB50980" i="1"/>
  <c r="AB50992" i="1"/>
  <c r="AB51004" i="1"/>
  <c r="AB51016" i="1"/>
  <c r="AB51028" i="1"/>
  <c r="AB51040" i="1"/>
  <c r="AB51052" i="1"/>
  <c r="AB51064" i="1"/>
  <c r="AB51076" i="1"/>
  <c r="AB51088" i="1"/>
  <c r="AB51100" i="1"/>
  <c r="AB51112" i="1"/>
  <c r="AB51124" i="1"/>
  <c r="AB51136" i="1"/>
  <c r="AB51148" i="1"/>
  <c r="AB51160" i="1"/>
  <c r="AB51172" i="1"/>
  <c r="AB51184" i="1"/>
  <c r="AB51196" i="1"/>
  <c r="AB51208" i="1"/>
  <c r="AB51220" i="1"/>
  <c r="AB51232" i="1"/>
  <c r="AB51244" i="1"/>
  <c r="AB51256" i="1"/>
  <c r="AB51268" i="1"/>
  <c r="AB51280" i="1"/>
  <c r="AB51292" i="1"/>
  <c r="AB51304" i="1"/>
  <c r="AB51316" i="1"/>
  <c r="AB51328" i="1"/>
  <c r="AB51340" i="1"/>
  <c r="AB51352" i="1"/>
  <c r="AB51364" i="1"/>
  <c r="AB51376" i="1"/>
  <c r="AB51388" i="1"/>
  <c r="AB51400" i="1"/>
  <c r="AB51412" i="1"/>
  <c r="AB51424" i="1"/>
  <c r="AB51436" i="1"/>
  <c r="AB51448" i="1"/>
  <c r="AB51460" i="1"/>
  <c r="AB51472" i="1"/>
  <c r="AB51484" i="1"/>
  <c r="AB51496" i="1"/>
  <c r="AB51508" i="1"/>
  <c r="AB51520" i="1"/>
  <c r="AB51532" i="1"/>
  <c r="AB51544" i="1"/>
  <c r="AB51556" i="1"/>
  <c r="AB51568" i="1"/>
  <c r="AB51580" i="1"/>
  <c r="AB51592" i="1"/>
  <c r="AB51604" i="1"/>
  <c r="AB51616" i="1"/>
  <c r="AB51628" i="1"/>
  <c r="AB51640" i="1"/>
  <c r="AB51652" i="1"/>
  <c r="AB51664" i="1"/>
  <c r="AB51676" i="1"/>
  <c r="AB51688" i="1"/>
  <c r="AB51700" i="1"/>
  <c r="AB51712" i="1"/>
  <c r="AB51724" i="1"/>
  <c r="AB51736" i="1"/>
  <c r="AB51748" i="1"/>
  <c r="AB51760" i="1"/>
  <c r="AB51772" i="1"/>
  <c r="AB51784" i="1"/>
  <c r="AB51796" i="1"/>
  <c r="AB51808" i="1"/>
  <c r="AB51820" i="1"/>
  <c r="AB51832" i="1"/>
  <c r="AB51844" i="1"/>
  <c r="AB51856" i="1"/>
  <c r="AB51868" i="1"/>
  <c r="AB51880" i="1"/>
  <c r="AB51892" i="1"/>
  <c r="AB51904" i="1"/>
  <c r="AB51916" i="1"/>
  <c r="AB51928" i="1"/>
  <c r="AB51940" i="1"/>
  <c r="AB51952" i="1"/>
  <c r="AB51964" i="1"/>
  <c r="AB51976" i="1"/>
  <c r="AB51988" i="1"/>
  <c r="AB52000" i="1"/>
  <c r="AB52012" i="1"/>
  <c r="AB52024" i="1"/>
  <c r="AB52036" i="1"/>
  <c r="AB52048" i="1"/>
  <c r="AB52060" i="1"/>
  <c r="AB52072" i="1"/>
  <c r="AB52084" i="1"/>
  <c r="AB52096" i="1"/>
  <c r="AB52108" i="1"/>
  <c r="AB52120" i="1"/>
  <c r="AB52132" i="1"/>
  <c r="AB52144" i="1"/>
  <c r="AB52156" i="1"/>
  <c r="AB52168" i="1"/>
  <c r="AB52180" i="1"/>
  <c r="AB52192" i="1"/>
  <c r="AB52204" i="1"/>
  <c r="AB52216" i="1"/>
  <c r="AB52228" i="1"/>
  <c r="AB52240" i="1"/>
  <c r="AB52252" i="1"/>
  <c r="AB52264" i="1"/>
  <c r="AB52276" i="1"/>
  <c r="AB52288" i="1"/>
  <c r="AB52300" i="1"/>
  <c r="AB52312" i="1"/>
  <c r="AB52324" i="1"/>
  <c r="AB52336" i="1"/>
  <c r="AB52348" i="1"/>
  <c r="AB52360" i="1"/>
  <c r="AB52372" i="1"/>
  <c r="AB52384" i="1"/>
  <c r="AB52396" i="1"/>
  <c r="AB52408" i="1"/>
  <c r="AB52420" i="1"/>
  <c r="AB52432" i="1"/>
  <c r="AB52444" i="1"/>
  <c r="AB52456" i="1"/>
  <c r="AB52468" i="1"/>
  <c r="AB52480" i="1"/>
  <c r="AB52492" i="1"/>
  <c r="AB52504" i="1"/>
  <c r="AB52516" i="1"/>
  <c r="AB52528" i="1"/>
  <c r="AB52540" i="1"/>
  <c r="AB52552" i="1"/>
  <c r="AB52564" i="1"/>
  <c r="AB52576" i="1"/>
  <c r="AB52588" i="1"/>
  <c r="AB52600" i="1"/>
  <c r="AB52612" i="1"/>
  <c r="AB52624" i="1"/>
  <c r="AB52636" i="1"/>
  <c r="AB52648" i="1"/>
  <c r="AB52660" i="1"/>
  <c r="AB52672" i="1"/>
  <c r="AB52684" i="1"/>
  <c r="AB52696" i="1"/>
  <c r="AB52708" i="1"/>
  <c r="AB52720" i="1"/>
  <c r="AB52732" i="1"/>
  <c r="AB52744" i="1"/>
  <c r="AB52756" i="1"/>
  <c r="AB52768" i="1"/>
  <c r="AB52780" i="1"/>
  <c r="AB52792" i="1"/>
  <c r="AB52804" i="1"/>
  <c r="AB52816" i="1"/>
  <c r="AB52828" i="1"/>
  <c r="AB52840" i="1"/>
  <c r="AB52852" i="1"/>
  <c r="AB52864" i="1"/>
  <c r="AB52876" i="1"/>
  <c r="AB52888" i="1"/>
  <c r="AB52900" i="1"/>
  <c r="AB52912" i="1"/>
  <c r="AB52924" i="1"/>
  <c r="AB52936" i="1"/>
  <c r="AB52948" i="1"/>
  <c r="AB52960" i="1"/>
  <c r="AB52972" i="1"/>
  <c r="AB52984" i="1"/>
  <c r="AB52996" i="1"/>
  <c r="AB53008" i="1"/>
  <c r="AB53020" i="1"/>
  <c r="AB53032" i="1"/>
  <c r="AB53044" i="1"/>
  <c r="AB53056" i="1"/>
  <c r="AB53068" i="1"/>
  <c r="AB53080" i="1"/>
  <c r="AB53092" i="1"/>
  <c r="AB53104" i="1"/>
  <c r="AB53116" i="1"/>
  <c r="AB53128" i="1"/>
  <c r="AB53140" i="1"/>
  <c r="AB53152" i="1"/>
  <c r="AB53164" i="1"/>
  <c r="AB53176" i="1"/>
  <c r="AB53188" i="1"/>
  <c r="AB53200" i="1"/>
  <c r="AB53212" i="1"/>
  <c r="AB53224" i="1"/>
  <c r="AB53236" i="1"/>
  <c r="AB53248" i="1"/>
  <c r="AB53260" i="1"/>
  <c r="AB53272" i="1"/>
  <c r="AB53284" i="1"/>
  <c r="AB53296" i="1"/>
  <c r="AB53308" i="1"/>
  <c r="AB53320" i="1"/>
  <c r="AB53332" i="1"/>
  <c r="AB53344" i="1"/>
  <c r="AB53356" i="1"/>
  <c r="AB53368" i="1"/>
  <c r="AB53380" i="1"/>
  <c r="AB53392" i="1"/>
  <c r="AB53404" i="1"/>
  <c r="AB53416" i="1"/>
  <c r="AB53428" i="1"/>
  <c r="AB53440" i="1"/>
  <c r="AB53452" i="1"/>
  <c r="AB53464" i="1"/>
  <c r="AB53476" i="1"/>
  <c r="AB53488" i="1"/>
  <c r="AB53500" i="1"/>
  <c r="AB53512" i="1"/>
  <c r="AB53524" i="1"/>
  <c r="AB53536" i="1"/>
  <c r="AB53548" i="1"/>
  <c r="AB53560" i="1"/>
  <c r="AB53572" i="1"/>
  <c r="AB53584" i="1"/>
  <c r="AB53596" i="1"/>
  <c r="AB53608" i="1"/>
  <c r="AB53620" i="1"/>
  <c r="AB53632" i="1"/>
  <c r="AB53644" i="1"/>
  <c r="AB53656" i="1"/>
  <c r="AB53668" i="1"/>
  <c r="AB53680" i="1"/>
  <c r="AB53692" i="1"/>
  <c r="AB53704" i="1"/>
  <c r="AB53716" i="1"/>
  <c r="AB53728" i="1"/>
  <c r="AB53740" i="1"/>
  <c r="AB53752" i="1"/>
  <c r="AB53764" i="1"/>
  <c r="AB53776" i="1"/>
  <c r="AB53788" i="1"/>
  <c r="AB53800" i="1"/>
  <c r="AB53812" i="1"/>
  <c r="AB53824" i="1"/>
  <c r="AB53836" i="1"/>
  <c r="AB53848" i="1"/>
  <c r="AB53860" i="1"/>
  <c r="AB53872" i="1"/>
  <c r="AB53884" i="1"/>
  <c r="AB53896" i="1"/>
  <c r="AB53908" i="1"/>
  <c r="AB53920" i="1"/>
  <c r="AB53932" i="1"/>
  <c r="AB53944" i="1"/>
  <c r="AB53956" i="1"/>
  <c r="AB53968" i="1"/>
  <c r="AB53980" i="1"/>
  <c r="AB53992" i="1"/>
  <c r="AB54004" i="1"/>
  <c r="AB54016" i="1"/>
  <c r="AB54028" i="1"/>
  <c r="AB54040" i="1"/>
  <c r="AB54052" i="1"/>
  <c r="AB54064" i="1"/>
  <c r="AB54076" i="1"/>
  <c r="AB54088" i="1"/>
  <c r="AB54100" i="1"/>
  <c r="AB54112" i="1"/>
  <c r="AB54124" i="1"/>
  <c r="AB54136" i="1"/>
  <c r="AB54148" i="1"/>
  <c r="AB54160" i="1"/>
  <c r="AB54172" i="1"/>
  <c r="AB54184" i="1"/>
  <c r="AB54196" i="1"/>
  <c r="AB54208" i="1"/>
  <c r="AB54220" i="1"/>
  <c r="AB54232" i="1"/>
  <c r="AB54244" i="1"/>
  <c r="AB54256" i="1"/>
  <c r="AB54268" i="1"/>
  <c r="AB54280" i="1"/>
  <c r="AB54292" i="1"/>
  <c r="AB54304" i="1"/>
  <c r="AB54316" i="1"/>
  <c r="AB54328" i="1"/>
  <c r="AB54340" i="1"/>
  <c r="AB54352" i="1"/>
  <c r="AB54364" i="1"/>
  <c r="AB54376" i="1"/>
  <c r="AB54388" i="1"/>
  <c r="AB54400" i="1"/>
  <c r="AB54412" i="1"/>
  <c r="AB54424" i="1"/>
  <c r="AB54436" i="1"/>
  <c r="AB54448" i="1"/>
  <c r="AB54460" i="1"/>
  <c r="AB54472" i="1"/>
  <c r="AB54484" i="1"/>
  <c r="AB54496" i="1"/>
  <c r="AB54508" i="1"/>
  <c r="AB54520" i="1"/>
  <c r="AB54532" i="1"/>
  <c r="AB54544" i="1"/>
  <c r="AB54556" i="1"/>
  <c r="AB54568" i="1"/>
  <c r="AB54580" i="1"/>
  <c r="AB54592" i="1"/>
  <c r="AB54604" i="1"/>
  <c r="AB54616" i="1"/>
  <c r="AB54628" i="1"/>
  <c r="AB54640" i="1"/>
  <c r="AB54652" i="1"/>
  <c r="AB54664" i="1"/>
  <c r="AB54676" i="1"/>
  <c r="AB54688" i="1"/>
  <c r="AB54700" i="1"/>
  <c r="AB54712" i="1"/>
  <c r="AB54724" i="1"/>
  <c r="AB54736" i="1"/>
  <c r="AB54748" i="1"/>
  <c r="AB54760" i="1"/>
  <c r="AB54772" i="1"/>
  <c r="AB54784" i="1"/>
  <c r="AB54796" i="1"/>
  <c r="AB54808" i="1"/>
  <c r="AB54820" i="1"/>
  <c r="AB54832" i="1"/>
  <c r="AB54844" i="1"/>
  <c r="AB54856" i="1"/>
  <c r="AB54868" i="1"/>
  <c r="AB54880" i="1"/>
  <c r="AB54892" i="1"/>
  <c r="AB54904" i="1"/>
  <c r="AB54916" i="1"/>
  <c r="AB54928" i="1"/>
  <c r="AB54940" i="1"/>
  <c r="AB54952" i="1"/>
  <c r="AB54964" i="1"/>
  <c r="AB54976" i="1"/>
  <c r="AB54988" i="1"/>
  <c r="AB55000" i="1"/>
  <c r="AB55012" i="1"/>
  <c r="AB55024" i="1"/>
  <c r="AB55036" i="1"/>
  <c r="AB55048" i="1"/>
  <c r="AB55060" i="1"/>
  <c r="AB55072" i="1"/>
  <c r="AB55084" i="1"/>
  <c r="AB55096" i="1"/>
  <c r="AB55108" i="1"/>
  <c r="AB55120" i="1"/>
  <c r="AB55132" i="1"/>
  <c r="AB55144" i="1"/>
  <c r="AB55156" i="1"/>
  <c r="AB55168" i="1"/>
  <c r="AB55180" i="1"/>
  <c r="AB55192" i="1"/>
  <c r="AB55204" i="1"/>
  <c r="AB55216" i="1"/>
  <c r="AB55228" i="1"/>
  <c r="AB55240" i="1"/>
  <c r="AB55252" i="1"/>
  <c r="AB55264" i="1"/>
  <c r="AB55276" i="1"/>
  <c r="AB55288" i="1"/>
  <c r="AB55300" i="1"/>
  <c r="AB55312" i="1"/>
  <c r="AB55324" i="1"/>
  <c r="AB55336" i="1"/>
  <c r="AB55348" i="1"/>
  <c r="AB55360" i="1"/>
  <c r="AB55372" i="1"/>
  <c r="AB55384" i="1"/>
  <c r="AB55396" i="1"/>
  <c r="AB55408" i="1"/>
  <c r="AB55420" i="1"/>
  <c r="AB55432" i="1"/>
  <c r="AB55444" i="1"/>
  <c r="AB55456" i="1"/>
  <c r="AB55468" i="1"/>
  <c r="AB55480" i="1"/>
  <c r="AB55492" i="1"/>
  <c r="AB55504" i="1"/>
  <c r="AB55516" i="1"/>
  <c r="AB55528" i="1"/>
  <c r="AB55540" i="1"/>
  <c r="AB55552" i="1"/>
  <c r="AB55564" i="1"/>
  <c r="AB55576" i="1"/>
  <c r="AB55588" i="1"/>
  <c r="AB55600" i="1"/>
  <c r="AB55612" i="1"/>
  <c r="AB55624" i="1"/>
  <c r="AB55636" i="1"/>
  <c r="AB55648" i="1"/>
  <c r="AB55660" i="1"/>
  <c r="AB55672" i="1"/>
  <c r="AB55684" i="1"/>
  <c r="AB55696" i="1"/>
  <c r="AB55708" i="1"/>
  <c r="AB55720" i="1"/>
  <c r="AB55732" i="1"/>
  <c r="AB55744" i="1"/>
  <c r="AB55756" i="1"/>
  <c r="AB55768" i="1"/>
  <c r="AB55780" i="1"/>
  <c r="AB55792" i="1"/>
  <c r="AB55804" i="1"/>
  <c r="AB55816" i="1"/>
  <c r="AB55828" i="1"/>
  <c r="AB55840" i="1"/>
  <c r="AB55852" i="1"/>
  <c r="AB55864" i="1"/>
  <c r="AB55876" i="1"/>
  <c r="AB55888" i="1"/>
  <c r="AB55900" i="1"/>
  <c r="AB55912" i="1"/>
  <c r="AB55924" i="1"/>
  <c r="AB55936" i="1"/>
  <c r="AB55948" i="1"/>
  <c r="AB55960" i="1"/>
  <c r="AB55972" i="1"/>
  <c r="AB55984" i="1"/>
  <c r="AB55996" i="1"/>
  <c r="AB56008" i="1"/>
  <c r="AB56020" i="1"/>
  <c r="AB56032" i="1"/>
  <c r="AB56044" i="1"/>
  <c r="AB56056" i="1"/>
  <c r="AB56068" i="1"/>
  <c r="AB56080" i="1"/>
  <c r="AB56092" i="1"/>
  <c r="AB56104" i="1"/>
  <c r="AB56116" i="1"/>
  <c r="AB56128" i="1"/>
  <c r="AB56140" i="1"/>
  <c r="AB56152" i="1"/>
  <c r="AB56164" i="1"/>
  <c r="AB56176" i="1"/>
  <c r="AB56188" i="1"/>
  <c r="AB56200" i="1"/>
  <c r="AB56212" i="1"/>
  <c r="AB56224" i="1"/>
  <c r="AB56236" i="1"/>
  <c r="AB56248" i="1"/>
  <c r="AB56260" i="1"/>
  <c r="AB56272" i="1"/>
  <c r="AB56284" i="1"/>
  <c r="AB56296" i="1"/>
  <c r="AB56308" i="1"/>
  <c r="AB56320" i="1"/>
  <c r="AB56332" i="1"/>
  <c r="AB56344" i="1"/>
  <c r="AB56356" i="1"/>
  <c r="AB56368" i="1"/>
  <c r="AB56380" i="1"/>
  <c r="AB56392" i="1"/>
  <c r="AB56404" i="1"/>
  <c r="AB56416" i="1"/>
  <c r="AB56428" i="1"/>
  <c r="AB56440" i="1"/>
  <c r="AB56452" i="1"/>
  <c r="AB56464" i="1"/>
  <c r="AB56476" i="1"/>
  <c r="AB56488" i="1"/>
  <c r="AB56500" i="1"/>
  <c r="AB56512" i="1"/>
  <c r="AB56524" i="1"/>
  <c r="AB56536" i="1"/>
  <c r="AB56548" i="1"/>
  <c r="AB56560" i="1"/>
  <c r="AB56572" i="1"/>
  <c r="AB56584" i="1"/>
  <c r="AB56596" i="1"/>
  <c r="AB56608" i="1"/>
  <c r="AB56620" i="1"/>
  <c r="AB56632" i="1"/>
  <c r="AB56644" i="1"/>
  <c r="AB56656" i="1"/>
  <c r="AB56668" i="1"/>
  <c r="AB56680" i="1"/>
  <c r="AB56692" i="1"/>
  <c r="AB56704" i="1"/>
  <c r="AB56716" i="1"/>
  <c r="AB56728" i="1"/>
  <c r="AB56740" i="1"/>
  <c r="AB56752" i="1"/>
  <c r="AB56764" i="1"/>
  <c r="AB56776" i="1"/>
  <c r="AB56788" i="1"/>
  <c r="AB56800" i="1"/>
  <c r="AB56812" i="1"/>
  <c r="AB56824" i="1"/>
  <c r="AB56836" i="1"/>
  <c r="AB56848" i="1"/>
  <c r="AB56860" i="1"/>
  <c r="AB56872" i="1"/>
  <c r="AB56884" i="1"/>
  <c r="AB56896" i="1"/>
  <c r="AB56908" i="1"/>
  <c r="AB56920" i="1"/>
  <c r="AB56932" i="1"/>
  <c r="AB56944" i="1"/>
  <c r="AB56956" i="1"/>
  <c r="AB56968" i="1"/>
  <c r="AB56980" i="1"/>
  <c r="AB56992" i="1"/>
  <c r="AB57004" i="1"/>
  <c r="AB57016" i="1"/>
  <c r="AB57028" i="1"/>
  <c r="AB57040" i="1"/>
  <c r="AB57052" i="1"/>
  <c r="AB57064" i="1"/>
  <c r="AB57076" i="1"/>
  <c r="AB57088" i="1"/>
  <c r="AB57100" i="1"/>
  <c r="AB57112" i="1"/>
  <c r="AB57124" i="1"/>
  <c r="AB57136" i="1"/>
  <c r="AB57148" i="1"/>
  <c r="AB57160" i="1"/>
  <c r="AB57172" i="1"/>
  <c r="AB57184" i="1"/>
  <c r="AB57196" i="1"/>
  <c r="AB57208" i="1"/>
  <c r="AB57220" i="1"/>
  <c r="AB57232" i="1"/>
  <c r="AB57244" i="1"/>
  <c r="AB57256" i="1"/>
  <c r="AB57268" i="1"/>
  <c r="AB57280" i="1"/>
  <c r="AB57292" i="1"/>
  <c r="AB57304" i="1"/>
  <c r="AB57316" i="1"/>
  <c r="AB57328" i="1"/>
  <c r="AB57340" i="1"/>
  <c r="AB57352" i="1"/>
  <c r="AB57364" i="1"/>
  <c r="AB57376" i="1"/>
  <c r="AB57388" i="1"/>
  <c r="AB57400" i="1"/>
  <c r="AB57412" i="1"/>
  <c r="AB57424" i="1"/>
  <c r="AB57436" i="1"/>
  <c r="AB57448" i="1"/>
  <c r="AB57460" i="1"/>
  <c r="AB57472" i="1"/>
  <c r="AB57484" i="1"/>
  <c r="AB57496" i="1"/>
  <c r="AB57508" i="1"/>
  <c r="AB57520" i="1"/>
  <c r="AB57532" i="1"/>
  <c r="AB57544" i="1"/>
  <c r="AB57556" i="1"/>
  <c r="AB57568" i="1"/>
  <c r="AB57580" i="1"/>
  <c r="AB57592" i="1"/>
  <c r="AB57604" i="1"/>
  <c r="AB57616" i="1"/>
  <c r="AB57628" i="1"/>
  <c r="AB57640" i="1"/>
  <c r="AB57652" i="1"/>
  <c r="AB57664" i="1"/>
  <c r="AB57676" i="1"/>
  <c r="AB57688" i="1"/>
  <c r="AB57700" i="1"/>
  <c r="AB57712" i="1"/>
  <c r="AB57724" i="1"/>
  <c r="AB57736" i="1"/>
  <c r="AB57748" i="1"/>
  <c r="AB57760" i="1"/>
  <c r="AB57772" i="1"/>
  <c r="AB57784" i="1"/>
  <c r="AB57796" i="1"/>
  <c r="AB57808" i="1"/>
  <c r="AB57820" i="1"/>
  <c r="AB57832" i="1"/>
  <c r="AB57844" i="1"/>
  <c r="AB57856" i="1"/>
  <c r="AB57868" i="1"/>
  <c r="AB57880" i="1"/>
  <c r="AB57892" i="1"/>
  <c r="AB57904" i="1"/>
  <c r="AB57916" i="1"/>
  <c r="AB57928" i="1"/>
  <c r="AB57940" i="1"/>
  <c r="AB57952" i="1"/>
  <c r="AB57964" i="1"/>
  <c r="AB57976" i="1"/>
  <c r="AB57988" i="1"/>
  <c r="AB58000" i="1"/>
  <c r="AB58012" i="1"/>
  <c r="AB58024" i="1"/>
  <c r="AB58036" i="1"/>
  <c r="AB58048" i="1"/>
  <c r="AB58060" i="1"/>
  <c r="AB58072" i="1"/>
  <c r="AB58084" i="1"/>
  <c r="AB58096" i="1"/>
  <c r="AB58108" i="1"/>
  <c r="AB58120" i="1"/>
  <c r="AB58132" i="1"/>
  <c r="AB58144" i="1"/>
  <c r="AB58156" i="1"/>
  <c r="AB58168" i="1"/>
  <c r="AB58180" i="1"/>
  <c r="AB58192" i="1"/>
  <c r="AB58204" i="1"/>
  <c r="AB58216" i="1"/>
  <c r="AB58228" i="1"/>
  <c r="AB58240" i="1"/>
  <c r="AB58252" i="1"/>
  <c r="AB58264" i="1"/>
  <c r="AB58276" i="1"/>
  <c r="AB58288" i="1"/>
  <c r="AB58300" i="1"/>
  <c r="AB58312" i="1"/>
  <c r="AB58324" i="1"/>
  <c r="AB58336" i="1"/>
  <c r="AB58348" i="1"/>
  <c r="AB58360" i="1"/>
  <c r="AB58372" i="1"/>
  <c r="AB58384" i="1"/>
  <c r="AB58396" i="1"/>
  <c r="AB58408" i="1"/>
  <c r="AB58420" i="1"/>
  <c r="AB58432" i="1"/>
  <c r="AB58444" i="1"/>
  <c r="AB58456" i="1"/>
  <c r="AB58468" i="1"/>
  <c r="AB58480" i="1"/>
  <c r="AB58492" i="1"/>
  <c r="AB58504" i="1"/>
  <c r="AB58516" i="1"/>
  <c r="AB58528" i="1"/>
  <c r="AB58540" i="1"/>
  <c r="AB58552" i="1"/>
  <c r="AB58564" i="1"/>
  <c r="AB58576" i="1"/>
  <c r="AB58588" i="1"/>
  <c r="AB58600" i="1"/>
  <c r="AB58612" i="1"/>
  <c r="AB58624" i="1"/>
  <c r="AB58636" i="1"/>
  <c r="AB58648" i="1"/>
  <c r="AB58660" i="1"/>
  <c r="AB58672" i="1"/>
  <c r="AB58684" i="1"/>
  <c r="AB58696" i="1"/>
  <c r="AB58708" i="1"/>
  <c r="AB58720" i="1"/>
  <c r="AB58732" i="1"/>
  <c r="AB58744" i="1"/>
  <c r="AB58756" i="1"/>
  <c r="AB58768" i="1"/>
  <c r="AB58780" i="1"/>
  <c r="AB58792" i="1"/>
  <c r="AB58804" i="1"/>
  <c r="AB58816" i="1"/>
  <c r="AB58828" i="1"/>
  <c r="AB58840" i="1"/>
  <c r="AB58852" i="1"/>
  <c r="AB58864" i="1"/>
  <c r="AB58876" i="1"/>
  <c r="AB58888" i="1"/>
  <c r="AB58900" i="1"/>
  <c r="AB58912" i="1"/>
  <c r="AB58924" i="1"/>
  <c r="AB58936" i="1"/>
  <c r="AB58948" i="1"/>
  <c r="AB58960" i="1"/>
  <c r="AB58972" i="1"/>
  <c r="AB58984" i="1"/>
  <c r="AB58996" i="1"/>
  <c r="AB59008" i="1"/>
  <c r="AB59020" i="1"/>
  <c r="AB59032" i="1"/>
  <c r="AB59044" i="1"/>
  <c r="AB59056" i="1"/>
  <c r="AB59068" i="1"/>
  <c r="AB59080" i="1"/>
  <c r="AB59092" i="1"/>
  <c r="AB59104" i="1"/>
  <c r="AB59116" i="1"/>
  <c r="AB59128" i="1"/>
  <c r="AB59140" i="1"/>
  <c r="AB59152" i="1"/>
  <c r="AB59164" i="1"/>
  <c r="AB59176" i="1"/>
  <c r="AB59188" i="1"/>
  <c r="AB59200" i="1"/>
  <c r="AB59212" i="1"/>
  <c r="AB59224" i="1"/>
  <c r="AB59236" i="1"/>
  <c r="AB59248" i="1"/>
  <c r="AB59260" i="1"/>
  <c r="AB59272" i="1"/>
  <c r="AB59284" i="1"/>
  <c r="AB59296" i="1"/>
  <c r="AB59308" i="1"/>
  <c r="AB59320" i="1"/>
  <c r="AB59332" i="1"/>
  <c r="AB59344" i="1"/>
  <c r="AB59356" i="1"/>
  <c r="AB59368" i="1"/>
  <c r="AB59380" i="1"/>
  <c r="AB59392" i="1"/>
  <c r="AB59404" i="1"/>
  <c r="AB59416" i="1"/>
  <c r="AB59428" i="1"/>
  <c r="AB59440" i="1"/>
  <c r="AB59452" i="1"/>
  <c r="AB59464" i="1"/>
  <c r="AB59476" i="1"/>
  <c r="AB59488" i="1"/>
  <c r="AB59500" i="1"/>
  <c r="AB59512" i="1"/>
  <c r="AB59524" i="1"/>
  <c r="AB59536" i="1"/>
  <c r="AB59548" i="1"/>
  <c r="AB59560" i="1"/>
  <c r="AB59572" i="1"/>
  <c r="AB59584" i="1"/>
  <c r="AB59596" i="1"/>
  <c r="AB59608" i="1"/>
  <c r="AB59620" i="1"/>
  <c r="AB59632" i="1"/>
  <c r="AB59644" i="1"/>
  <c r="AB59656" i="1"/>
  <c r="AB59668" i="1"/>
  <c r="AB59680" i="1"/>
  <c r="AB59692" i="1"/>
  <c r="AB59704" i="1"/>
  <c r="AB59716" i="1"/>
  <c r="AB59728" i="1"/>
  <c r="AB59740" i="1"/>
  <c r="AB59752" i="1"/>
  <c r="AB59764" i="1"/>
  <c r="AB59776" i="1"/>
  <c r="AB59788" i="1"/>
  <c r="AB59800" i="1"/>
  <c r="AB59812" i="1"/>
  <c r="AB59824" i="1"/>
  <c r="AB59836" i="1"/>
  <c r="AB59848" i="1"/>
  <c r="AB59860" i="1"/>
  <c r="AB59872" i="1"/>
  <c r="AB59884" i="1"/>
  <c r="AB59896" i="1"/>
  <c r="AB59908" i="1"/>
  <c r="AB59920" i="1"/>
  <c r="AB59932" i="1"/>
  <c r="AB59944" i="1"/>
  <c r="AB59956" i="1"/>
  <c r="AB59968" i="1"/>
  <c r="AB59980" i="1"/>
  <c r="AB59992" i="1"/>
  <c r="AB60004" i="1"/>
  <c r="AB60016" i="1"/>
  <c r="AB60028" i="1"/>
  <c r="AB60040" i="1"/>
  <c r="AB60052" i="1"/>
  <c r="AB60064" i="1"/>
  <c r="AB60076" i="1"/>
  <c r="AB60088" i="1"/>
  <c r="AB60100" i="1"/>
  <c r="AB60112" i="1"/>
  <c r="AB60124" i="1"/>
  <c r="AB60136" i="1"/>
  <c r="AB60148" i="1"/>
  <c r="AB60160" i="1"/>
  <c r="AB60172" i="1"/>
  <c r="AB60184" i="1"/>
  <c r="AB60196" i="1"/>
  <c r="AB60208" i="1"/>
  <c r="AB60220" i="1"/>
  <c r="AB60232" i="1"/>
  <c r="AB60244" i="1"/>
  <c r="AB60256" i="1"/>
  <c r="AB60268" i="1"/>
  <c r="AB60280" i="1"/>
  <c r="AB60292" i="1"/>
  <c r="AB60304" i="1"/>
  <c r="AB60316" i="1"/>
  <c r="AB60328" i="1"/>
  <c r="AB60340" i="1"/>
  <c r="AB60352" i="1"/>
  <c r="AB60364" i="1"/>
  <c r="AB60376" i="1"/>
  <c r="AB60388" i="1"/>
  <c r="AB60400" i="1"/>
  <c r="AB60412" i="1"/>
  <c r="AB60424" i="1"/>
  <c r="AB60436" i="1"/>
  <c r="AB60448" i="1"/>
  <c r="AB60460" i="1"/>
  <c r="AB60472" i="1"/>
  <c r="AB60484" i="1"/>
  <c r="AB60496" i="1"/>
  <c r="AB60508" i="1"/>
  <c r="AB60520" i="1"/>
  <c r="AB60532" i="1"/>
  <c r="AB60544" i="1"/>
  <c r="AB60556" i="1"/>
  <c r="AB60568" i="1"/>
  <c r="AB60580" i="1"/>
  <c r="AB60592" i="1"/>
  <c r="AB60604" i="1"/>
  <c r="AB60616" i="1"/>
  <c r="AB60628" i="1"/>
  <c r="AB60640" i="1"/>
  <c r="AB60652" i="1"/>
  <c r="AB60664" i="1"/>
  <c r="AB60676" i="1"/>
  <c r="AB60688" i="1"/>
  <c r="AB60700" i="1"/>
  <c r="AB60712" i="1"/>
  <c r="AB60724" i="1"/>
  <c r="AB60736" i="1"/>
  <c r="AB60748" i="1"/>
  <c r="AB60760" i="1"/>
  <c r="AB60772" i="1"/>
  <c r="AB60784" i="1"/>
  <c r="AB60796" i="1"/>
  <c r="AB60808" i="1"/>
  <c r="AB60820" i="1"/>
  <c r="AB60832" i="1"/>
  <c r="AB60844" i="1"/>
  <c r="AB60856" i="1"/>
  <c r="AB60868" i="1"/>
  <c r="AB60880" i="1"/>
  <c r="AB60892" i="1"/>
  <c r="AB60904" i="1"/>
  <c r="AB60916" i="1"/>
  <c r="AB60928" i="1"/>
  <c r="AB60940" i="1"/>
  <c r="AB60952" i="1"/>
  <c r="AB60964" i="1"/>
  <c r="AB60976" i="1"/>
  <c r="AB60988" i="1"/>
  <c r="AB61000" i="1"/>
  <c r="AB61012" i="1"/>
  <c r="AB61024" i="1"/>
  <c r="AB61036" i="1"/>
  <c r="AB61048" i="1"/>
  <c r="AB61060" i="1"/>
  <c r="AB61072" i="1"/>
  <c r="AB61084" i="1"/>
  <c r="AB61096" i="1"/>
  <c r="AB61108" i="1"/>
  <c r="AB61120" i="1"/>
  <c r="AB61132" i="1"/>
  <c r="AB61144" i="1"/>
  <c r="AB61156" i="1"/>
  <c r="AB61168" i="1"/>
  <c r="AB61180" i="1"/>
  <c r="AB61192" i="1"/>
  <c r="AB61204" i="1"/>
  <c r="AB61216" i="1"/>
  <c r="AB61228" i="1"/>
  <c r="AB61240" i="1"/>
  <c r="AB61252" i="1"/>
  <c r="AB61264" i="1"/>
  <c r="AB61276" i="1"/>
  <c r="AB61288" i="1"/>
  <c r="AB61300" i="1"/>
  <c r="AB61312" i="1"/>
  <c r="AB61324" i="1"/>
  <c r="AB61336" i="1"/>
  <c r="AB61348" i="1"/>
  <c r="AB61360" i="1"/>
  <c r="AB61372" i="1"/>
  <c r="AB61384" i="1"/>
  <c r="AB61396" i="1"/>
  <c r="AB61408" i="1"/>
  <c r="AB61420" i="1"/>
  <c r="AB61432" i="1"/>
  <c r="AB61444" i="1"/>
  <c r="AB61456" i="1"/>
  <c r="AB61468" i="1"/>
  <c r="AB61480" i="1"/>
  <c r="AB61492" i="1"/>
  <c r="AB61504" i="1"/>
  <c r="AB61516" i="1"/>
  <c r="AB61528" i="1"/>
  <c r="AB61540" i="1"/>
  <c r="AB61552" i="1"/>
  <c r="AB61564" i="1"/>
  <c r="AB61576" i="1"/>
  <c r="AB61588" i="1"/>
  <c r="AB61600" i="1"/>
  <c r="AB61612" i="1"/>
  <c r="AB61624" i="1"/>
  <c r="AB61636" i="1"/>
  <c r="AB61648" i="1"/>
  <c r="AB61660" i="1"/>
  <c r="AB61672" i="1"/>
  <c r="AB61684" i="1"/>
  <c r="AB61696" i="1"/>
  <c r="AB61708" i="1"/>
  <c r="AB61720" i="1"/>
  <c r="AB61732" i="1"/>
  <c r="AB61744" i="1"/>
  <c r="AB61756" i="1"/>
  <c r="AB61768" i="1"/>
  <c r="AB61780" i="1"/>
  <c r="AB61792" i="1"/>
  <c r="AB61804" i="1"/>
  <c r="AB61816" i="1"/>
  <c r="AB61828" i="1"/>
  <c r="AB61840" i="1"/>
  <c r="AB61852" i="1"/>
  <c r="AB61864" i="1"/>
  <c r="AB61876" i="1"/>
  <c r="AB61888" i="1"/>
  <c r="AB61900" i="1"/>
  <c r="AB61912" i="1"/>
  <c r="AB61924" i="1"/>
  <c r="AB61936" i="1"/>
  <c r="AB61948" i="1"/>
  <c r="AB61960" i="1"/>
  <c r="AB61972" i="1"/>
  <c r="AB61984" i="1"/>
  <c r="AB61996" i="1"/>
  <c r="AB62008" i="1"/>
  <c r="AB62020" i="1"/>
  <c r="AB62032" i="1"/>
  <c r="AB62044" i="1"/>
  <c r="AB62056" i="1"/>
  <c r="AB62068" i="1"/>
  <c r="AB62080" i="1"/>
  <c r="AB62092" i="1"/>
  <c r="AB62104" i="1"/>
  <c r="AB62116" i="1"/>
  <c r="AB62128" i="1"/>
  <c r="AB62140" i="1"/>
  <c r="AB62152" i="1"/>
  <c r="AB62164" i="1"/>
  <c r="AB62176" i="1"/>
  <c r="AB62188" i="1"/>
  <c r="AB62200" i="1"/>
  <c r="AB62212" i="1"/>
  <c r="AB62224" i="1"/>
  <c r="AB62236" i="1"/>
  <c r="AB62248" i="1"/>
  <c r="AB62260" i="1"/>
  <c r="AB62272" i="1"/>
  <c r="AB62284" i="1"/>
  <c r="AB62296" i="1"/>
  <c r="AB62308" i="1"/>
  <c r="AB62320" i="1"/>
  <c r="AB62332" i="1"/>
  <c r="AB62344" i="1"/>
  <c r="AB62356" i="1"/>
  <c r="AB62368" i="1"/>
  <c r="AB62380" i="1"/>
  <c r="AB62392" i="1"/>
  <c r="AB62404" i="1"/>
  <c r="AB62416" i="1"/>
  <c r="AB62428" i="1"/>
  <c r="AB62440" i="1"/>
  <c r="AB62452" i="1"/>
  <c r="AB62464" i="1"/>
  <c r="AB62476" i="1"/>
  <c r="AB62488" i="1"/>
  <c r="AB62500" i="1"/>
  <c r="AB62512" i="1"/>
  <c r="AB62524" i="1"/>
  <c r="AB62536" i="1"/>
  <c r="AB62548" i="1"/>
  <c r="AB62560" i="1"/>
  <c r="AB62572" i="1"/>
  <c r="AB62584" i="1"/>
  <c r="AB62596" i="1"/>
  <c r="AB62608" i="1"/>
  <c r="AB62620" i="1"/>
  <c r="AB62632" i="1"/>
  <c r="AB62644" i="1"/>
  <c r="AB62656" i="1"/>
  <c r="AB62668" i="1"/>
  <c r="AB62680" i="1"/>
  <c r="AB62692" i="1"/>
  <c r="AB62704" i="1"/>
  <c r="AB62716" i="1"/>
  <c r="AB62728" i="1"/>
  <c r="AB62740" i="1"/>
  <c r="AB62752" i="1"/>
  <c r="AB62764" i="1"/>
  <c r="AB62776" i="1"/>
  <c r="AB62788" i="1"/>
  <c r="AB62800" i="1"/>
  <c r="AB62812" i="1"/>
  <c r="AB62824" i="1"/>
  <c r="AB62836" i="1"/>
  <c r="AB62848" i="1"/>
  <c r="AB62860" i="1"/>
  <c r="AB62872" i="1"/>
  <c r="AB62884" i="1"/>
  <c r="AB62896" i="1"/>
  <c r="AB62908" i="1"/>
  <c r="AB62920" i="1"/>
  <c r="AB62932" i="1"/>
  <c r="AB62944" i="1"/>
  <c r="AB62956" i="1"/>
  <c r="AB62968" i="1"/>
  <c r="AB62980" i="1"/>
  <c r="AB62992" i="1"/>
  <c r="AB63004" i="1"/>
  <c r="AB63016" i="1"/>
  <c r="AB63028" i="1"/>
  <c r="AB63040" i="1"/>
  <c r="AB63052" i="1"/>
  <c r="AB63064" i="1"/>
  <c r="AB63076" i="1"/>
  <c r="AB63088" i="1"/>
  <c r="AB63100" i="1"/>
  <c r="AB63112" i="1"/>
  <c r="AB63124" i="1"/>
  <c r="AB63136" i="1"/>
  <c r="AB63148" i="1"/>
  <c r="AB63160" i="1"/>
  <c r="AB63172" i="1"/>
  <c r="AB63184" i="1"/>
  <c r="AB63196" i="1"/>
  <c r="AB63208" i="1"/>
  <c r="AB63220" i="1"/>
  <c r="AB63232" i="1"/>
  <c r="AB63244" i="1"/>
  <c r="AB63256" i="1"/>
  <c r="AB63268" i="1"/>
  <c r="AB63280" i="1"/>
  <c r="AB63292" i="1"/>
  <c r="AB63304" i="1"/>
  <c r="AB63316" i="1"/>
  <c r="AB63328" i="1"/>
  <c r="AB63340" i="1"/>
  <c r="AB63352" i="1"/>
  <c r="AB63364" i="1"/>
  <c r="AB63376" i="1"/>
  <c r="AB63388" i="1"/>
  <c r="AB63400" i="1"/>
  <c r="AB63412" i="1"/>
  <c r="AB63424" i="1"/>
  <c r="AB63436" i="1"/>
  <c r="AB63448" i="1"/>
  <c r="AB63460" i="1"/>
  <c r="AB63472" i="1"/>
  <c r="AB63484" i="1"/>
  <c r="AB63496" i="1"/>
  <c r="AB63508" i="1"/>
  <c r="AB63520" i="1"/>
  <c r="AB63532" i="1"/>
  <c r="AB63544" i="1"/>
  <c r="AB63556" i="1"/>
  <c r="AB63568" i="1"/>
  <c r="AB63580" i="1"/>
  <c r="AB63592" i="1"/>
  <c r="AB63604" i="1"/>
  <c r="AB63616" i="1"/>
  <c r="AB63628" i="1"/>
  <c r="AB63640" i="1"/>
  <c r="AB63652" i="1"/>
  <c r="AB63664" i="1"/>
  <c r="AB63676" i="1"/>
  <c r="AB63688" i="1"/>
  <c r="AB63700" i="1"/>
  <c r="AB63712" i="1"/>
  <c r="AB63724" i="1"/>
  <c r="AB63736" i="1"/>
  <c r="AB63748" i="1"/>
  <c r="AB63760" i="1"/>
  <c r="AB63772" i="1"/>
  <c r="AB63784" i="1"/>
  <c r="AB63796" i="1"/>
  <c r="AB63808" i="1"/>
  <c r="AB63820" i="1"/>
  <c r="AB63832" i="1"/>
  <c r="AB63844" i="1"/>
  <c r="AB63856" i="1"/>
  <c r="AB63868" i="1"/>
  <c r="AB63880" i="1"/>
  <c r="AB63892" i="1"/>
  <c r="AB63904" i="1"/>
  <c r="AB63916" i="1"/>
  <c r="AB63928" i="1"/>
  <c r="AB63940" i="1"/>
  <c r="AB63952" i="1"/>
  <c r="AB63964" i="1"/>
  <c r="AB63976" i="1"/>
  <c r="AB63988" i="1"/>
  <c r="AB64000" i="1"/>
  <c r="AB64012" i="1"/>
  <c r="AB64024" i="1"/>
  <c r="AB64036" i="1"/>
  <c r="AB64048" i="1"/>
  <c r="AB64060" i="1"/>
  <c r="AB64072" i="1"/>
  <c r="AB64084" i="1"/>
  <c r="AB64096" i="1"/>
  <c r="AB64108" i="1"/>
  <c r="AB64120" i="1"/>
  <c r="AB64132" i="1"/>
  <c r="AB64144" i="1"/>
  <c r="AB64156" i="1"/>
  <c r="AB64168" i="1"/>
  <c r="AB64180" i="1"/>
  <c r="AB64192" i="1"/>
  <c r="AB64204" i="1"/>
  <c r="AB64216" i="1"/>
  <c r="AB64228" i="1"/>
  <c r="AB64240" i="1"/>
  <c r="AB64252" i="1"/>
  <c r="AB64264" i="1"/>
  <c r="AB64276" i="1"/>
  <c r="AB64288" i="1"/>
  <c r="AB64300" i="1"/>
  <c r="AB64312" i="1"/>
  <c r="AB64324" i="1"/>
  <c r="AB64336" i="1"/>
  <c r="AB64348" i="1"/>
  <c r="AB64360" i="1"/>
  <c r="AB64372" i="1"/>
  <c r="AB64384" i="1"/>
  <c r="AB64396" i="1"/>
  <c r="AB64408" i="1"/>
  <c r="AB64420" i="1"/>
  <c r="AB64432" i="1"/>
  <c r="AB64444" i="1"/>
  <c r="AB64456" i="1"/>
  <c r="AB64468" i="1"/>
  <c r="AB64480" i="1"/>
  <c r="AB64492" i="1"/>
  <c r="AB64504" i="1"/>
  <c r="AB64516" i="1"/>
  <c r="AB64528" i="1"/>
  <c r="AB64540" i="1"/>
  <c r="AB64552" i="1"/>
  <c r="AB64564" i="1"/>
  <c r="AB64576" i="1"/>
  <c r="AB64588" i="1"/>
  <c r="AB64600" i="1"/>
  <c r="AB64612" i="1"/>
  <c r="AB64624" i="1"/>
  <c r="AB64636" i="1"/>
  <c r="AB64648" i="1"/>
  <c r="AB64660" i="1"/>
  <c r="AB64672" i="1"/>
  <c r="AB64684" i="1"/>
  <c r="AB64696" i="1"/>
  <c r="AB64708" i="1"/>
  <c r="AB64720" i="1"/>
  <c r="AB64732" i="1"/>
  <c r="AB64744" i="1"/>
  <c r="AB64756" i="1"/>
  <c r="AB64768" i="1"/>
  <c r="AB64780" i="1"/>
  <c r="AB64792" i="1"/>
  <c r="AB64804" i="1"/>
  <c r="AB64816" i="1"/>
  <c r="AB64828" i="1"/>
  <c r="AB64840" i="1"/>
  <c r="AB64852" i="1"/>
  <c r="AB64864" i="1"/>
  <c r="AB64876" i="1"/>
  <c r="AB64888" i="1"/>
  <c r="AB64900" i="1"/>
  <c r="AB64912" i="1"/>
  <c r="AB64924" i="1"/>
  <c r="AB64936" i="1"/>
  <c r="AB64948" i="1"/>
  <c r="AB64960" i="1"/>
  <c r="AB64972" i="1"/>
  <c r="AB64984" i="1"/>
  <c r="AB64996" i="1"/>
  <c r="AB65008" i="1"/>
  <c r="AB65020" i="1"/>
  <c r="AB65032" i="1"/>
  <c r="AB65044" i="1"/>
  <c r="AB65056" i="1"/>
  <c r="AB65068" i="1"/>
  <c r="AB65080" i="1"/>
  <c r="AB65092" i="1"/>
  <c r="AB65104" i="1"/>
  <c r="AB65116" i="1"/>
  <c r="AB65128" i="1"/>
  <c r="AB65140" i="1"/>
  <c r="AB65152" i="1"/>
  <c r="AB65164" i="1"/>
  <c r="AB65176" i="1"/>
  <c r="AB65188" i="1"/>
  <c r="AB65200" i="1"/>
  <c r="AB65212" i="1"/>
  <c r="AB65224" i="1"/>
  <c r="AB65236" i="1"/>
  <c r="AB65248" i="1"/>
  <c r="AB65260" i="1"/>
  <c r="AB65272" i="1"/>
  <c r="AB65284" i="1"/>
  <c r="AB65296" i="1"/>
  <c r="AB65308" i="1"/>
  <c r="AB65320" i="1"/>
  <c r="AB65332" i="1"/>
  <c r="AB65344" i="1"/>
  <c r="AB65356" i="1"/>
  <c r="AB65368" i="1"/>
  <c r="AB65380" i="1"/>
  <c r="AB65392" i="1"/>
  <c r="AB65404" i="1"/>
  <c r="AB65416" i="1"/>
  <c r="AB65428" i="1"/>
  <c r="AB65440" i="1"/>
  <c r="AB65452" i="1"/>
  <c r="AB65464" i="1"/>
  <c r="AB65476" i="1"/>
  <c r="AB65488" i="1"/>
  <c r="AB65500" i="1"/>
  <c r="AB65512" i="1"/>
  <c r="AB65524" i="1"/>
  <c r="AB65536" i="1"/>
  <c r="AB65548" i="1"/>
  <c r="AB65560" i="1"/>
  <c r="AB65572" i="1"/>
  <c r="AB65584" i="1"/>
  <c r="AB65596" i="1"/>
  <c r="AB65608" i="1"/>
  <c r="AB65620" i="1"/>
  <c r="AB65632" i="1"/>
  <c r="AB65644" i="1"/>
  <c r="AB65656" i="1"/>
  <c r="AB65668" i="1"/>
  <c r="AB65680" i="1"/>
  <c r="AB65692" i="1"/>
  <c r="AB65704" i="1"/>
  <c r="AB65716" i="1"/>
  <c r="AB65728" i="1"/>
  <c r="AB65740" i="1"/>
  <c r="AB65752" i="1"/>
  <c r="AB65764" i="1"/>
  <c r="AB65776" i="1"/>
  <c r="AB65788" i="1"/>
  <c r="AB65800" i="1"/>
  <c r="AB65812" i="1"/>
  <c r="AB65824" i="1"/>
  <c r="AB65836" i="1"/>
  <c r="AB65848" i="1"/>
  <c r="AB65860" i="1"/>
  <c r="AB65872" i="1"/>
  <c r="AB65884" i="1"/>
  <c r="AB65896" i="1"/>
  <c r="AB65908" i="1"/>
  <c r="AB65920" i="1"/>
  <c r="AB65932" i="1"/>
  <c r="AB65944" i="1"/>
  <c r="AB65956" i="1"/>
  <c r="AB65968" i="1"/>
  <c r="AB65980" i="1"/>
  <c r="AB65992" i="1"/>
  <c r="AB66004" i="1"/>
  <c r="AB66016" i="1"/>
  <c r="AB66028" i="1"/>
  <c r="AB66040" i="1"/>
  <c r="AB66052" i="1"/>
  <c r="AB66064" i="1"/>
  <c r="AB66076" i="1"/>
  <c r="AB66088" i="1"/>
  <c r="AB66100" i="1"/>
  <c r="AB66112" i="1"/>
  <c r="AB66124" i="1"/>
  <c r="AB66136" i="1"/>
  <c r="AB66148" i="1"/>
  <c r="AB66160" i="1"/>
  <c r="AB66172" i="1"/>
  <c r="AB66184" i="1"/>
  <c r="AB66196" i="1"/>
  <c r="AB66208" i="1"/>
  <c r="AB66220" i="1"/>
  <c r="AB66232" i="1"/>
  <c r="AB66244" i="1"/>
  <c r="AB66256" i="1"/>
  <c r="AB66268" i="1"/>
  <c r="AB66280" i="1"/>
  <c r="AB66292" i="1"/>
  <c r="AB66304" i="1"/>
  <c r="AB66316" i="1"/>
  <c r="AB66328" i="1"/>
  <c r="AB66340" i="1"/>
  <c r="AB66352" i="1"/>
  <c r="AB66364" i="1"/>
  <c r="AB66376" i="1"/>
  <c r="AB66388" i="1"/>
  <c r="AB66400" i="1"/>
  <c r="AB66412" i="1"/>
  <c r="AB66424" i="1"/>
  <c r="AB66436" i="1"/>
  <c r="AB66448" i="1"/>
  <c r="AB66460" i="1"/>
  <c r="AB66472" i="1"/>
  <c r="AB66484" i="1"/>
  <c r="AB66496" i="1"/>
  <c r="AB66508" i="1"/>
  <c r="AB66520" i="1"/>
  <c r="AB66532" i="1"/>
  <c r="AB66544" i="1"/>
  <c r="AB66556" i="1"/>
  <c r="AB66568" i="1"/>
  <c r="AB66580" i="1"/>
  <c r="AB66592" i="1"/>
  <c r="AB66604" i="1"/>
  <c r="AB66616" i="1"/>
  <c r="AB66628" i="1"/>
  <c r="AB66640" i="1"/>
  <c r="AB66652" i="1"/>
  <c r="AB66664" i="1"/>
  <c r="AB66676" i="1"/>
  <c r="AB66688" i="1"/>
  <c r="AB66700" i="1"/>
  <c r="AB66712" i="1"/>
  <c r="AB66724" i="1"/>
  <c r="AB66736" i="1"/>
  <c r="AB66748" i="1"/>
  <c r="AB66760" i="1"/>
  <c r="AB66772" i="1"/>
  <c r="AB66784" i="1"/>
  <c r="AB66796" i="1"/>
  <c r="AB66808" i="1"/>
  <c r="AB66820" i="1"/>
  <c r="AB66832" i="1"/>
  <c r="AB66844" i="1"/>
  <c r="AB66856" i="1"/>
  <c r="AB66868" i="1"/>
  <c r="AB66880" i="1"/>
  <c r="AB66892" i="1"/>
  <c r="AB66904" i="1"/>
  <c r="AB66916" i="1"/>
  <c r="AB66928" i="1"/>
  <c r="AB66940" i="1"/>
  <c r="AB66952" i="1"/>
  <c r="AB66964" i="1"/>
  <c r="AB66976" i="1"/>
  <c r="AB66988" i="1"/>
  <c r="AB67000" i="1"/>
  <c r="AB67012" i="1"/>
  <c r="AB67024" i="1"/>
  <c r="AB67036" i="1"/>
  <c r="AB67048" i="1"/>
  <c r="AB67060" i="1"/>
  <c r="AB67072" i="1"/>
  <c r="AB67084" i="1"/>
  <c r="AB67096" i="1"/>
  <c r="AB67108" i="1"/>
  <c r="AB67120" i="1"/>
  <c r="AB67132" i="1"/>
  <c r="AB67144" i="1"/>
  <c r="AB67156" i="1"/>
  <c r="AB67168" i="1"/>
  <c r="AB67180" i="1"/>
  <c r="AB67192" i="1"/>
  <c r="AB67204" i="1"/>
  <c r="AB67216" i="1"/>
  <c r="AB67228" i="1"/>
  <c r="AB67240" i="1"/>
  <c r="AB67252" i="1"/>
  <c r="AB67264" i="1"/>
  <c r="AB67276" i="1"/>
  <c r="AB67288" i="1"/>
  <c r="AB67300" i="1"/>
  <c r="AB67312" i="1"/>
  <c r="AB67324" i="1"/>
  <c r="AB67336" i="1"/>
  <c r="AB67348" i="1"/>
  <c r="AB67360" i="1"/>
  <c r="AB67372" i="1"/>
  <c r="AB67384" i="1"/>
  <c r="AB67396" i="1"/>
  <c r="AB67408" i="1"/>
  <c r="AB67420" i="1"/>
  <c r="AB67432" i="1"/>
  <c r="AB67444" i="1"/>
  <c r="AB67456" i="1"/>
  <c r="AB67468" i="1"/>
  <c r="AB67480" i="1"/>
  <c r="AB67492" i="1"/>
  <c r="AB67504" i="1"/>
  <c r="AB67516" i="1"/>
  <c r="AB67528" i="1"/>
  <c r="AB67540" i="1"/>
  <c r="AB67552" i="1"/>
  <c r="AB67564" i="1"/>
  <c r="AB67576" i="1"/>
  <c r="AB67588" i="1"/>
  <c r="AB67600" i="1"/>
  <c r="AB67612" i="1"/>
  <c r="AB67624" i="1"/>
  <c r="AB67636" i="1"/>
  <c r="AB67648" i="1"/>
  <c r="AB67660" i="1"/>
  <c r="AB67672" i="1"/>
  <c r="AB67684" i="1"/>
  <c r="AB67696" i="1"/>
  <c r="AB67708" i="1"/>
  <c r="AB67720" i="1"/>
  <c r="AB67732" i="1"/>
  <c r="AB67744" i="1"/>
  <c r="AB67756" i="1"/>
  <c r="AB67768" i="1"/>
  <c r="AB67780" i="1"/>
  <c r="AB67792" i="1"/>
  <c r="AB67804" i="1"/>
  <c r="AB67816" i="1"/>
  <c r="AB67828" i="1"/>
  <c r="AB67840" i="1"/>
  <c r="AB67852" i="1"/>
  <c r="AB67864" i="1"/>
  <c r="AB67876" i="1"/>
  <c r="AB67888" i="1"/>
  <c r="AB67900" i="1"/>
  <c r="AB67912" i="1"/>
  <c r="AB67924" i="1"/>
  <c r="AB67936" i="1"/>
  <c r="AB67948" i="1"/>
  <c r="AB67960" i="1"/>
  <c r="AB67972" i="1"/>
  <c r="AB67984" i="1"/>
  <c r="AB67996" i="1"/>
  <c r="AB68008" i="1"/>
  <c r="AB68020" i="1"/>
  <c r="AB68032" i="1"/>
  <c r="AB68044" i="1"/>
  <c r="AB68056" i="1"/>
  <c r="AB68068" i="1"/>
  <c r="AB68080" i="1"/>
  <c r="AB68092" i="1"/>
  <c r="AB68104" i="1"/>
  <c r="AB68116" i="1"/>
  <c r="AB68128" i="1"/>
  <c r="AB68140" i="1"/>
  <c r="AB68152" i="1"/>
  <c r="AB68164" i="1"/>
  <c r="AB68176" i="1"/>
  <c r="AB68188" i="1"/>
  <c r="AB68200" i="1"/>
  <c r="AB68212" i="1"/>
  <c r="AB68224" i="1"/>
  <c r="AB68236" i="1"/>
  <c r="AB68248" i="1"/>
  <c r="AB68260" i="1"/>
  <c r="AB68272" i="1"/>
  <c r="AB68284" i="1"/>
  <c r="AB68296" i="1"/>
  <c r="AB68308" i="1"/>
  <c r="AB68320" i="1"/>
  <c r="AB68332" i="1"/>
  <c r="AB68344" i="1"/>
  <c r="AB68356" i="1"/>
  <c r="AB68368" i="1"/>
  <c r="AB68380" i="1"/>
  <c r="AB68392" i="1"/>
  <c r="AB68404" i="1"/>
  <c r="AB68416" i="1"/>
  <c r="AB68428" i="1"/>
  <c r="AB68440" i="1"/>
  <c r="AB68452" i="1"/>
  <c r="AB68464" i="1"/>
  <c r="AB68476" i="1"/>
  <c r="AB68488" i="1"/>
  <c r="AB68500" i="1"/>
  <c r="AB68512" i="1"/>
  <c r="AB68524" i="1"/>
  <c r="AB68536" i="1"/>
  <c r="AB68548" i="1"/>
  <c r="AB68560" i="1"/>
  <c r="AB68572" i="1"/>
  <c r="AB68584" i="1"/>
  <c r="AB68596" i="1"/>
  <c r="AB68608" i="1"/>
  <c r="AB68620" i="1"/>
  <c r="AB68632" i="1"/>
  <c r="AB68644" i="1"/>
  <c r="AB68656" i="1"/>
  <c r="AB68668" i="1"/>
  <c r="AB68680" i="1"/>
  <c r="AB68692" i="1"/>
  <c r="AB68704" i="1"/>
  <c r="AB68716" i="1"/>
  <c r="AB68728" i="1"/>
  <c r="AB68740" i="1"/>
  <c r="AB68752" i="1"/>
  <c r="AB68764" i="1"/>
  <c r="AB68776" i="1"/>
  <c r="AB68788" i="1"/>
  <c r="AB68800" i="1"/>
  <c r="AB68812" i="1"/>
  <c r="AB68824" i="1"/>
  <c r="AB68836" i="1"/>
  <c r="AB68848" i="1"/>
  <c r="AB68860" i="1"/>
  <c r="AB68872" i="1"/>
  <c r="AB68884" i="1"/>
  <c r="AB68896" i="1"/>
  <c r="AB68908" i="1"/>
  <c r="AB68920" i="1"/>
  <c r="AB68932" i="1"/>
  <c r="AB68944" i="1"/>
  <c r="AB68956" i="1"/>
  <c r="AB68968" i="1"/>
  <c r="AB68980" i="1"/>
  <c r="AB68992" i="1"/>
  <c r="AB69004" i="1"/>
  <c r="AB69016" i="1"/>
  <c r="AB69028" i="1"/>
  <c r="AB69040" i="1"/>
  <c r="AB69052" i="1"/>
  <c r="AB69064" i="1"/>
  <c r="AB69076" i="1"/>
  <c r="AB69088" i="1"/>
  <c r="AB69100" i="1"/>
  <c r="AB69112" i="1"/>
  <c r="AB69124" i="1"/>
  <c r="AB69136" i="1"/>
  <c r="AB69148" i="1"/>
  <c r="AB69160" i="1"/>
  <c r="AB69172" i="1"/>
  <c r="AB69184" i="1"/>
  <c r="AB69196" i="1"/>
  <c r="AB69208" i="1"/>
  <c r="AB69220" i="1"/>
  <c r="AB69232" i="1"/>
  <c r="AB69244" i="1"/>
  <c r="AB69256" i="1"/>
  <c r="AB69268" i="1"/>
  <c r="AB69280" i="1"/>
  <c r="AB69292" i="1"/>
  <c r="AB69304" i="1"/>
  <c r="AB69316" i="1"/>
  <c r="AB69328" i="1"/>
  <c r="AB69340" i="1"/>
  <c r="AB69352" i="1"/>
  <c r="AB69364" i="1"/>
  <c r="AB69376" i="1"/>
  <c r="AB69388" i="1"/>
  <c r="AB69400" i="1"/>
  <c r="AB69412" i="1"/>
  <c r="AB69424" i="1"/>
  <c r="AB69436" i="1"/>
  <c r="AB69448" i="1"/>
  <c r="AB69460" i="1"/>
  <c r="AB69472" i="1"/>
  <c r="AB69484" i="1"/>
  <c r="AB69496" i="1"/>
  <c r="AB69508" i="1"/>
  <c r="AB69520" i="1"/>
  <c r="AB69532" i="1"/>
  <c r="AB69544" i="1"/>
  <c r="AB69556" i="1"/>
  <c r="AB69568" i="1"/>
  <c r="AB69580" i="1"/>
  <c r="AB69592" i="1"/>
  <c r="AB69604" i="1"/>
  <c r="AB69616" i="1"/>
  <c r="AB69628" i="1"/>
  <c r="AB69640" i="1"/>
  <c r="AB69652" i="1"/>
  <c r="AB69664" i="1"/>
  <c r="AB69676" i="1"/>
  <c r="AB69688" i="1"/>
  <c r="AB69700" i="1"/>
  <c r="AB69712" i="1"/>
  <c r="AB69724" i="1"/>
  <c r="AB69736" i="1"/>
  <c r="AB69748" i="1"/>
  <c r="AB69760" i="1"/>
  <c r="AB69772" i="1"/>
  <c r="AB69784" i="1"/>
  <c r="AB69796" i="1"/>
  <c r="AB69808" i="1"/>
  <c r="AB69820" i="1"/>
  <c r="AB69832" i="1"/>
  <c r="AB69844" i="1"/>
  <c r="AB69856" i="1"/>
  <c r="AB69868" i="1"/>
  <c r="AB69880" i="1"/>
  <c r="AB69892" i="1"/>
  <c r="AB69904" i="1"/>
  <c r="AB69916" i="1"/>
  <c r="AB69928" i="1"/>
  <c r="AB69940" i="1"/>
  <c r="AB69952" i="1"/>
  <c r="AB69964" i="1"/>
  <c r="AB69976" i="1"/>
  <c r="AB69988" i="1"/>
  <c r="AB70000" i="1"/>
  <c r="AB70012" i="1"/>
  <c r="AB70024" i="1"/>
  <c r="AB70036" i="1"/>
  <c r="AB70048" i="1"/>
  <c r="AB70060" i="1"/>
  <c r="AB70072" i="1"/>
  <c r="AB70084" i="1"/>
  <c r="AB70096" i="1"/>
  <c r="AB70108" i="1"/>
  <c r="AB70120" i="1"/>
  <c r="AB70132" i="1"/>
  <c r="AB70144" i="1"/>
  <c r="AB70156" i="1"/>
  <c r="AB70168" i="1"/>
  <c r="AB70180" i="1"/>
  <c r="AB70192" i="1"/>
  <c r="AB70204" i="1"/>
  <c r="AB70216" i="1"/>
  <c r="AB70228" i="1"/>
  <c r="AB70240" i="1"/>
  <c r="AB70252" i="1"/>
  <c r="AB70264" i="1"/>
  <c r="AB70276" i="1"/>
  <c r="AB70288" i="1"/>
  <c r="AB70300" i="1"/>
  <c r="AB70312" i="1"/>
  <c r="AB70324" i="1"/>
  <c r="AB70336" i="1"/>
  <c r="AB70348" i="1"/>
  <c r="AB70360" i="1"/>
  <c r="AB70372" i="1"/>
  <c r="AB70384" i="1"/>
  <c r="AB70396" i="1"/>
  <c r="AB70408" i="1"/>
  <c r="AB70420" i="1"/>
  <c r="AB70432" i="1"/>
  <c r="AB70444" i="1"/>
  <c r="AB70456" i="1"/>
  <c r="AB70468" i="1"/>
  <c r="AB70480" i="1"/>
  <c r="AB70492" i="1"/>
  <c r="AB70504" i="1"/>
  <c r="AB70516" i="1"/>
  <c r="AB70528" i="1"/>
  <c r="AB70540" i="1"/>
  <c r="AB70552" i="1"/>
  <c r="AB70564" i="1"/>
  <c r="AB70576" i="1"/>
  <c r="AB70588" i="1"/>
  <c r="AB70600" i="1"/>
  <c r="AB70612" i="1"/>
  <c r="AB70624" i="1"/>
  <c r="AB70636" i="1"/>
  <c r="AB70648" i="1"/>
  <c r="AB70660" i="1"/>
  <c r="AB70672" i="1"/>
  <c r="AB70684" i="1"/>
  <c r="AB70696" i="1"/>
  <c r="AB70708" i="1"/>
  <c r="AB70720" i="1"/>
  <c r="AB70732" i="1"/>
  <c r="AB70744" i="1"/>
  <c r="AB70756" i="1"/>
  <c r="AB70768" i="1"/>
  <c r="AB70780" i="1"/>
  <c r="AB70792" i="1"/>
  <c r="AB70804" i="1"/>
  <c r="AB70816" i="1"/>
  <c r="AB70828" i="1"/>
  <c r="AB70840" i="1"/>
  <c r="AB70852" i="1"/>
  <c r="AB70864" i="1"/>
  <c r="AB70876" i="1"/>
  <c r="AB70888" i="1"/>
  <c r="AB70900" i="1"/>
  <c r="AB70912" i="1"/>
  <c r="AB70924" i="1"/>
  <c r="AB70936" i="1"/>
  <c r="AB70948" i="1"/>
  <c r="AB70960" i="1"/>
  <c r="AB70972" i="1"/>
  <c r="AB70984" i="1"/>
  <c r="AB70996" i="1"/>
  <c r="AB71008" i="1"/>
  <c r="AB71020" i="1"/>
  <c r="AB71032" i="1"/>
  <c r="AB71044" i="1"/>
  <c r="AB71056" i="1"/>
  <c r="AB71068" i="1"/>
  <c r="AB71080" i="1"/>
  <c r="AB71092" i="1"/>
  <c r="AB71104" i="1"/>
  <c r="AB71116" i="1"/>
  <c r="AB71128" i="1"/>
  <c r="AB71140" i="1"/>
  <c r="AB71152" i="1"/>
  <c r="AB71164" i="1"/>
  <c r="AB71176" i="1"/>
  <c r="AB71188" i="1"/>
  <c r="AB71200" i="1"/>
  <c r="AB71212" i="1"/>
  <c r="AB71224" i="1"/>
  <c r="AB71236" i="1"/>
  <c r="AB71248" i="1"/>
  <c r="AB71260" i="1"/>
  <c r="AB71272" i="1"/>
  <c r="AB71284" i="1"/>
  <c r="AB71296" i="1"/>
  <c r="AB71308" i="1"/>
  <c r="AB71320" i="1"/>
  <c r="AB71332" i="1"/>
  <c r="AB71344" i="1"/>
  <c r="AB71356" i="1"/>
  <c r="AB71368" i="1"/>
  <c r="AB71380" i="1"/>
  <c r="AB71392" i="1"/>
  <c r="AB71404" i="1"/>
  <c r="AB71416" i="1"/>
  <c r="AB71428" i="1"/>
  <c r="AB71440" i="1"/>
  <c r="AB71452" i="1"/>
  <c r="AB71464" i="1"/>
  <c r="AB71476" i="1"/>
  <c r="AB71488" i="1"/>
  <c r="AB71500" i="1"/>
  <c r="AB71512" i="1"/>
  <c r="AB71524" i="1"/>
  <c r="AB71536" i="1"/>
  <c r="AB71548" i="1"/>
  <c r="AB71560" i="1"/>
  <c r="AB71572" i="1"/>
  <c r="AB71584" i="1"/>
  <c r="AB71596" i="1"/>
  <c r="AB71608" i="1"/>
  <c r="AB71620" i="1"/>
  <c r="AB71632" i="1"/>
  <c r="AB71644" i="1"/>
  <c r="AB71656" i="1"/>
  <c r="AB71668" i="1"/>
  <c r="AB71680" i="1"/>
  <c r="AB71692" i="1"/>
  <c r="AB71704" i="1"/>
  <c r="AB71716" i="1"/>
  <c r="AB71728" i="1"/>
  <c r="AB71740" i="1"/>
  <c r="AB71752" i="1"/>
  <c r="AB71764" i="1"/>
  <c r="AB71776" i="1"/>
  <c r="AB71788" i="1"/>
  <c r="AB71800" i="1"/>
  <c r="AB71812" i="1"/>
  <c r="AB71824" i="1"/>
  <c r="AB71836" i="1"/>
  <c r="AB71848" i="1"/>
  <c r="AB71860" i="1"/>
  <c r="AB71872" i="1"/>
  <c r="AB71884" i="1"/>
  <c r="AB71896" i="1"/>
  <c r="AB71908" i="1"/>
  <c r="AB71920" i="1"/>
  <c r="AB71932" i="1"/>
  <c r="AB71944" i="1"/>
  <c r="AB71956" i="1"/>
  <c r="AB71968" i="1"/>
  <c r="AB71980" i="1"/>
  <c r="AB71992" i="1"/>
  <c r="AB72004" i="1"/>
  <c r="AB72016" i="1"/>
  <c r="AB72028" i="1"/>
  <c r="AB72040" i="1"/>
  <c r="AB72052" i="1"/>
  <c r="AB72064" i="1"/>
  <c r="AB72076" i="1"/>
  <c r="AB72088" i="1"/>
  <c r="AB72100" i="1"/>
  <c r="AB72112" i="1"/>
  <c r="AB72124" i="1"/>
  <c r="AB72136" i="1"/>
  <c r="AB72148" i="1"/>
  <c r="AB72160" i="1"/>
  <c r="AB72172" i="1"/>
  <c r="AB72184" i="1"/>
  <c r="AB72196" i="1"/>
  <c r="AB72208" i="1"/>
  <c r="AB72220" i="1"/>
  <c r="AB72232" i="1"/>
  <c r="AB72244" i="1"/>
  <c r="AB72256" i="1"/>
  <c r="AB72268" i="1"/>
  <c r="AB72280" i="1"/>
  <c r="AB72292" i="1"/>
  <c r="AB72304" i="1"/>
  <c r="AB72316" i="1"/>
  <c r="AB72328" i="1"/>
  <c r="AB72340" i="1"/>
  <c r="AB72352" i="1"/>
  <c r="AB72364" i="1"/>
  <c r="AB72376" i="1"/>
  <c r="AB72388" i="1"/>
  <c r="AB72400" i="1"/>
  <c r="AB72412" i="1"/>
  <c r="AB72424" i="1"/>
  <c r="AB72436" i="1"/>
  <c r="AB72448" i="1"/>
  <c r="AB72460" i="1"/>
  <c r="AB72472" i="1"/>
  <c r="AB72484" i="1"/>
  <c r="AB72496" i="1"/>
  <c r="AB72508" i="1"/>
  <c r="AB72520" i="1"/>
  <c r="AB72532" i="1"/>
  <c r="AB72544" i="1"/>
  <c r="AB72556" i="1"/>
  <c r="AB72568" i="1"/>
  <c r="AB72580" i="1"/>
  <c r="AB72592" i="1"/>
  <c r="AB72604" i="1"/>
  <c r="AB72616" i="1"/>
  <c r="AB72628" i="1"/>
  <c r="AB72640" i="1"/>
  <c r="AB72652" i="1"/>
  <c r="AB72664" i="1"/>
  <c r="AB72676" i="1"/>
  <c r="AB72688" i="1"/>
  <c r="AB72700" i="1"/>
  <c r="AB72712" i="1"/>
  <c r="AB72724" i="1"/>
  <c r="AB72736" i="1"/>
  <c r="AB72748" i="1"/>
  <c r="AB72760" i="1"/>
  <c r="AB72772" i="1"/>
  <c r="AB72784" i="1"/>
  <c r="AB72796" i="1"/>
  <c r="AB72808" i="1"/>
  <c r="AB72820" i="1"/>
  <c r="AB72832" i="1"/>
  <c r="AB72844" i="1"/>
  <c r="AB72856" i="1"/>
  <c r="AB72868" i="1"/>
  <c r="AB72880" i="1"/>
  <c r="AB72892" i="1"/>
  <c r="AB72904" i="1"/>
  <c r="AB72916" i="1"/>
  <c r="AB72928" i="1"/>
  <c r="AB72940" i="1"/>
  <c r="AB72952" i="1"/>
  <c r="AB72964" i="1"/>
  <c r="AB72976" i="1"/>
  <c r="AB72988" i="1"/>
  <c r="AB73000" i="1"/>
  <c r="AB73012" i="1"/>
  <c r="AB73024" i="1"/>
  <c r="AB73036" i="1"/>
  <c r="AB73048" i="1"/>
  <c r="AB73060" i="1"/>
  <c r="AB73072" i="1"/>
  <c r="AB73084" i="1"/>
  <c r="AB73096" i="1"/>
  <c r="AB73108" i="1"/>
  <c r="AB73120" i="1"/>
  <c r="AB73132" i="1"/>
  <c r="AB73144" i="1"/>
  <c r="AB73156" i="1"/>
  <c r="AB73168" i="1"/>
  <c r="AB73180" i="1"/>
  <c r="AB73192" i="1"/>
  <c r="AB73204" i="1"/>
  <c r="AB73216" i="1"/>
  <c r="AB73228" i="1"/>
  <c r="AB73240" i="1"/>
  <c r="AB73252" i="1"/>
  <c r="AB73264" i="1"/>
  <c r="AB73276" i="1"/>
  <c r="AB73288" i="1"/>
  <c r="AB73300" i="1"/>
  <c r="AB73312" i="1"/>
  <c r="AB73324" i="1"/>
  <c r="AB73336" i="1"/>
  <c r="AB73348" i="1"/>
  <c r="AB73360" i="1"/>
  <c r="AB73372" i="1"/>
  <c r="AB73384" i="1"/>
  <c r="AB73396" i="1"/>
  <c r="AB73408" i="1"/>
  <c r="AB73420" i="1"/>
  <c r="AB73432" i="1"/>
  <c r="AB73444" i="1"/>
  <c r="AB73456" i="1"/>
  <c r="AB73468" i="1"/>
  <c r="AB73480" i="1"/>
  <c r="AB73492" i="1"/>
  <c r="AB73504" i="1"/>
  <c r="AB73516" i="1"/>
  <c r="AB73528" i="1"/>
  <c r="AB73540" i="1"/>
  <c r="AB73552" i="1"/>
  <c r="AB73564" i="1"/>
  <c r="AB73576" i="1"/>
  <c r="AB73588" i="1"/>
  <c r="AB73600" i="1"/>
  <c r="AB73612" i="1"/>
  <c r="AB73624" i="1"/>
  <c r="AB73636" i="1"/>
  <c r="AB73648" i="1"/>
  <c r="AB73660" i="1"/>
  <c r="AB73672" i="1"/>
  <c r="AB73684" i="1"/>
  <c r="AB73696" i="1"/>
  <c r="AB73708" i="1"/>
  <c r="AB73720" i="1"/>
  <c r="AB73732" i="1"/>
  <c r="AB73744" i="1"/>
  <c r="AB73756" i="1"/>
  <c r="AB73768" i="1"/>
  <c r="AB73780" i="1"/>
  <c r="AB73792" i="1"/>
  <c r="AB73804" i="1"/>
  <c r="AB73816" i="1"/>
  <c r="AB73828" i="1"/>
  <c r="AB73840" i="1"/>
  <c r="AB73852" i="1"/>
  <c r="AB73864" i="1"/>
  <c r="AB73876" i="1"/>
  <c r="AB73888" i="1"/>
  <c r="AB73900" i="1"/>
  <c r="AB73912" i="1"/>
  <c r="AB73924" i="1"/>
  <c r="AB73936" i="1"/>
  <c r="AB73948" i="1"/>
  <c r="AB73960" i="1"/>
  <c r="AB73972" i="1"/>
  <c r="AB73984" i="1"/>
  <c r="AB73996" i="1"/>
  <c r="AB74008" i="1"/>
  <c r="AB74020" i="1"/>
  <c r="AB74032" i="1"/>
  <c r="AB74044" i="1"/>
  <c r="AB74056" i="1"/>
  <c r="AB74068" i="1"/>
  <c r="AB74080" i="1"/>
  <c r="AB74092" i="1"/>
  <c r="AB74104" i="1"/>
  <c r="AB74116" i="1"/>
  <c r="AB74128" i="1"/>
  <c r="AB74140" i="1"/>
  <c r="AB74152" i="1"/>
  <c r="AB74164" i="1"/>
  <c r="AB74176" i="1"/>
  <c r="AB74188" i="1"/>
  <c r="AB74200" i="1"/>
  <c r="AB74212" i="1"/>
  <c r="AB74224" i="1"/>
  <c r="AB74236" i="1"/>
  <c r="AB74248" i="1"/>
  <c r="AB74260" i="1"/>
  <c r="AB74272" i="1"/>
  <c r="AB74284" i="1"/>
  <c r="AB74296" i="1"/>
  <c r="AB74308" i="1"/>
  <c r="AB74320" i="1"/>
  <c r="AB74332" i="1"/>
  <c r="AB74344" i="1"/>
  <c r="AB74356" i="1"/>
  <c r="AB74368" i="1"/>
  <c r="AB74380" i="1"/>
  <c r="AB74392" i="1"/>
  <c r="AB74404" i="1"/>
  <c r="AB74416" i="1"/>
  <c r="AB74428" i="1"/>
  <c r="AB74440" i="1"/>
  <c r="AB74452" i="1"/>
  <c r="AB74464" i="1"/>
  <c r="AB74476" i="1"/>
  <c r="AB74488" i="1"/>
  <c r="AB74500" i="1"/>
  <c r="AB74512" i="1"/>
  <c r="AB74524" i="1"/>
  <c r="AB74536" i="1"/>
  <c r="AB74548" i="1"/>
  <c r="AB74560" i="1"/>
  <c r="AB74572" i="1"/>
  <c r="AB74584" i="1"/>
  <c r="AB74596" i="1"/>
  <c r="AB74608" i="1"/>
  <c r="AB74620" i="1"/>
  <c r="AB74632" i="1"/>
  <c r="AB74644" i="1"/>
  <c r="AB74656" i="1"/>
  <c r="AB74668" i="1"/>
  <c r="AB74680" i="1"/>
  <c r="AB74692" i="1"/>
  <c r="AB74704" i="1"/>
  <c r="AB74716" i="1"/>
  <c r="AB74728" i="1"/>
  <c r="AB74740" i="1"/>
  <c r="AB74752" i="1"/>
  <c r="AB74764" i="1"/>
  <c r="AB74776" i="1"/>
  <c r="AB74788" i="1"/>
  <c r="AB74800" i="1"/>
  <c r="AB74812" i="1"/>
  <c r="AB74824" i="1"/>
  <c r="AB74836" i="1"/>
  <c r="AB74848" i="1"/>
  <c r="AB74860" i="1"/>
  <c r="AB74872" i="1"/>
  <c r="AB74884" i="1"/>
  <c r="AB74896" i="1"/>
  <c r="AB74908" i="1"/>
  <c r="AB74920" i="1"/>
  <c r="AB74932" i="1"/>
  <c r="AB74944" i="1"/>
  <c r="AB74956" i="1"/>
  <c r="AB74968" i="1"/>
  <c r="AB74980" i="1"/>
  <c r="AB74992" i="1"/>
  <c r="AB75004" i="1"/>
  <c r="AB75016" i="1"/>
  <c r="AB75028" i="1"/>
  <c r="AB75040" i="1"/>
  <c r="AB75052" i="1"/>
  <c r="AB75064" i="1"/>
  <c r="AB75076" i="1"/>
  <c r="AB75088" i="1"/>
  <c r="AB75100" i="1"/>
  <c r="AB75112" i="1"/>
  <c r="AB75124" i="1"/>
  <c r="AB75136" i="1"/>
  <c r="AB75148" i="1"/>
  <c r="AB75160" i="1"/>
  <c r="AB75172" i="1"/>
  <c r="AB75184" i="1"/>
  <c r="AB75196" i="1"/>
  <c r="AB75208" i="1"/>
  <c r="AB75220" i="1"/>
  <c r="AB75232" i="1"/>
  <c r="AB75244" i="1"/>
  <c r="AB75256" i="1"/>
  <c r="AB75268" i="1"/>
  <c r="AB75280" i="1"/>
  <c r="AB75292" i="1"/>
  <c r="AB75304" i="1"/>
  <c r="AB75316" i="1"/>
  <c r="AB75328" i="1"/>
  <c r="AB75340" i="1"/>
  <c r="AB75352" i="1"/>
  <c r="AB75364" i="1"/>
  <c r="AB75376" i="1"/>
  <c r="AB75388" i="1"/>
  <c r="AB75400" i="1"/>
  <c r="AB75412" i="1"/>
  <c r="AB75424" i="1"/>
  <c r="AB75436" i="1"/>
  <c r="AB75448" i="1"/>
  <c r="AB75460" i="1"/>
  <c r="AB75472" i="1"/>
  <c r="AB75484" i="1"/>
  <c r="AB75496" i="1"/>
  <c r="AB75508" i="1"/>
  <c r="AB75520" i="1"/>
  <c r="AB75532" i="1"/>
  <c r="AB75544" i="1"/>
  <c r="AB75556" i="1"/>
  <c r="AB75568" i="1"/>
  <c r="AB75580" i="1"/>
  <c r="AB75592" i="1"/>
  <c r="AB75604" i="1"/>
  <c r="AB75616" i="1"/>
  <c r="AB75628" i="1"/>
  <c r="AB75640" i="1"/>
  <c r="AB75652" i="1"/>
  <c r="AB75664" i="1"/>
  <c r="AB75676" i="1"/>
  <c r="AB75688" i="1"/>
  <c r="AB75700" i="1"/>
  <c r="AB75712" i="1"/>
  <c r="AB75724" i="1"/>
  <c r="AB75736" i="1"/>
  <c r="AB75748" i="1"/>
  <c r="AB75760" i="1"/>
  <c r="AB75772" i="1"/>
  <c r="AB75784" i="1"/>
  <c r="AB75796" i="1"/>
  <c r="AB75808" i="1"/>
  <c r="AB75820" i="1"/>
  <c r="AB75832" i="1"/>
  <c r="AB75844" i="1"/>
  <c r="AB75856" i="1"/>
  <c r="AB75868" i="1"/>
  <c r="AB75880" i="1"/>
  <c r="AB75892" i="1"/>
  <c r="AB75904" i="1"/>
  <c r="AB75916" i="1"/>
  <c r="AB75928" i="1"/>
  <c r="AB75940" i="1"/>
  <c r="AB75952" i="1"/>
  <c r="AB75964" i="1"/>
  <c r="AB75976" i="1"/>
  <c r="AB75988" i="1"/>
  <c r="AB76000" i="1"/>
  <c r="AB76012" i="1"/>
  <c r="AB76024" i="1"/>
  <c r="AB76036" i="1"/>
  <c r="AB76048" i="1"/>
  <c r="AB76060" i="1"/>
  <c r="AB76072" i="1"/>
  <c r="AB76084" i="1"/>
  <c r="AB76096" i="1"/>
  <c r="AB76108" i="1"/>
  <c r="AB76120" i="1"/>
  <c r="AB76132" i="1"/>
  <c r="AB76144" i="1"/>
  <c r="AB76156" i="1"/>
  <c r="AB76168" i="1"/>
  <c r="AB76180" i="1"/>
  <c r="AB76192" i="1"/>
  <c r="AB76204" i="1"/>
  <c r="AB76216" i="1"/>
  <c r="AB76228" i="1"/>
  <c r="AB76240" i="1"/>
  <c r="AB76252" i="1"/>
  <c r="AB76264" i="1"/>
  <c r="AB76276" i="1"/>
  <c r="AB76288" i="1"/>
  <c r="AB76300" i="1"/>
  <c r="AB76312" i="1"/>
  <c r="AB76324" i="1"/>
  <c r="AB76336" i="1"/>
  <c r="AB76348" i="1"/>
  <c r="AB76360" i="1"/>
  <c r="AB76372" i="1"/>
  <c r="AB76384" i="1"/>
  <c r="AB76396" i="1"/>
  <c r="AB76408" i="1"/>
  <c r="AB76420" i="1"/>
  <c r="AB76432" i="1"/>
  <c r="AB76444" i="1"/>
  <c r="AB76456" i="1"/>
  <c r="AB76468" i="1"/>
  <c r="AB76480" i="1"/>
  <c r="AB76492" i="1"/>
  <c r="AB76504" i="1"/>
  <c r="AB76516" i="1"/>
  <c r="AB76528" i="1"/>
  <c r="AB76540" i="1"/>
  <c r="AB76552" i="1"/>
  <c r="AB76564" i="1"/>
  <c r="AB76576" i="1"/>
  <c r="AB76588" i="1"/>
  <c r="AB76600" i="1"/>
  <c r="AB76612" i="1"/>
  <c r="AB76624" i="1"/>
  <c r="AB76636" i="1"/>
  <c r="AB76648" i="1"/>
  <c r="AB76660" i="1"/>
  <c r="AB76672" i="1"/>
  <c r="AB76684" i="1"/>
  <c r="AB76696" i="1"/>
  <c r="AB76708" i="1"/>
  <c r="AB76720" i="1"/>
  <c r="AB76732" i="1"/>
  <c r="AB76744" i="1"/>
  <c r="AB76756" i="1"/>
  <c r="AB76768" i="1"/>
  <c r="AB76780" i="1"/>
  <c r="AB76792" i="1"/>
  <c r="AB76804" i="1"/>
  <c r="AB76816" i="1"/>
  <c r="AB76828" i="1"/>
  <c r="AB76840" i="1"/>
  <c r="AB76852" i="1"/>
  <c r="AB76864" i="1"/>
  <c r="AB76876" i="1"/>
  <c r="AB76888" i="1"/>
  <c r="AB76900" i="1"/>
  <c r="AB76912" i="1"/>
  <c r="AB76924" i="1"/>
  <c r="AB76936" i="1"/>
  <c r="AB76948" i="1"/>
  <c r="AB76960" i="1"/>
  <c r="AB76972" i="1"/>
  <c r="AB76984" i="1"/>
  <c r="AB76996" i="1"/>
  <c r="AB77008" i="1"/>
  <c r="AB77020" i="1"/>
  <c r="AB77032" i="1"/>
  <c r="AB77044" i="1"/>
  <c r="AB77056" i="1"/>
  <c r="AB77068" i="1"/>
  <c r="AB77080" i="1"/>
  <c r="AB77092" i="1"/>
  <c r="AB77104" i="1"/>
  <c r="AB77116" i="1"/>
  <c r="AB77128" i="1"/>
  <c r="AB77140" i="1"/>
  <c r="AB77152" i="1"/>
  <c r="AB77164" i="1"/>
  <c r="AB77176" i="1"/>
  <c r="AB77188" i="1"/>
  <c r="AB77200" i="1"/>
  <c r="AB77212" i="1"/>
  <c r="AB77224" i="1"/>
  <c r="AB77236" i="1"/>
  <c r="AB77248" i="1"/>
  <c r="AB77260" i="1"/>
  <c r="AB77272" i="1"/>
  <c r="AB77284" i="1"/>
  <c r="AB77296" i="1"/>
  <c r="AB77308" i="1"/>
  <c r="AB77320" i="1"/>
  <c r="AB77332" i="1"/>
  <c r="AB77344" i="1"/>
  <c r="AB77356" i="1"/>
  <c r="AB77368" i="1"/>
  <c r="AB77380" i="1"/>
  <c r="AB77392" i="1"/>
  <c r="AB77404" i="1"/>
  <c r="AB77416" i="1"/>
  <c r="AB77428" i="1"/>
  <c r="AB77440" i="1"/>
  <c r="AB77452" i="1"/>
  <c r="AB77464" i="1"/>
  <c r="AB77476" i="1"/>
  <c r="AB77488" i="1"/>
  <c r="AB77500" i="1"/>
  <c r="AB77512" i="1"/>
  <c r="AB77524" i="1"/>
  <c r="AB77536" i="1"/>
  <c r="AB77548" i="1"/>
  <c r="AB77560" i="1"/>
  <c r="AB77572" i="1"/>
  <c r="AB77584" i="1"/>
  <c r="AB77596" i="1"/>
  <c r="AB77608" i="1"/>
  <c r="AB77620" i="1"/>
  <c r="AB77632" i="1"/>
  <c r="AB77644" i="1"/>
  <c r="AB77656" i="1"/>
  <c r="AB77668" i="1"/>
  <c r="AB77680" i="1"/>
  <c r="AB77692" i="1"/>
  <c r="AB77704" i="1"/>
  <c r="AB77716" i="1"/>
  <c r="AB77728" i="1"/>
  <c r="AB77740" i="1"/>
  <c r="AB77752" i="1"/>
  <c r="AB77764" i="1"/>
  <c r="AB77776" i="1"/>
  <c r="AB77788" i="1"/>
  <c r="AB77800" i="1"/>
  <c r="AB77812" i="1"/>
  <c r="AB77824" i="1"/>
  <c r="AB77836" i="1"/>
  <c r="AB77848" i="1"/>
  <c r="AB77860" i="1"/>
  <c r="AB77872" i="1"/>
  <c r="AB77884" i="1"/>
  <c r="AB77896" i="1"/>
  <c r="AB77908" i="1"/>
  <c r="AB77920" i="1"/>
  <c r="AB77932" i="1"/>
  <c r="AB77944" i="1"/>
  <c r="AB77956" i="1"/>
  <c r="AB77968" i="1"/>
  <c r="AB77980" i="1"/>
  <c r="AB77992" i="1"/>
  <c r="AB78004" i="1"/>
  <c r="AB78016" i="1"/>
  <c r="AB78028" i="1"/>
  <c r="AB78040" i="1"/>
  <c r="AB78052" i="1"/>
  <c r="AB78064" i="1"/>
  <c r="AB78076" i="1"/>
  <c r="AB78088" i="1"/>
  <c r="AB78100" i="1"/>
  <c r="AB78112" i="1"/>
  <c r="AB78124" i="1"/>
  <c r="AB78136" i="1"/>
  <c r="AB78148" i="1"/>
  <c r="AB78160" i="1"/>
  <c r="AB78172" i="1"/>
  <c r="AB78184" i="1"/>
  <c r="AB78196" i="1"/>
  <c r="AB78208" i="1"/>
  <c r="AB78220" i="1"/>
  <c r="AB78232" i="1"/>
  <c r="AB78244" i="1"/>
  <c r="AB78256" i="1"/>
  <c r="AB78268" i="1"/>
  <c r="AB78280" i="1"/>
  <c r="AB78292" i="1"/>
  <c r="AB78304" i="1"/>
  <c r="AB78316" i="1"/>
  <c r="AB78328" i="1"/>
  <c r="AB78340" i="1"/>
  <c r="AB78352" i="1"/>
  <c r="AB78364" i="1"/>
  <c r="AB78376" i="1"/>
  <c r="AB78388" i="1"/>
  <c r="AB78400" i="1"/>
  <c r="AB78412" i="1"/>
  <c r="AB78424" i="1"/>
  <c r="AB78436" i="1"/>
  <c r="AB78448" i="1"/>
  <c r="AB78460" i="1"/>
  <c r="AB78472" i="1"/>
  <c r="AB78484" i="1"/>
  <c r="AB78496" i="1"/>
  <c r="AB78508" i="1"/>
  <c r="AB78520" i="1"/>
  <c r="AB78532" i="1"/>
  <c r="AB78544" i="1"/>
  <c r="AB78556" i="1"/>
  <c r="AB78568" i="1"/>
  <c r="AB78580" i="1"/>
  <c r="AB78592" i="1"/>
  <c r="AB78604" i="1"/>
  <c r="AB78616" i="1"/>
  <c r="AB78628" i="1"/>
  <c r="AB78640" i="1"/>
  <c r="AB78652" i="1"/>
  <c r="AB78664" i="1"/>
  <c r="AB78676" i="1"/>
  <c r="AB78688" i="1"/>
  <c r="AB78700" i="1"/>
  <c r="AB78712" i="1"/>
  <c r="AB78724" i="1"/>
  <c r="AB78736" i="1"/>
  <c r="AB78748" i="1"/>
  <c r="AB78760" i="1"/>
  <c r="AB78772" i="1"/>
  <c r="AB78784" i="1"/>
  <c r="AB78796" i="1"/>
  <c r="AB78808" i="1"/>
  <c r="AB78820" i="1"/>
  <c r="AB78832" i="1"/>
  <c r="AB78844" i="1"/>
  <c r="AB78856" i="1"/>
  <c r="AB78868" i="1"/>
  <c r="AB78880" i="1"/>
  <c r="AB78892" i="1"/>
  <c r="AB78904" i="1"/>
  <c r="AB78916" i="1"/>
  <c r="AB78928" i="1"/>
  <c r="AB78940" i="1"/>
  <c r="AB78952" i="1"/>
  <c r="AB78964" i="1"/>
  <c r="AB78976" i="1"/>
  <c r="AB78988" i="1"/>
  <c r="AB79000" i="1"/>
  <c r="AB79012" i="1"/>
  <c r="AB79024" i="1"/>
  <c r="AB79036" i="1"/>
  <c r="AB79048" i="1"/>
  <c r="AB79060" i="1"/>
  <c r="AB79072" i="1"/>
  <c r="AB79084" i="1"/>
  <c r="AB79096" i="1"/>
  <c r="AB79108" i="1"/>
  <c r="AB79120" i="1"/>
  <c r="AB79132" i="1"/>
  <c r="AB79144" i="1"/>
  <c r="AB79156" i="1"/>
  <c r="AB79168" i="1"/>
  <c r="AB79180" i="1"/>
  <c r="AB79192" i="1"/>
  <c r="AB79204" i="1"/>
  <c r="AB79216" i="1"/>
  <c r="AB79228" i="1"/>
  <c r="AB79240" i="1"/>
  <c r="AB79252" i="1"/>
  <c r="AB79264" i="1"/>
  <c r="AB79276" i="1"/>
  <c r="AB79288" i="1"/>
  <c r="AB79300" i="1"/>
  <c r="AB79312" i="1"/>
  <c r="AB79324" i="1"/>
  <c r="AB79336" i="1"/>
  <c r="AB79348" i="1"/>
  <c r="AB79360" i="1"/>
  <c r="AB79372" i="1"/>
  <c r="AB79384" i="1"/>
  <c r="AB79396" i="1"/>
  <c r="AB79408" i="1"/>
  <c r="AB79420" i="1"/>
  <c r="AB79432" i="1"/>
  <c r="AB79444" i="1"/>
  <c r="AB79456" i="1"/>
  <c r="AB79468" i="1"/>
  <c r="AB79480" i="1"/>
  <c r="AB79492" i="1"/>
  <c r="AB79504" i="1"/>
  <c r="AB79516" i="1"/>
  <c r="AB79528" i="1"/>
  <c r="AB79540" i="1"/>
  <c r="AB79552" i="1"/>
  <c r="AB79564" i="1"/>
  <c r="AB79576" i="1"/>
  <c r="AB79588" i="1"/>
  <c r="AB79600" i="1"/>
  <c r="AB79612" i="1"/>
  <c r="AB79624" i="1"/>
  <c r="AB79636" i="1"/>
  <c r="AB79648" i="1"/>
  <c r="AB79660" i="1"/>
  <c r="AB79672" i="1"/>
  <c r="AB79684" i="1"/>
  <c r="AB79696" i="1"/>
  <c r="AB79708" i="1"/>
  <c r="AB79720" i="1"/>
  <c r="AB79732" i="1"/>
  <c r="AB79744" i="1"/>
  <c r="AB79756" i="1"/>
  <c r="AB79768" i="1"/>
  <c r="AB79780" i="1"/>
  <c r="AB79792" i="1"/>
  <c r="AB79804" i="1"/>
  <c r="AB79816" i="1"/>
  <c r="AB79828" i="1"/>
  <c r="AB79840" i="1"/>
  <c r="AB79852" i="1"/>
  <c r="AB79864" i="1"/>
  <c r="AB79876" i="1"/>
  <c r="AB79888" i="1"/>
  <c r="AB79900" i="1"/>
  <c r="AB79912" i="1"/>
  <c r="AB79924" i="1"/>
  <c r="AB79936" i="1"/>
  <c r="AB79948" i="1"/>
  <c r="AB79960" i="1"/>
  <c r="AB79972" i="1"/>
  <c r="AB79984" i="1"/>
  <c r="AB79996" i="1"/>
  <c r="AB80008" i="1"/>
  <c r="AB80020" i="1"/>
  <c r="AB80032" i="1"/>
  <c r="AB80044" i="1"/>
  <c r="AB80056" i="1"/>
  <c r="AB80068" i="1"/>
  <c r="AB80080" i="1"/>
  <c r="AB80092" i="1"/>
  <c r="AB80104" i="1"/>
  <c r="AB80116" i="1"/>
  <c r="AB80128" i="1"/>
  <c r="AB80140" i="1"/>
  <c r="AB80152" i="1"/>
  <c r="AB80164" i="1"/>
  <c r="AB80176" i="1"/>
  <c r="AB80188" i="1"/>
  <c r="AB80200" i="1"/>
  <c r="AB80212" i="1"/>
  <c r="AB80224" i="1"/>
  <c r="AB80236" i="1"/>
  <c r="AB80248" i="1"/>
  <c r="AB80260" i="1"/>
  <c r="AB80272" i="1"/>
  <c r="AB80284" i="1"/>
  <c r="AB80296" i="1"/>
  <c r="AB80308" i="1"/>
  <c r="AB80320" i="1"/>
  <c r="AB80332" i="1"/>
  <c r="AB80344" i="1"/>
  <c r="AB80356" i="1"/>
  <c r="AB80368" i="1"/>
  <c r="AB80380" i="1"/>
  <c r="AB80392" i="1"/>
  <c r="AB80404" i="1"/>
  <c r="AB80416" i="1"/>
  <c r="AB80428" i="1"/>
  <c r="AB80440" i="1"/>
  <c r="AB80452" i="1"/>
  <c r="AB80464" i="1"/>
  <c r="AB80476" i="1"/>
  <c r="AB80488" i="1"/>
  <c r="AB80500" i="1"/>
  <c r="AB80512" i="1"/>
  <c r="AB80524" i="1"/>
  <c r="AB80536" i="1"/>
  <c r="AB80548" i="1"/>
  <c r="AB80560" i="1"/>
  <c r="AB80572" i="1"/>
  <c r="AB80584" i="1"/>
  <c r="AB80596" i="1"/>
  <c r="AB80608" i="1"/>
  <c r="AB80620" i="1"/>
  <c r="AB80632" i="1"/>
  <c r="AB80644" i="1"/>
  <c r="AB80656" i="1"/>
  <c r="AB80668" i="1"/>
  <c r="AB80680" i="1"/>
  <c r="AB80692" i="1"/>
  <c r="AB80704" i="1"/>
  <c r="AB80716" i="1"/>
  <c r="AB80728" i="1"/>
  <c r="AB80740" i="1"/>
  <c r="AB80752" i="1"/>
  <c r="AB80764" i="1"/>
  <c r="AB80776" i="1"/>
  <c r="AB80788" i="1"/>
  <c r="AB80800" i="1"/>
  <c r="AB80812" i="1"/>
  <c r="AB80824" i="1"/>
  <c r="AB80836" i="1"/>
  <c r="AB80848" i="1"/>
  <c r="AB80860" i="1"/>
  <c r="AB80872" i="1"/>
  <c r="AB80884" i="1"/>
  <c r="AB80896" i="1"/>
  <c r="AB80908" i="1"/>
  <c r="AB80920" i="1"/>
  <c r="AB80932" i="1"/>
  <c r="AB80944" i="1"/>
  <c r="AB80956" i="1"/>
  <c r="AB80968" i="1"/>
  <c r="AB80980" i="1"/>
  <c r="AB80992" i="1"/>
  <c r="AB81004" i="1"/>
  <c r="AB81016" i="1"/>
  <c r="AB81028" i="1"/>
  <c r="AB81040" i="1"/>
  <c r="AB81052" i="1"/>
  <c r="AB81064" i="1"/>
  <c r="AB81076" i="1"/>
  <c r="AB81088" i="1"/>
  <c r="AB81100" i="1"/>
  <c r="AB81112" i="1"/>
  <c r="AB81124" i="1"/>
  <c r="AB81136" i="1"/>
  <c r="AB81148" i="1"/>
  <c r="AB81160" i="1"/>
  <c r="AB81172" i="1"/>
  <c r="AB81184" i="1"/>
  <c r="AB81196" i="1"/>
  <c r="AB81208" i="1"/>
  <c r="AB81220" i="1"/>
  <c r="AB81232" i="1"/>
  <c r="AB81244" i="1"/>
  <c r="AB81256" i="1"/>
  <c r="AB81268" i="1"/>
  <c r="AB81280" i="1"/>
  <c r="AB81292" i="1"/>
  <c r="AB81304" i="1"/>
  <c r="AB81316" i="1"/>
  <c r="AB81328" i="1"/>
  <c r="AB81340" i="1"/>
  <c r="AB81352" i="1"/>
  <c r="AB81364" i="1"/>
  <c r="AB81376" i="1"/>
  <c r="AB81388" i="1"/>
  <c r="AB81400" i="1"/>
  <c r="AB81412" i="1"/>
  <c r="AB81424" i="1"/>
  <c r="AB81436" i="1"/>
  <c r="AB81448" i="1"/>
  <c r="AB81460" i="1"/>
  <c r="AB81472" i="1"/>
  <c r="AB81484" i="1"/>
  <c r="AB81496" i="1"/>
  <c r="AB81508" i="1"/>
  <c r="AB81520" i="1"/>
  <c r="AB81532" i="1"/>
  <c r="AB81544" i="1"/>
  <c r="AB81556" i="1"/>
  <c r="AB81568" i="1"/>
  <c r="AB81580" i="1"/>
  <c r="AB81592" i="1"/>
  <c r="AB81604" i="1"/>
  <c r="AB81616" i="1"/>
  <c r="AB81628" i="1"/>
  <c r="AB81640" i="1"/>
  <c r="AB81652" i="1"/>
  <c r="AB81664" i="1"/>
  <c r="AB81676" i="1"/>
  <c r="AB81688" i="1"/>
  <c r="AB81700" i="1"/>
  <c r="AB81712" i="1"/>
  <c r="AB81724" i="1"/>
  <c r="AB81736" i="1"/>
  <c r="AB81748" i="1"/>
  <c r="AB81760" i="1"/>
  <c r="AB81772" i="1"/>
  <c r="AB81784" i="1"/>
  <c r="AB81796" i="1"/>
  <c r="AB81808" i="1"/>
  <c r="AB81820" i="1"/>
  <c r="AB81832" i="1"/>
  <c r="AB81844" i="1"/>
  <c r="AB81856" i="1"/>
  <c r="AB81868" i="1"/>
  <c r="AB81880" i="1"/>
  <c r="AB81892" i="1"/>
  <c r="AB81904" i="1"/>
  <c r="AB81916" i="1"/>
  <c r="AB81928" i="1"/>
  <c r="AB81940" i="1"/>
  <c r="AB81952" i="1"/>
  <c r="AB81964" i="1"/>
  <c r="AB81976" i="1"/>
  <c r="AB81988" i="1"/>
  <c r="AB82000" i="1"/>
  <c r="AB82012" i="1"/>
  <c r="AB82024" i="1"/>
  <c r="AB82036" i="1"/>
  <c r="AB82048" i="1"/>
  <c r="AB82060" i="1"/>
  <c r="AB82072" i="1"/>
  <c r="AB82084" i="1"/>
  <c r="AB82096" i="1"/>
  <c r="AB82108" i="1"/>
  <c r="AB82120" i="1"/>
  <c r="AB82132" i="1"/>
  <c r="AB82144" i="1"/>
  <c r="AB82156" i="1"/>
  <c r="AB82168" i="1"/>
  <c r="AB82180" i="1"/>
  <c r="AB82192" i="1"/>
  <c r="AB82204" i="1"/>
  <c r="AB82216" i="1"/>
  <c r="AB82228" i="1"/>
  <c r="AB82240" i="1"/>
  <c r="AB82252" i="1"/>
  <c r="AB82264" i="1"/>
  <c r="AB82276" i="1"/>
  <c r="AB82288" i="1"/>
  <c r="AB82300" i="1"/>
  <c r="AB82312" i="1"/>
  <c r="AB82324" i="1"/>
  <c r="AB82336" i="1"/>
  <c r="AB82348" i="1"/>
  <c r="AB82360" i="1"/>
  <c r="AB82372" i="1"/>
  <c r="AB82384" i="1"/>
  <c r="AB82396" i="1"/>
  <c r="AB82408" i="1"/>
  <c r="AB82420" i="1"/>
  <c r="AB82432" i="1"/>
  <c r="AB82444" i="1"/>
  <c r="AB82456" i="1"/>
  <c r="AB82468" i="1"/>
  <c r="AB82480" i="1"/>
  <c r="AB82492" i="1"/>
  <c r="AB82504" i="1"/>
  <c r="AB82516" i="1"/>
  <c r="AB82528" i="1"/>
  <c r="AB82540" i="1"/>
  <c r="AB82552" i="1"/>
  <c r="AB82564" i="1"/>
  <c r="AB82576" i="1"/>
  <c r="AB82588" i="1"/>
  <c r="AB82600" i="1"/>
  <c r="AB82612" i="1"/>
  <c r="AB82624" i="1"/>
  <c r="AB82636" i="1"/>
  <c r="AB82648" i="1"/>
  <c r="AB82660" i="1"/>
  <c r="AB82672" i="1"/>
  <c r="AB82684" i="1"/>
  <c r="AB82696" i="1"/>
  <c r="AB82708" i="1"/>
  <c r="AB82720" i="1"/>
  <c r="AB82732" i="1"/>
  <c r="AB82744" i="1"/>
  <c r="AB82756" i="1"/>
  <c r="AB82768" i="1"/>
  <c r="AB82780" i="1"/>
  <c r="AB82792" i="1"/>
  <c r="AB82804" i="1"/>
  <c r="AB82816" i="1"/>
  <c r="AB82828" i="1"/>
  <c r="AB82840" i="1"/>
  <c r="AB82852" i="1"/>
  <c r="AB82864" i="1"/>
  <c r="AB82876" i="1"/>
  <c r="AB82888" i="1"/>
  <c r="AB82900" i="1"/>
  <c r="AB82912" i="1"/>
  <c r="AB82924" i="1"/>
  <c r="AB82936" i="1"/>
  <c r="AB82948" i="1"/>
  <c r="AB82960" i="1"/>
  <c r="AB82972" i="1"/>
  <c r="AB82984" i="1"/>
  <c r="AB82996" i="1"/>
  <c r="AB83008" i="1"/>
  <c r="AB83020" i="1"/>
  <c r="AB83032" i="1"/>
  <c r="AB83044" i="1"/>
  <c r="AB83056" i="1"/>
  <c r="AB83068" i="1"/>
  <c r="AB83080" i="1"/>
  <c r="AB83092" i="1"/>
  <c r="AB83104" i="1"/>
  <c r="AB83116" i="1"/>
  <c r="AB83128" i="1"/>
  <c r="AB83140" i="1"/>
  <c r="AB83152" i="1"/>
  <c r="AB83164" i="1"/>
  <c r="AB83176" i="1"/>
  <c r="AB83188" i="1"/>
  <c r="AB83200" i="1"/>
  <c r="AB83212" i="1"/>
  <c r="AB83224" i="1"/>
  <c r="AB83236" i="1"/>
  <c r="AB83248" i="1"/>
  <c r="AB83260" i="1"/>
  <c r="AB83272" i="1"/>
  <c r="AB83284" i="1"/>
  <c r="AB83296" i="1"/>
  <c r="AB83308" i="1"/>
  <c r="AB83320" i="1"/>
  <c r="AB83332" i="1"/>
  <c r="AB83344" i="1"/>
  <c r="AB83356" i="1"/>
  <c r="AB83368" i="1"/>
  <c r="AB83380" i="1"/>
  <c r="AB83392" i="1"/>
  <c r="AB83404" i="1"/>
  <c r="AB83416" i="1"/>
  <c r="AB83428" i="1"/>
  <c r="AB83440" i="1"/>
  <c r="AB83452" i="1"/>
  <c r="AB83464" i="1"/>
  <c r="AB83476" i="1"/>
  <c r="AB83488" i="1"/>
  <c r="AB83500" i="1"/>
  <c r="AB83512" i="1"/>
  <c r="AB83524" i="1"/>
  <c r="AB83536" i="1"/>
  <c r="AB83548" i="1"/>
  <c r="AB83560" i="1"/>
  <c r="AB83572" i="1"/>
  <c r="AB83584" i="1"/>
  <c r="AB83596" i="1"/>
  <c r="AB83608" i="1"/>
  <c r="AB83620" i="1"/>
  <c r="AB83632" i="1"/>
  <c r="AB83644" i="1"/>
  <c r="AB83656" i="1"/>
  <c r="AB83668" i="1"/>
  <c r="AB83680" i="1"/>
  <c r="AB83692" i="1"/>
  <c r="AB83704" i="1"/>
  <c r="AB83716" i="1"/>
  <c r="AB83728" i="1"/>
  <c r="AB83740" i="1"/>
  <c r="AB83752" i="1"/>
  <c r="AB83764" i="1"/>
  <c r="AB83776" i="1"/>
  <c r="AB83788" i="1"/>
  <c r="AB83800" i="1"/>
  <c r="AB83812" i="1"/>
  <c r="AB83824" i="1"/>
  <c r="AB83836" i="1"/>
  <c r="AB83848" i="1"/>
  <c r="AB83860" i="1"/>
  <c r="AB83872" i="1"/>
  <c r="AB83884" i="1"/>
  <c r="AB83896" i="1"/>
  <c r="AB83908" i="1"/>
  <c r="AB83920" i="1"/>
  <c r="AB83932" i="1"/>
  <c r="AB83944" i="1"/>
  <c r="AB83956" i="1"/>
  <c r="AB83968" i="1"/>
  <c r="AB83980" i="1"/>
  <c r="AB83992" i="1"/>
  <c r="AB84004" i="1"/>
  <c r="AB84016" i="1"/>
  <c r="AB84028" i="1"/>
  <c r="AB84040" i="1"/>
  <c r="AB84052" i="1"/>
  <c r="AB84064" i="1"/>
  <c r="AB84076" i="1"/>
  <c r="AB84088" i="1"/>
  <c r="AB84100" i="1"/>
  <c r="AB84112" i="1"/>
  <c r="AB84124" i="1"/>
  <c r="AB84136" i="1"/>
  <c r="AB84148" i="1"/>
  <c r="AB84160" i="1"/>
  <c r="AB84172" i="1"/>
  <c r="AB84184" i="1"/>
  <c r="AB84196" i="1"/>
  <c r="AB84208" i="1"/>
  <c r="AB84220" i="1"/>
  <c r="AB84232" i="1"/>
  <c r="AB84244" i="1"/>
  <c r="AB84256" i="1"/>
  <c r="AB84268" i="1"/>
  <c r="AB84280" i="1"/>
  <c r="AB84292" i="1"/>
  <c r="AB84304" i="1"/>
  <c r="AB84316" i="1"/>
  <c r="AB84328" i="1"/>
  <c r="AB84340" i="1"/>
  <c r="AB84352" i="1"/>
  <c r="AB84364" i="1"/>
  <c r="AB84376" i="1"/>
  <c r="AB84388" i="1"/>
  <c r="AB84400" i="1"/>
  <c r="AB84412" i="1"/>
  <c r="AB84424" i="1"/>
  <c r="AB84436" i="1"/>
  <c r="AB84448" i="1"/>
  <c r="AB84460" i="1"/>
  <c r="AB84472" i="1"/>
  <c r="AB84484" i="1"/>
  <c r="AB84496" i="1"/>
  <c r="AB84508" i="1"/>
  <c r="AB84520" i="1"/>
  <c r="AB84532" i="1"/>
  <c r="AB84544" i="1"/>
  <c r="AB84556" i="1"/>
  <c r="AB84568" i="1"/>
  <c r="AB84580" i="1"/>
  <c r="AB84592" i="1"/>
  <c r="AB84604" i="1"/>
  <c r="AB84616" i="1"/>
  <c r="AB84628" i="1"/>
  <c r="AB84640" i="1"/>
  <c r="AB84652" i="1"/>
  <c r="AB84664" i="1"/>
  <c r="AB84676" i="1"/>
  <c r="AB84688" i="1"/>
  <c r="AB84700" i="1"/>
  <c r="AB84712" i="1"/>
  <c r="AB84724" i="1"/>
  <c r="AB84736" i="1"/>
  <c r="AB84748" i="1"/>
  <c r="AB84760" i="1"/>
  <c r="AB84772" i="1"/>
  <c r="AB84784" i="1"/>
  <c r="AB84796" i="1"/>
  <c r="AB84808" i="1"/>
  <c r="AB84820" i="1"/>
  <c r="AB84832" i="1"/>
  <c r="AB84844" i="1"/>
  <c r="AB84856" i="1"/>
  <c r="AB84868" i="1"/>
  <c r="AB84880" i="1"/>
  <c r="AB84892" i="1"/>
  <c r="AB84904" i="1"/>
  <c r="AB84916" i="1"/>
  <c r="AB84928" i="1"/>
  <c r="AB84940" i="1"/>
  <c r="AB84952" i="1"/>
  <c r="AB84964" i="1"/>
  <c r="AB84976" i="1"/>
  <c r="AB84988" i="1"/>
  <c r="AB85000" i="1"/>
  <c r="AB85012" i="1"/>
  <c r="AB85024" i="1"/>
  <c r="AB85036" i="1"/>
  <c r="AB85048" i="1"/>
  <c r="AB85060" i="1"/>
  <c r="AB85072" i="1"/>
  <c r="AB85084" i="1"/>
  <c r="AB85096" i="1"/>
  <c r="AB85108" i="1"/>
  <c r="AB85120" i="1"/>
  <c r="AB85132" i="1"/>
  <c r="AB85144" i="1"/>
  <c r="AB85156" i="1"/>
  <c r="AB85168" i="1"/>
  <c r="AB85180" i="1"/>
  <c r="AB85192" i="1"/>
  <c r="AB85204" i="1"/>
  <c r="AB85216" i="1"/>
  <c r="AB85228" i="1"/>
  <c r="AB85240" i="1"/>
  <c r="AB85252" i="1"/>
  <c r="AB85264" i="1"/>
  <c r="AB85276" i="1"/>
  <c r="AB85288" i="1"/>
  <c r="AB85300" i="1"/>
  <c r="AB85312" i="1"/>
  <c r="AB85324" i="1"/>
  <c r="AB85336" i="1"/>
  <c r="AB85348" i="1"/>
  <c r="AB85360" i="1"/>
  <c r="AB85372" i="1"/>
  <c r="AB85384" i="1"/>
  <c r="AB85396" i="1"/>
  <c r="AB85408" i="1"/>
  <c r="AB85420" i="1"/>
  <c r="AB85432" i="1"/>
  <c r="AB85444" i="1"/>
  <c r="AB85456" i="1"/>
  <c r="AB85468" i="1"/>
  <c r="AB85480" i="1"/>
  <c r="AB85492" i="1"/>
  <c r="AB85504" i="1"/>
  <c r="AB85516" i="1"/>
  <c r="AB85528" i="1"/>
  <c r="AB85540" i="1"/>
  <c r="AB85552" i="1"/>
  <c r="AB85564" i="1"/>
  <c r="AB85576" i="1"/>
  <c r="AB85588" i="1"/>
  <c r="AB85600" i="1"/>
  <c r="AB85612" i="1"/>
  <c r="AB85624" i="1"/>
  <c r="AB85636" i="1"/>
  <c r="AB85648" i="1"/>
  <c r="AB85660" i="1"/>
  <c r="AB85672" i="1"/>
  <c r="AB85684" i="1"/>
  <c r="AB85696" i="1"/>
  <c r="AB85708" i="1"/>
  <c r="AB85720" i="1"/>
  <c r="AB85732" i="1"/>
  <c r="AB85744" i="1"/>
  <c r="AB85756" i="1"/>
  <c r="AB85768" i="1"/>
  <c r="AB85780" i="1"/>
  <c r="AB85792" i="1"/>
  <c r="AB85804" i="1"/>
  <c r="AB85816" i="1"/>
  <c r="AB85828" i="1"/>
  <c r="AB85840" i="1"/>
  <c r="AB85852" i="1"/>
  <c r="AB85864" i="1"/>
  <c r="AB85876" i="1"/>
  <c r="AB85888" i="1"/>
  <c r="AB85900" i="1"/>
  <c r="AB85912" i="1"/>
  <c r="AB85924" i="1"/>
  <c r="AB85936" i="1"/>
  <c r="AB85948" i="1"/>
  <c r="AB85960" i="1"/>
  <c r="AB85972" i="1"/>
  <c r="AB85984" i="1"/>
  <c r="AB85996" i="1"/>
  <c r="AB86008" i="1"/>
  <c r="AB86020" i="1"/>
  <c r="AB86032" i="1"/>
  <c r="AB86044" i="1"/>
  <c r="AB86056" i="1"/>
  <c r="AB86068" i="1"/>
  <c r="AB86080" i="1"/>
  <c r="AB86092" i="1"/>
  <c r="AB86104" i="1"/>
  <c r="AB86116" i="1"/>
  <c r="AB86128" i="1"/>
  <c r="AB86140" i="1"/>
  <c r="AB86152" i="1"/>
  <c r="AB86164" i="1"/>
  <c r="AB86176" i="1"/>
  <c r="AB86188" i="1"/>
  <c r="AB86200" i="1"/>
  <c r="AB86212" i="1"/>
  <c r="AB86224" i="1"/>
  <c r="AB86236" i="1"/>
  <c r="AB86248" i="1"/>
  <c r="AB86260" i="1"/>
  <c r="AB86272" i="1"/>
  <c r="AB86284" i="1"/>
  <c r="AB86296" i="1"/>
  <c r="AB86308" i="1"/>
  <c r="AB86320" i="1"/>
  <c r="AB86332" i="1"/>
  <c r="AB86344" i="1"/>
  <c r="AB86356" i="1"/>
  <c r="AB86368" i="1"/>
  <c r="AB86380" i="1"/>
  <c r="AB86392" i="1"/>
  <c r="AB86404" i="1"/>
  <c r="AB86416" i="1"/>
  <c r="AB86428" i="1"/>
  <c r="AB86440" i="1"/>
  <c r="AB86452" i="1"/>
  <c r="AB86464" i="1"/>
  <c r="AB86476" i="1"/>
  <c r="AB86488" i="1"/>
  <c r="AB86500" i="1"/>
  <c r="AB86512" i="1"/>
  <c r="AB86524" i="1"/>
  <c r="AB86536" i="1"/>
  <c r="AB86548" i="1"/>
  <c r="AB86560" i="1"/>
  <c r="AB86572" i="1"/>
  <c r="AB86584" i="1"/>
  <c r="AB86596" i="1"/>
  <c r="AB86608" i="1"/>
  <c r="AB86620" i="1"/>
  <c r="AB86632" i="1"/>
  <c r="AB86644" i="1"/>
  <c r="AB86656" i="1"/>
  <c r="AB86668" i="1"/>
  <c r="AB86680" i="1"/>
  <c r="AB86692" i="1"/>
  <c r="AB86704" i="1"/>
  <c r="AB86716" i="1"/>
  <c r="AB86728" i="1"/>
  <c r="AB86740" i="1"/>
  <c r="AB86752" i="1"/>
  <c r="AB86764" i="1"/>
  <c r="AB86776" i="1"/>
  <c r="AB86788" i="1"/>
  <c r="AB86800" i="1"/>
  <c r="AB86812" i="1"/>
  <c r="AB86824" i="1"/>
  <c r="AB86836" i="1"/>
  <c r="AB86848" i="1"/>
  <c r="AB86860" i="1"/>
  <c r="AB86872" i="1"/>
  <c r="AB86884" i="1"/>
  <c r="AB86896" i="1"/>
  <c r="AB86908" i="1"/>
  <c r="AB86920" i="1"/>
  <c r="AB86932" i="1"/>
  <c r="AB86944" i="1"/>
  <c r="AB86956" i="1"/>
  <c r="AB86968" i="1"/>
  <c r="AB86980" i="1"/>
  <c r="AB86992" i="1"/>
  <c r="AB87004" i="1"/>
  <c r="AB87016" i="1"/>
  <c r="AB87028" i="1"/>
  <c r="AB87040" i="1"/>
  <c r="AB87052" i="1"/>
  <c r="AB87064" i="1"/>
  <c r="AB87076" i="1"/>
  <c r="AB87088" i="1"/>
  <c r="AB87100" i="1"/>
  <c r="AB87112" i="1"/>
  <c r="AB87124" i="1"/>
  <c r="AB87136" i="1"/>
  <c r="AB87148" i="1"/>
  <c r="AB87160" i="1"/>
  <c r="AB87172" i="1"/>
  <c r="AB87184" i="1"/>
  <c r="AB87196" i="1"/>
  <c r="AB87208" i="1"/>
  <c r="AB87220" i="1"/>
  <c r="AB87232" i="1"/>
  <c r="AB87244" i="1"/>
  <c r="AB87256" i="1"/>
  <c r="AB87268" i="1"/>
  <c r="AB87280" i="1"/>
  <c r="AB87292" i="1"/>
  <c r="AB87304" i="1"/>
  <c r="AB87316" i="1"/>
  <c r="AB87328" i="1"/>
  <c r="AB87340" i="1"/>
  <c r="AB87352" i="1"/>
  <c r="AB87364" i="1"/>
  <c r="AB87376" i="1"/>
  <c r="AB87388" i="1"/>
  <c r="AB87400" i="1"/>
  <c r="AB87412" i="1"/>
  <c r="AB87424" i="1"/>
  <c r="AB87436" i="1"/>
  <c r="AB87448" i="1"/>
  <c r="AB87460" i="1"/>
  <c r="AB87472" i="1"/>
  <c r="AB87484" i="1"/>
  <c r="AB87496" i="1"/>
  <c r="AB87508" i="1"/>
  <c r="AB87520" i="1"/>
  <c r="AB87532" i="1"/>
  <c r="AB87544" i="1"/>
  <c r="AB87556" i="1"/>
  <c r="AB87568" i="1"/>
  <c r="AB87580" i="1"/>
  <c r="AB87592" i="1"/>
  <c r="AB87604" i="1"/>
  <c r="AB87616" i="1"/>
  <c r="AB87628" i="1"/>
  <c r="AB87640" i="1"/>
  <c r="AB87652" i="1"/>
  <c r="AB87664" i="1"/>
  <c r="AB87676" i="1"/>
  <c r="AB87688" i="1"/>
  <c r="AB87700" i="1"/>
  <c r="AB87712" i="1"/>
  <c r="AB87724" i="1"/>
  <c r="AB87736" i="1"/>
  <c r="AB87748" i="1"/>
  <c r="AB87760" i="1"/>
  <c r="AB87772" i="1"/>
  <c r="AB87784" i="1"/>
  <c r="AB87796" i="1"/>
  <c r="AB87808" i="1"/>
  <c r="AB87820" i="1"/>
  <c r="AB87832" i="1"/>
  <c r="AB87844" i="1"/>
  <c r="AB87856" i="1"/>
  <c r="AB87868" i="1"/>
  <c r="AB87880" i="1"/>
  <c r="AB87892" i="1"/>
  <c r="AB87904" i="1"/>
  <c r="AB87916" i="1"/>
  <c r="AB87928" i="1"/>
  <c r="AB87940" i="1"/>
  <c r="AB87952" i="1"/>
  <c r="AB87964" i="1"/>
  <c r="AB87976" i="1"/>
  <c r="AB87988" i="1"/>
  <c r="AB88000" i="1"/>
  <c r="AB88012" i="1"/>
  <c r="AB88024" i="1"/>
  <c r="AB88036" i="1"/>
  <c r="AB88048" i="1"/>
  <c r="AB88060" i="1"/>
  <c r="AB88072" i="1"/>
  <c r="AB88084" i="1"/>
  <c r="AB88096" i="1"/>
  <c r="AB88108" i="1"/>
  <c r="AB88120" i="1"/>
  <c r="AB88132" i="1"/>
  <c r="AB88144" i="1"/>
  <c r="AB88156" i="1"/>
  <c r="AB88168" i="1"/>
  <c r="AB88180" i="1"/>
  <c r="AB88192" i="1"/>
  <c r="AB88204" i="1"/>
  <c r="AB88216" i="1"/>
  <c r="AB88228" i="1"/>
  <c r="AB88240" i="1"/>
  <c r="AB88252" i="1"/>
  <c r="AB88264" i="1"/>
  <c r="AB88276" i="1"/>
  <c r="AB88288" i="1"/>
  <c r="AB88300" i="1"/>
  <c r="AB88312" i="1"/>
  <c r="AB88324" i="1"/>
  <c r="AB88336" i="1"/>
  <c r="AB88348" i="1"/>
  <c r="AB88360" i="1"/>
  <c r="AB88372" i="1"/>
  <c r="AB88384" i="1"/>
  <c r="AB88396" i="1"/>
  <c r="AB88408" i="1"/>
  <c r="AB88420" i="1"/>
  <c r="AB88432" i="1"/>
  <c r="AB88444" i="1"/>
  <c r="AB88456" i="1"/>
  <c r="AB88468" i="1"/>
  <c r="AB88480" i="1"/>
  <c r="AB88492" i="1"/>
  <c r="AB88504" i="1"/>
  <c r="AB88516" i="1"/>
  <c r="AB88528" i="1"/>
  <c r="AB88540" i="1"/>
  <c r="AB88552" i="1"/>
  <c r="AB88564" i="1"/>
  <c r="AB88576" i="1"/>
  <c r="AB88588" i="1"/>
  <c r="AB88600" i="1"/>
  <c r="AB88612" i="1"/>
  <c r="AB88624" i="1"/>
  <c r="AB88636" i="1"/>
  <c r="AB88648" i="1"/>
  <c r="AB88660" i="1"/>
  <c r="AB88672" i="1"/>
  <c r="AB88684" i="1"/>
  <c r="AB88696" i="1"/>
  <c r="AB88708" i="1"/>
  <c r="AB88720" i="1"/>
  <c r="AB88732" i="1"/>
  <c r="AB88744" i="1"/>
  <c r="AB88756" i="1"/>
  <c r="AB88768" i="1"/>
  <c r="AB88780" i="1"/>
  <c r="AB88792" i="1"/>
  <c r="AB88804" i="1"/>
  <c r="AB88816" i="1"/>
  <c r="AB88828" i="1"/>
  <c r="AB88840" i="1"/>
  <c r="AB88852" i="1"/>
  <c r="AB88864" i="1"/>
  <c r="AB88876" i="1"/>
  <c r="AB88888" i="1"/>
  <c r="AB88900" i="1"/>
  <c r="AB88912" i="1"/>
  <c r="AB88924" i="1"/>
  <c r="AB88936" i="1"/>
  <c r="AB88948" i="1"/>
  <c r="AB88960" i="1"/>
  <c r="AB88972" i="1"/>
  <c r="AB88984" i="1"/>
  <c r="AB88996" i="1"/>
  <c r="AB89008" i="1"/>
  <c r="AB89020" i="1"/>
  <c r="AB89032" i="1"/>
  <c r="AB89044" i="1"/>
  <c r="AB89056" i="1"/>
  <c r="AB89068" i="1"/>
  <c r="AB89080" i="1"/>
  <c r="AB89092" i="1"/>
  <c r="AB89104" i="1"/>
  <c r="AB89116" i="1"/>
  <c r="AB89128" i="1"/>
  <c r="AB89140" i="1"/>
  <c r="AB89152" i="1"/>
  <c r="AB89164" i="1"/>
  <c r="AB89176" i="1"/>
  <c r="AB89188" i="1"/>
  <c r="AB89200" i="1"/>
  <c r="AB89212" i="1"/>
  <c r="AB89224" i="1"/>
  <c r="AB89236" i="1"/>
  <c r="AB89248" i="1"/>
  <c r="AB89260" i="1"/>
  <c r="AB89272" i="1"/>
  <c r="AB89284" i="1"/>
  <c r="AB89296" i="1"/>
  <c r="AB89308" i="1"/>
  <c r="AB89320" i="1"/>
  <c r="AB89332" i="1"/>
  <c r="AB89344" i="1"/>
  <c r="AB89356" i="1"/>
  <c r="AB89368" i="1"/>
  <c r="AB89380" i="1"/>
  <c r="AB89392" i="1"/>
  <c r="AB89404" i="1"/>
  <c r="AB89416" i="1"/>
  <c r="AB89428" i="1"/>
  <c r="AB89440" i="1"/>
  <c r="AB89452" i="1"/>
  <c r="AB89464" i="1"/>
  <c r="AB89476" i="1"/>
  <c r="AB89488" i="1"/>
  <c r="AB89500" i="1"/>
  <c r="AB89512" i="1"/>
  <c r="AB89524" i="1"/>
  <c r="AB89536" i="1"/>
  <c r="AB89548" i="1"/>
  <c r="AB89560" i="1"/>
  <c r="AB89572" i="1"/>
  <c r="AB89584" i="1"/>
  <c r="AB89596" i="1"/>
  <c r="AB89608" i="1"/>
  <c r="AB89620" i="1"/>
  <c r="AB89632" i="1"/>
  <c r="AB89644" i="1"/>
  <c r="AB89656" i="1"/>
  <c r="AB89668" i="1"/>
  <c r="AB89680" i="1"/>
  <c r="AB89692" i="1"/>
  <c r="AB89704" i="1"/>
  <c r="AB89716" i="1"/>
  <c r="AB89728" i="1"/>
  <c r="AB89740" i="1"/>
  <c r="AB89752" i="1"/>
  <c r="AB89764" i="1"/>
  <c r="AB89776" i="1"/>
  <c r="AB89788" i="1"/>
  <c r="AB89800" i="1"/>
  <c r="AB89812" i="1"/>
  <c r="AB89824" i="1"/>
  <c r="AB89836" i="1"/>
  <c r="AB89848" i="1"/>
  <c r="AB89860" i="1"/>
  <c r="AB89872" i="1"/>
  <c r="AB89884" i="1"/>
  <c r="AB89896" i="1"/>
  <c r="AB89908" i="1"/>
  <c r="AB89920" i="1"/>
  <c r="AB89932" i="1"/>
  <c r="AB89944" i="1"/>
  <c r="AB89956" i="1"/>
  <c r="AB89968" i="1"/>
  <c r="AB89980" i="1"/>
  <c r="AB89992" i="1"/>
  <c r="AB90004" i="1"/>
  <c r="AB90016" i="1"/>
  <c r="AB90028" i="1"/>
  <c r="AB90040" i="1"/>
  <c r="AB90052" i="1"/>
  <c r="AB90064" i="1"/>
  <c r="AB90076" i="1"/>
  <c r="AB90088" i="1"/>
  <c r="AB90100" i="1"/>
  <c r="AB90112" i="1"/>
  <c r="AB90124" i="1"/>
  <c r="AB90136" i="1"/>
  <c r="AB90148" i="1"/>
  <c r="AB90160" i="1"/>
  <c r="AB90172" i="1"/>
  <c r="AB90184" i="1"/>
  <c r="AB90196" i="1"/>
  <c r="AB90208" i="1"/>
  <c r="AB90220" i="1"/>
  <c r="AB90232" i="1"/>
  <c r="AB90244" i="1"/>
  <c r="AB90256" i="1"/>
  <c r="AB90268" i="1"/>
  <c r="AB90280" i="1"/>
  <c r="AB90292" i="1"/>
  <c r="AB90304" i="1"/>
  <c r="AB90316" i="1"/>
  <c r="AB90328" i="1"/>
  <c r="AB90340" i="1"/>
  <c r="AB90352" i="1"/>
  <c r="AB90364" i="1"/>
  <c r="AB90376" i="1"/>
  <c r="AB90388" i="1"/>
  <c r="AB90400" i="1"/>
  <c r="AB90412" i="1"/>
  <c r="AB90424" i="1"/>
  <c r="AB90436" i="1"/>
  <c r="AB90448" i="1"/>
  <c r="AB90460" i="1"/>
  <c r="AB90472" i="1"/>
  <c r="AB90484" i="1"/>
  <c r="AB90496" i="1"/>
  <c r="AB90508" i="1"/>
  <c r="AB90520" i="1"/>
  <c r="AB90532" i="1"/>
  <c r="AB90544" i="1"/>
  <c r="AB90556" i="1"/>
  <c r="AB90568" i="1"/>
  <c r="AB90580" i="1"/>
  <c r="AB90592" i="1"/>
  <c r="AB90604" i="1"/>
  <c r="AB90616" i="1"/>
  <c r="AB90628" i="1"/>
  <c r="AB90640" i="1"/>
  <c r="AB90652" i="1"/>
  <c r="AB90664" i="1"/>
  <c r="AB90676" i="1"/>
  <c r="AB90688" i="1"/>
  <c r="AB90700" i="1"/>
  <c r="AB90712" i="1"/>
  <c r="AB90724" i="1"/>
  <c r="AB90736" i="1"/>
  <c r="AB90748" i="1"/>
  <c r="AB90760" i="1"/>
  <c r="AB90772" i="1"/>
  <c r="AB90784" i="1"/>
  <c r="AB90796" i="1"/>
  <c r="AB90808" i="1"/>
  <c r="AB90820" i="1"/>
  <c r="AB90832" i="1"/>
  <c r="AB90844" i="1"/>
  <c r="AB90856" i="1"/>
  <c r="AB90868" i="1"/>
  <c r="AB90880" i="1"/>
  <c r="AB90892" i="1"/>
  <c r="AB90904" i="1"/>
  <c r="AB90916" i="1"/>
  <c r="AB90928" i="1"/>
  <c r="AB90940" i="1"/>
  <c r="AB90952" i="1"/>
  <c r="AB90964" i="1"/>
  <c r="AB90976" i="1"/>
  <c r="AB90988" i="1"/>
  <c r="AB91000" i="1"/>
  <c r="AB91012" i="1"/>
  <c r="AB91024" i="1"/>
  <c r="AB91036" i="1"/>
  <c r="AB91048" i="1"/>
  <c r="AB91060" i="1"/>
  <c r="AB91072" i="1"/>
  <c r="AB91084" i="1"/>
  <c r="AB91096" i="1"/>
  <c r="AB91108" i="1"/>
  <c r="AB91120" i="1"/>
  <c r="AB91132" i="1"/>
  <c r="AB91144" i="1"/>
  <c r="AB91156" i="1"/>
  <c r="AB91168" i="1"/>
  <c r="AB91180" i="1"/>
  <c r="AB91192" i="1"/>
  <c r="AB91204" i="1"/>
  <c r="AB91216" i="1"/>
  <c r="AB91228" i="1"/>
  <c r="AB91240" i="1"/>
  <c r="AB91252" i="1"/>
  <c r="AB91264" i="1"/>
  <c r="AB91276" i="1"/>
  <c r="AB91288" i="1"/>
  <c r="AB91300" i="1"/>
  <c r="AB91312" i="1"/>
  <c r="AB91324" i="1"/>
  <c r="AB91336" i="1"/>
  <c r="AB91348" i="1"/>
  <c r="AB91360" i="1"/>
  <c r="AB91372" i="1"/>
  <c r="AB91384" i="1"/>
  <c r="AB91396" i="1"/>
  <c r="AB91408" i="1"/>
  <c r="AB91420" i="1"/>
  <c r="AB91432" i="1"/>
  <c r="AB91444" i="1"/>
  <c r="AB91456" i="1"/>
  <c r="AB91468" i="1"/>
  <c r="AB91480" i="1"/>
  <c r="AB91492" i="1"/>
  <c r="AB91504" i="1"/>
  <c r="AB91516" i="1"/>
  <c r="AB91528" i="1"/>
  <c r="AB91540" i="1"/>
  <c r="AB91552" i="1"/>
  <c r="AB91564" i="1"/>
  <c r="AB91576" i="1"/>
  <c r="AB91588" i="1"/>
  <c r="AB91600" i="1"/>
  <c r="AB91612" i="1"/>
  <c r="AB91624" i="1"/>
  <c r="AB91636" i="1"/>
  <c r="AB91648" i="1"/>
  <c r="AB91660" i="1"/>
  <c r="AB91672" i="1"/>
  <c r="AB91684" i="1"/>
  <c r="AB91696" i="1"/>
  <c r="AB91708" i="1"/>
  <c r="AB91720" i="1"/>
  <c r="AB91732" i="1"/>
  <c r="AB91744" i="1"/>
  <c r="AB91756" i="1"/>
  <c r="AB91768" i="1"/>
  <c r="AB91780" i="1"/>
  <c r="AB91792" i="1"/>
  <c r="AB91804" i="1"/>
  <c r="AB91816" i="1"/>
  <c r="AB91828" i="1"/>
  <c r="AB91840" i="1"/>
  <c r="AB91852" i="1"/>
  <c r="AB91864" i="1"/>
  <c r="AB91876" i="1"/>
  <c r="AB91888" i="1"/>
  <c r="AB91900" i="1"/>
  <c r="AB91912" i="1"/>
  <c r="AB91924" i="1"/>
  <c r="AB91936" i="1"/>
  <c r="AB91948" i="1"/>
  <c r="AB91960" i="1"/>
  <c r="AB91972" i="1"/>
  <c r="AB91984" i="1"/>
  <c r="AB91996" i="1"/>
  <c r="AB92008" i="1"/>
  <c r="AB92020" i="1"/>
  <c r="AB92032" i="1"/>
  <c r="AB92044" i="1"/>
  <c r="AB92056" i="1"/>
  <c r="AB92068" i="1"/>
  <c r="AB92080" i="1"/>
  <c r="AB92092" i="1"/>
  <c r="AB92104" i="1"/>
  <c r="AB92116" i="1"/>
  <c r="AB92128" i="1"/>
  <c r="AB92140" i="1"/>
  <c r="AB92152" i="1"/>
  <c r="AB92164" i="1"/>
  <c r="AB92176" i="1"/>
  <c r="AB92188" i="1"/>
  <c r="AB92200" i="1"/>
  <c r="AB92212" i="1"/>
  <c r="AB92224" i="1"/>
  <c r="AB92236" i="1"/>
  <c r="AB92248" i="1"/>
  <c r="AB92260" i="1"/>
  <c r="AB92272" i="1"/>
  <c r="AB92284" i="1"/>
  <c r="AB92296" i="1"/>
  <c r="AB92308" i="1"/>
  <c r="AB92320" i="1"/>
  <c r="AB92332" i="1"/>
  <c r="AB92344" i="1"/>
  <c r="AB92356" i="1"/>
  <c r="AB92368" i="1"/>
  <c r="AB92380" i="1"/>
  <c r="AB92392" i="1"/>
  <c r="AB92404" i="1"/>
  <c r="AB92416" i="1"/>
  <c r="AB92428" i="1"/>
  <c r="AB92440" i="1"/>
  <c r="AB92452" i="1"/>
  <c r="AB92464" i="1"/>
  <c r="AB92476" i="1"/>
  <c r="AB92488" i="1"/>
  <c r="AB92500" i="1"/>
  <c r="AB92512" i="1"/>
  <c r="AB92524" i="1"/>
  <c r="AB92536" i="1"/>
  <c r="AB92548" i="1"/>
  <c r="AB92560" i="1"/>
  <c r="AB92572" i="1"/>
  <c r="AB92584" i="1"/>
  <c r="AB92596" i="1"/>
  <c r="AB92608" i="1"/>
  <c r="AB92620" i="1"/>
  <c r="AB92632" i="1"/>
  <c r="AB92644" i="1"/>
  <c r="AB92656" i="1"/>
  <c r="AB92668" i="1"/>
  <c r="AB92680" i="1"/>
  <c r="AB92692" i="1"/>
  <c r="AB92704" i="1"/>
  <c r="AB92716" i="1"/>
  <c r="AB92728" i="1"/>
  <c r="AB92740" i="1"/>
  <c r="AB92752" i="1"/>
  <c r="AB92764" i="1"/>
  <c r="AB92776" i="1"/>
  <c r="AB92788" i="1"/>
  <c r="AB92800" i="1"/>
  <c r="AB92812" i="1"/>
  <c r="AB92824" i="1"/>
  <c r="AB92836" i="1"/>
  <c r="AB92848" i="1"/>
  <c r="AB92860" i="1"/>
  <c r="AB92872" i="1"/>
  <c r="AB92884" i="1"/>
  <c r="AB92896" i="1"/>
  <c r="AB92908" i="1"/>
  <c r="AB92920" i="1"/>
  <c r="AB92932" i="1"/>
  <c r="AB92944" i="1"/>
  <c r="AB92956" i="1"/>
  <c r="AB92968" i="1"/>
  <c r="AB92980" i="1"/>
  <c r="AB92992" i="1"/>
  <c r="AB93004" i="1"/>
  <c r="AB93016" i="1"/>
  <c r="AB93028" i="1"/>
  <c r="AB93040" i="1"/>
  <c r="AB93052" i="1"/>
  <c r="AB93064" i="1"/>
  <c r="AB93076" i="1"/>
  <c r="AB93088" i="1"/>
  <c r="AB93100" i="1"/>
  <c r="AB93112" i="1"/>
  <c r="AB93124" i="1"/>
  <c r="AB93136" i="1"/>
  <c r="AB93148" i="1"/>
  <c r="AB93160" i="1"/>
  <c r="AB93172" i="1"/>
  <c r="AB93184" i="1"/>
  <c r="AB93196" i="1"/>
  <c r="AB93208" i="1"/>
  <c r="AB93220" i="1"/>
  <c r="AB93232" i="1"/>
  <c r="AB93244" i="1"/>
  <c r="AB93256" i="1"/>
  <c r="AB93268" i="1"/>
  <c r="AB93280" i="1"/>
  <c r="AB93292" i="1"/>
  <c r="AB93304" i="1"/>
  <c r="AB93316" i="1"/>
  <c r="AB93328" i="1"/>
  <c r="AB93340" i="1"/>
  <c r="AB93352" i="1"/>
  <c r="AB93364" i="1"/>
  <c r="AB93376" i="1"/>
  <c r="AB93388" i="1"/>
  <c r="AB93400" i="1"/>
  <c r="AB93412" i="1"/>
  <c r="AB93424" i="1"/>
  <c r="AB93436" i="1"/>
  <c r="AB93448" i="1"/>
  <c r="AB93460" i="1"/>
  <c r="AB93472" i="1"/>
  <c r="AB93484" i="1"/>
  <c r="AB93496" i="1"/>
  <c r="AB93508" i="1"/>
  <c r="AB93520" i="1"/>
  <c r="AB93532" i="1"/>
  <c r="AB93544" i="1"/>
  <c r="AB93556" i="1"/>
  <c r="AB93568" i="1"/>
  <c r="AB93580" i="1"/>
  <c r="AB93592" i="1"/>
  <c r="AB93604" i="1"/>
  <c r="AB93616" i="1"/>
  <c r="AB93628" i="1"/>
  <c r="AB93640" i="1"/>
  <c r="AB93652" i="1"/>
  <c r="AB93664" i="1"/>
  <c r="AB93676" i="1"/>
  <c r="AB93688" i="1"/>
  <c r="AB93700" i="1"/>
  <c r="AB93712" i="1"/>
  <c r="AB93724" i="1"/>
  <c r="AB93736" i="1"/>
  <c r="AB93748" i="1"/>
  <c r="AB93760" i="1"/>
  <c r="AB93772" i="1"/>
  <c r="AB93784" i="1"/>
  <c r="AB93796" i="1"/>
  <c r="AB93808" i="1"/>
  <c r="AB93820" i="1"/>
  <c r="AB93832" i="1"/>
  <c r="AB93844" i="1"/>
  <c r="AB93856" i="1"/>
  <c r="AB93868" i="1"/>
  <c r="AB93880" i="1"/>
  <c r="AB93892" i="1"/>
  <c r="AB93904" i="1"/>
  <c r="AB93916" i="1"/>
  <c r="AB93928" i="1"/>
  <c r="AB93940" i="1"/>
  <c r="AB93952" i="1"/>
  <c r="AB93964" i="1"/>
  <c r="AB93976" i="1"/>
  <c r="AB93988" i="1"/>
  <c r="AB94000" i="1"/>
  <c r="AB94012" i="1"/>
  <c r="AB94024" i="1"/>
  <c r="AB94036" i="1"/>
  <c r="AB94048" i="1"/>
  <c r="AB94060" i="1"/>
  <c r="AB94072" i="1"/>
  <c r="AB94084" i="1"/>
  <c r="AB94096" i="1"/>
  <c r="AB94108" i="1"/>
  <c r="AB94120" i="1"/>
  <c r="AB94132" i="1"/>
  <c r="AB94144" i="1"/>
  <c r="AB94156" i="1"/>
  <c r="AB94168" i="1"/>
  <c r="AB94180" i="1"/>
  <c r="AB94192" i="1"/>
  <c r="AB94204" i="1"/>
  <c r="AB94216" i="1"/>
  <c r="AB94228" i="1"/>
  <c r="AB94240" i="1"/>
  <c r="AB94252" i="1"/>
  <c r="AB94264" i="1"/>
  <c r="AB94276" i="1"/>
  <c r="AB94288" i="1"/>
  <c r="AB94300" i="1"/>
  <c r="AB94312" i="1"/>
  <c r="AB94324" i="1"/>
  <c r="AB94336" i="1"/>
  <c r="AB94348" i="1"/>
  <c r="AB94360" i="1"/>
  <c r="AB94372" i="1"/>
  <c r="AB94384" i="1"/>
  <c r="AB94396" i="1"/>
  <c r="AB94408" i="1"/>
  <c r="AB94420" i="1"/>
  <c r="AB94432" i="1"/>
  <c r="AB94444" i="1"/>
  <c r="AB94456" i="1"/>
  <c r="AB94468" i="1"/>
  <c r="AB94480" i="1"/>
  <c r="AB94492" i="1"/>
  <c r="AB94504" i="1"/>
  <c r="AB94516" i="1"/>
  <c r="AB94528" i="1"/>
  <c r="AB94540" i="1"/>
  <c r="AB94552" i="1"/>
  <c r="AB94564" i="1"/>
  <c r="AB94576" i="1"/>
  <c r="AB94588" i="1"/>
  <c r="AB94600" i="1"/>
  <c r="AB94612" i="1"/>
  <c r="AB94624" i="1"/>
  <c r="AB94636" i="1"/>
  <c r="AB94648" i="1"/>
  <c r="AB94660" i="1"/>
  <c r="AB94672" i="1"/>
  <c r="AB94684" i="1"/>
  <c r="AB94696" i="1"/>
  <c r="AB94708" i="1"/>
  <c r="AB94720" i="1"/>
  <c r="AB94732" i="1"/>
  <c r="AB94744" i="1"/>
  <c r="AB94756" i="1"/>
  <c r="AB94768" i="1"/>
  <c r="AB94780" i="1"/>
  <c r="AB94792" i="1"/>
  <c r="AB94804" i="1"/>
  <c r="AB94816" i="1"/>
  <c r="AB94828" i="1"/>
  <c r="AB94840" i="1"/>
  <c r="AB94852" i="1"/>
  <c r="AB94864" i="1"/>
  <c r="AB94876" i="1"/>
  <c r="AB94888" i="1"/>
  <c r="AB94900" i="1"/>
  <c r="AB94912" i="1"/>
  <c r="AB94924" i="1"/>
  <c r="AB94936" i="1"/>
  <c r="AB94948" i="1"/>
  <c r="AB94960" i="1"/>
  <c r="AB94972" i="1"/>
  <c r="AB94984" i="1"/>
  <c r="AB94996" i="1"/>
  <c r="AB95008" i="1"/>
  <c r="AB95020" i="1"/>
  <c r="AB95032" i="1"/>
  <c r="AB95044" i="1"/>
  <c r="AB95056" i="1"/>
  <c r="AB95068" i="1"/>
  <c r="AB95080" i="1"/>
  <c r="AB95092" i="1"/>
  <c r="AB95104" i="1"/>
  <c r="AB95116" i="1"/>
  <c r="AB95128" i="1"/>
  <c r="AB95140" i="1"/>
  <c r="AB95152" i="1"/>
  <c r="AB95164" i="1"/>
  <c r="AB95176" i="1"/>
  <c r="AB95188" i="1"/>
  <c r="AB95200" i="1"/>
  <c r="AB95212" i="1"/>
  <c r="AB95224" i="1"/>
  <c r="AB95236" i="1"/>
  <c r="AB95248" i="1"/>
  <c r="AB95260" i="1"/>
  <c r="AB95272" i="1"/>
  <c r="AB95284" i="1"/>
  <c r="AB95296" i="1"/>
  <c r="AB95308" i="1"/>
  <c r="AB95320" i="1"/>
  <c r="AB95332" i="1"/>
  <c r="AB95344" i="1"/>
  <c r="AB95356" i="1"/>
  <c r="AB95368" i="1"/>
  <c r="AB95380" i="1"/>
  <c r="AB95392" i="1"/>
  <c r="AB95404" i="1"/>
  <c r="AB95416" i="1"/>
  <c r="AB95428" i="1"/>
  <c r="AB95440" i="1"/>
  <c r="AB95452" i="1"/>
  <c r="AB95464" i="1"/>
  <c r="AB95476" i="1"/>
  <c r="AB95488" i="1"/>
  <c r="AB95500" i="1"/>
  <c r="AB95512" i="1"/>
  <c r="AB95524" i="1"/>
  <c r="AB95536" i="1"/>
  <c r="AB95548" i="1"/>
  <c r="AB95560" i="1"/>
  <c r="AB95572" i="1"/>
  <c r="AB95584" i="1"/>
  <c r="AB95596" i="1"/>
  <c r="AB95608" i="1"/>
  <c r="AB95620" i="1"/>
  <c r="AB95632" i="1"/>
  <c r="AB95644" i="1"/>
  <c r="AB95656" i="1"/>
  <c r="AB95668" i="1"/>
  <c r="AB95680" i="1"/>
  <c r="AB95692" i="1"/>
  <c r="AB95704" i="1"/>
  <c r="AB95716" i="1"/>
  <c r="AB95728" i="1"/>
  <c r="AB95740" i="1"/>
  <c r="AB95752" i="1"/>
  <c r="AB95764" i="1"/>
  <c r="AB95776" i="1"/>
  <c r="AB95788" i="1"/>
  <c r="AB95800" i="1"/>
  <c r="AB95812" i="1"/>
  <c r="AB95824" i="1"/>
  <c r="AB95836" i="1"/>
  <c r="AB95848" i="1"/>
  <c r="AB95860" i="1"/>
  <c r="AB95872" i="1"/>
  <c r="AB95884" i="1"/>
  <c r="AB95896" i="1"/>
  <c r="AB95908" i="1"/>
  <c r="AB95920" i="1"/>
  <c r="AB95932" i="1"/>
  <c r="AB95944" i="1"/>
  <c r="AB95956" i="1"/>
  <c r="AB95968" i="1"/>
  <c r="AB95980" i="1"/>
  <c r="AB95992" i="1"/>
  <c r="AB96004" i="1"/>
  <c r="AB96016" i="1"/>
  <c r="AB96028" i="1"/>
  <c r="AB96040" i="1"/>
  <c r="AB96052" i="1"/>
  <c r="AB96064" i="1"/>
  <c r="AB96076" i="1"/>
  <c r="AB96088" i="1"/>
  <c r="AB96100" i="1"/>
  <c r="AB96112" i="1"/>
  <c r="AB96124" i="1"/>
  <c r="AB96136" i="1"/>
  <c r="AB96148" i="1"/>
  <c r="AB96160" i="1"/>
  <c r="AB96172" i="1"/>
  <c r="AB96184" i="1"/>
  <c r="AB96196" i="1"/>
  <c r="AB96208" i="1"/>
  <c r="AB96220" i="1"/>
  <c r="AB96232" i="1"/>
  <c r="AB96244" i="1"/>
  <c r="AB96256" i="1"/>
  <c r="AB96268" i="1"/>
  <c r="AB96280" i="1"/>
  <c r="AB96292" i="1"/>
  <c r="AB96304" i="1"/>
  <c r="AB96316" i="1"/>
  <c r="AB96328" i="1"/>
  <c r="AB96340" i="1"/>
  <c r="AB96352" i="1"/>
  <c r="AB96364" i="1"/>
  <c r="AB96376" i="1"/>
  <c r="AB96388" i="1"/>
  <c r="AB96400" i="1"/>
  <c r="AB96412" i="1"/>
  <c r="AB96424" i="1"/>
  <c r="AB96436" i="1"/>
  <c r="AB96448" i="1"/>
  <c r="AB96460" i="1"/>
  <c r="AB96472" i="1"/>
  <c r="AB96484" i="1"/>
  <c r="AB96496" i="1"/>
  <c r="AB96508" i="1"/>
  <c r="AB96520" i="1"/>
  <c r="AB96532" i="1"/>
  <c r="AB96544" i="1"/>
  <c r="AB96556" i="1"/>
  <c r="AB96568" i="1"/>
  <c r="AB96580" i="1"/>
  <c r="AB96592" i="1"/>
  <c r="AB96604" i="1"/>
  <c r="AB96616" i="1"/>
  <c r="AB96628" i="1"/>
  <c r="AB96640" i="1"/>
  <c r="AB96652" i="1"/>
  <c r="AB96664" i="1"/>
  <c r="AB96676" i="1"/>
  <c r="AB96688" i="1"/>
  <c r="AB96700" i="1"/>
  <c r="AB96712" i="1"/>
  <c r="AB96724" i="1"/>
  <c r="AB96736" i="1"/>
  <c r="AB96748" i="1"/>
  <c r="AB96760" i="1"/>
  <c r="AB96772" i="1"/>
  <c r="AB96784" i="1"/>
  <c r="AB96796" i="1"/>
  <c r="AB96808" i="1"/>
  <c r="AB96820" i="1"/>
  <c r="AB96832" i="1"/>
  <c r="AB96844" i="1"/>
  <c r="AB96856" i="1"/>
  <c r="AB96868" i="1"/>
  <c r="AB96880" i="1"/>
  <c r="AB96892" i="1"/>
  <c r="AB96904" i="1"/>
  <c r="AB96916" i="1"/>
  <c r="AB96928" i="1"/>
  <c r="AB96940" i="1"/>
  <c r="AB96952" i="1"/>
  <c r="AB96964" i="1"/>
  <c r="AB96976" i="1"/>
  <c r="AB96988" i="1"/>
  <c r="AB97000" i="1"/>
  <c r="AB97012" i="1"/>
  <c r="AB97024" i="1"/>
  <c r="AB97036" i="1"/>
  <c r="AB97048" i="1"/>
  <c r="AB97060" i="1"/>
  <c r="AB97072" i="1"/>
  <c r="AB97084" i="1"/>
  <c r="AB97096" i="1"/>
  <c r="AB97108" i="1"/>
  <c r="AB97120" i="1"/>
  <c r="AB97132" i="1"/>
  <c r="AB97144" i="1"/>
  <c r="AB97156" i="1"/>
  <c r="AB97168" i="1"/>
  <c r="AB97180" i="1"/>
  <c r="AB97192" i="1"/>
  <c r="AB97204" i="1"/>
  <c r="AB97216" i="1"/>
  <c r="AB97228" i="1"/>
  <c r="AB97240" i="1"/>
  <c r="AB97252" i="1"/>
  <c r="AB97264" i="1"/>
  <c r="AB97276" i="1"/>
  <c r="AB97288" i="1"/>
  <c r="AB97300" i="1"/>
  <c r="AB97312" i="1"/>
  <c r="AB97324" i="1"/>
  <c r="AB97336" i="1"/>
  <c r="AB97348" i="1"/>
  <c r="AB97360" i="1"/>
  <c r="AB97372" i="1"/>
  <c r="AB97384" i="1"/>
  <c r="AB97396" i="1"/>
  <c r="AB97408" i="1"/>
  <c r="AB97420" i="1"/>
  <c r="AB97432" i="1"/>
  <c r="AB97444" i="1"/>
  <c r="AB97456" i="1"/>
  <c r="AB97468" i="1"/>
  <c r="AB97480" i="1"/>
  <c r="AB97492" i="1"/>
  <c r="AB97504" i="1"/>
  <c r="AB97516" i="1"/>
  <c r="AB97528" i="1"/>
  <c r="AB97540" i="1"/>
  <c r="AB97552" i="1"/>
  <c r="AB97564" i="1"/>
  <c r="AB97576" i="1"/>
  <c r="AB97588" i="1"/>
  <c r="AB97600" i="1"/>
  <c r="AB97612" i="1"/>
  <c r="AB97624" i="1"/>
  <c r="AB97636" i="1"/>
  <c r="AB97648" i="1"/>
  <c r="AB97660" i="1"/>
  <c r="AB97672" i="1"/>
  <c r="AB97684" i="1"/>
  <c r="AB97696" i="1"/>
  <c r="AB97708" i="1"/>
  <c r="AB97720" i="1"/>
  <c r="AB97732" i="1"/>
  <c r="AB97744" i="1"/>
  <c r="AB97756" i="1"/>
  <c r="AB97768" i="1"/>
  <c r="AB97780" i="1"/>
  <c r="AB97792" i="1"/>
  <c r="AB97804" i="1"/>
  <c r="AB97816" i="1"/>
  <c r="AB97828" i="1"/>
  <c r="AB97840" i="1"/>
  <c r="AB97852" i="1"/>
  <c r="AB97864" i="1"/>
  <c r="AB97876" i="1"/>
  <c r="AB97888" i="1"/>
  <c r="AB97900" i="1"/>
  <c r="AB97912" i="1"/>
  <c r="AB97924" i="1"/>
  <c r="AB97936" i="1"/>
  <c r="AB97948" i="1"/>
  <c r="AB97960" i="1"/>
  <c r="AB97972" i="1"/>
  <c r="AB97984" i="1"/>
  <c r="AB97996" i="1"/>
  <c r="AB98008" i="1"/>
  <c r="AB98020" i="1"/>
  <c r="AB98032" i="1"/>
  <c r="AB98044" i="1"/>
  <c r="AB98056" i="1"/>
  <c r="AB98068" i="1"/>
  <c r="AB98080" i="1"/>
  <c r="AB98092" i="1"/>
  <c r="AB98104" i="1"/>
  <c r="AB98116" i="1"/>
  <c r="AB98128" i="1"/>
  <c r="AB98140" i="1"/>
  <c r="AB98152" i="1"/>
  <c r="AB98164" i="1"/>
  <c r="AB98176" i="1"/>
  <c r="AB98188" i="1"/>
  <c r="AB98200" i="1"/>
  <c r="AB98212" i="1"/>
  <c r="AB98224" i="1"/>
  <c r="AB98236" i="1"/>
  <c r="AB98248" i="1"/>
  <c r="AB98260" i="1"/>
  <c r="AB98272" i="1"/>
  <c r="AB98284" i="1"/>
  <c r="AB98296" i="1"/>
  <c r="AB98308" i="1"/>
  <c r="AB98320" i="1"/>
  <c r="AB98332" i="1"/>
  <c r="AB98344" i="1"/>
  <c r="AB98356" i="1"/>
  <c r="AB98368" i="1"/>
  <c r="AB98380" i="1"/>
  <c r="AB98392" i="1"/>
  <c r="AB98404" i="1"/>
  <c r="AB98416" i="1"/>
  <c r="AB98428" i="1"/>
  <c r="AB98440" i="1"/>
  <c r="AB98452" i="1"/>
  <c r="AB98464" i="1"/>
  <c r="AB98476" i="1"/>
  <c r="AB98488" i="1"/>
  <c r="AB98500" i="1"/>
  <c r="AB98512" i="1"/>
  <c r="AB98524" i="1"/>
  <c r="AB98536" i="1"/>
  <c r="AB98548" i="1"/>
  <c r="AB98560" i="1"/>
  <c r="AB98572" i="1"/>
  <c r="AB98584" i="1"/>
  <c r="AB98596" i="1"/>
  <c r="AB98608" i="1"/>
  <c r="AB98620" i="1"/>
  <c r="AB98632" i="1"/>
  <c r="AB98644" i="1"/>
  <c r="AB98656" i="1"/>
  <c r="AB98668" i="1"/>
  <c r="AB98680" i="1"/>
  <c r="AB98692" i="1"/>
  <c r="AB98704" i="1"/>
  <c r="AB98716" i="1"/>
  <c r="AB98728" i="1"/>
  <c r="AB98740" i="1"/>
  <c r="AB98752" i="1"/>
  <c r="AB98764" i="1"/>
  <c r="AB98776" i="1"/>
  <c r="AB98788" i="1"/>
  <c r="AB98800" i="1"/>
  <c r="AB98812" i="1"/>
  <c r="AB98824" i="1"/>
  <c r="AB98836" i="1"/>
  <c r="AB98848" i="1"/>
  <c r="AB98860" i="1"/>
  <c r="AB98872" i="1"/>
  <c r="AB98884" i="1"/>
  <c r="AB98896" i="1"/>
  <c r="AB98908" i="1"/>
  <c r="AB98920" i="1"/>
  <c r="AB98932" i="1"/>
  <c r="AB98944" i="1"/>
  <c r="AB98956" i="1"/>
  <c r="AB98968" i="1"/>
  <c r="AB98980" i="1"/>
  <c r="AB98992" i="1"/>
  <c r="AB99004" i="1"/>
  <c r="AB99016" i="1"/>
  <c r="AB99028" i="1"/>
  <c r="AB99040" i="1"/>
  <c r="AB99052" i="1"/>
  <c r="AB99064" i="1"/>
  <c r="AB99076" i="1"/>
  <c r="AB99088" i="1"/>
  <c r="AB99100" i="1"/>
  <c r="AB99112" i="1"/>
  <c r="AB99124" i="1"/>
  <c r="AB99136" i="1"/>
  <c r="AB99148" i="1"/>
  <c r="AB99160" i="1"/>
  <c r="AB99172" i="1"/>
  <c r="AB99184" i="1"/>
  <c r="AB99196" i="1"/>
  <c r="AB99208" i="1"/>
  <c r="AB99220" i="1"/>
  <c r="AB99232" i="1"/>
  <c r="AB99244" i="1"/>
  <c r="AB99256" i="1"/>
  <c r="AB99268" i="1"/>
  <c r="AB99280" i="1"/>
  <c r="AB99292" i="1"/>
  <c r="AB99304" i="1"/>
  <c r="AB99316" i="1"/>
  <c r="AB99328" i="1"/>
  <c r="AB99340" i="1"/>
  <c r="AB99352" i="1"/>
  <c r="AB99364" i="1"/>
  <c r="AB99376" i="1"/>
  <c r="AB99388" i="1"/>
  <c r="AB99400" i="1"/>
  <c r="AB99412" i="1"/>
  <c r="AB99424" i="1"/>
  <c r="AB99436" i="1"/>
  <c r="AB99448" i="1"/>
  <c r="AB99460" i="1"/>
  <c r="AB99472" i="1"/>
  <c r="AB99484" i="1"/>
  <c r="AB99496" i="1"/>
  <c r="AB99508" i="1"/>
  <c r="AB99520" i="1"/>
  <c r="AB99532" i="1"/>
  <c r="AB99544" i="1"/>
  <c r="AB99556" i="1"/>
  <c r="AB99568" i="1"/>
  <c r="AB99580" i="1"/>
  <c r="AB99592" i="1"/>
  <c r="AB99604" i="1"/>
  <c r="AB99616" i="1"/>
  <c r="AB99628" i="1"/>
  <c r="AB99640" i="1"/>
  <c r="AB99652" i="1"/>
  <c r="AB99664" i="1"/>
  <c r="AB99676" i="1"/>
  <c r="AB99688" i="1"/>
  <c r="AB99700" i="1"/>
  <c r="AB99712" i="1"/>
  <c r="AB99724" i="1"/>
  <c r="AB99736" i="1"/>
  <c r="AB99748" i="1"/>
  <c r="AB99760" i="1"/>
  <c r="AB99772" i="1"/>
  <c r="AB99784" i="1"/>
  <c r="AB99796" i="1"/>
  <c r="AB99808" i="1"/>
  <c r="AB99820" i="1"/>
  <c r="AB99832" i="1"/>
  <c r="AB99844" i="1"/>
  <c r="AB99856" i="1"/>
  <c r="AB99868" i="1"/>
  <c r="AB99880" i="1"/>
  <c r="AB99892" i="1"/>
  <c r="AB99904" i="1"/>
  <c r="AB99916" i="1"/>
  <c r="AB99928" i="1"/>
  <c r="AB99940" i="1"/>
  <c r="AB99952" i="1"/>
  <c r="AB99964" i="1"/>
  <c r="AB99976" i="1"/>
  <c r="AB99988" i="1"/>
  <c r="AB100000" i="1"/>
  <c r="AB100012" i="1"/>
  <c r="AB100024" i="1"/>
  <c r="AB100036" i="1"/>
  <c r="AB100048" i="1"/>
  <c r="AB100060" i="1"/>
  <c r="AB100072" i="1"/>
  <c r="AB100084" i="1"/>
  <c r="AB100096" i="1"/>
  <c r="AB100108" i="1"/>
  <c r="AB100120" i="1"/>
  <c r="AB100132" i="1"/>
  <c r="AB100144" i="1"/>
  <c r="AB100156" i="1"/>
  <c r="AB100168" i="1"/>
  <c r="AB100180" i="1"/>
  <c r="AB100192" i="1"/>
  <c r="AB100204" i="1"/>
  <c r="AB100216" i="1"/>
  <c r="AB100228" i="1"/>
  <c r="AB100240" i="1"/>
  <c r="AB100252" i="1"/>
  <c r="AB100264" i="1"/>
  <c r="AB100276" i="1"/>
  <c r="AB100288" i="1"/>
  <c r="AB100300" i="1"/>
  <c r="AB100312" i="1"/>
  <c r="AB100324" i="1"/>
  <c r="AB100336" i="1"/>
  <c r="AB100348" i="1"/>
  <c r="AB100360" i="1"/>
  <c r="AB100372" i="1"/>
  <c r="AB100384" i="1"/>
  <c r="AB100396" i="1"/>
  <c r="AB100408" i="1"/>
  <c r="AB100420" i="1"/>
  <c r="AB100432" i="1"/>
  <c r="AB100444" i="1"/>
  <c r="AB100456" i="1"/>
  <c r="AB100468" i="1"/>
  <c r="AB100480" i="1"/>
  <c r="AB100492" i="1"/>
  <c r="AB100504" i="1"/>
  <c r="AB100516" i="1"/>
  <c r="AB100528" i="1"/>
  <c r="AB100540" i="1"/>
  <c r="AB100552" i="1"/>
  <c r="AB100564" i="1"/>
  <c r="AB100576" i="1"/>
  <c r="AB100588" i="1"/>
  <c r="AB100600" i="1"/>
  <c r="AB100612" i="1"/>
  <c r="AB100624" i="1"/>
  <c r="AB100636" i="1"/>
  <c r="AB100648" i="1"/>
  <c r="AB100660" i="1"/>
  <c r="AB100672" i="1"/>
  <c r="AB100684" i="1"/>
  <c r="AB100696" i="1"/>
  <c r="AB100708" i="1"/>
  <c r="AB100720" i="1"/>
  <c r="AB100732" i="1"/>
  <c r="AB100744" i="1"/>
  <c r="AB100756" i="1"/>
  <c r="AB100768" i="1"/>
  <c r="AB100780" i="1"/>
  <c r="AB100792" i="1"/>
  <c r="AB100804" i="1"/>
  <c r="AB100816" i="1"/>
  <c r="AB100828" i="1"/>
  <c r="AB100840" i="1"/>
  <c r="AB100852" i="1"/>
  <c r="AB100864" i="1"/>
  <c r="AB100876" i="1"/>
  <c r="AB100888" i="1"/>
  <c r="AB100900" i="1"/>
  <c r="AB100912" i="1"/>
  <c r="AB100924" i="1"/>
  <c r="AB100936" i="1"/>
  <c r="AB100948" i="1"/>
  <c r="AB100960" i="1"/>
  <c r="AB100972" i="1"/>
  <c r="AB100984" i="1"/>
  <c r="AB100996" i="1"/>
  <c r="AB101008" i="1"/>
  <c r="AB101020" i="1"/>
  <c r="AB101032" i="1"/>
  <c r="AB101044" i="1"/>
  <c r="AB101056" i="1"/>
  <c r="AB101068" i="1"/>
  <c r="AB101080" i="1"/>
  <c r="AB101092" i="1"/>
  <c r="AB101104" i="1"/>
  <c r="AB101116" i="1"/>
  <c r="AB101128" i="1"/>
  <c r="AB101140" i="1"/>
  <c r="AB101152" i="1"/>
  <c r="AB101164" i="1"/>
  <c r="AB101176" i="1"/>
  <c r="AB101188" i="1"/>
  <c r="AB101200" i="1"/>
  <c r="AB101212" i="1"/>
  <c r="AB101224" i="1"/>
  <c r="AB101236" i="1"/>
  <c r="AB101248" i="1"/>
  <c r="AB101260" i="1"/>
  <c r="AB101272" i="1"/>
  <c r="AB101284" i="1"/>
  <c r="AB101296" i="1"/>
  <c r="AB101308" i="1"/>
  <c r="AB101320" i="1"/>
  <c r="AB101332" i="1"/>
  <c r="AB101344" i="1"/>
  <c r="AB101356" i="1"/>
  <c r="AB101368" i="1"/>
  <c r="AB101380" i="1"/>
  <c r="AB101392" i="1"/>
  <c r="AB101404" i="1"/>
  <c r="AB101416" i="1"/>
  <c r="AB101428" i="1"/>
  <c r="AB101440" i="1"/>
  <c r="AB101452" i="1"/>
  <c r="AB101464" i="1"/>
  <c r="AB101476" i="1"/>
  <c r="AB101488" i="1"/>
  <c r="AB101500" i="1"/>
  <c r="AB101512" i="1"/>
  <c r="AB101524" i="1"/>
  <c r="AB101536" i="1"/>
  <c r="AB101548" i="1"/>
  <c r="AB101560" i="1"/>
  <c r="AB101572" i="1"/>
  <c r="AB101584" i="1"/>
  <c r="AB101596" i="1"/>
  <c r="AB101608" i="1"/>
  <c r="AB101620" i="1"/>
  <c r="AB101632" i="1"/>
  <c r="AB101644" i="1"/>
  <c r="AB101656" i="1"/>
  <c r="AB101668" i="1"/>
  <c r="AB101680" i="1"/>
  <c r="AB101692" i="1"/>
  <c r="AB101704" i="1"/>
  <c r="AB101716" i="1"/>
  <c r="AB101728" i="1"/>
  <c r="AB101740" i="1"/>
  <c r="AB101752" i="1"/>
  <c r="AB101764" i="1"/>
  <c r="AB101776" i="1"/>
  <c r="AB101788" i="1"/>
  <c r="AB101800" i="1"/>
  <c r="AB101812" i="1"/>
  <c r="AB101824" i="1"/>
  <c r="AB101836" i="1"/>
  <c r="AB101848" i="1"/>
  <c r="AB101860" i="1"/>
  <c r="AB101872" i="1"/>
  <c r="AB101884" i="1"/>
  <c r="AB101896" i="1"/>
  <c r="AB101908" i="1"/>
  <c r="AB101920" i="1"/>
  <c r="AB101932" i="1"/>
  <c r="AB101944" i="1"/>
  <c r="AB101956" i="1"/>
  <c r="AB101968" i="1"/>
  <c r="AB101980" i="1"/>
  <c r="AB101992" i="1"/>
  <c r="AB102004" i="1"/>
  <c r="AB102016" i="1"/>
  <c r="AB102028" i="1"/>
  <c r="AB102040" i="1"/>
  <c r="AB102052" i="1"/>
  <c r="AB102064" i="1"/>
  <c r="AB102076" i="1"/>
  <c r="AB102088" i="1"/>
  <c r="AB102100" i="1"/>
  <c r="AB102112" i="1"/>
  <c r="AB102124" i="1"/>
  <c r="AB102136" i="1"/>
  <c r="AB102148" i="1"/>
  <c r="AB102160" i="1"/>
  <c r="AB102172" i="1"/>
  <c r="AB102184" i="1"/>
  <c r="AB102196" i="1"/>
  <c r="AB102208" i="1"/>
  <c r="AB102220" i="1"/>
  <c r="AB102232" i="1"/>
  <c r="AB102244" i="1"/>
  <c r="AB102256" i="1"/>
  <c r="AB102268" i="1"/>
  <c r="AB102280" i="1"/>
  <c r="AB102292" i="1"/>
  <c r="AB102304" i="1"/>
  <c r="AB102316" i="1"/>
  <c r="AB102328" i="1"/>
  <c r="AB102340" i="1"/>
  <c r="AB102352" i="1"/>
  <c r="AB102364" i="1"/>
  <c r="AB102376" i="1"/>
  <c r="AB102388" i="1"/>
  <c r="AB102400" i="1"/>
  <c r="AB102412" i="1"/>
  <c r="AB102424" i="1"/>
  <c r="AB102436" i="1"/>
  <c r="AB102448" i="1"/>
  <c r="AB102460" i="1"/>
  <c r="AB102472" i="1"/>
  <c r="AB102484" i="1"/>
  <c r="AB102496" i="1"/>
  <c r="AB102508" i="1"/>
  <c r="AB102520" i="1"/>
  <c r="AB102532" i="1"/>
  <c r="AB102544" i="1"/>
  <c r="AB102556" i="1"/>
  <c r="AB102568" i="1"/>
  <c r="AB102580" i="1"/>
  <c r="AB102592" i="1"/>
  <c r="AB102604" i="1"/>
  <c r="AB102616" i="1"/>
  <c r="AB102628" i="1"/>
  <c r="AB102640" i="1"/>
  <c r="AB102652" i="1"/>
  <c r="AB102664" i="1"/>
  <c r="AB102676" i="1"/>
  <c r="AB102688" i="1"/>
  <c r="AB102700" i="1"/>
  <c r="AB102712" i="1"/>
  <c r="AB102724" i="1"/>
  <c r="AB102736" i="1"/>
  <c r="AB102748" i="1"/>
  <c r="AB102760" i="1"/>
  <c r="AB102772" i="1"/>
  <c r="AB102784" i="1"/>
  <c r="AB102796" i="1"/>
  <c r="AB102808" i="1"/>
  <c r="AB102820" i="1"/>
  <c r="AB102832" i="1"/>
  <c r="AB102844" i="1"/>
  <c r="AB102856" i="1"/>
  <c r="AB102868" i="1"/>
  <c r="AB102880" i="1"/>
  <c r="AB102892" i="1"/>
  <c r="AB102904" i="1"/>
  <c r="AB102916" i="1"/>
  <c r="AB102928" i="1"/>
  <c r="AB102940" i="1"/>
  <c r="AB102952" i="1"/>
  <c r="AB102964" i="1"/>
  <c r="AB102976" i="1"/>
  <c r="AB102988" i="1"/>
  <c r="AB103000" i="1"/>
  <c r="AB103012" i="1"/>
  <c r="AB103024" i="1"/>
  <c r="AB103036" i="1"/>
  <c r="AB103048" i="1"/>
  <c r="AB103060" i="1"/>
  <c r="AB103072" i="1"/>
  <c r="AB103084" i="1"/>
  <c r="AB103096" i="1"/>
  <c r="AB103108" i="1"/>
  <c r="AB103120" i="1"/>
  <c r="AB103132" i="1"/>
  <c r="AB103144" i="1"/>
  <c r="AB103156" i="1"/>
  <c r="AB103168" i="1"/>
  <c r="AB103180" i="1"/>
  <c r="AB103192" i="1"/>
  <c r="AB103204" i="1"/>
  <c r="AB103216" i="1"/>
  <c r="AB103228" i="1"/>
  <c r="AB103240" i="1"/>
  <c r="AB103252" i="1"/>
  <c r="AB103264" i="1"/>
  <c r="AB103276" i="1"/>
  <c r="AB103288" i="1"/>
  <c r="AB103300" i="1"/>
  <c r="AB103312" i="1"/>
  <c r="AB103324" i="1"/>
  <c r="AB103336" i="1"/>
  <c r="AB103348" i="1"/>
  <c r="AB103360" i="1"/>
  <c r="AB103372" i="1"/>
  <c r="AB103384" i="1"/>
  <c r="AB103396" i="1"/>
  <c r="AB103408" i="1"/>
  <c r="AB103420" i="1"/>
  <c r="AB103432" i="1"/>
  <c r="AB103444" i="1"/>
  <c r="AB103456" i="1"/>
  <c r="AB103468" i="1"/>
  <c r="AB103480" i="1"/>
  <c r="AB103492" i="1"/>
  <c r="AB103504" i="1"/>
  <c r="AB103516" i="1"/>
  <c r="AB103528" i="1"/>
  <c r="AB103540" i="1"/>
  <c r="AB103552" i="1"/>
  <c r="AB103564" i="1"/>
  <c r="AB103576" i="1"/>
  <c r="AB103588" i="1"/>
  <c r="AB103600" i="1"/>
  <c r="AB103612" i="1"/>
  <c r="AB103624" i="1"/>
  <c r="AB103636" i="1"/>
  <c r="AB103648" i="1"/>
  <c r="AB103660" i="1"/>
  <c r="AB103672" i="1"/>
  <c r="AB103684" i="1"/>
  <c r="AB103696" i="1"/>
  <c r="AB103708" i="1"/>
  <c r="AB103720" i="1"/>
  <c r="AB103732" i="1"/>
  <c r="AB103744" i="1"/>
  <c r="AB103756" i="1"/>
  <c r="AB103768" i="1"/>
  <c r="AB103780" i="1"/>
  <c r="AB103792" i="1"/>
  <c r="AB103804" i="1"/>
  <c r="AB103816" i="1"/>
  <c r="AB103828" i="1"/>
  <c r="AB103840" i="1"/>
  <c r="AB103852" i="1"/>
  <c r="AB103864" i="1"/>
  <c r="AB103876" i="1"/>
  <c r="AB103888" i="1"/>
  <c r="AB103900" i="1"/>
  <c r="AB103912" i="1"/>
  <c r="AB103924" i="1"/>
  <c r="AB103936" i="1"/>
  <c r="AB103948" i="1"/>
  <c r="AB103960" i="1"/>
  <c r="AB103972" i="1"/>
  <c r="AB103984" i="1"/>
  <c r="AB103996" i="1"/>
  <c r="AB104008" i="1"/>
  <c r="AB104020" i="1"/>
  <c r="AB104032" i="1"/>
  <c r="AB104044" i="1"/>
  <c r="AB104056" i="1"/>
  <c r="AB104068" i="1"/>
  <c r="AB104080" i="1"/>
  <c r="AB104092" i="1"/>
  <c r="AB104104" i="1"/>
  <c r="AB104116" i="1"/>
  <c r="AB104128" i="1"/>
  <c r="AB104140" i="1"/>
  <c r="AB104152" i="1"/>
  <c r="AB104164" i="1"/>
  <c r="AB104176" i="1"/>
  <c r="AB104188" i="1"/>
  <c r="AB104200" i="1"/>
  <c r="AB104212" i="1"/>
  <c r="AB104224" i="1"/>
  <c r="AB104236" i="1"/>
  <c r="AB104248" i="1"/>
  <c r="AB104260" i="1"/>
  <c r="AB104272" i="1"/>
  <c r="AB104284" i="1"/>
  <c r="AB104296" i="1"/>
  <c r="AB104308" i="1"/>
  <c r="AB104320" i="1"/>
  <c r="AB104332" i="1"/>
  <c r="AB104344" i="1"/>
  <c r="AB104356" i="1"/>
  <c r="AB104368" i="1"/>
  <c r="AB104380" i="1"/>
  <c r="AB104392" i="1"/>
  <c r="AB104404" i="1"/>
  <c r="AB104416" i="1"/>
  <c r="AB104428" i="1"/>
  <c r="AB104440" i="1"/>
  <c r="AB104452" i="1"/>
  <c r="AB104464" i="1"/>
  <c r="AB104476" i="1"/>
  <c r="AB104488" i="1"/>
  <c r="AB104500" i="1"/>
  <c r="AB104512" i="1"/>
  <c r="AB104524" i="1"/>
  <c r="AB104536" i="1"/>
  <c r="AB104548" i="1"/>
  <c r="AB104560" i="1"/>
  <c r="AB104572" i="1"/>
  <c r="AB104584" i="1"/>
  <c r="AB104596" i="1"/>
  <c r="AB104608" i="1"/>
  <c r="AB104620" i="1"/>
  <c r="AB104632" i="1"/>
  <c r="AB104644" i="1"/>
  <c r="AB104656" i="1"/>
  <c r="AB104668" i="1"/>
  <c r="AB104680" i="1"/>
  <c r="AB104692" i="1"/>
  <c r="AB104704" i="1"/>
  <c r="AB104716" i="1"/>
  <c r="AB104728" i="1"/>
  <c r="AB104740" i="1"/>
  <c r="AB104752" i="1"/>
  <c r="AB104764" i="1"/>
  <c r="AB104776" i="1"/>
  <c r="AB104788" i="1"/>
  <c r="AB104800" i="1"/>
  <c r="AB104812" i="1"/>
  <c r="AB104824" i="1"/>
  <c r="AB104836" i="1"/>
  <c r="AB104848" i="1"/>
  <c r="AB104860" i="1"/>
  <c r="AB104872" i="1"/>
  <c r="AB104884" i="1"/>
  <c r="AB104896" i="1"/>
  <c r="AB104908" i="1"/>
  <c r="AB104920" i="1"/>
  <c r="AB104932" i="1"/>
  <c r="AB104944" i="1"/>
  <c r="AB104956" i="1"/>
  <c r="AB104968" i="1"/>
  <c r="AB104980" i="1"/>
  <c r="AB104992" i="1"/>
  <c r="AB105004" i="1"/>
  <c r="AB105016" i="1"/>
  <c r="AB105028" i="1"/>
  <c r="AB105040" i="1"/>
  <c r="AB105052" i="1"/>
  <c r="AB105064" i="1"/>
  <c r="AB105076" i="1"/>
  <c r="AB105088" i="1"/>
  <c r="AB105100" i="1"/>
  <c r="AB105112" i="1"/>
  <c r="AB105124" i="1"/>
  <c r="AB105136" i="1"/>
  <c r="AB105148" i="1"/>
  <c r="AB105160" i="1"/>
  <c r="AB105172" i="1"/>
  <c r="AB105184" i="1"/>
  <c r="AB105196" i="1"/>
  <c r="AB105208" i="1"/>
  <c r="AB105220" i="1"/>
  <c r="AB105232" i="1"/>
  <c r="AB105244" i="1"/>
  <c r="AB105256" i="1"/>
  <c r="AB105268" i="1"/>
  <c r="AB105280" i="1"/>
  <c r="AB105292" i="1"/>
  <c r="AB105304" i="1"/>
  <c r="AB105316" i="1"/>
  <c r="AB105328" i="1"/>
  <c r="AB105340" i="1"/>
  <c r="AB105352" i="1"/>
  <c r="AB105364" i="1"/>
  <c r="AB105376" i="1"/>
  <c r="AB105388" i="1"/>
  <c r="AB105400" i="1"/>
  <c r="AB105412" i="1"/>
  <c r="AB105424" i="1"/>
  <c r="AB105436" i="1"/>
  <c r="AB105448" i="1"/>
  <c r="AB105460" i="1"/>
  <c r="AB105472" i="1"/>
  <c r="AB105484" i="1"/>
  <c r="AB105496" i="1"/>
  <c r="AB105508" i="1"/>
  <c r="AB105520" i="1"/>
  <c r="AB105532" i="1"/>
  <c r="AB105544" i="1"/>
  <c r="AB105556" i="1"/>
  <c r="AB105568" i="1"/>
  <c r="AB105580" i="1"/>
  <c r="AB105592" i="1"/>
  <c r="AB105604" i="1"/>
  <c r="AB105616" i="1"/>
  <c r="AB105628" i="1"/>
  <c r="AB105640" i="1"/>
  <c r="AB105652" i="1"/>
  <c r="AB105664" i="1"/>
  <c r="AB105676" i="1"/>
  <c r="AB105688" i="1"/>
  <c r="AB105700" i="1"/>
  <c r="AB105712" i="1"/>
  <c r="AB105724" i="1"/>
  <c r="AB105736" i="1"/>
  <c r="AB105748" i="1"/>
  <c r="AB105760" i="1"/>
  <c r="AB105772" i="1"/>
  <c r="AB105784" i="1"/>
  <c r="AB105796" i="1"/>
  <c r="AB105808" i="1"/>
  <c r="AB105820" i="1"/>
  <c r="AB105832" i="1"/>
  <c r="AB105844" i="1"/>
  <c r="AB105856" i="1"/>
  <c r="AB105868" i="1"/>
  <c r="AB105880" i="1"/>
  <c r="AB105892" i="1"/>
  <c r="AB105904" i="1"/>
  <c r="AB105916" i="1"/>
  <c r="AB105928" i="1"/>
  <c r="AB105940" i="1"/>
  <c r="AB105952" i="1"/>
  <c r="AB105964" i="1"/>
  <c r="AB105976" i="1"/>
  <c r="AB105988" i="1"/>
  <c r="AB106000" i="1"/>
  <c r="AB106012" i="1"/>
  <c r="AB106024" i="1"/>
  <c r="AB106036" i="1"/>
  <c r="AB106048" i="1"/>
  <c r="AB106060" i="1"/>
  <c r="AB106072" i="1"/>
  <c r="AB106084" i="1"/>
  <c r="AB106096" i="1"/>
  <c r="AB106108" i="1"/>
  <c r="AB106120" i="1"/>
  <c r="AB106132" i="1"/>
  <c r="AB106144" i="1"/>
  <c r="AB106156" i="1"/>
  <c r="AB106168" i="1"/>
  <c r="AB106180" i="1"/>
  <c r="AB106192" i="1"/>
  <c r="AB106204" i="1"/>
  <c r="AB106216" i="1"/>
  <c r="AB106228" i="1"/>
  <c r="AB106240" i="1"/>
  <c r="AB106252" i="1"/>
  <c r="AB106264" i="1"/>
  <c r="AB106276" i="1"/>
  <c r="AB106288" i="1"/>
  <c r="AB106300" i="1"/>
  <c r="AB106312" i="1"/>
  <c r="AB106324" i="1"/>
  <c r="AB106336" i="1"/>
  <c r="AB106348" i="1"/>
  <c r="AB106360" i="1"/>
  <c r="AB106372" i="1"/>
  <c r="AB106384" i="1"/>
  <c r="AB106396" i="1"/>
  <c r="AB106408" i="1"/>
  <c r="AB106420" i="1"/>
  <c r="AB106432" i="1"/>
  <c r="AB106444" i="1"/>
  <c r="AB106456" i="1"/>
  <c r="AB106468" i="1"/>
  <c r="AB106480" i="1"/>
  <c r="AB106492" i="1"/>
  <c r="AB106504" i="1"/>
  <c r="AB106516" i="1"/>
  <c r="AB106528" i="1"/>
  <c r="AB106540" i="1"/>
  <c r="AB106552" i="1"/>
  <c r="AB106564" i="1"/>
  <c r="AB106576" i="1"/>
  <c r="AB106588" i="1"/>
  <c r="AB106600" i="1"/>
  <c r="AB106612" i="1"/>
  <c r="AB106624" i="1"/>
  <c r="AB106636" i="1"/>
  <c r="AB106648" i="1"/>
  <c r="AB106660" i="1"/>
  <c r="AB106672" i="1"/>
  <c r="AB106684" i="1"/>
  <c r="AB106696" i="1"/>
  <c r="AB106708" i="1"/>
  <c r="AB106720" i="1"/>
  <c r="AB106732" i="1"/>
  <c r="AB106744" i="1"/>
  <c r="AB106756" i="1"/>
  <c r="AB106768" i="1"/>
  <c r="AB106780" i="1"/>
  <c r="AB106792" i="1"/>
  <c r="AB106804" i="1"/>
  <c r="AB106816" i="1"/>
  <c r="AB106828" i="1"/>
  <c r="AB106840" i="1"/>
  <c r="AB106852" i="1"/>
  <c r="AB106864" i="1"/>
  <c r="AB106876" i="1"/>
  <c r="AB106888" i="1"/>
  <c r="AB106900" i="1"/>
  <c r="AB106912" i="1"/>
  <c r="AB106924" i="1"/>
  <c r="AB106936" i="1"/>
  <c r="AB106948" i="1"/>
  <c r="AB106960" i="1"/>
  <c r="AB106972" i="1"/>
  <c r="AB106984" i="1"/>
  <c r="AB106996" i="1"/>
  <c r="AB107008" i="1"/>
  <c r="AB107020" i="1"/>
  <c r="AB107032" i="1"/>
  <c r="AB107044" i="1"/>
  <c r="AB107056" i="1"/>
  <c r="AB107068" i="1"/>
  <c r="AB107080" i="1"/>
  <c r="AB107092" i="1"/>
  <c r="AB107104" i="1"/>
  <c r="AB107116" i="1"/>
  <c r="AB107128" i="1"/>
  <c r="AB107140" i="1"/>
  <c r="AB107152" i="1"/>
  <c r="AB107164" i="1"/>
  <c r="AB107176" i="1"/>
  <c r="AB107188" i="1"/>
  <c r="AB107200" i="1"/>
  <c r="AB107212" i="1"/>
  <c r="AB107224" i="1"/>
  <c r="AB107236" i="1"/>
  <c r="AB107248" i="1"/>
  <c r="AB107260" i="1"/>
  <c r="AB107272" i="1"/>
  <c r="AB107284" i="1"/>
  <c r="AB107296" i="1"/>
  <c r="AB107308" i="1"/>
  <c r="AB107320" i="1"/>
  <c r="AB107332" i="1"/>
  <c r="AB107344" i="1"/>
  <c r="AB107356" i="1"/>
  <c r="AB107368" i="1"/>
  <c r="AB107380" i="1"/>
  <c r="AB107392" i="1"/>
  <c r="AB107404" i="1"/>
  <c r="AB107416" i="1"/>
  <c r="AB107428" i="1"/>
  <c r="AB107440" i="1"/>
  <c r="AB107452" i="1"/>
  <c r="AB107464" i="1"/>
  <c r="AB107476" i="1"/>
  <c r="AB107488" i="1"/>
  <c r="AB107500" i="1"/>
  <c r="AB107512" i="1"/>
  <c r="AB107524" i="1"/>
  <c r="AB107536" i="1"/>
  <c r="AB107548" i="1"/>
  <c r="AB107560" i="1"/>
  <c r="AB107572" i="1"/>
  <c r="AB107584" i="1"/>
  <c r="AB107596" i="1"/>
  <c r="AB107608" i="1"/>
  <c r="AB107620" i="1"/>
  <c r="AB107632" i="1"/>
  <c r="AB107644" i="1"/>
  <c r="AB107656" i="1"/>
  <c r="AB107668" i="1"/>
  <c r="AB107680" i="1"/>
  <c r="AB107692" i="1"/>
  <c r="AB107704" i="1"/>
  <c r="AB107716" i="1"/>
  <c r="AB107728" i="1"/>
  <c r="AB107740" i="1"/>
  <c r="AB107752" i="1"/>
  <c r="AB107764" i="1"/>
  <c r="AB107776" i="1"/>
  <c r="AB107788" i="1"/>
  <c r="AB107800" i="1"/>
  <c r="AB107812" i="1"/>
  <c r="AB107824" i="1"/>
  <c r="AB107836" i="1"/>
  <c r="AB107848" i="1"/>
  <c r="AB107860" i="1"/>
  <c r="AB107872" i="1"/>
  <c r="AB107884" i="1"/>
  <c r="AB107896" i="1"/>
  <c r="AB107908" i="1"/>
  <c r="AB107920" i="1"/>
  <c r="AB107932" i="1"/>
  <c r="AB107944" i="1"/>
  <c r="AB107956" i="1"/>
  <c r="AB107968" i="1"/>
  <c r="AB107980" i="1"/>
  <c r="AB107992" i="1"/>
  <c r="AB108004" i="1"/>
  <c r="AB108016" i="1"/>
  <c r="AB108028" i="1"/>
  <c r="AB108040" i="1"/>
  <c r="AB108052" i="1"/>
  <c r="AB108064" i="1"/>
  <c r="AB108076" i="1"/>
  <c r="AB108088" i="1"/>
  <c r="AB108100" i="1"/>
  <c r="AB108112" i="1"/>
  <c r="AB108124" i="1"/>
  <c r="AB108136" i="1"/>
  <c r="AB108148" i="1"/>
  <c r="AB108160" i="1"/>
  <c r="AB108172" i="1"/>
  <c r="AB108184" i="1"/>
  <c r="AB108196" i="1"/>
  <c r="AB108208" i="1"/>
  <c r="AB108220" i="1"/>
  <c r="AB108232" i="1"/>
  <c r="AB108244" i="1"/>
  <c r="AB108256" i="1"/>
  <c r="AB108268" i="1"/>
  <c r="AB108280" i="1"/>
  <c r="AB108292" i="1"/>
  <c r="AB108304" i="1"/>
  <c r="AB108316" i="1"/>
  <c r="AB108328" i="1"/>
  <c r="AB108340" i="1"/>
  <c r="AB108352" i="1"/>
  <c r="AB108364" i="1"/>
  <c r="AB108376" i="1"/>
  <c r="AB108388" i="1"/>
  <c r="AB108400" i="1"/>
  <c r="AB108412" i="1"/>
  <c r="AB108424" i="1"/>
  <c r="AB108436" i="1"/>
  <c r="AB108448" i="1"/>
  <c r="AB108460" i="1"/>
  <c r="AB108472" i="1"/>
  <c r="AB108484" i="1"/>
  <c r="AB108496" i="1"/>
  <c r="AB108508" i="1"/>
  <c r="AB108520" i="1"/>
  <c r="AB108532" i="1"/>
  <c r="AB108544" i="1"/>
  <c r="AB108556" i="1"/>
  <c r="AB108568" i="1"/>
  <c r="AB108580" i="1"/>
  <c r="AB108592" i="1"/>
  <c r="AB108604" i="1"/>
  <c r="AB108616" i="1"/>
  <c r="AB108628" i="1"/>
  <c r="AB108640" i="1"/>
  <c r="AB108652" i="1"/>
  <c r="AB108664" i="1"/>
  <c r="AB108676" i="1"/>
  <c r="AB108688" i="1"/>
  <c r="AB108700" i="1"/>
  <c r="AB108712" i="1"/>
  <c r="AB108724" i="1"/>
  <c r="AB108736" i="1"/>
  <c r="AB108748" i="1"/>
  <c r="AB108760" i="1"/>
  <c r="AB108772" i="1"/>
  <c r="AB108784" i="1"/>
  <c r="AB108796" i="1"/>
  <c r="AB108808" i="1"/>
  <c r="AB108820" i="1"/>
  <c r="AB108832" i="1"/>
  <c r="AB108844" i="1"/>
  <c r="AB108856" i="1"/>
  <c r="AB108868" i="1"/>
  <c r="AB108880" i="1"/>
  <c r="AB108892" i="1"/>
  <c r="AB108904" i="1"/>
  <c r="AB108916" i="1"/>
  <c r="AB108928" i="1"/>
  <c r="AB108940" i="1"/>
  <c r="AB108952" i="1"/>
  <c r="AB108964" i="1"/>
  <c r="AB108976" i="1"/>
  <c r="AB108988" i="1"/>
  <c r="AB109000" i="1"/>
  <c r="AB109012" i="1"/>
  <c r="AB109024" i="1"/>
  <c r="AB109036" i="1"/>
  <c r="AB109048" i="1"/>
  <c r="AB109060" i="1"/>
  <c r="AB109072" i="1"/>
  <c r="AB109084" i="1"/>
  <c r="AB109096" i="1"/>
  <c r="AB109108" i="1"/>
  <c r="AB109120" i="1"/>
  <c r="AB109132" i="1"/>
  <c r="AB109144" i="1"/>
  <c r="AB109156" i="1"/>
  <c r="AB109168" i="1"/>
  <c r="AB109180" i="1"/>
  <c r="AB109192" i="1"/>
  <c r="AB109204" i="1"/>
  <c r="AB109216" i="1"/>
  <c r="AB109228" i="1"/>
  <c r="AB109240" i="1"/>
  <c r="AB109252" i="1"/>
  <c r="AB109264" i="1"/>
  <c r="AB109276" i="1"/>
  <c r="AB109288" i="1"/>
  <c r="AB109300" i="1"/>
  <c r="AB109312" i="1"/>
  <c r="AB109324" i="1"/>
  <c r="AB109336" i="1"/>
  <c r="AB109348" i="1"/>
  <c r="AB109360" i="1"/>
  <c r="AB109372" i="1"/>
  <c r="AB109384" i="1"/>
  <c r="AB109396" i="1"/>
  <c r="AB109408" i="1"/>
  <c r="AB109420" i="1"/>
  <c r="AB109432" i="1"/>
  <c r="AB109444" i="1"/>
  <c r="AB109456" i="1"/>
  <c r="AB109468" i="1"/>
  <c r="AB109480" i="1"/>
  <c r="AB109492" i="1"/>
  <c r="AB109504" i="1"/>
  <c r="AB109516" i="1"/>
  <c r="AB109528" i="1"/>
  <c r="AB109540" i="1"/>
  <c r="AB109552" i="1"/>
  <c r="AB109564" i="1"/>
  <c r="AB109576" i="1"/>
  <c r="AB109588" i="1"/>
  <c r="AB109600" i="1"/>
  <c r="AB109612" i="1"/>
  <c r="AB109624" i="1"/>
  <c r="AB109636" i="1"/>
  <c r="AB109648" i="1"/>
  <c r="AB109660" i="1"/>
  <c r="AB109672" i="1"/>
  <c r="AB109684" i="1"/>
  <c r="AB109696" i="1"/>
  <c r="AB109708" i="1"/>
  <c r="AB109720" i="1"/>
  <c r="AB109732" i="1"/>
  <c r="AB109744" i="1"/>
  <c r="AB109756" i="1"/>
  <c r="AB109768" i="1"/>
  <c r="AB109780" i="1"/>
  <c r="AB109792" i="1"/>
  <c r="AB109804" i="1"/>
  <c r="AB109816" i="1"/>
  <c r="AB109828" i="1"/>
  <c r="AB109840" i="1"/>
  <c r="AB109852" i="1"/>
  <c r="AB109864" i="1"/>
  <c r="AB109876" i="1"/>
  <c r="AB109888" i="1"/>
  <c r="AB109900" i="1"/>
  <c r="AB109912" i="1"/>
  <c r="AB109924" i="1"/>
  <c r="AB109936" i="1"/>
  <c r="AB109948" i="1"/>
  <c r="AB109960" i="1"/>
  <c r="AB109972" i="1"/>
  <c r="AB109984" i="1"/>
  <c r="AB109996" i="1"/>
  <c r="AB110008" i="1"/>
  <c r="AB110020" i="1"/>
  <c r="AB110032" i="1"/>
  <c r="AB110044" i="1"/>
  <c r="AB110056" i="1"/>
  <c r="AB110068" i="1"/>
  <c r="AB110080" i="1"/>
  <c r="AB110092" i="1"/>
  <c r="AB110104" i="1"/>
  <c r="AB110116" i="1"/>
  <c r="AB110128" i="1"/>
  <c r="AB110140" i="1"/>
  <c r="AB110152" i="1"/>
  <c r="AB110164" i="1"/>
  <c r="AB110176" i="1"/>
  <c r="AB110188" i="1"/>
  <c r="AB110200" i="1"/>
  <c r="AB110212" i="1"/>
  <c r="AB110224" i="1"/>
  <c r="AB110236" i="1"/>
  <c r="AB110248" i="1"/>
  <c r="AB110260" i="1"/>
  <c r="AB110272" i="1"/>
  <c r="AB110284" i="1"/>
  <c r="AB110296" i="1"/>
  <c r="AB110308" i="1"/>
  <c r="AB110320" i="1"/>
  <c r="AB110332" i="1"/>
  <c r="AB110344" i="1"/>
  <c r="AB110356" i="1"/>
  <c r="AB110368" i="1"/>
  <c r="AB110380" i="1"/>
  <c r="AB110392" i="1"/>
  <c r="AB110404" i="1"/>
  <c r="AB110416" i="1"/>
  <c r="AB110428" i="1"/>
  <c r="AB110440" i="1"/>
  <c r="AB110452" i="1"/>
  <c r="AB110464" i="1"/>
  <c r="AB110476" i="1"/>
  <c r="AB110488" i="1"/>
  <c r="AB110500" i="1"/>
  <c r="AB110512" i="1"/>
  <c r="AB110524" i="1"/>
  <c r="AB110536" i="1"/>
  <c r="AB110548" i="1"/>
  <c r="AB110560" i="1"/>
  <c r="AB110572" i="1"/>
  <c r="AB110584" i="1"/>
  <c r="AB110596" i="1"/>
  <c r="AB110608" i="1"/>
  <c r="AB110620" i="1"/>
  <c r="AB110632" i="1"/>
  <c r="AB110644" i="1"/>
  <c r="AB110656" i="1"/>
  <c r="AB110668" i="1"/>
  <c r="AB110680" i="1"/>
  <c r="AB110692" i="1"/>
  <c r="AB110704" i="1"/>
  <c r="AB110716" i="1"/>
  <c r="AB110728" i="1"/>
  <c r="AB110740" i="1"/>
  <c r="AB110752" i="1"/>
  <c r="AB110764" i="1"/>
  <c r="AB110776" i="1"/>
  <c r="AB110788" i="1"/>
  <c r="AB110800" i="1"/>
  <c r="AB110812" i="1"/>
  <c r="AB110824" i="1"/>
  <c r="AB110836" i="1"/>
  <c r="AB110848" i="1"/>
  <c r="AB110860" i="1"/>
  <c r="AB110872" i="1"/>
  <c r="AB110884" i="1"/>
  <c r="AB110896" i="1"/>
  <c r="AB110908" i="1"/>
  <c r="AB110920" i="1"/>
  <c r="AB110932" i="1"/>
  <c r="AB110944" i="1"/>
  <c r="AB110956" i="1"/>
  <c r="AB110968" i="1"/>
  <c r="AB110980" i="1"/>
  <c r="AB110992" i="1"/>
  <c r="AB111004" i="1"/>
  <c r="AB111016" i="1"/>
  <c r="AB111028" i="1"/>
  <c r="AB111040" i="1"/>
  <c r="AB111052" i="1"/>
  <c r="AB111064" i="1"/>
  <c r="AB111076" i="1"/>
  <c r="AB111088" i="1"/>
  <c r="AB111100" i="1"/>
  <c r="AB111112" i="1"/>
  <c r="AB111124" i="1"/>
  <c r="AB111136" i="1"/>
  <c r="AB111148" i="1"/>
  <c r="AB111160" i="1"/>
  <c r="AB111172" i="1"/>
  <c r="AB111184" i="1"/>
  <c r="AB111196" i="1"/>
  <c r="AB111208" i="1"/>
  <c r="AB111220" i="1"/>
  <c r="AB111232" i="1"/>
  <c r="AB111244" i="1"/>
  <c r="AB111256" i="1"/>
  <c r="AB111268" i="1"/>
  <c r="AB111280" i="1"/>
  <c r="AB111292" i="1"/>
  <c r="AB111304" i="1"/>
  <c r="AB111316" i="1"/>
  <c r="AB111328" i="1"/>
  <c r="AB111340" i="1"/>
  <c r="AB111352" i="1"/>
  <c r="AB111364" i="1"/>
  <c r="AB111376" i="1"/>
  <c r="AB111388" i="1"/>
  <c r="AB111400" i="1"/>
  <c r="AB111412" i="1"/>
  <c r="AB111424" i="1"/>
  <c r="AB111436" i="1"/>
  <c r="AB111448" i="1"/>
  <c r="AB111460" i="1"/>
  <c r="AB111472" i="1"/>
  <c r="AB111484" i="1"/>
  <c r="AB111496" i="1"/>
  <c r="AB111508" i="1"/>
  <c r="AB111520" i="1"/>
  <c r="AB111532" i="1"/>
  <c r="AB111544" i="1"/>
  <c r="AB111556" i="1"/>
  <c r="AB111568" i="1"/>
  <c r="AB111580" i="1"/>
  <c r="AB111592" i="1"/>
  <c r="AB111604" i="1"/>
  <c r="AB111616" i="1"/>
  <c r="AB111628" i="1"/>
  <c r="AB111640" i="1"/>
  <c r="AB111652" i="1"/>
  <c r="AB111664" i="1"/>
  <c r="AB111676" i="1"/>
  <c r="AB111688" i="1"/>
  <c r="AB111700" i="1"/>
  <c r="AB111712" i="1"/>
  <c r="AB111724" i="1"/>
  <c r="AB111736" i="1"/>
  <c r="AB111748" i="1"/>
  <c r="AB111760" i="1"/>
  <c r="AB111772" i="1"/>
  <c r="AB111784" i="1"/>
  <c r="AB111796" i="1"/>
  <c r="AB111808" i="1"/>
  <c r="AB111820" i="1"/>
  <c r="AB111832" i="1"/>
  <c r="AB111844" i="1"/>
  <c r="AB111856" i="1"/>
  <c r="AB111868" i="1"/>
  <c r="AB111880" i="1"/>
  <c r="AB111892" i="1"/>
  <c r="AB111904" i="1"/>
  <c r="AB111916" i="1"/>
  <c r="AB111928" i="1"/>
  <c r="AB111940" i="1"/>
  <c r="AB111952" i="1"/>
  <c r="AB111964" i="1"/>
  <c r="AB111976" i="1"/>
  <c r="AB111988" i="1"/>
  <c r="AB112000" i="1"/>
  <c r="AB112012" i="1"/>
  <c r="AB112024" i="1"/>
  <c r="AB112036" i="1"/>
  <c r="AB112048" i="1"/>
  <c r="AB112060" i="1"/>
  <c r="AB112072" i="1"/>
  <c r="AB112084" i="1"/>
  <c r="AB112096" i="1"/>
  <c r="AB112108" i="1"/>
  <c r="AB112120" i="1"/>
  <c r="AB112132" i="1"/>
  <c r="AB112144" i="1"/>
  <c r="AB112156" i="1"/>
  <c r="AB112168" i="1"/>
  <c r="AB112180" i="1"/>
  <c r="AB112192" i="1"/>
  <c r="AB112204" i="1"/>
  <c r="AB112216" i="1"/>
  <c r="AB112228" i="1"/>
  <c r="AB112240" i="1"/>
  <c r="AB112252" i="1"/>
  <c r="AB112264" i="1"/>
  <c r="AB112276" i="1"/>
  <c r="AB112288" i="1"/>
  <c r="AB112300" i="1"/>
  <c r="AB112312" i="1"/>
  <c r="AB112324" i="1"/>
  <c r="AB112336" i="1"/>
  <c r="AB112348" i="1"/>
  <c r="AB112360" i="1"/>
  <c r="AB112372" i="1"/>
  <c r="AB112384" i="1"/>
  <c r="AB112396" i="1"/>
  <c r="AB112408" i="1"/>
  <c r="AB112420" i="1"/>
  <c r="AB112432" i="1"/>
  <c r="AB112444" i="1"/>
  <c r="AB112456" i="1"/>
  <c r="AB112468" i="1"/>
  <c r="AB112480" i="1"/>
  <c r="AB112492" i="1"/>
  <c r="AB112504" i="1"/>
  <c r="AB112516" i="1"/>
  <c r="AB112528" i="1"/>
  <c r="AB112540" i="1"/>
  <c r="AB112552" i="1"/>
  <c r="AB112564" i="1"/>
  <c r="AB112576" i="1"/>
  <c r="AB112588" i="1"/>
  <c r="AB112600" i="1"/>
  <c r="AB112612" i="1"/>
  <c r="AB112624" i="1"/>
  <c r="AB112636" i="1"/>
  <c r="AB112648" i="1"/>
  <c r="AB112660" i="1"/>
  <c r="AB112672" i="1"/>
  <c r="AB112684" i="1"/>
  <c r="AB112696" i="1"/>
  <c r="AB112708" i="1"/>
  <c r="AB112720" i="1"/>
  <c r="AB112732" i="1"/>
  <c r="AB112744" i="1"/>
  <c r="AB112756" i="1"/>
  <c r="AB112768" i="1"/>
  <c r="AB112780" i="1"/>
  <c r="AB112792" i="1"/>
  <c r="AB112804" i="1"/>
  <c r="AB112816" i="1"/>
  <c r="AB112828" i="1"/>
  <c r="AB112840" i="1"/>
  <c r="AB112852" i="1"/>
  <c r="AB112864" i="1"/>
  <c r="AB112876" i="1"/>
  <c r="AB112888" i="1"/>
  <c r="AB112900" i="1"/>
  <c r="AB112912" i="1"/>
  <c r="AB112924" i="1"/>
  <c r="AB112936" i="1"/>
  <c r="AB112948" i="1"/>
  <c r="AB112960" i="1"/>
  <c r="AB112972" i="1"/>
  <c r="AB112984" i="1"/>
  <c r="AB112996" i="1"/>
  <c r="AB113008" i="1"/>
  <c r="AB113020" i="1"/>
  <c r="AB113032" i="1"/>
  <c r="AB113044" i="1"/>
  <c r="AB113056" i="1"/>
  <c r="AB113068" i="1"/>
  <c r="AB113080" i="1"/>
  <c r="AB113092" i="1"/>
  <c r="AB113104" i="1"/>
  <c r="AB113116" i="1"/>
  <c r="AB113128" i="1"/>
  <c r="AB113140" i="1"/>
  <c r="AB113152" i="1"/>
  <c r="AB113164" i="1"/>
  <c r="AB113176" i="1"/>
  <c r="AB113188" i="1"/>
  <c r="AB113200" i="1"/>
  <c r="AB113212" i="1"/>
  <c r="AB113224" i="1"/>
  <c r="AB113236" i="1"/>
  <c r="AB113248" i="1"/>
  <c r="AB113260" i="1"/>
  <c r="AB113272" i="1"/>
  <c r="AB113284" i="1"/>
  <c r="AB113296" i="1"/>
  <c r="AB113308" i="1"/>
  <c r="AB113320" i="1"/>
  <c r="AB113332" i="1"/>
  <c r="AB113344" i="1"/>
  <c r="AB113356" i="1"/>
  <c r="AB113368" i="1"/>
  <c r="AB113380" i="1"/>
  <c r="AB113392" i="1"/>
  <c r="AB113404" i="1"/>
  <c r="AB113416" i="1"/>
  <c r="AB113428" i="1"/>
  <c r="AB113440" i="1"/>
  <c r="AB113452" i="1"/>
  <c r="AB113464" i="1"/>
  <c r="AB113476" i="1"/>
  <c r="AB113488" i="1"/>
  <c r="AB113500" i="1"/>
  <c r="AB113512" i="1"/>
  <c r="AB113524" i="1"/>
  <c r="AB113536" i="1"/>
  <c r="AB113548" i="1"/>
  <c r="AB113560" i="1"/>
  <c r="AB113572" i="1"/>
  <c r="AB113584" i="1"/>
  <c r="AB113596" i="1"/>
  <c r="AB113608" i="1"/>
  <c r="AB113620" i="1"/>
  <c r="AB113632" i="1"/>
  <c r="AB113644" i="1"/>
  <c r="AB113656" i="1"/>
  <c r="AB113668" i="1"/>
  <c r="AB113680" i="1"/>
  <c r="AB113692" i="1"/>
  <c r="AB113704" i="1"/>
  <c r="AB113716" i="1"/>
  <c r="AB113728" i="1"/>
  <c r="AB113740" i="1"/>
  <c r="AB113752" i="1"/>
  <c r="AB113764" i="1"/>
  <c r="AB113776" i="1"/>
  <c r="AB113788" i="1"/>
  <c r="AB113800" i="1"/>
  <c r="AB113812" i="1"/>
  <c r="AB113824" i="1"/>
  <c r="AB113836" i="1"/>
  <c r="AB113848" i="1"/>
  <c r="AB113860" i="1"/>
  <c r="AB113872" i="1"/>
  <c r="AB113884" i="1"/>
  <c r="AB113896" i="1"/>
  <c r="AB113908" i="1"/>
  <c r="AB113920" i="1"/>
  <c r="AB113932" i="1"/>
  <c r="AB113944" i="1"/>
  <c r="AB113956" i="1"/>
  <c r="AB113968" i="1"/>
  <c r="AB113980" i="1"/>
  <c r="AB113992" i="1"/>
  <c r="AB114004" i="1"/>
  <c r="AB114016" i="1"/>
  <c r="AB114028" i="1"/>
  <c r="AB114040" i="1"/>
  <c r="AB114052" i="1"/>
  <c r="AB114064" i="1"/>
  <c r="AB114076" i="1"/>
  <c r="AB114088" i="1"/>
  <c r="AB114100" i="1"/>
  <c r="AB114112" i="1"/>
  <c r="AB114124" i="1"/>
  <c r="AB114136" i="1"/>
  <c r="AB114148" i="1"/>
  <c r="AB114160" i="1"/>
  <c r="AB114172" i="1"/>
  <c r="AB114184" i="1"/>
  <c r="AB114196" i="1"/>
  <c r="AB114208" i="1"/>
  <c r="AB114220" i="1"/>
  <c r="AB114232" i="1"/>
  <c r="AB114244" i="1"/>
  <c r="AB114256" i="1"/>
  <c r="AB114268" i="1"/>
  <c r="AB114280" i="1"/>
  <c r="AB114292" i="1"/>
  <c r="AB114304" i="1"/>
  <c r="AB114316" i="1"/>
  <c r="AB114328" i="1"/>
  <c r="AB114340" i="1"/>
  <c r="AB114352" i="1"/>
  <c r="AB114364" i="1"/>
  <c r="AB114376" i="1"/>
  <c r="AB114388" i="1"/>
  <c r="AB114400" i="1"/>
  <c r="AB114412" i="1"/>
  <c r="AB114424" i="1"/>
  <c r="AB114436" i="1"/>
  <c r="AB114448" i="1"/>
  <c r="AB114460" i="1"/>
  <c r="AB114472" i="1"/>
  <c r="AB114484" i="1"/>
  <c r="AB114496" i="1"/>
  <c r="AB114508" i="1"/>
  <c r="AB114520" i="1"/>
  <c r="AB114532" i="1"/>
  <c r="AB114544" i="1"/>
  <c r="AB114556" i="1"/>
  <c r="AB114568" i="1"/>
  <c r="AB114580" i="1"/>
  <c r="AB114592" i="1"/>
  <c r="AB114604" i="1"/>
  <c r="AB114616" i="1"/>
  <c r="AB114628" i="1"/>
  <c r="AB114640" i="1"/>
  <c r="AB114652" i="1"/>
  <c r="AB114664" i="1"/>
  <c r="AB114676" i="1"/>
  <c r="AB114688" i="1"/>
  <c r="AB114700" i="1"/>
  <c r="AB114712" i="1"/>
  <c r="AB114724" i="1"/>
  <c r="AB114736" i="1"/>
  <c r="AB114748" i="1"/>
  <c r="AB114760" i="1"/>
  <c r="AB114772" i="1"/>
  <c r="AB114784" i="1"/>
  <c r="AB114796" i="1"/>
  <c r="AB114808" i="1"/>
  <c r="AB114820" i="1"/>
  <c r="AB114832" i="1"/>
  <c r="AB114844" i="1"/>
  <c r="AB114856" i="1"/>
  <c r="AB114868" i="1"/>
  <c r="AB114880" i="1"/>
  <c r="AB114892" i="1"/>
  <c r="AB114904" i="1"/>
  <c r="AB114916" i="1"/>
  <c r="AB114928" i="1"/>
  <c r="AB114940" i="1"/>
  <c r="AB114952" i="1"/>
  <c r="AB114964" i="1"/>
  <c r="AB114976" i="1"/>
  <c r="AB114988" i="1"/>
  <c r="AB115000" i="1"/>
  <c r="AB115012" i="1"/>
  <c r="AB115024" i="1"/>
  <c r="AB115036" i="1"/>
  <c r="AB115048" i="1"/>
  <c r="AB115060" i="1"/>
  <c r="AB115072" i="1"/>
  <c r="AB115084" i="1"/>
  <c r="AB115096" i="1"/>
  <c r="AB115108" i="1"/>
  <c r="AB115120" i="1"/>
  <c r="AB115132" i="1"/>
  <c r="AB115144" i="1"/>
  <c r="AB115156" i="1"/>
  <c r="AB115168" i="1"/>
  <c r="AB115180" i="1"/>
  <c r="AB115192" i="1"/>
  <c r="AB115204" i="1"/>
  <c r="AB115216" i="1"/>
  <c r="AB115228" i="1"/>
  <c r="AB115240" i="1"/>
  <c r="AB115252" i="1"/>
  <c r="AB115264" i="1"/>
  <c r="AB115276" i="1"/>
  <c r="AB115288" i="1"/>
  <c r="AB115300" i="1"/>
  <c r="AB115312" i="1"/>
  <c r="AB115324" i="1"/>
  <c r="AB115336" i="1"/>
  <c r="AB115348" i="1"/>
  <c r="AB115360" i="1"/>
  <c r="AB115372" i="1"/>
  <c r="AB115384" i="1"/>
  <c r="AB115396" i="1"/>
  <c r="AB115408" i="1"/>
  <c r="AB115420" i="1"/>
  <c r="AB115432" i="1"/>
  <c r="AB115444" i="1"/>
  <c r="AB115456" i="1"/>
  <c r="AB115468" i="1"/>
  <c r="AB115480" i="1"/>
  <c r="AB115492" i="1"/>
  <c r="AB115504" i="1"/>
  <c r="AB115516" i="1"/>
  <c r="AB115528" i="1"/>
  <c r="AB115540" i="1"/>
  <c r="AB115552" i="1"/>
  <c r="AB115564" i="1"/>
  <c r="AB115576" i="1"/>
  <c r="AB115588" i="1"/>
  <c r="AB115600" i="1"/>
  <c r="AB115612" i="1"/>
  <c r="AB115624" i="1"/>
  <c r="AB115636" i="1"/>
  <c r="AB115648" i="1"/>
  <c r="AB115660" i="1"/>
  <c r="AB115672" i="1"/>
  <c r="AB115684" i="1"/>
  <c r="AB115696" i="1"/>
  <c r="AB115708" i="1"/>
  <c r="AB115720" i="1"/>
  <c r="AB115732" i="1"/>
  <c r="AB115744" i="1"/>
  <c r="AB115756" i="1"/>
  <c r="AB115768" i="1"/>
  <c r="AB115780" i="1"/>
  <c r="AB115792" i="1"/>
  <c r="AB115804" i="1"/>
  <c r="AB115816" i="1"/>
  <c r="AB115828" i="1"/>
  <c r="AB115840" i="1"/>
  <c r="AB115852" i="1"/>
  <c r="AB115864" i="1"/>
  <c r="AB115876" i="1"/>
  <c r="AB115888" i="1"/>
  <c r="AB115900" i="1"/>
  <c r="AB115912" i="1"/>
  <c r="AB115924" i="1"/>
  <c r="AB115936" i="1"/>
  <c r="AB115948" i="1"/>
  <c r="AB115960" i="1"/>
  <c r="AB115972" i="1"/>
  <c r="AB115984" i="1"/>
  <c r="AB115996" i="1"/>
  <c r="AB116008" i="1"/>
  <c r="AB116020" i="1"/>
  <c r="AB116032" i="1"/>
  <c r="AB116044" i="1"/>
  <c r="AB116056" i="1"/>
  <c r="AB116068" i="1"/>
  <c r="AB116080" i="1"/>
  <c r="AB116092" i="1"/>
  <c r="AB116104" i="1"/>
  <c r="AB116116" i="1"/>
  <c r="AB116128" i="1"/>
  <c r="AB116140" i="1"/>
  <c r="AB116152" i="1"/>
  <c r="AB116164" i="1"/>
  <c r="AB116176" i="1"/>
  <c r="AB116188" i="1"/>
  <c r="AB116200" i="1"/>
  <c r="AB116212" i="1"/>
  <c r="AB116224" i="1"/>
  <c r="AB116236" i="1"/>
  <c r="AB116248" i="1"/>
  <c r="AB116260" i="1"/>
  <c r="AB116272" i="1"/>
  <c r="AB116284" i="1"/>
  <c r="AB116296" i="1"/>
  <c r="AB116308" i="1"/>
  <c r="AB116320" i="1"/>
  <c r="AB116332" i="1"/>
  <c r="AB116344" i="1"/>
  <c r="AB116356" i="1"/>
  <c r="AB116368" i="1"/>
  <c r="AB116380" i="1"/>
  <c r="AB116392" i="1"/>
  <c r="AB116404" i="1"/>
  <c r="AB116416" i="1"/>
  <c r="AB116428" i="1"/>
  <c r="AB116440" i="1"/>
  <c r="AB116452" i="1"/>
  <c r="AB116464" i="1"/>
  <c r="AB116476" i="1"/>
  <c r="AB116488" i="1"/>
  <c r="AB116500" i="1"/>
  <c r="AB116512" i="1"/>
  <c r="AB116524" i="1"/>
  <c r="AB116536" i="1"/>
  <c r="AB116548" i="1"/>
  <c r="AB116560" i="1"/>
  <c r="AB116572" i="1"/>
  <c r="AB116584" i="1"/>
  <c r="AB116596" i="1"/>
  <c r="AB116608" i="1"/>
  <c r="AB116620" i="1"/>
  <c r="AB116632" i="1"/>
  <c r="AB116644" i="1"/>
  <c r="AB116656" i="1"/>
  <c r="AB116668" i="1"/>
  <c r="AB116680" i="1"/>
  <c r="AB116692" i="1"/>
  <c r="AB116704" i="1"/>
  <c r="AB116716" i="1"/>
  <c r="AB116728" i="1"/>
  <c r="AB116740" i="1"/>
  <c r="AB116752" i="1"/>
  <c r="AB116764" i="1"/>
  <c r="AB116776" i="1"/>
  <c r="AB116788" i="1"/>
  <c r="AB116800" i="1"/>
  <c r="AB116812" i="1"/>
  <c r="AB116824" i="1"/>
  <c r="AB116836" i="1"/>
  <c r="AB116848" i="1"/>
  <c r="AB116860" i="1"/>
  <c r="AB116872" i="1"/>
  <c r="AB116884" i="1"/>
  <c r="AB116896" i="1"/>
  <c r="AB116908" i="1"/>
  <c r="AB116920" i="1"/>
  <c r="AB116932" i="1"/>
  <c r="AB116944" i="1"/>
  <c r="AB116956" i="1"/>
  <c r="AB116968" i="1"/>
  <c r="AB116980" i="1"/>
  <c r="AB116992" i="1"/>
  <c r="AB117004" i="1"/>
  <c r="AB117016" i="1"/>
  <c r="AB117028" i="1"/>
  <c r="AB117040" i="1"/>
  <c r="AB117052" i="1"/>
  <c r="AB117064" i="1"/>
  <c r="AB117076" i="1"/>
  <c r="AB117088" i="1"/>
  <c r="AB117100" i="1"/>
  <c r="AB117112" i="1"/>
  <c r="AB117124" i="1"/>
  <c r="AB117136" i="1"/>
  <c r="AB117148" i="1"/>
  <c r="AB117160" i="1"/>
  <c r="AB117172" i="1"/>
  <c r="AB117184" i="1"/>
  <c r="AB117196" i="1"/>
  <c r="AB117208" i="1"/>
  <c r="AB117220" i="1"/>
  <c r="AB117232" i="1"/>
  <c r="AB117244" i="1"/>
  <c r="AB117256" i="1"/>
  <c r="AB117268" i="1"/>
  <c r="AB117280" i="1"/>
  <c r="AB117292" i="1"/>
  <c r="AB117304" i="1"/>
  <c r="AB117316" i="1"/>
  <c r="AB117328" i="1"/>
  <c r="AB117340" i="1"/>
  <c r="AB117352" i="1"/>
  <c r="AB117364" i="1"/>
  <c r="AB117376" i="1"/>
  <c r="AB117388" i="1"/>
  <c r="AB117400" i="1"/>
  <c r="AB117412" i="1"/>
  <c r="AB117424" i="1"/>
  <c r="AB117436" i="1"/>
  <c r="AB117448" i="1"/>
  <c r="AB117460" i="1"/>
  <c r="AB117472" i="1"/>
  <c r="AB117484" i="1"/>
  <c r="AB117496" i="1"/>
  <c r="AB117508" i="1"/>
  <c r="AB117520" i="1"/>
  <c r="AB117532" i="1"/>
  <c r="AB117544" i="1"/>
  <c r="AB117556" i="1"/>
  <c r="AB117568" i="1"/>
  <c r="AB117580" i="1"/>
  <c r="AB117592" i="1"/>
  <c r="AB117604" i="1"/>
  <c r="AB117616" i="1"/>
  <c r="AB117628" i="1"/>
  <c r="AB117640" i="1"/>
  <c r="AB117652" i="1"/>
  <c r="AB117664" i="1"/>
  <c r="AB117676" i="1"/>
  <c r="AB117688" i="1"/>
  <c r="AB117700" i="1"/>
  <c r="AB117712" i="1"/>
  <c r="AB117724" i="1"/>
  <c r="AB117736" i="1"/>
  <c r="AB117748" i="1"/>
  <c r="AB117760" i="1"/>
  <c r="AB117772" i="1"/>
  <c r="AB117784" i="1"/>
  <c r="AB117796" i="1"/>
  <c r="AB117808" i="1"/>
  <c r="AB117820" i="1"/>
  <c r="AB117832" i="1"/>
  <c r="AB117844" i="1"/>
  <c r="AB117856" i="1"/>
  <c r="AB117868" i="1"/>
  <c r="AB117880" i="1"/>
  <c r="AB117892" i="1"/>
  <c r="AB117904" i="1"/>
  <c r="AB117916" i="1"/>
  <c r="AB117928" i="1"/>
  <c r="AB117940" i="1"/>
  <c r="AB117952" i="1"/>
  <c r="AB117964" i="1"/>
  <c r="AB117976" i="1"/>
  <c r="AB117988" i="1"/>
  <c r="AB118000" i="1"/>
  <c r="AB118012" i="1"/>
  <c r="AB118024" i="1"/>
  <c r="AB118036" i="1"/>
  <c r="AB118048" i="1"/>
  <c r="AB118060" i="1"/>
  <c r="AB118072" i="1"/>
  <c r="AB118084" i="1"/>
  <c r="AB118096" i="1"/>
  <c r="AB118108" i="1"/>
  <c r="AB118120" i="1"/>
  <c r="AB118132" i="1"/>
  <c r="AB118144" i="1"/>
  <c r="AB118156" i="1"/>
  <c r="AB118168" i="1"/>
  <c r="AB118180" i="1"/>
  <c r="AB118192" i="1"/>
  <c r="AB118204" i="1"/>
  <c r="AB118216" i="1"/>
  <c r="AB118228" i="1"/>
  <c r="AB118240" i="1"/>
  <c r="AB118252" i="1"/>
  <c r="AB118264" i="1"/>
  <c r="AB118276" i="1"/>
  <c r="AB118288" i="1"/>
  <c r="AB118300" i="1"/>
  <c r="AB118312" i="1"/>
  <c r="AB118324" i="1"/>
  <c r="AB118336" i="1"/>
  <c r="AB118348" i="1"/>
  <c r="AB118360" i="1"/>
  <c r="AB118372" i="1"/>
  <c r="AB118384" i="1"/>
  <c r="AB118396" i="1"/>
  <c r="AB118408" i="1"/>
  <c r="AB118420" i="1"/>
  <c r="AB118432" i="1"/>
  <c r="AB118444" i="1"/>
  <c r="AB118456" i="1"/>
  <c r="AB118468" i="1"/>
  <c r="AB118480" i="1"/>
  <c r="AB118492" i="1"/>
  <c r="AB118504" i="1"/>
  <c r="AB118516" i="1"/>
  <c r="AB118528" i="1"/>
  <c r="AB118540" i="1"/>
  <c r="AB118552" i="1"/>
  <c r="AB118564" i="1"/>
  <c r="AB118576" i="1"/>
  <c r="AB118588" i="1"/>
  <c r="AB118600" i="1"/>
  <c r="AB118612" i="1"/>
  <c r="AB118624" i="1"/>
  <c r="AB118636" i="1"/>
  <c r="AB118648" i="1"/>
  <c r="AB118660" i="1"/>
  <c r="AB118672" i="1"/>
  <c r="AB118684" i="1"/>
  <c r="AB118696" i="1"/>
  <c r="AB118708" i="1"/>
  <c r="AB118720" i="1"/>
  <c r="AB118732" i="1"/>
  <c r="AB118744" i="1"/>
  <c r="AB118756" i="1"/>
  <c r="AB118768" i="1"/>
  <c r="AB118780" i="1"/>
  <c r="AB118792" i="1"/>
  <c r="AB118804" i="1"/>
  <c r="AB118816" i="1"/>
  <c r="AB118828" i="1"/>
  <c r="AB118840" i="1"/>
  <c r="AB118852" i="1"/>
  <c r="AB118864" i="1"/>
  <c r="AB118876" i="1"/>
  <c r="AB118888" i="1"/>
  <c r="AB118900" i="1"/>
  <c r="AB118912" i="1"/>
  <c r="AB118924" i="1"/>
  <c r="AB118936" i="1"/>
  <c r="AB118948" i="1"/>
  <c r="AB118960" i="1"/>
  <c r="AB118972" i="1"/>
  <c r="AB118984" i="1"/>
  <c r="AB118996" i="1"/>
  <c r="AB119008" i="1"/>
  <c r="AB119020" i="1"/>
  <c r="AB119032" i="1"/>
  <c r="AB119044" i="1"/>
  <c r="AB119056" i="1"/>
  <c r="AB119068" i="1"/>
  <c r="AB119080" i="1"/>
  <c r="AB119092" i="1"/>
  <c r="AB119104" i="1"/>
  <c r="AB119116" i="1"/>
  <c r="AB119128" i="1"/>
  <c r="AB119140" i="1"/>
  <c r="AB119152" i="1"/>
  <c r="AB119164" i="1"/>
  <c r="AB119176" i="1"/>
  <c r="AB119188" i="1"/>
  <c r="AB119200" i="1"/>
  <c r="AB119212" i="1"/>
  <c r="AB119224" i="1"/>
  <c r="AB119236" i="1"/>
  <c r="AB119248" i="1"/>
  <c r="AB119260" i="1"/>
  <c r="AB119272" i="1"/>
  <c r="AB119284" i="1"/>
  <c r="AB119296" i="1"/>
  <c r="AB119308" i="1"/>
  <c r="AB119320" i="1"/>
  <c r="AB119332" i="1"/>
  <c r="AB119344" i="1"/>
  <c r="AB119356" i="1"/>
  <c r="AB119368" i="1"/>
  <c r="AB119380" i="1"/>
  <c r="AB119392" i="1"/>
  <c r="AB119404" i="1"/>
  <c r="AB119416" i="1"/>
  <c r="AB119428" i="1"/>
  <c r="AB119440" i="1"/>
  <c r="AB119452" i="1"/>
  <c r="AB119464" i="1"/>
  <c r="AB119476" i="1"/>
  <c r="AB119488" i="1"/>
  <c r="AB119500" i="1"/>
  <c r="AB119512" i="1"/>
  <c r="AB119524" i="1"/>
  <c r="AB119536" i="1"/>
  <c r="AB119548" i="1"/>
  <c r="AB119560" i="1"/>
  <c r="AB119572" i="1"/>
  <c r="AB119584" i="1"/>
  <c r="AB119596" i="1"/>
  <c r="AB119608" i="1"/>
  <c r="AB119620" i="1"/>
  <c r="AB119632" i="1"/>
  <c r="AB119644" i="1"/>
  <c r="AB119656" i="1"/>
  <c r="AB119668" i="1"/>
  <c r="AB119680" i="1"/>
  <c r="AB119692" i="1"/>
  <c r="AB119704" i="1"/>
  <c r="AB119716" i="1"/>
  <c r="AB119728" i="1"/>
  <c r="AB119740" i="1"/>
  <c r="AB119752" i="1"/>
  <c r="AB119764" i="1"/>
  <c r="AB119776" i="1"/>
  <c r="AB119788" i="1"/>
  <c r="AB119800" i="1"/>
  <c r="AB119812" i="1"/>
  <c r="AB119824" i="1"/>
  <c r="AB119836" i="1"/>
  <c r="AB119848" i="1"/>
  <c r="AB119860" i="1"/>
  <c r="AB119872" i="1"/>
  <c r="AB119884" i="1"/>
  <c r="AB119896" i="1"/>
  <c r="AB119908" i="1"/>
  <c r="AB119920" i="1"/>
  <c r="AB119932" i="1"/>
  <c r="AB119944" i="1"/>
  <c r="AB119956" i="1"/>
  <c r="AB119968" i="1"/>
  <c r="AB119980" i="1"/>
  <c r="AB119992" i="1"/>
  <c r="AB120004" i="1"/>
  <c r="AB120016" i="1"/>
  <c r="AB120028" i="1"/>
  <c r="AB120040" i="1"/>
  <c r="AB120052" i="1"/>
  <c r="AB120064" i="1"/>
  <c r="AB120076" i="1"/>
  <c r="AB120088" i="1"/>
  <c r="AB120100" i="1"/>
  <c r="AB120112" i="1"/>
  <c r="AB120124" i="1"/>
  <c r="AB120136" i="1"/>
  <c r="AB120148" i="1"/>
  <c r="AB120160" i="1"/>
  <c r="AB120172" i="1"/>
  <c r="AB120184" i="1"/>
  <c r="AB120196" i="1"/>
  <c r="AB120208" i="1"/>
  <c r="AB120220" i="1"/>
  <c r="AB120232" i="1"/>
  <c r="AB120244" i="1"/>
  <c r="AB120256" i="1"/>
  <c r="AB120268" i="1"/>
  <c r="AB120280" i="1"/>
  <c r="AB120292" i="1"/>
  <c r="AB120304" i="1"/>
  <c r="AB120316" i="1"/>
  <c r="AB120328" i="1"/>
  <c r="AB120340" i="1"/>
  <c r="AB120352" i="1"/>
  <c r="AB120364" i="1"/>
  <c r="AB120376" i="1"/>
  <c r="AB120388" i="1"/>
  <c r="AB120400" i="1"/>
  <c r="AB120412" i="1"/>
  <c r="AB120424" i="1"/>
  <c r="AB120436" i="1"/>
  <c r="AB120448" i="1"/>
  <c r="AB120460" i="1"/>
  <c r="AB120472" i="1"/>
  <c r="AB120484" i="1"/>
  <c r="AB120496" i="1"/>
  <c r="AB120508" i="1"/>
  <c r="AB120520" i="1"/>
  <c r="AB120532" i="1"/>
  <c r="AB120544" i="1"/>
  <c r="AB120556" i="1"/>
  <c r="AB120568" i="1"/>
  <c r="AB120580" i="1"/>
  <c r="AB120592" i="1"/>
  <c r="AB120604" i="1"/>
  <c r="AB120616" i="1"/>
  <c r="AB120628" i="1"/>
  <c r="AB120640" i="1"/>
  <c r="AB120652" i="1"/>
  <c r="AB120664" i="1"/>
  <c r="AB120676" i="1"/>
  <c r="AB120688" i="1"/>
  <c r="AB120700" i="1"/>
  <c r="AB120712" i="1"/>
  <c r="AB120724" i="1"/>
  <c r="AB120736" i="1"/>
  <c r="AB120748" i="1"/>
  <c r="AB120760" i="1"/>
  <c r="AB120772" i="1"/>
  <c r="AB120784" i="1"/>
  <c r="AB120796" i="1"/>
  <c r="AB120808" i="1"/>
  <c r="AB120820" i="1"/>
  <c r="AB120832" i="1"/>
  <c r="AB120844" i="1"/>
  <c r="AB120856" i="1"/>
  <c r="AB120868" i="1"/>
  <c r="AB120880" i="1"/>
  <c r="AB120892" i="1"/>
  <c r="AB120904" i="1"/>
  <c r="AB120916" i="1"/>
  <c r="AB120928" i="1"/>
  <c r="AB120940" i="1"/>
  <c r="AB120952" i="1"/>
  <c r="AB120964" i="1"/>
  <c r="AB120976" i="1"/>
  <c r="AB120988" i="1"/>
  <c r="AB121000" i="1"/>
  <c r="AB121012" i="1"/>
  <c r="AB121024" i="1"/>
  <c r="AB121036" i="1"/>
  <c r="AB121048" i="1"/>
  <c r="AB121060" i="1"/>
  <c r="AB121072" i="1"/>
  <c r="AB121084" i="1"/>
  <c r="AB121096" i="1"/>
  <c r="AB121108" i="1"/>
  <c r="AB121120" i="1"/>
  <c r="AB121132" i="1"/>
  <c r="AB121144" i="1"/>
  <c r="AB121156" i="1"/>
  <c r="AB121168" i="1"/>
  <c r="AB121180" i="1"/>
  <c r="AB121192" i="1"/>
  <c r="AB121204" i="1"/>
  <c r="AB121216" i="1"/>
  <c r="AB121228" i="1"/>
  <c r="AB121240" i="1"/>
  <c r="AB121252" i="1"/>
  <c r="AB121264" i="1"/>
  <c r="AB121276" i="1"/>
  <c r="AB121288" i="1"/>
  <c r="AB121300" i="1"/>
  <c r="AB121312" i="1"/>
  <c r="AB121324" i="1"/>
  <c r="AB121336" i="1"/>
  <c r="AB121348" i="1"/>
  <c r="AB121360" i="1"/>
  <c r="AB121372" i="1"/>
  <c r="AB121384" i="1"/>
  <c r="AB121396" i="1"/>
  <c r="AB121408" i="1"/>
  <c r="AB121420" i="1"/>
  <c r="AB121432" i="1"/>
  <c r="AB121444" i="1"/>
  <c r="AB121456" i="1"/>
  <c r="AB121468" i="1"/>
  <c r="AB121480" i="1"/>
  <c r="AB121492" i="1"/>
  <c r="AB121504" i="1"/>
  <c r="AB121516" i="1"/>
  <c r="AB121528" i="1"/>
  <c r="AB121540" i="1"/>
  <c r="AB121552" i="1"/>
  <c r="AB121564" i="1"/>
  <c r="AB121576" i="1"/>
  <c r="AB121588" i="1"/>
  <c r="AB121600" i="1"/>
  <c r="AB121612" i="1"/>
  <c r="AB121624" i="1"/>
  <c r="AB121636" i="1"/>
  <c r="AB121648" i="1"/>
  <c r="AB121660" i="1"/>
  <c r="AB121672" i="1"/>
  <c r="AB121684" i="1"/>
  <c r="AB121696" i="1"/>
  <c r="AB121708" i="1"/>
  <c r="AB121720" i="1"/>
  <c r="AB121732" i="1"/>
  <c r="AB121744" i="1"/>
  <c r="AB121756" i="1"/>
  <c r="AB121768" i="1"/>
  <c r="AB121780" i="1"/>
  <c r="AB121792" i="1"/>
  <c r="AB121804" i="1"/>
  <c r="AB121816" i="1"/>
  <c r="AB121828" i="1"/>
  <c r="AB121840" i="1"/>
  <c r="AB121852" i="1"/>
  <c r="AB121864" i="1"/>
  <c r="AB121876" i="1"/>
  <c r="AB121888" i="1"/>
  <c r="AB121900" i="1"/>
  <c r="AB121912" i="1"/>
  <c r="AB121924" i="1"/>
  <c r="AB121936" i="1"/>
  <c r="AB121948" i="1"/>
  <c r="AB121960" i="1"/>
  <c r="AB121972" i="1"/>
  <c r="AB121984" i="1"/>
  <c r="AB121996" i="1"/>
  <c r="AB122008" i="1"/>
  <c r="AB122020" i="1"/>
  <c r="AB122032" i="1"/>
  <c r="AB122044" i="1"/>
  <c r="AB122056" i="1"/>
  <c r="AB122068" i="1"/>
  <c r="AB122080" i="1"/>
  <c r="AB122092" i="1"/>
  <c r="AB122104" i="1"/>
  <c r="AB122116" i="1"/>
  <c r="AB122128" i="1"/>
  <c r="AB122140" i="1"/>
  <c r="AB122152" i="1"/>
  <c r="AB122164" i="1"/>
  <c r="AB122176" i="1"/>
  <c r="AB122188" i="1"/>
  <c r="AB122200" i="1"/>
  <c r="AB122212" i="1"/>
  <c r="AB122224" i="1"/>
  <c r="AB122236" i="1"/>
  <c r="AB122248" i="1"/>
  <c r="AB122260" i="1"/>
  <c r="AB122272" i="1"/>
  <c r="AB122284" i="1"/>
  <c r="AB122296" i="1"/>
  <c r="AB122308" i="1"/>
  <c r="AB122320" i="1"/>
  <c r="AB122332" i="1"/>
  <c r="AB122344" i="1"/>
  <c r="AB122356" i="1"/>
  <c r="AB122368" i="1"/>
  <c r="AB122380" i="1"/>
  <c r="AB122392" i="1"/>
  <c r="AB122404" i="1"/>
  <c r="AB122416" i="1"/>
  <c r="AB122428" i="1"/>
  <c r="AB122440" i="1"/>
  <c r="AB122452" i="1"/>
  <c r="AB122464" i="1"/>
  <c r="AB122476" i="1"/>
  <c r="AB122488" i="1"/>
  <c r="AB122500" i="1"/>
  <c r="AB122512" i="1"/>
  <c r="AB122524" i="1"/>
  <c r="AB122536" i="1"/>
  <c r="AB122548" i="1"/>
  <c r="AB122560" i="1"/>
  <c r="AB122572" i="1"/>
  <c r="AB122584" i="1"/>
  <c r="AB122596" i="1"/>
  <c r="AB122608" i="1"/>
  <c r="AB122620" i="1"/>
  <c r="AB122632" i="1"/>
  <c r="AB122644" i="1"/>
  <c r="AB122656" i="1"/>
  <c r="AB122668" i="1"/>
  <c r="AB122680" i="1"/>
  <c r="AB122692" i="1"/>
  <c r="AB122704" i="1"/>
  <c r="AB122716" i="1"/>
  <c r="AB122728" i="1"/>
  <c r="AB122740" i="1"/>
  <c r="AB122752" i="1"/>
  <c r="AB122764" i="1"/>
  <c r="AB122776" i="1"/>
  <c r="AB122788" i="1"/>
  <c r="AB122800" i="1"/>
  <c r="AB122812" i="1"/>
  <c r="AB122824" i="1"/>
  <c r="AB122836" i="1"/>
  <c r="AB122848" i="1"/>
  <c r="AB122860" i="1"/>
  <c r="AB122872" i="1"/>
  <c r="AB122884" i="1"/>
  <c r="AB122896" i="1"/>
  <c r="AB122908" i="1"/>
  <c r="AB122920" i="1"/>
  <c r="AB122932" i="1"/>
  <c r="AB122944" i="1"/>
  <c r="AB122956" i="1"/>
  <c r="AB122968" i="1"/>
  <c r="AB122980" i="1"/>
  <c r="AB122992" i="1"/>
  <c r="AB123004" i="1"/>
  <c r="AB123016" i="1"/>
  <c r="AB123028" i="1"/>
  <c r="AB123040" i="1"/>
  <c r="AB123052" i="1"/>
  <c r="AB123064" i="1"/>
  <c r="AB123076" i="1"/>
  <c r="AB123088" i="1"/>
  <c r="AB123100" i="1"/>
  <c r="AB123112" i="1"/>
  <c r="AB123124" i="1"/>
  <c r="AB123136" i="1"/>
  <c r="AB123148" i="1"/>
  <c r="AB123160" i="1"/>
  <c r="AB123172" i="1"/>
  <c r="AB123184" i="1"/>
  <c r="AB123196" i="1"/>
  <c r="AB123208" i="1"/>
  <c r="AB123220" i="1"/>
  <c r="AB123232" i="1"/>
  <c r="AB123244" i="1"/>
  <c r="AB123256" i="1"/>
  <c r="AB123268" i="1"/>
  <c r="AB123280" i="1"/>
  <c r="AB123292" i="1"/>
  <c r="AB123304" i="1"/>
  <c r="AB123316" i="1"/>
  <c r="AB123328" i="1"/>
  <c r="AB123340" i="1"/>
  <c r="AB123352" i="1"/>
  <c r="AB123364" i="1"/>
  <c r="AB123376" i="1"/>
  <c r="AB123388" i="1"/>
  <c r="AB123400" i="1"/>
  <c r="AB123412" i="1"/>
  <c r="AB123424" i="1"/>
  <c r="AB123436" i="1"/>
  <c r="AB123448" i="1"/>
  <c r="AB123460" i="1"/>
  <c r="AB123472" i="1"/>
  <c r="AB123484" i="1"/>
  <c r="AB123496" i="1"/>
  <c r="AB123508" i="1"/>
  <c r="AB123520" i="1"/>
  <c r="AB123532" i="1"/>
  <c r="AB123544" i="1"/>
  <c r="AB123556" i="1"/>
  <c r="AB123568" i="1"/>
  <c r="AB123580" i="1"/>
  <c r="AB123592" i="1"/>
  <c r="AB123604" i="1"/>
  <c r="AB123616" i="1"/>
  <c r="AB123628" i="1"/>
  <c r="AB123640" i="1"/>
  <c r="AB123652" i="1"/>
  <c r="AB123664" i="1"/>
  <c r="AB123676" i="1"/>
  <c r="AB123688" i="1"/>
  <c r="AB123700" i="1"/>
  <c r="AB123712" i="1"/>
  <c r="AB123724" i="1"/>
  <c r="AB123736" i="1"/>
  <c r="AB123748" i="1"/>
  <c r="AB123760" i="1"/>
  <c r="AB123772" i="1"/>
  <c r="AB123784" i="1"/>
  <c r="AB123796" i="1"/>
  <c r="AB123808" i="1"/>
  <c r="AB123820" i="1"/>
  <c r="AB123832" i="1"/>
  <c r="AB123844" i="1"/>
  <c r="AB123856" i="1"/>
  <c r="AB123868" i="1"/>
  <c r="AB123880" i="1"/>
  <c r="AB123892" i="1"/>
  <c r="AB123904" i="1"/>
  <c r="AB123916" i="1"/>
  <c r="AB123928" i="1"/>
  <c r="AB123940" i="1"/>
  <c r="AB123952" i="1"/>
  <c r="AB123964" i="1"/>
  <c r="AB123976" i="1"/>
  <c r="AB123988" i="1"/>
  <c r="AB124000" i="1"/>
  <c r="AB124012" i="1"/>
  <c r="AB124024" i="1"/>
  <c r="AB124036" i="1"/>
  <c r="AB124048" i="1"/>
  <c r="AB124060" i="1"/>
  <c r="AB124072" i="1"/>
  <c r="AB124084" i="1"/>
  <c r="AB124096" i="1"/>
  <c r="AB124108" i="1"/>
  <c r="AB124120" i="1"/>
  <c r="AB124132" i="1"/>
  <c r="AB124144" i="1"/>
  <c r="AB124156" i="1"/>
  <c r="AB124168" i="1"/>
  <c r="AB124180" i="1"/>
  <c r="AB124192" i="1"/>
  <c r="AB124204" i="1"/>
  <c r="AB124216" i="1"/>
  <c r="AB124228" i="1"/>
  <c r="AB124240" i="1"/>
  <c r="AB124252" i="1"/>
  <c r="AB124264" i="1"/>
  <c r="AB124276" i="1"/>
  <c r="AB124288" i="1"/>
  <c r="AB124300" i="1"/>
  <c r="AB124312" i="1"/>
  <c r="AB124324" i="1"/>
  <c r="AB124336" i="1"/>
  <c r="AB124348" i="1"/>
  <c r="AB124360" i="1"/>
  <c r="AB124372" i="1"/>
  <c r="AB124384" i="1"/>
  <c r="AB124396" i="1"/>
  <c r="AB124408" i="1"/>
  <c r="AB124420" i="1"/>
  <c r="AB124432" i="1"/>
  <c r="AB124444" i="1"/>
  <c r="AB124456" i="1"/>
  <c r="AB124468" i="1"/>
  <c r="AB124480" i="1"/>
  <c r="AB124492" i="1"/>
  <c r="AB124504" i="1"/>
  <c r="AB124516" i="1"/>
  <c r="AB124528" i="1"/>
  <c r="AB124540" i="1"/>
  <c r="AB124552" i="1"/>
  <c r="AB124564" i="1"/>
  <c r="AB124576" i="1"/>
  <c r="AB124588" i="1"/>
  <c r="AB124600" i="1"/>
  <c r="AB124612" i="1"/>
  <c r="AB124624" i="1"/>
  <c r="AB124636" i="1"/>
  <c r="AB124648" i="1"/>
  <c r="AB124660" i="1"/>
  <c r="AB124672" i="1"/>
  <c r="AB124684" i="1"/>
  <c r="AB124696" i="1"/>
  <c r="AB124708" i="1"/>
  <c r="AB124720" i="1"/>
  <c r="AB124732" i="1"/>
  <c r="AB124744" i="1"/>
  <c r="AB124756" i="1"/>
  <c r="AB124768" i="1"/>
  <c r="AB124780" i="1"/>
  <c r="AB124792" i="1"/>
  <c r="AB124804" i="1"/>
  <c r="AB124816" i="1"/>
  <c r="AB124828" i="1"/>
  <c r="AB124840" i="1"/>
  <c r="AB124852" i="1"/>
  <c r="AB124864" i="1"/>
  <c r="AB124876" i="1"/>
  <c r="AB124888" i="1"/>
  <c r="AB124900" i="1"/>
  <c r="AB124912" i="1"/>
  <c r="AB124924" i="1"/>
  <c r="AB124936" i="1"/>
  <c r="AB124948" i="1"/>
  <c r="AB124960" i="1"/>
  <c r="AB124972" i="1"/>
  <c r="AB124984" i="1"/>
  <c r="AB124996" i="1"/>
  <c r="AB125008" i="1"/>
  <c r="AB125020" i="1"/>
  <c r="AB125032" i="1"/>
  <c r="AB125044" i="1"/>
  <c r="AB125056" i="1"/>
  <c r="AB125068" i="1"/>
  <c r="AB125080" i="1"/>
  <c r="AB125092" i="1"/>
  <c r="AB125104" i="1"/>
  <c r="AB125116" i="1"/>
  <c r="AB125128" i="1"/>
  <c r="AB125140" i="1"/>
  <c r="AB125152" i="1"/>
  <c r="AB125164" i="1"/>
  <c r="AB125176" i="1"/>
  <c r="AB125188" i="1"/>
  <c r="AB125200" i="1"/>
  <c r="AB125212" i="1"/>
  <c r="AB125224" i="1"/>
  <c r="AB125236" i="1"/>
  <c r="AB125248" i="1"/>
  <c r="AB125260" i="1"/>
  <c r="AB125272" i="1"/>
  <c r="AB125284" i="1"/>
  <c r="AB125296" i="1"/>
  <c r="AB125308" i="1"/>
  <c r="AB125320" i="1"/>
  <c r="AB125332" i="1"/>
  <c r="AB125344" i="1"/>
  <c r="AB125356" i="1"/>
  <c r="AB125368" i="1"/>
  <c r="AB125380" i="1"/>
  <c r="AB125392" i="1"/>
  <c r="AB125404" i="1"/>
  <c r="AB125416" i="1"/>
  <c r="AB125428" i="1"/>
  <c r="AB125440" i="1"/>
  <c r="AB125452" i="1"/>
  <c r="AB125464" i="1"/>
  <c r="AB125476" i="1"/>
  <c r="AB125488" i="1"/>
  <c r="AB125500" i="1"/>
  <c r="AB125512" i="1"/>
  <c r="AB125524" i="1"/>
  <c r="AB125536" i="1"/>
  <c r="AB125548" i="1"/>
  <c r="AB125560" i="1"/>
  <c r="AB125572" i="1"/>
  <c r="AB125584" i="1"/>
  <c r="AB125596" i="1"/>
  <c r="AB125608" i="1"/>
  <c r="AB125620" i="1"/>
  <c r="AB125632" i="1"/>
  <c r="AB125644" i="1"/>
  <c r="AB125656" i="1"/>
  <c r="AB125668" i="1"/>
  <c r="AB125680" i="1"/>
  <c r="AB125692" i="1"/>
  <c r="AB125704" i="1"/>
  <c r="AB125716" i="1"/>
  <c r="AB125728" i="1"/>
  <c r="AB125740" i="1"/>
  <c r="AB125752" i="1"/>
  <c r="AB125764" i="1"/>
  <c r="AB125776" i="1"/>
  <c r="AB125788" i="1"/>
  <c r="AB125800" i="1"/>
  <c r="AB125812" i="1"/>
  <c r="AB125824" i="1"/>
  <c r="AB125836" i="1"/>
  <c r="AB125848" i="1"/>
  <c r="AB125860" i="1"/>
  <c r="AB125872" i="1"/>
  <c r="AB125884" i="1"/>
  <c r="AB125896" i="1"/>
  <c r="AB125908" i="1"/>
  <c r="AB125920" i="1"/>
  <c r="AB125932" i="1"/>
  <c r="AB125944" i="1"/>
  <c r="AB125956" i="1"/>
  <c r="AB125968" i="1"/>
  <c r="AB125980" i="1"/>
  <c r="AB125992" i="1"/>
  <c r="AB126004" i="1"/>
  <c r="AB126016" i="1"/>
  <c r="AB126028" i="1"/>
  <c r="AB126040" i="1"/>
  <c r="AB126052" i="1"/>
  <c r="AB126064" i="1"/>
  <c r="AB126076" i="1"/>
  <c r="AB126088" i="1"/>
  <c r="AB126100" i="1"/>
  <c r="AB126112" i="1"/>
  <c r="AB126124" i="1"/>
  <c r="AB126136" i="1"/>
  <c r="AB126148" i="1"/>
  <c r="AB126160" i="1"/>
  <c r="AB126172" i="1"/>
  <c r="AB126184" i="1"/>
  <c r="AB126196" i="1"/>
  <c r="AB126208" i="1"/>
  <c r="AB126220" i="1"/>
  <c r="AB126232" i="1"/>
  <c r="AB126244" i="1"/>
  <c r="AB126256" i="1"/>
  <c r="AB126268" i="1"/>
  <c r="AB126280" i="1"/>
  <c r="AB126292" i="1"/>
  <c r="AB126304" i="1"/>
  <c r="AB126316" i="1"/>
  <c r="AB126328" i="1"/>
  <c r="AB126340" i="1"/>
  <c r="AB126352" i="1"/>
  <c r="AB126364" i="1"/>
  <c r="AB126376" i="1"/>
  <c r="AB126388" i="1"/>
  <c r="AB126400" i="1"/>
  <c r="AB126412" i="1"/>
  <c r="AB126424" i="1"/>
  <c r="AB126436" i="1"/>
  <c r="AB126448" i="1"/>
  <c r="AB126460" i="1"/>
  <c r="AB126472" i="1"/>
  <c r="AB126484" i="1"/>
  <c r="AB126496" i="1"/>
  <c r="AB126508" i="1"/>
  <c r="AB126520" i="1"/>
  <c r="AB126532" i="1"/>
  <c r="AB126544" i="1"/>
  <c r="AB126556" i="1"/>
  <c r="AB126568" i="1"/>
  <c r="AB126580" i="1"/>
  <c r="AB126592" i="1"/>
  <c r="AB126604" i="1"/>
  <c r="AB126616" i="1"/>
  <c r="AB126628" i="1"/>
  <c r="AB126640" i="1"/>
  <c r="AB126652" i="1"/>
  <c r="AB126664" i="1"/>
  <c r="AB126676" i="1"/>
  <c r="AB126688" i="1"/>
  <c r="AB126700" i="1"/>
  <c r="AB126712" i="1"/>
  <c r="AB126724" i="1"/>
  <c r="AB126736" i="1"/>
  <c r="AB126748" i="1"/>
  <c r="AB126760" i="1"/>
  <c r="AB126772" i="1"/>
  <c r="AB126784" i="1"/>
  <c r="AB126796" i="1"/>
  <c r="AB126808" i="1"/>
  <c r="AB126820" i="1"/>
  <c r="AB126832" i="1"/>
  <c r="AB126844" i="1"/>
  <c r="AB126856" i="1"/>
  <c r="AB126868" i="1"/>
  <c r="AB126880" i="1"/>
  <c r="AB126892" i="1"/>
  <c r="AB126904" i="1"/>
  <c r="AB126916" i="1"/>
  <c r="AB126928" i="1"/>
  <c r="AB126940" i="1"/>
  <c r="AB126952" i="1"/>
  <c r="AB126964" i="1"/>
  <c r="AB126976" i="1"/>
  <c r="AB126988" i="1"/>
  <c r="AB127000" i="1"/>
  <c r="AB127012" i="1"/>
  <c r="AB127024" i="1"/>
  <c r="AB127036" i="1"/>
  <c r="AB127048" i="1"/>
  <c r="AB127060" i="1"/>
  <c r="AB127072" i="1"/>
  <c r="AB127084" i="1"/>
  <c r="AB127096" i="1"/>
  <c r="AB127108" i="1"/>
  <c r="AB127120" i="1"/>
  <c r="AB127132" i="1"/>
  <c r="AB127144" i="1"/>
  <c r="AB127156" i="1"/>
  <c r="AB127168" i="1"/>
  <c r="AB127180" i="1"/>
  <c r="AB127192" i="1"/>
  <c r="AB127204" i="1"/>
  <c r="AB127216" i="1"/>
  <c r="AB127228" i="1"/>
  <c r="AB127240" i="1"/>
  <c r="AB127252" i="1"/>
  <c r="AB127264" i="1"/>
  <c r="AB127276" i="1"/>
  <c r="AB127288" i="1"/>
  <c r="AB127300" i="1"/>
  <c r="AB127312" i="1"/>
  <c r="AB127324" i="1"/>
  <c r="AB127336" i="1"/>
  <c r="AB127348" i="1"/>
  <c r="AB127360" i="1"/>
  <c r="AB127372" i="1"/>
  <c r="AB127384" i="1"/>
  <c r="AB127396" i="1"/>
  <c r="AB127408" i="1"/>
  <c r="AB127420" i="1"/>
  <c r="AB127432" i="1"/>
  <c r="AB127444" i="1"/>
  <c r="AB127456" i="1"/>
  <c r="AB127468" i="1"/>
  <c r="AB127480" i="1"/>
  <c r="AB127492" i="1"/>
  <c r="AB127504" i="1"/>
  <c r="AB127516" i="1"/>
  <c r="AB127528" i="1"/>
  <c r="AB127540" i="1"/>
  <c r="AB127552" i="1"/>
  <c r="AB127564" i="1"/>
  <c r="AB127576" i="1"/>
  <c r="AB127588" i="1"/>
  <c r="AB127600" i="1"/>
  <c r="AB127612" i="1"/>
  <c r="AB127624" i="1"/>
  <c r="AB127636" i="1"/>
  <c r="AB127648" i="1"/>
  <c r="AB127660" i="1"/>
  <c r="AB127672" i="1"/>
  <c r="AB127684" i="1"/>
  <c r="AB127696" i="1"/>
  <c r="AB127708" i="1"/>
  <c r="AB127720" i="1"/>
  <c r="AB127732" i="1"/>
  <c r="AB127744" i="1"/>
  <c r="AB127756" i="1"/>
  <c r="AB127768" i="1"/>
  <c r="AB127780" i="1"/>
  <c r="AB127792" i="1"/>
  <c r="AB127804" i="1"/>
  <c r="AB127816" i="1"/>
  <c r="AB127828" i="1"/>
  <c r="AB127840" i="1"/>
  <c r="AB127852" i="1"/>
  <c r="AB127864" i="1"/>
  <c r="AB127876" i="1"/>
  <c r="AB127888" i="1"/>
  <c r="AB127900" i="1"/>
  <c r="AB127912" i="1"/>
  <c r="AB127924" i="1"/>
  <c r="AB127936" i="1"/>
  <c r="AB127948" i="1"/>
  <c r="AB127960" i="1"/>
  <c r="AB127972" i="1"/>
  <c r="AB127984" i="1"/>
  <c r="AB127996" i="1"/>
  <c r="AB128008" i="1"/>
  <c r="AB128020" i="1"/>
  <c r="AB128032" i="1"/>
  <c r="AB128044" i="1"/>
  <c r="AB128056" i="1"/>
  <c r="AB128068" i="1"/>
  <c r="AB128080" i="1"/>
  <c r="AB128092" i="1"/>
  <c r="AB128104" i="1"/>
  <c r="AB128116" i="1"/>
  <c r="AB128128" i="1"/>
  <c r="AB128140" i="1"/>
  <c r="AB128152" i="1"/>
  <c r="AB128164" i="1"/>
  <c r="AB128176" i="1"/>
  <c r="AB128188" i="1"/>
  <c r="AB128200" i="1"/>
  <c r="AB128212" i="1"/>
  <c r="AB128224" i="1"/>
  <c r="AB128236" i="1"/>
  <c r="AB128248" i="1"/>
  <c r="AB128260" i="1"/>
  <c r="AB128272" i="1"/>
  <c r="AB128284" i="1"/>
  <c r="AB128296" i="1"/>
  <c r="AB128308" i="1"/>
  <c r="AB128320" i="1"/>
  <c r="AB128332" i="1"/>
  <c r="AB128344" i="1"/>
  <c r="AB128356" i="1"/>
  <c r="AB128368" i="1"/>
  <c r="AB128380" i="1"/>
  <c r="AB128392" i="1"/>
  <c r="AB128404" i="1"/>
  <c r="AB128416" i="1"/>
  <c r="AB128428" i="1"/>
  <c r="AB128440" i="1"/>
  <c r="AB128452" i="1"/>
  <c r="AB128464" i="1"/>
  <c r="AB128476" i="1"/>
  <c r="AB128488" i="1"/>
  <c r="AB128500" i="1"/>
  <c r="AB128512" i="1"/>
  <c r="AB128524" i="1"/>
  <c r="AB128536" i="1"/>
  <c r="AB128548" i="1"/>
  <c r="AB128560" i="1"/>
  <c r="AB128572" i="1"/>
  <c r="AB128584" i="1"/>
  <c r="AB128596" i="1"/>
  <c r="AB128608" i="1"/>
  <c r="AB128620" i="1"/>
  <c r="AB128632" i="1"/>
  <c r="AB128644" i="1"/>
  <c r="AB128656" i="1"/>
  <c r="AB128668" i="1"/>
  <c r="AB128680" i="1"/>
  <c r="AB128692" i="1"/>
  <c r="AB128704" i="1"/>
  <c r="AB128716" i="1"/>
  <c r="AB128728" i="1"/>
  <c r="AB128740" i="1"/>
  <c r="AB128752" i="1"/>
  <c r="AB128764" i="1"/>
  <c r="AB128776" i="1"/>
  <c r="AB128788" i="1"/>
  <c r="AB128800" i="1"/>
  <c r="AB128812" i="1"/>
  <c r="AB128824" i="1"/>
  <c r="AB128836" i="1"/>
  <c r="AB128848" i="1"/>
  <c r="AB128860" i="1"/>
  <c r="AB128872" i="1"/>
  <c r="AB128884" i="1"/>
  <c r="AB128896" i="1"/>
  <c r="AB128908" i="1"/>
  <c r="AB128920" i="1"/>
  <c r="AB128932" i="1"/>
  <c r="AB128944" i="1"/>
  <c r="AB128956" i="1"/>
  <c r="AB128968" i="1"/>
  <c r="AB128980" i="1"/>
  <c r="AB128992" i="1"/>
  <c r="AB129004" i="1"/>
  <c r="AB129016" i="1"/>
  <c r="AB129028" i="1"/>
  <c r="AB129040" i="1"/>
  <c r="AB129052" i="1"/>
  <c r="AB129064" i="1"/>
  <c r="AB129076" i="1"/>
  <c r="AB129088" i="1"/>
  <c r="AB129100" i="1"/>
  <c r="AB129112" i="1"/>
  <c r="AB129124" i="1"/>
  <c r="AB129136" i="1"/>
  <c r="AB129148" i="1"/>
  <c r="AB129160" i="1"/>
  <c r="AB129172" i="1"/>
  <c r="AB129184" i="1"/>
  <c r="AB129196" i="1"/>
  <c r="AB129208" i="1"/>
  <c r="AB129220" i="1"/>
  <c r="AB129232" i="1"/>
  <c r="AB129244" i="1"/>
  <c r="AB129256" i="1"/>
  <c r="AB129268" i="1"/>
  <c r="AB129280" i="1"/>
  <c r="AB129292" i="1"/>
  <c r="AB129304" i="1"/>
  <c r="AB129316" i="1"/>
  <c r="AB129328" i="1"/>
  <c r="AB129340" i="1"/>
  <c r="AB129352" i="1"/>
  <c r="AB129364" i="1"/>
  <c r="AB129376" i="1"/>
  <c r="AB129388" i="1"/>
  <c r="AB129400" i="1"/>
  <c r="AB129412" i="1"/>
  <c r="AB129424" i="1"/>
  <c r="AB129436" i="1"/>
  <c r="AB129448" i="1"/>
  <c r="AB129460" i="1"/>
  <c r="AB129472" i="1"/>
  <c r="AB129484" i="1"/>
  <c r="AB129496" i="1"/>
  <c r="AB129508" i="1"/>
  <c r="AB129520" i="1"/>
  <c r="AB129532" i="1"/>
  <c r="AB129544" i="1"/>
  <c r="AB129556" i="1"/>
  <c r="AB129568" i="1"/>
  <c r="AB129580" i="1"/>
  <c r="AB129592" i="1"/>
  <c r="AB129604" i="1"/>
  <c r="AB129616" i="1"/>
  <c r="AB129628" i="1"/>
  <c r="AB129640" i="1"/>
  <c r="AB129652" i="1"/>
  <c r="AB129664" i="1"/>
  <c r="AB129676" i="1"/>
  <c r="AB129688" i="1"/>
  <c r="AB129700" i="1"/>
  <c r="AB129712" i="1"/>
  <c r="AB129724" i="1"/>
  <c r="AB129736" i="1"/>
  <c r="AB129748" i="1"/>
  <c r="AB129760" i="1"/>
  <c r="AB129772" i="1"/>
  <c r="AB129784" i="1"/>
  <c r="AB129796" i="1"/>
  <c r="AB129808" i="1"/>
  <c r="AB129820" i="1"/>
  <c r="AB129832" i="1"/>
  <c r="AB129844" i="1"/>
  <c r="AB129856" i="1"/>
  <c r="AB129868" i="1"/>
  <c r="AB129880" i="1"/>
  <c r="AB129892" i="1"/>
  <c r="AB129904" i="1"/>
  <c r="AB129916" i="1"/>
  <c r="AB129928" i="1"/>
  <c r="AB129940" i="1"/>
  <c r="AB129952" i="1"/>
  <c r="AB129964" i="1"/>
  <c r="AB129976" i="1"/>
  <c r="AB129988" i="1"/>
  <c r="AB130000" i="1"/>
  <c r="AB130012" i="1"/>
  <c r="AB130024" i="1"/>
  <c r="AB130036" i="1"/>
  <c r="AB130048" i="1"/>
  <c r="AB130060" i="1"/>
  <c r="AB130072" i="1"/>
  <c r="AB130084" i="1"/>
  <c r="AB130096" i="1"/>
  <c r="AB130108" i="1"/>
  <c r="AB130120" i="1"/>
  <c r="AB130132" i="1"/>
  <c r="AB130144" i="1"/>
  <c r="AB130156" i="1"/>
  <c r="AB130168" i="1"/>
  <c r="AB130180" i="1"/>
  <c r="AB130192" i="1"/>
  <c r="AB130204" i="1"/>
  <c r="AB130216" i="1"/>
  <c r="AB130228" i="1"/>
  <c r="AB130240" i="1"/>
  <c r="AB130252" i="1"/>
  <c r="AB130264" i="1"/>
  <c r="AB130276" i="1"/>
  <c r="AB130288" i="1"/>
  <c r="AB130300" i="1"/>
  <c r="AB130312" i="1"/>
  <c r="AB130324" i="1"/>
  <c r="AB130336" i="1"/>
  <c r="AB130348" i="1"/>
  <c r="AB130360" i="1"/>
  <c r="AB130372" i="1"/>
  <c r="AB130384" i="1"/>
  <c r="AB130396" i="1"/>
  <c r="AB130408" i="1"/>
  <c r="AB130420" i="1"/>
  <c r="AB130432" i="1"/>
  <c r="AB130444" i="1"/>
  <c r="AB130456" i="1"/>
  <c r="AB130468" i="1"/>
  <c r="AB130480" i="1"/>
  <c r="AB130492" i="1"/>
  <c r="AB130504" i="1"/>
  <c r="AB130516" i="1"/>
  <c r="AB130528" i="1"/>
  <c r="AB130540" i="1"/>
  <c r="AB130552" i="1"/>
  <c r="AB130564" i="1"/>
  <c r="AB130576" i="1"/>
  <c r="AB130588" i="1"/>
  <c r="AB130600" i="1"/>
  <c r="AB130612" i="1"/>
  <c r="AB130624" i="1"/>
  <c r="AB130636" i="1"/>
  <c r="AB130648" i="1"/>
  <c r="AB130660" i="1"/>
  <c r="AB130672" i="1"/>
  <c r="AB130684" i="1"/>
  <c r="AB130696" i="1"/>
  <c r="AB130708" i="1"/>
  <c r="AB130720" i="1"/>
  <c r="AB130732" i="1"/>
  <c r="AB130744" i="1"/>
  <c r="AB130756" i="1"/>
  <c r="AB130768" i="1"/>
  <c r="AB130780" i="1"/>
  <c r="AB130792" i="1"/>
  <c r="AB130804" i="1"/>
  <c r="AB130816" i="1"/>
  <c r="AB130828" i="1"/>
  <c r="AB130840" i="1"/>
  <c r="AB130852" i="1"/>
  <c r="AB130864" i="1"/>
  <c r="AB130876" i="1"/>
  <c r="AB130888" i="1"/>
  <c r="AB130900" i="1"/>
  <c r="AB130912" i="1"/>
  <c r="AB130924" i="1"/>
  <c r="AB130936" i="1"/>
  <c r="AB130948" i="1"/>
  <c r="AB130960" i="1"/>
  <c r="AB130972" i="1"/>
  <c r="AB130984" i="1"/>
  <c r="AB130996" i="1"/>
  <c r="AB131008" i="1"/>
  <c r="AB131020" i="1"/>
  <c r="AB131032" i="1"/>
  <c r="AB131044" i="1"/>
  <c r="AB131056" i="1"/>
  <c r="AB131068" i="1"/>
  <c r="AB131080" i="1"/>
  <c r="AB131092" i="1"/>
  <c r="AB131104" i="1"/>
  <c r="AB131116" i="1"/>
  <c r="AB131128" i="1"/>
  <c r="AB131140" i="1"/>
  <c r="AB131152" i="1"/>
  <c r="AB131164" i="1"/>
  <c r="AB131176" i="1"/>
  <c r="AB131188" i="1"/>
  <c r="AB131200" i="1"/>
  <c r="AB131212" i="1"/>
  <c r="AB131224" i="1"/>
  <c r="AB131236" i="1"/>
  <c r="AB131248" i="1"/>
  <c r="AB131260" i="1"/>
  <c r="AB131272" i="1"/>
  <c r="AB131284" i="1"/>
  <c r="AB131296" i="1"/>
  <c r="AB131308" i="1"/>
  <c r="AB131320" i="1"/>
  <c r="AB131332" i="1"/>
  <c r="AB131344" i="1"/>
  <c r="AB131356" i="1"/>
  <c r="AB131368" i="1"/>
  <c r="AB131380" i="1"/>
  <c r="AB131392" i="1"/>
  <c r="AB131404" i="1"/>
  <c r="AB131416" i="1"/>
  <c r="AB131428" i="1"/>
  <c r="AB131440" i="1"/>
  <c r="AB131452" i="1"/>
  <c r="AB131464" i="1"/>
  <c r="AB131476" i="1"/>
  <c r="AB131488" i="1"/>
  <c r="AB131500" i="1"/>
  <c r="AB131512" i="1"/>
  <c r="AB131524" i="1"/>
  <c r="AB131536" i="1"/>
  <c r="AB131548" i="1"/>
  <c r="AB131560" i="1"/>
  <c r="AB131572" i="1"/>
  <c r="AB131584" i="1"/>
  <c r="AB131596" i="1"/>
  <c r="AB131608" i="1"/>
  <c r="AB131620" i="1"/>
  <c r="AB131632" i="1"/>
  <c r="AB131644" i="1"/>
  <c r="AB131656" i="1"/>
  <c r="AB131668" i="1"/>
  <c r="AB131680" i="1"/>
  <c r="AB131692" i="1"/>
  <c r="AB131704" i="1"/>
  <c r="AB131716" i="1"/>
  <c r="AB131728" i="1"/>
  <c r="AB131740" i="1"/>
  <c r="AB131752" i="1"/>
  <c r="AB131764" i="1"/>
  <c r="AB131776" i="1"/>
  <c r="AB131788" i="1"/>
  <c r="AB131800" i="1"/>
  <c r="AB131812" i="1"/>
  <c r="AB131824" i="1"/>
  <c r="AB131836" i="1"/>
  <c r="AB131848" i="1"/>
  <c r="AB131860" i="1"/>
  <c r="AB131872" i="1"/>
  <c r="AB131884" i="1"/>
  <c r="AB131896" i="1"/>
  <c r="AB131908" i="1"/>
  <c r="AB131920" i="1"/>
  <c r="AB131932" i="1"/>
  <c r="AB131944" i="1"/>
  <c r="AB131956" i="1"/>
  <c r="AB131968" i="1"/>
  <c r="AB131980" i="1"/>
  <c r="AB131992" i="1"/>
  <c r="AB132004" i="1"/>
  <c r="AB132016" i="1"/>
  <c r="AB132028" i="1"/>
  <c r="AB132040" i="1"/>
  <c r="AB132052" i="1"/>
  <c r="AB132064" i="1"/>
  <c r="AB132076" i="1"/>
  <c r="AB132088" i="1"/>
  <c r="AB132100" i="1"/>
  <c r="AB132112" i="1"/>
  <c r="AB132124" i="1"/>
  <c r="AB132136" i="1"/>
  <c r="AB132148" i="1"/>
  <c r="AB132160" i="1"/>
  <c r="AB132172" i="1"/>
  <c r="AB132184" i="1"/>
  <c r="AB132196" i="1"/>
  <c r="AB132208" i="1"/>
  <c r="AB132220" i="1"/>
  <c r="AB132232" i="1"/>
  <c r="AB132244" i="1"/>
  <c r="AB132256" i="1"/>
  <c r="AB132268" i="1"/>
  <c r="AB132280" i="1"/>
  <c r="AB132292" i="1"/>
  <c r="AB132304" i="1"/>
  <c r="AB132316" i="1"/>
  <c r="AB132328" i="1"/>
  <c r="AB132340" i="1"/>
  <c r="AB132352" i="1"/>
  <c r="AB132364" i="1"/>
  <c r="AB132376" i="1"/>
  <c r="AB132388" i="1"/>
  <c r="AB132400" i="1"/>
  <c r="AB132412" i="1"/>
  <c r="AB132424" i="1"/>
  <c r="AB132436" i="1"/>
  <c r="AB132448" i="1"/>
  <c r="AB132460" i="1"/>
  <c r="AB132472" i="1"/>
  <c r="AB132484" i="1"/>
  <c r="AB132496" i="1"/>
  <c r="AB132508" i="1"/>
  <c r="AB132520" i="1"/>
  <c r="AB132532" i="1"/>
  <c r="AB132544" i="1"/>
  <c r="AB132556" i="1"/>
  <c r="AB132568" i="1"/>
  <c r="AB132580" i="1"/>
  <c r="AB132592" i="1"/>
  <c r="AB132604" i="1"/>
  <c r="AB132616" i="1"/>
  <c r="AB132628" i="1"/>
  <c r="AB132640" i="1"/>
  <c r="AB132652" i="1"/>
  <c r="AB132664" i="1"/>
  <c r="AB132676" i="1"/>
  <c r="AB132688" i="1"/>
  <c r="AB132700" i="1"/>
  <c r="AB132712" i="1"/>
  <c r="AB132724" i="1"/>
  <c r="AB132736" i="1"/>
  <c r="AB132748" i="1"/>
  <c r="AB132760" i="1"/>
  <c r="AB132772" i="1"/>
  <c r="AB132784" i="1"/>
  <c r="AB132796" i="1"/>
  <c r="AB132808" i="1"/>
  <c r="AB132820" i="1"/>
  <c r="AB132832" i="1"/>
  <c r="AB132844" i="1"/>
  <c r="AB132856" i="1"/>
  <c r="AB132868" i="1"/>
  <c r="AB132880" i="1"/>
  <c r="AB132892" i="1"/>
  <c r="AB132904" i="1"/>
  <c r="AB132916" i="1"/>
  <c r="AB132928" i="1"/>
  <c r="AB132940" i="1"/>
  <c r="AB132952" i="1"/>
  <c r="AB132964" i="1"/>
  <c r="AB132976" i="1"/>
  <c r="AB132988" i="1"/>
  <c r="AB133000" i="1"/>
  <c r="AB133012" i="1"/>
  <c r="AB133024" i="1"/>
  <c r="AB133036" i="1"/>
  <c r="AB133048" i="1"/>
  <c r="AB133060" i="1"/>
  <c r="AB133072" i="1"/>
  <c r="AB133084" i="1"/>
  <c r="AB133096" i="1"/>
  <c r="AB133108" i="1"/>
  <c r="AB133120" i="1"/>
  <c r="AB133132" i="1"/>
  <c r="AB133144" i="1"/>
  <c r="AB133156" i="1"/>
  <c r="AB133168" i="1"/>
  <c r="AB133180" i="1"/>
  <c r="AB133192" i="1"/>
  <c r="AB133204" i="1"/>
  <c r="AB133216" i="1"/>
  <c r="AB133228" i="1"/>
  <c r="AB133240" i="1"/>
  <c r="AB133252" i="1"/>
  <c r="AB133264" i="1"/>
  <c r="AB133276" i="1"/>
  <c r="AB133288" i="1"/>
  <c r="AB133300" i="1"/>
  <c r="AB133312" i="1"/>
  <c r="AB133324" i="1"/>
  <c r="AB133336" i="1"/>
  <c r="AB133348" i="1"/>
  <c r="AB133360" i="1"/>
  <c r="AB133372" i="1"/>
  <c r="AB133384" i="1"/>
  <c r="AB133396" i="1"/>
  <c r="AB133408" i="1"/>
  <c r="AB133420" i="1"/>
  <c r="AB133432" i="1"/>
  <c r="AB133444" i="1"/>
  <c r="AB133456" i="1"/>
  <c r="AB133468" i="1"/>
  <c r="AB133480" i="1"/>
  <c r="AB133492" i="1"/>
  <c r="AB133504" i="1"/>
  <c r="AB133516" i="1"/>
  <c r="AB133528" i="1"/>
  <c r="AB133540" i="1"/>
  <c r="AB133552" i="1"/>
  <c r="AB133564" i="1"/>
  <c r="AB133576" i="1"/>
  <c r="AB133588" i="1"/>
  <c r="AB133600" i="1"/>
  <c r="AB133612" i="1"/>
  <c r="AB133624" i="1"/>
  <c r="AB133636" i="1"/>
  <c r="AB133648" i="1"/>
  <c r="AB133660" i="1"/>
  <c r="AB133672" i="1"/>
  <c r="AB133684" i="1"/>
  <c r="AB133696" i="1"/>
  <c r="AB133708" i="1"/>
  <c r="AB133720" i="1"/>
  <c r="AB133732" i="1"/>
  <c r="AB133744" i="1"/>
  <c r="AB133756" i="1"/>
  <c r="AB133768" i="1"/>
  <c r="AB133780" i="1"/>
  <c r="AB133792" i="1"/>
  <c r="AB133804" i="1"/>
  <c r="AB133816" i="1"/>
  <c r="AB133828" i="1"/>
  <c r="AB133840" i="1"/>
  <c r="AB133852" i="1"/>
  <c r="AB133864" i="1"/>
  <c r="AB133876" i="1"/>
  <c r="AB133888" i="1"/>
  <c r="AB133900" i="1"/>
  <c r="AB133912" i="1"/>
  <c r="AB133924" i="1"/>
  <c r="AB133936" i="1"/>
  <c r="AB133948" i="1"/>
  <c r="AB133960" i="1"/>
  <c r="AB133972" i="1"/>
  <c r="AB133984" i="1"/>
  <c r="AB133996" i="1"/>
  <c r="AB134008" i="1"/>
  <c r="AB134020" i="1"/>
  <c r="AB134032" i="1"/>
  <c r="AB134044" i="1"/>
  <c r="AB134056" i="1"/>
  <c r="AB134068" i="1"/>
  <c r="AB134080" i="1"/>
  <c r="AB134092" i="1"/>
  <c r="AB134104" i="1"/>
  <c r="AB134116" i="1"/>
  <c r="AB134128" i="1"/>
  <c r="AB134140" i="1"/>
  <c r="AB134152" i="1"/>
  <c r="AB134164" i="1"/>
  <c r="AB134176" i="1"/>
  <c r="AB134188" i="1"/>
  <c r="AB134200" i="1"/>
  <c r="AB134212" i="1"/>
  <c r="AB134224" i="1"/>
  <c r="AB134236" i="1"/>
  <c r="AB134248" i="1"/>
  <c r="AB134260" i="1"/>
  <c r="AB134272" i="1"/>
  <c r="AB134284" i="1"/>
  <c r="AB134296" i="1"/>
  <c r="AB134308" i="1"/>
  <c r="AB134320" i="1"/>
  <c r="AB134332" i="1"/>
  <c r="AB134344" i="1"/>
  <c r="AB134356" i="1"/>
  <c r="AB134368" i="1"/>
  <c r="AB134380" i="1"/>
  <c r="AB134392" i="1"/>
  <c r="AB134404" i="1"/>
  <c r="AB134416" i="1"/>
  <c r="AB134428" i="1"/>
  <c r="AB134440" i="1"/>
  <c r="AB134452" i="1"/>
  <c r="AB134464" i="1"/>
  <c r="AB134476" i="1"/>
  <c r="AB134488" i="1"/>
  <c r="AB134500" i="1"/>
  <c r="AB134512" i="1"/>
  <c r="AB134524" i="1"/>
  <c r="AB134536" i="1"/>
  <c r="AB134548" i="1"/>
  <c r="AB134560" i="1"/>
  <c r="AB134572" i="1"/>
  <c r="AB134584" i="1"/>
  <c r="AB134596" i="1"/>
  <c r="AB134608" i="1"/>
  <c r="AB134620" i="1"/>
  <c r="AB134632" i="1"/>
  <c r="AB134644" i="1"/>
  <c r="AB134656" i="1"/>
  <c r="AB134668" i="1"/>
  <c r="AB134680" i="1"/>
  <c r="AB134692" i="1"/>
  <c r="AB134704" i="1"/>
  <c r="AB134716" i="1"/>
  <c r="AB134728" i="1"/>
  <c r="AB134740" i="1"/>
  <c r="AB134752" i="1"/>
  <c r="AB134764" i="1"/>
  <c r="AB134776" i="1"/>
  <c r="AB134788" i="1"/>
  <c r="AB134800" i="1"/>
  <c r="AB134812" i="1"/>
  <c r="AB134824" i="1"/>
  <c r="AB134836" i="1"/>
  <c r="AB134848" i="1"/>
  <c r="AB134860" i="1"/>
  <c r="AB134872" i="1"/>
  <c r="AB134884" i="1"/>
  <c r="AB134896" i="1"/>
  <c r="AB134908" i="1"/>
  <c r="AB134920" i="1"/>
  <c r="AB134932" i="1"/>
  <c r="AB134944" i="1"/>
  <c r="AB134956" i="1"/>
  <c r="AB134968" i="1"/>
  <c r="AB134980" i="1"/>
  <c r="AB134992" i="1"/>
  <c r="AB135004" i="1"/>
  <c r="AB135016" i="1"/>
  <c r="AB135028" i="1"/>
  <c r="AB135040" i="1"/>
  <c r="AB135052" i="1"/>
  <c r="AB135064" i="1"/>
  <c r="AB135076" i="1"/>
  <c r="AB135088" i="1"/>
  <c r="AB135100" i="1"/>
  <c r="AB135112" i="1"/>
  <c r="AB135124" i="1"/>
  <c r="AB135136" i="1"/>
  <c r="AB135148" i="1"/>
  <c r="AB135160" i="1"/>
  <c r="AB135172" i="1"/>
  <c r="AB135184" i="1"/>
  <c r="AB135196" i="1"/>
  <c r="AB135208" i="1"/>
  <c r="AB135220" i="1"/>
  <c r="AB135232" i="1"/>
  <c r="AB135244" i="1"/>
  <c r="AB135256" i="1"/>
  <c r="AB135268" i="1"/>
  <c r="AB135280" i="1"/>
  <c r="AB135292" i="1"/>
  <c r="AB135304" i="1"/>
  <c r="AB135316" i="1"/>
  <c r="AB135328" i="1"/>
  <c r="AB135340" i="1"/>
  <c r="AB135352" i="1"/>
  <c r="AB135364" i="1"/>
  <c r="AB135376" i="1"/>
  <c r="AB135388" i="1"/>
  <c r="AB135400" i="1"/>
  <c r="AB135412" i="1"/>
  <c r="AB135424" i="1"/>
  <c r="AB135436" i="1"/>
  <c r="AB135448" i="1"/>
  <c r="AB135460" i="1"/>
  <c r="AB135472" i="1"/>
  <c r="AB135484" i="1"/>
  <c r="AB135496" i="1"/>
  <c r="AB135508" i="1"/>
  <c r="AB135520" i="1"/>
  <c r="AB135532" i="1"/>
  <c r="AB135544" i="1"/>
  <c r="AB135556" i="1"/>
  <c r="AB135568" i="1"/>
  <c r="AB135580" i="1"/>
  <c r="AB135592" i="1"/>
  <c r="AB135604" i="1"/>
  <c r="AB135616" i="1"/>
  <c r="AB135628" i="1"/>
  <c r="AB135640" i="1"/>
  <c r="AB135652" i="1"/>
  <c r="AB135664" i="1"/>
  <c r="AB135676" i="1"/>
  <c r="AB135688" i="1"/>
  <c r="AB135700" i="1"/>
  <c r="AB135712" i="1"/>
  <c r="AB135724" i="1"/>
  <c r="AB135736" i="1"/>
  <c r="AB135748" i="1"/>
  <c r="AB135760" i="1"/>
  <c r="AB135772" i="1"/>
  <c r="AB135784" i="1"/>
  <c r="AB135796" i="1"/>
  <c r="AB135808" i="1"/>
  <c r="AB135820" i="1"/>
  <c r="AB135832" i="1"/>
  <c r="AB135844" i="1"/>
  <c r="AB135856" i="1"/>
  <c r="AB135868" i="1"/>
  <c r="AB135880" i="1"/>
  <c r="AB135892" i="1"/>
  <c r="AB135904" i="1"/>
  <c r="AB135916" i="1"/>
  <c r="AB135928" i="1"/>
  <c r="AB135940" i="1"/>
  <c r="AB135952" i="1"/>
  <c r="AB135964" i="1"/>
  <c r="AB135976" i="1"/>
  <c r="AB135988" i="1"/>
  <c r="AB136000" i="1"/>
  <c r="AB136012" i="1"/>
  <c r="AB136024" i="1"/>
  <c r="AB136036" i="1"/>
  <c r="AB136048" i="1"/>
  <c r="AB136060" i="1"/>
  <c r="AB136072" i="1"/>
  <c r="AB136084" i="1"/>
  <c r="AB136096" i="1"/>
  <c r="AB136108" i="1"/>
  <c r="AB136120" i="1"/>
  <c r="AB136132" i="1"/>
  <c r="AB136144" i="1"/>
  <c r="AB136156" i="1"/>
  <c r="AB136168" i="1"/>
  <c r="AB136180" i="1"/>
  <c r="AB136192" i="1"/>
  <c r="AB136204" i="1"/>
  <c r="AB136216" i="1"/>
  <c r="AB136228" i="1"/>
  <c r="AB136240" i="1"/>
  <c r="AB136252" i="1"/>
  <c r="AB136264" i="1"/>
  <c r="AB136276" i="1"/>
  <c r="AB136288" i="1"/>
  <c r="AB136300" i="1"/>
  <c r="AB136312" i="1"/>
  <c r="AB136324" i="1"/>
  <c r="AB136336" i="1"/>
  <c r="AB136348" i="1"/>
  <c r="AB136360" i="1"/>
  <c r="AB136372" i="1"/>
  <c r="AB136384" i="1"/>
  <c r="AB136396" i="1"/>
  <c r="AB136408" i="1"/>
  <c r="AB136420" i="1"/>
  <c r="AB136432" i="1"/>
  <c r="AB136444" i="1"/>
  <c r="AB136456" i="1"/>
  <c r="AB136468" i="1"/>
  <c r="AB136480" i="1"/>
  <c r="AB136492" i="1"/>
  <c r="AB136504" i="1"/>
  <c r="AB136516" i="1"/>
  <c r="AB136528" i="1"/>
  <c r="AB136540" i="1"/>
  <c r="AB136552" i="1"/>
  <c r="AB136564" i="1"/>
  <c r="AB136576" i="1"/>
  <c r="AB136588" i="1"/>
  <c r="AB136600" i="1"/>
  <c r="AB136612" i="1"/>
  <c r="AB136624" i="1"/>
  <c r="AB136636" i="1"/>
  <c r="AB136648" i="1"/>
  <c r="AB136660" i="1"/>
  <c r="AB136672" i="1"/>
  <c r="AB136684" i="1"/>
  <c r="AB136696" i="1"/>
  <c r="AB136708" i="1"/>
  <c r="AB136720" i="1"/>
  <c r="AB136732" i="1"/>
  <c r="AB136744" i="1"/>
  <c r="AB136756" i="1"/>
  <c r="AB136768" i="1"/>
  <c r="AB136780" i="1"/>
  <c r="AB136792" i="1"/>
  <c r="AB136804" i="1"/>
  <c r="AB136816" i="1"/>
  <c r="AB136828" i="1"/>
  <c r="AB136840" i="1"/>
  <c r="AB136852" i="1"/>
  <c r="AB136864" i="1"/>
  <c r="AB136876" i="1"/>
  <c r="AB136888" i="1"/>
  <c r="AB136900" i="1"/>
  <c r="AB136912" i="1"/>
  <c r="AB136924" i="1"/>
  <c r="AB136936" i="1"/>
  <c r="AB136948" i="1"/>
  <c r="AB136960" i="1"/>
  <c r="AB136972" i="1"/>
  <c r="AB136984" i="1"/>
  <c r="AB136996" i="1"/>
  <c r="AB137008" i="1"/>
  <c r="AB137020" i="1"/>
  <c r="AB137032" i="1"/>
  <c r="AB137044" i="1"/>
  <c r="AB137056" i="1"/>
  <c r="AB137068" i="1"/>
  <c r="AB137080" i="1"/>
  <c r="AB137092" i="1"/>
  <c r="AB137104" i="1"/>
  <c r="AB137116" i="1"/>
  <c r="AB137128" i="1"/>
  <c r="AB137140" i="1"/>
  <c r="AB137152" i="1"/>
  <c r="AB137164" i="1"/>
  <c r="AB137176" i="1"/>
  <c r="AB137188" i="1"/>
  <c r="AB137200" i="1"/>
  <c r="AB137212" i="1"/>
  <c r="AB137224" i="1"/>
  <c r="AB137236" i="1"/>
  <c r="AB137248" i="1"/>
  <c r="AB137260" i="1"/>
  <c r="AB137272" i="1"/>
  <c r="AB137284" i="1"/>
  <c r="AB137296" i="1"/>
  <c r="AB137308" i="1"/>
  <c r="AB137320" i="1"/>
  <c r="AB137332" i="1"/>
  <c r="AB137344" i="1"/>
  <c r="AB137356" i="1"/>
  <c r="AB137368" i="1"/>
  <c r="AB137380" i="1"/>
  <c r="AB137392" i="1"/>
  <c r="AB137404" i="1"/>
  <c r="AB137416" i="1"/>
  <c r="AB137428" i="1"/>
  <c r="AB137440" i="1"/>
  <c r="AB137452" i="1"/>
  <c r="AB137464" i="1"/>
  <c r="AB137476" i="1"/>
  <c r="AB137488" i="1"/>
  <c r="AB137500" i="1"/>
  <c r="AB137512" i="1"/>
  <c r="AB137524" i="1"/>
  <c r="AB137536" i="1"/>
  <c r="AB137548" i="1"/>
  <c r="AB137560" i="1"/>
  <c r="AB137572" i="1"/>
  <c r="AB137584" i="1"/>
  <c r="AB137596" i="1"/>
  <c r="AB137608" i="1"/>
  <c r="AB137620" i="1"/>
  <c r="AB137632" i="1"/>
  <c r="AB137644" i="1"/>
  <c r="AB137656" i="1"/>
  <c r="AB137668" i="1"/>
  <c r="AB137680" i="1"/>
  <c r="AB137692" i="1"/>
  <c r="AB137704" i="1"/>
  <c r="AB137716" i="1"/>
  <c r="AB137728" i="1"/>
  <c r="AB137740" i="1"/>
  <c r="AB137752" i="1"/>
  <c r="AB137764" i="1"/>
  <c r="AB137776" i="1"/>
  <c r="AB137788" i="1"/>
  <c r="AB137800" i="1"/>
  <c r="AB137812" i="1"/>
  <c r="AB137824" i="1"/>
  <c r="AB137836" i="1"/>
  <c r="AB137848" i="1"/>
  <c r="AB137860" i="1"/>
  <c r="AB137872" i="1"/>
  <c r="AB137884" i="1"/>
  <c r="AB137896" i="1"/>
  <c r="AB137908" i="1"/>
  <c r="AB137920" i="1"/>
  <c r="AB137932" i="1"/>
  <c r="AB137944" i="1"/>
  <c r="AB137956" i="1"/>
  <c r="AB137968" i="1"/>
  <c r="AB137980" i="1"/>
  <c r="AB137992" i="1"/>
  <c r="AB138004" i="1"/>
  <c r="AB138016" i="1"/>
  <c r="AB138028" i="1"/>
  <c r="AB138040" i="1"/>
  <c r="AB138052" i="1"/>
  <c r="AB138064" i="1"/>
  <c r="AB138076" i="1"/>
  <c r="AB138088" i="1"/>
  <c r="AB138100" i="1"/>
  <c r="AB138112" i="1"/>
  <c r="AB138124" i="1"/>
  <c r="AB138136" i="1"/>
  <c r="AB138148" i="1"/>
  <c r="AB138160" i="1"/>
  <c r="AB138172" i="1"/>
  <c r="AB138184" i="1"/>
  <c r="AB138196" i="1"/>
  <c r="AB138208" i="1"/>
  <c r="AB138220" i="1"/>
  <c r="AB138232" i="1"/>
  <c r="AB138244" i="1"/>
  <c r="AB138256" i="1"/>
  <c r="AB138268" i="1"/>
  <c r="AB138280" i="1"/>
  <c r="AB138292" i="1"/>
  <c r="AB138304" i="1"/>
  <c r="AB138316" i="1"/>
  <c r="AB138328" i="1"/>
  <c r="AB138340" i="1"/>
  <c r="AB138352" i="1"/>
  <c r="AB138364" i="1"/>
  <c r="AB138376" i="1"/>
  <c r="AB138388" i="1"/>
  <c r="AB138400" i="1"/>
  <c r="AB138412" i="1"/>
  <c r="AB138424" i="1"/>
  <c r="AB138436" i="1"/>
  <c r="AB138448" i="1"/>
  <c r="AB138460" i="1"/>
  <c r="AB138472" i="1"/>
  <c r="AB138484" i="1"/>
  <c r="AB138496" i="1"/>
  <c r="AB138508" i="1"/>
  <c r="AB138520" i="1"/>
  <c r="AB138532" i="1"/>
  <c r="AB138544" i="1"/>
  <c r="AB138556" i="1"/>
  <c r="AB138568" i="1"/>
  <c r="AB138580" i="1"/>
  <c r="AB138592" i="1"/>
  <c r="AB138604" i="1"/>
  <c r="AB138616" i="1"/>
  <c r="AB138628" i="1"/>
  <c r="AB138640" i="1"/>
  <c r="AB138652" i="1"/>
  <c r="AB138664" i="1"/>
  <c r="AB138676" i="1"/>
  <c r="AB138688" i="1"/>
  <c r="AB138700" i="1"/>
  <c r="AB138712" i="1"/>
  <c r="AB138724" i="1"/>
  <c r="AB138736" i="1"/>
  <c r="AB138748" i="1"/>
  <c r="AB138760" i="1"/>
  <c r="AB138772" i="1"/>
  <c r="AB138784" i="1"/>
  <c r="AB138796" i="1"/>
  <c r="AB138808" i="1"/>
  <c r="AB138820" i="1"/>
  <c r="AB138832" i="1"/>
  <c r="AB138844" i="1"/>
  <c r="AB138856" i="1"/>
  <c r="AB138868" i="1"/>
  <c r="AB138880" i="1"/>
  <c r="AB138892" i="1"/>
  <c r="AB138904" i="1"/>
  <c r="AB138916" i="1"/>
  <c r="AB138928" i="1"/>
  <c r="AB138940" i="1"/>
  <c r="AB138952" i="1"/>
  <c r="AB138964" i="1"/>
  <c r="AB138976" i="1"/>
  <c r="AB138988" i="1"/>
  <c r="AB139000" i="1"/>
  <c r="AB139012" i="1"/>
  <c r="AB139024" i="1"/>
  <c r="AB139036" i="1"/>
  <c r="AB139048" i="1"/>
  <c r="AB139060" i="1"/>
  <c r="AB139072" i="1"/>
  <c r="AB139084" i="1"/>
  <c r="AB139096" i="1"/>
  <c r="AB139108" i="1"/>
  <c r="AB139120" i="1"/>
  <c r="AB139132" i="1"/>
  <c r="AB139144" i="1"/>
  <c r="AB139156" i="1"/>
  <c r="AB139168" i="1"/>
  <c r="AB139180" i="1"/>
  <c r="AB139192" i="1"/>
  <c r="AB139204" i="1"/>
  <c r="AB139216" i="1"/>
  <c r="AB139228" i="1"/>
  <c r="AB139240" i="1"/>
  <c r="AB139252" i="1"/>
  <c r="AB139264" i="1"/>
  <c r="AB139276" i="1"/>
  <c r="AB139288" i="1"/>
  <c r="AB139300" i="1"/>
  <c r="AB139312" i="1"/>
  <c r="AB139324" i="1"/>
  <c r="AB139336" i="1"/>
  <c r="AB139348" i="1"/>
  <c r="AB139360" i="1"/>
  <c r="AB139372" i="1"/>
  <c r="AB139384" i="1"/>
  <c r="AB139396" i="1"/>
  <c r="AB139408" i="1"/>
  <c r="AB139420" i="1"/>
  <c r="AB139432" i="1"/>
  <c r="AB139444" i="1"/>
  <c r="AB139456" i="1"/>
  <c r="AB139468" i="1"/>
  <c r="AB139480" i="1"/>
  <c r="AB139492" i="1"/>
  <c r="AB139504" i="1"/>
  <c r="AB139516" i="1"/>
  <c r="AB139528" i="1"/>
  <c r="AB139540" i="1"/>
  <c r="AB139552" i="1"/>
  <c r="AB139564" i="1"/>
  <c r="AB139576" i="1"/>
  <c r="AB139588" i="1"/>
  <c r="AB139600" i="1"/>
  <c r="AB139612" i="1"/>
  <c r="AB139624" i="1"/>
  <c r="AB139636" i="1"/>
  <c r="AB139648" i="1"/>
  <c r="AB139660" i="1"/>
  <c r="AB139672" i="1"/>
  <c r="AB139684" i="1"/>
  <c r="AB139696" i="1"/>
  <c r="AB139708" i="1"/>
  <c r="AB139720" i="1"/>
  <c r="AB139732" i="1"/>
  <c r="AB139744" i="1"/>
  <c r="AB139756" i="1"/>
  <c r="AB139768" i="1"/>
  <c r="AB139780" i="1"/>
  <c r="AB139792" i="1"/>
  <c r="AB139804" i="1"/>
  <c r="AB139816" i="1"/>
  <c r="AB139828" i="1"/>
  <c r="AB139840" i="1"/>
  <c r="AB139852" i="1"/>
  <c r="AB139864" i="1"/>
  <c r="AB139876" i="1"/>
  <c r="AB139888" i="1"/>
  <c r="AB139900" i="1"/>
  <c r="AB139912" i="1"/>
  <c r="AB139924" i="1"/>
  <c r="AB139936" i="1"/>
  <c r="AB139948" i="1"/>
  <c r="AB139960" i="1"/>
  <c r="AB139972" i="1"/>
  <c r="AB139984" i="1"/>
  <c r="AB139996" i="1"/>
  <c r="AB140008" i="1"/>
  <c r="AB140020" i="1"/>
  <c r="AB140032" i="1"/>
  <c r="AB140044" i="1"/>
  <c r="AB140056" i="1"/>
  <c r="AB140068" i="1"/>
  <c r="AB140080" i="1"/>
  <c r="AB140092" i="1"/>
  <c r="AB140104" i="1"/>
  <c r="AB140116" i="1"/>
  <c r="AB140128" i="1"/>
  <c r="AB140140" i="1"/>
  <c r="AB140152" i="1"/>
  <c r="AB140164" i="1"/>
  <c r="AB140176" i="1"/>
  <c r="AB140188" i="1"/>
  <c r="AB140200" i="1"/>
  <c r="AB140212" i="1"/>
  <c r="AB140224" i="1"/>
  <c r="AB140236" i="1"/>
  <c r="AB140248" i="1"/>
  <c r="AB140260" i="1"/>
  <c r="AB140272" i="1"/>
  <c r="AB140284" i="1"/>
  <c r="AB140296" i="1"/>
  <c r="AB140308" i="1"/>
  <c r="AB140320" i="1"/>
  <c r="AB140332" i="1"/>
  <c r="AB140344" i="1"/>
  <c r="AB140356" i="1"/>
  <c r="AB140368" i="1"/>
  <c r="AB140380" i="1"/>
  <c r="AB140392" i="1"/>
  <c r="AB140404" i="1"/>
  <c r="AB140416" i="1"/>
  <c r="AB140428" i="1"/>
  <c r="AB140440" i="1"/>
  <c r="AB140452" i="1"/>
  <c r="AB140464" i="1"/>
  <c r="AB140476" i="1"/>
  <c r="AB140488" i="1"/>
  <c r="AB140500" i="1"/>
  <c r="AB140512" i="1"/>
  <c r="AB140524" i="1"/>
  <c r="AB140536" i="1"/>
  <c r="AB140548" i="1"/>
  <c r="AB140560" i="1"/>
  <c r="AB140572" i="1"/>
  <c r="AB140584" i="1"/>
  <c r="AB140596" i="1"/>
  <c r="AB140608" i="1"/>
  <c r="AB140620" i="1"/>
  <c r="AB140632" i="1"/>
  <c r="AB140644" i="1"/>
  <c r="AB140656" i="1"/>
  <c r="AB140668" i="1"/>
  <c r="AB140680" i="1"/>
  <c r="AB140692" i="1"/>
  <c r="AB140704" i="1"/>
  <c r="AB140716" i="1"/>
  <c r="AB140728" i="1"/>
  <c r="AB140740" i="1"/>
  <c r="AB140752" i="1"/>
  <c r="AB140764" i="1"/>
  <c r="AB140776" i="1"/>
  <c r="AB140788" i="1"/>
  <c r="AB140800" i="1"/>
  <c r="AB140812" i="1"/>
  <c r="AB140824" i="1"/>
  <c r="AB140836" i="1"/>
  <c r="AB140848" i="1"/>
  <c r="AB140860" i="1"/>
  <c r="AB140872" i="1"/>
  <c r="AB140884" i="1"/>
  <c r="AB140896" i="1"/>
  <c r="AB140908" i="1"/>
  <c r="AB140920" i="1"/>
  <c r="AB140932" i="1"/>
  <c r="AB140944" i="1"/>
  <c r="AB140956" i="1"/>
  <c r="AB140968" i="1"/>
  <c r="AB140980" i="1"/>
  <c r="AB140992" i="1"/>
  <c r="AB141004" i="1"/>
  <c r="AB141016" i="1"/>
  <c r="AB141028" i="1"/>
  <c r="AB141040" i="1"/>
  <c r="AB141052" i="1"/>
  <c r="AB141064" i="1"/>
  <c r="AB141076" i="1"/>
  <c r="AB141088" i="1"/>
  <c r="AB141100" i="1"/>
  <c r="AB141112" i="1"/>
  <c r="AB141124" i="1"/>
  <c r="AB141136" i="1"/>
  <c r="AB141148" i="1"/>
  <c r="AB141160" i="1"/>
  <c r="AB141172" i="1"/>
  <c r="AB141184" i="1"/>
  <c r="AB141196" i="1"/>
  <c r="AB141208" i="1"/>
  <c r="AB141220" i="1"/>
  <c r="AB141232" i="1"/>
  <c r="AB141244" i="1"/>
  <c r="AB141256" i="1"/>
  <c r="AB141268" i="1"/>
  <c r="AB141280" i="1"/>
  <c r="AB141292" i="1"/>
  <c r="AB141304" i="1"/>
  <c r="AB141316" i="1"/>
  <c r="AB141328" i="1"/>
  <c r="AB141340" i="1"/>
  <c r="AB141352" i="1"/>
  <c r="AB141364" i="1"/>
  <c r="AB141376" i="1"/>
  <c r="AB141388" i="1"/>
  <c r="AB141400" i="1"/>
  <c r="AB141412" i="1"/>
  <c r="AB141424" i="1"/>
  <c r="AB141436" i="1"/>
  <c r="AB141448" i="1"/>
  <c r="AB141460" i="1"/>
  <c r="AB141472" i="1"/>
  <c r="AB141484" i="1"/>
  <c r="AB141496" i="1"/>
  <c r="AB141508" i="1"/>
  <c r="AB141520" i="1"/>
  <c r="AB141532" i="1"/>
  <c r="AB141544" i="1"/>
  <c r="AB141556" i="1"/>
  <c r="AB141568" i="1"/>
  <c r="AB141580" i="1"/>
  <c r="AB141592" i="1"/>
  <c r="AB141604" i="1"/>
  <c r="AB141616" i="1"/>
  <c r="AB141628" i="1"/>
  <c r="AB141640" i="1"/>
  <c r="AB141652" i="1"/>
  <c r="AB141664" i="1"/>
  <c r="AB141676" i="1"/>
  <c r="AB141688" i="1"/>
  <c r="AB141700" i="1"/>
  <c r="AB141712" i="1"/>
  <c r="AB141724" i="1"/>
  <c r="AB141736" i="1"/>
  <c r="AB141748" i="1"/>
  <c r="AB141760" i="1"/>
  <c r="AB141772" i="1"/>
  <c r="AB141784" i="1"/>
  <c r="AB141796" i="1"/>
  <c r="AB141808" i="1"/>
  <c r="AB141820" i="1"/>
  <c r="AB141832" i="1"/>
  <c r="AB141844" i="1"/>
  <c r="AB141856" i="1"/>
  <c r="AB141868" i="1"/>
  <c r="AB141880" i="1"/>
  <c r="AB141892" i="1"/>
  <c r="AB141904" i="1"/>
  <c r="AB141916" i="1"/>
  <c r="AB141928" i="1"/>
  <c r="AB141940" i="1"/>
  <c r="AB141952" i="1"/>
  <c r="AB141964" i="1"/>
  <c r="AB141976" i="1"/>
  <c r="AB141988" i="1"/>
  <c r="AB142000" i="1"/>
  <c r="AB142012" i="1"/>
  <c r="AB142024" i="1"/>
  <c r="AB142036" i="1"/>
  <c r="AB142048" i="1"/>
  <c r="AB142060" i="1"/>
  <c r="AB142072" i="1"/>
  <c r="AB142084" i="1"/>
  <c r="AB142096" i="1"/>
  <c r="AB142108" i="1"/>
  <c r="AB142120" i="1"/>
  <c r="AB142132" i="1"/>
  <c r="AB142144" i="1"/>
  <c r="AB142156" i="1"/>
  <c r="AB142168" i="1"/>
  <c r="AB142180" i="1"/>
  <c r="AB142192" i="1"/>
  <c r="AB142204" i="1"/>
  <c r="AB142216" i="1"/>
  <c r="AB142228" i="1"/>
  <c r="AB142240" i="1"/>
  <c r="AB142252" i="1"/>
  <c r="AB142264" i="1"/>
  <c r="AB142276" i="1"/>
  <c r="AB142288" i="1"/>
  <c r="AB142300" i="1"/>
  <c r="AB142312" i="1"/>
  <c r="AB142324" i="1"/>
  <c r="AB142336" i="1"/>
  <c r="AB142348" i="1"/>
  <c r="AB142360" i="1"/>
  <c r="AB142372" i="1"/>
  <c r="AB142384" i="1"/>
  <c r="AB142396" i="1"/>
  <c r="AB142408" i="1"/>
  <c r="AB142420" i="1"/>
  <c r="AB142432" i="1"/>
  <c r="AB142444" i="1"/>
  <c r="AB142456" i="1"/>
  <c r="AB142468" i="1"/>
  <c r="AB142480" i="1"/>
  <c r="AB142492" i="1"/>
  <c r="AB142504" i="1"/>
  <c r="AB142516" i="1"/>
  <c r="AB142528" i="1"/>
  <c r="AB142540" i="1"/>
  <c r="AB142552" i="1"/>
  <c r="AB142564" i="1"/>
  <c r="AB142576" i="1"/>
  <c r="AB142588" i="1"/>
  <c r="AB142600" i="1"/>
  <c r="AB142612" i="1"/>
  <c r="AB142624" i="1"/>
  <c r="AB142636" i="1"/>
  <c r="AB142648" i="1"/>
  <c r="AB142660" i="1"/>
  <c r="AB142672" i="1"/>
  <c r="AB142684" i="1"/>
  <c r="AB142696" i="1"/>
  <c r="AB142708" i="1"/>
  <c r="AB142720" i="1"/>
  <c r="AB142732" i="1"/>
  <c r="AB142744" i="1"/>
  <c r="AB142756" i="1"/>
  <c r="AB142768" i="1"/>
  <c r="AB142780" i="1"/>
  <c r="AB142792" i="1"/>
  <c r="AB142804" i="1"/>
  <c r="AB142816" i="1"/>
  <c r="AB142828" i="1"/>
  <c r="AB142840" i="1"/>
  <c r="AB142852" i="1"/>
  <c r="AB142864" i="1"/>
  <c r="AB142876" i="1"/>
  <c r="AB142888" i="1"/>
  <c r="AB142900" i="1"/>
  <c r="AB142912" i="1"/>
  <c r="AB142924" i="1"/>
  <c r="AB142936" i="1"/>
  <c r="AB142948" i="1"/>
  <c r="AB142960" i="1"/>
  <c r="AB142972" i="1"/>
  <c r="AB142984" i="1"/>
  <c r="AB142996" i="1"/>
  <c r="AB143008" i="1"/>
  <c r="AB143020" i="1"/>
  <c r="AB143032" i="1"/>
  <c r="AB143044" i="1"/>
  <c r="AB143056" i="1"/>
  <c r="AB143068" i="1"/>
  <c r="AB143080" i="1"/>
  <c r="AB143092" i="1"/>
  <c r="AB143104" i="1"/>
  <c r="AB143116" i="1"/>
  <c r="AB143128" i="1"/>
  <c r="AB143140" i="1"/>
  <c r="AB143152" i="1"/>
  <c r="AB143164" i="1"/>
  <c r="AB143176" i="1"/>
  <c r="AB143188" i="1"/>
  <c r="AB143200" i="1"/>
  <c r="AB143212" i="1"/>
  <c r="AB143224" i="1"/>
  <c r="AB143236" i="1"/>
  <c r="AB143248" i="1"/>
  <c r="AB143260" i="1"/>
  <c r="AB143272" i="1"/>
  <c r="AB143284" i="1"/>
  <c r="AB143296" i="1"/>
  <c r="AB143308" i="1"/>
  <c r="AB143320" i="1"/>
  <c r="AB143332" i="1"/>
  <c r="AB143344" i="1"/>
  <c r="AB143356" i="1"/>
  <c r="AB143368" i="1"/>
  <c r="AB143380" i="1"/>
  <c r="AB143392" i="1"/>
  <c r="AB143404" i="1"/>
  <c r="AB143416" i="1"/>
  <c r="AB143428" i="1"/>
  <c r="AB143440" i="1"/>
  <c r="AB143452" i="1"/>
  <c r="AB143464" i="1"/>
  <c r="AB143476" i="1"/>
  <c r="AB143488" i="1"/>
  <c r="AB143500" i="1"/>
  <c r="AB143512" i="1"/>
  <c r="AB143524" i="1"/>
  <c r="AB143536" i="1"/>
  <c r="AB143548" i="1"/>
  <c r="AB143560" i="1"/>
  <c r="AB143572" i="1"/>
  <c r="AB143584" i="1"/>
  <c r="AB143596" i="1"/>
  <c r="AB143608" i="1"/>
  <c r="AB143620" i="1"/>
  <c r="AB143632" i="1"/>
  <c r="AB143644" i="1"/>
  <c r="AB143656" i="1"/>
  <c r="AB143668" i="1"/>
  <c r="AB143680" i="1"/>
  <c r="AB143692" i="1"/>
  <c r="AB143704" i="1"/>
  <c r="AB143716" i="1"/>
  <c r="AB143728" i="1"/>
  <c r="AB143740" i="1"/>
  <c r="AB143752" i="1"/>
  <c r="AB143764" i="1"/>
  <c r="AB143776" i="1"/>
  <c r="AB143788" i="1"/>
  <c r="AB143800" i="1"/>
  <c r="AB143812" i="1"/>
  <c r="AB143824" i="1"/>
  <c r="AB143836" i="1"/>
  <c r="AB143848" i="1"/>
  <c r="AB143860" i="1"/>
  <c r="AB143872" i="1"/>
  <c r="AB143884" i="1"/>
  <c r="AB143896" i="1"/>
  <c r="AB143908" i="1"/>
  <c r="AB143920" i="1"/>
  <c r="AB143932" i="1"/>
  <c r="AB143944" i="1"/>
  <c r="AB143956" i="1"/>
  <c r="AB143968" i="1"/>
  <c r="AB143980" i="1"/>
  <c r="AB143992" i="1"/>
  <c r="AB144004" i="1"/>
  <c r="AB144016" i="1"/>
  <c r="AB144028" i="1"/>
  <c r="AB144040" i="1"/>
  <c r="AB144052" i="1"/>
  <c r="AB144064" i="1"/>
  <c r="AB144076" i="1"/>
  <c r="AB144088" i="1"/>
  <c r="AB144100" i="1"/>
  <c r="AB144112" i="1"/>
  <c r="AB144124" i="1"/>
  <c r="AB144136" i="1"/>
  <c r="AB144148" i="1"/>
  <c r="AB144160" i="1"/>
  <c r="AB144172" i="1"/>
  <c r="AB144184" i="1"/>
  <c r="AB144196" i="1"/>
  <c r="AB144208" i="1"/>
  <c r="AB144220" i="1"/>
  <c r="AB144232" i="1"/>
  <c r="AB144244" i="1"/>
  <c r="AB144256" i="1"/>
  <c r="AB144268" i="1"/>
  <c r="AB144280" i="1"/>
  <c r="AB144292" i="1"/>
  <c r="AB144304" i="1"/>
  <c r="AB144316" i="1"/>
  <c r="AB144328" i="1"/>
  <c r="AB144340" i="1"/>
  <c r="AB144352" i="1"/>
  <c r="AB144364" i="1"/>
  <c r="AB144376" i="1"/>
  <c r="AB144388" i="1"/>
  <c r="AB144400" i="1"/>
  <c r="AB144412" i="1"/>
  <c r="AB144424" i="1"/>
  <c r="AB144436" i="1"/>
  <c r="AB144448" i="1"/>
  <c r="AB144460" i="1"/>
  <c r="AB144472" i="1"/>
  <c r="AB144484" i="1"/>
  <c r="AB144496" i="1"/>
  <c r="AB144508" i="1"/>
  <c r="AB144520" i="1"/>
  <c r="AB144532" i="1"/>
  <c r="AB144544" i="1"/>
  <c r="AB144556" i="1"/>
  <c r="AB144568" i="1"/>
  <c r="AB144580" i="1"/>
  <c r="AB144592" i="1"/>
  <c r="AB144604" i="1"/>
  <c r="AB144616" i="1"/>
  <c r="AB144628" i="1"/>
  <c r="AB144640" i="1"/>
  <c r="AB144652" i="1"/>
  <c r="AB144664" i="1"/>
  <c r="AB144676" i="1"/>
  <c r="AB144688" i="1"/>
  <c r="AB144700" i="1"/>
  <c r="AB144712" i="1"/>
  <c r="AB144724" i="1"/>
  <c r="AB144736" i="1"/>
  <c r="AB144748" i="1"/>
  <c r="AB144760" i="1"/>
  <c r="AB144772" i="1"/>
  <c r="AB144784" i="1"/>
  <c r="AB144796" i="1"/>
  <c r="AB144808" i="1"/>
  <c r="AB144820" i="1"/>
  <c r="AB144832" i="1"/>
  <c r="AB144844" i="1"/>
  <c r="AB144856" i="1"/>
  <c r="AB144868" i="1"/>
  <c r="AB144880" i="1"/>
  <c r="AB144892" i="1"/>
  <c r="AB144904" i="1"/>
  <c r="AB144916" i="1"/>
  <c r="AB144928" i="1"/>
  <c r="AB144940" i="1"/>
  <c r="AB144952" i="1"/>
  <c r="AB144964" i="1"/>
  <c r="AB144976" i="1"/>
  <c r="AB144988" i="1"/>
  <c r="AB145000" i="1"/>
  <c r="AB145012" i="1"/>
  <c r="AB145024" i="1"/>
  <c r="AB145036" i="1"/>
  <c r="AB145048" i="1"/>
  <c r="AB145060" i="1"/>
  <c r="AB145072" i="1"/>
  <c r="AB145084" i="1"/>
  <c r="AB145096" i="1"/>
  <c r="AB145108" i="1"/>
  <c r="AB145120" i="1"/>
  <c r="AB145132" i="1"/>
  <c r="AB145144" i="1"/>
  <c r="AB145156" i="1"/>
  <c r="AB145168" i="1"/>
  <c r="AB145180" i="1"/>
  <c r="AB145192" i="1"/>
  <c r="AB145204" i="1"/>
  <c r="AB145216" i="1"/>
  <c r="AB145228" i="1"/>
  <c r="AB145240" i="1"/>
  <c r="AB145252" i="1"/>
  <c r="AB145264" i="1"/>
  <c r="AB145276" i="1"/>
  <c r="AB145288" i="1"/>
  <c r="AB145300" i="1"/>
  <c r="AB145312" i="1"/>
  <c r="AB145324" i="1"/>
  <c r="AB145336" i="1"/>
  <c r="AB145348" i="1"/>
  <c r="AB145360" i="1"/>
  <c r="AB145372" i="1"/>
  <c r="AB145384" i="1"/>
  <c r="AB145396" i="1"/>
  <c r="AB145408" i="1"/>
  <c r="AB145420" i="1"/>
  <c r="AB145432" i="1"/>
  <c r="AB145444" i="1"/>
  <c r="AB145456" i="1"/>
  <c r="AB145468" i="1"/>
  <c r="AB145480" i="1"/>
  <c r="AB145492" i="1"/>
  <c r="AB145504" i="1"/>
  <c r="AB145516" i="1"/>
  <c r="AB145528" i="1"/>
  <c r="AB145540" i="1"/>
  <c r="AB145552" i="1"/>
  <c r="AB145564" i="1"/>
  <c r="AB145576" i="1"/>
  <c r="AB145588" i="1"/>
  <c r="AB145600" i="1"/>
  <c r="AB145612" i="1"/>
  <c r="AB145624" i="1"/>
  <c r="AB145636" i="1"/>
  <c r="AB145648" i="1"/>
  <c r="AB145660" i="1"/>
  <c r="AB145672" i="1"/>
  <c r="AB145684" i="1"/>
  <c r="AB145696" i="1"/>
  <c r="AB145708" i="1"/>
  <c r="AB145720" i="1"/>
  <c r="AB145732" i="1"/>
  <c r="AB145744" i="1"/>
  <c r="AB145756" i="1"/>
  <c r="AB145768" i="1"/>
  <c r="AB145780" i="1"/>
  <c r="AB145792" i="1"/>
  <c r="AB145804" i="1"/>
  <c r="AB145816" i="1"/>
  <c r="AB145828" i="1"/>
  <c r="AB145840" i="1"/>
  <c r="AB145852" i="1"/>
  <c r="AB145864" i="1"/>
  <c r="AB145876" i="1"/>
  <c r="AB145888" i="1"/>
  <c r="AB145900" i="1"/>
  <c r="AB145912" i="1"/>
  <c r="AB145924" i="1"/>
  <c r="AB145936" i="1"/>
  <c r="AB145948" i="1"/>
  <c r="AB145960" i="1"/>
  <c r="AB145972" i="1"/>
  <c r="AB145984" i="1"/>
  <c r="AB145996" i="1"/>
  <c r="AB146008" i="1"/>
  <c r="AB146020" i="1"/>
  <c r="AB146032" i="1"/>
  <c r="AB146044" i="1"/>
  <c r="AB146056" i="1"/>
  <c r="AB146068" i="1"/>
  <c r="AB146080" i="1"/>
  <c r="AB146092" i="1"/>
  <c r="AB146104" i="1"/>
  <c r="AB146116" i="1"/>
  <c r="AB146128" i="1"/>
  <c r="AB146140" i="1"/>
  <c r="AB146152" i="1"/>
  <c r="AB146164" i="1"/>
  <c r="AB146176" i="1"/>
  <c r="AB146188" i="1"/>
  <c r="AB146200" i="1"/>
  <c r="AB146212" i="1"/>
  <c r="AB146224" i="1"/>
  <c r="AB146236" i="1"/>
  <c r="AB146248" i="1"/>
  <c r="AB146260" i="1"/>
  <c r="AB146272" i="1"/>
  <c r="AB146284" i="1"/>
  <c r="AB146296" i="1"/>
  <c r="AB146308" i="1"/>
  <c r="AB146320" i="1"/>
  <c r="AB146332" i="1"/>
  <c r="AB146344" i="1"/>
  <c r="AB146356" i="1"/>
  <c r="AB146368" i="1"/>
  <c r="AB146380" i="1"/>
  <c r="AB146392" i="1"/>
  <c r="AB146404" i="1"/>
  <c r="AB146416" i="1"/>
  <c r="AB146428" i="1"/>
  <c r="AB146440" i="1"/>
  <c r="AB146452" i="1"/>
  <c r="AB146464" i="1"/>
  <c r="AB146476" i="1"/>
  <c r="AB146488" i="1"/>
  <c r="AB146500" i="1"/>
  <c r="AB146512" i="1"/>
  <c r="AB146524" i="1"/>
  <c r="AB146536" i="1"/>
  <c r="AB146548" i="1"/>
  <c r="AB146560" i="1"/>
  <c r="AB146572" i="1"/>
  <c r="AB146584" i="1"/>
  <c r="AB146596" i="1"/>
  <c r="AB146608" i="1"/>
  <c r="AB146620" i="1"/>
  <c r="AB146632" i="1"/>
  <c r="AB146644" i="1"/>
  <c r="AB146656" i="1"/>
  <c r="AB146668" i="1"/>
  <c r="AB146680" i="1"/>
  <c r="AB146692" i="1"/>
  <c r="AB146704" i="1"/>
  <c r="AB146716" i="1"/>
  <c r="AB146728" i="1"/>
  <c r="AB146740" i="1"/>
  <c r="AB146752" i="1"/>
  <c r="AB146764" i="1"/>
  <c r="AB146776" i="1"/>
  <c r="AB146788" i="1"/>
  <c r="AB146800" i="1"/>
  <c r="AB146812" i="1"/>
  <c r="AB146824" i="1"/>
  <c r="AB146836" i="1"/>
  <c r="AB146848" i="1"/>
  <c r="AB146860" i="1"/>
  <c r="AB146872" i="1"/>
  <c r="AB146884" i="1"/>
  <c r="AB146896" i="1"/>
  <c r="AB146908" i="1"/>
  <c r="AB146920" i="1"/>
  <c r="AB146932" i="1"/>
  <c r="AB146944" i="1"/>
  <c r="AB146956" i="1"/>
  <c r="AB146968" i="1"/>
  <c r="AB146980" i="1"/>
  <c r="AB146992" i="1"/>
  <c r="AB147004" i="1"/>
  <c r="AB147016" i="1"/>
  <c r="AB147028" i="1"/>
  <c r="AB147040" i="1"/>
  <c r="AB147052" i="1"/>
  <c r="AB147064" i="1"/>
  <c r="AB147076" i="1"/>
  <c r="AB147088" i="1"/>
  <c r="AB147100" i="1"/>
  <c r="AB147112" i="1"/>
  <c r="AB147124" i="1"/>
  <c r="AB147136" i="1"/>
  <c r="AB147148" i="1"/>
  <c r="AB147160" i="1"/>
  <c r="AB147172" i="1"/>
  <c r="AB147184" i="1"/>
  <c r="AB147196" i="1"/>
  <c r="AB147208" i="1"/>
  <c r="AB147220" i="1"/>
  <c r="AB147232" i="1"/>
  <c r="AB147244" i="1"/>
  <c r="AB147256" i="1"/>
  <c r="AB147268" i="1"/>
  <c r="AB147280" i="1"/>
  <c r="AB147292" i="1"/>
  <c r="AB147304" i="1"/>
  <c r="AB147316" i="1"/>
  <c r="AB147328" i="1"/>
  <c r="AB147340" i="1"/>
  <c r="AB147352" i="1"/>
  <c r="AB147364" i="1"/>
  <c r="AB147376" i="1"/>
  <c r="AB147388" i="1"/>
  <c r="AB147400" i="1"/>
  <c r="AB147412" i="1"/>
  <c r="AB147424" i="1"/>
  <c r="AB147436" i="1"/>
  <c r="AB147448" i="1"/>
  <c r="AB147460" i="1"/>
  <c r="AB147472" i="1"/>
  <c r="AB147484" i="1"/>
  <c r="AB147496" i="1"/>
  <c r="AB147508" i="1"/>
  <c r="AB147520" i="1"/>
  <c r="AB147532" i="1"/>
  <c r="AB147544" i="1"/>
  <c r="AB147556" i="1"/>
  <c r="AB147568" i="1"/>
  <c r="AB147580" i="1"/>
  <c r="AB147592" i="1"/>
  <c r="AB147604" i="1"/>
  <c r="AB147616" i="1"/>
  <c r="AB147628" i="1"/>
  <c r="AB147640" i="1"/>
  <c r="AB147652" i="1"/>
  <c r="AB147664" i="1"/>
  <c r="AB147676" i="1"/>
  <c r="AB147688" i="1"/>
  <c r="AB147700" i="1"/>
  <c r="AB147712" i="1"/>
  <c r="AB147724" i="1"/>
  <c r="AB147736" i="1"/>
  <c r="AB147748" i="1"/>
  <c r="AB147760" i="1"/>
  <c r="AB147772" i="1"/>
  <c r="AB147784" i="1"/>
  <c r="AB147796" i="1"/>
  <c r="AB147808" i="1"/>
  <c r="AB147820" i="1"/>
  <c r="AB147832" i="1"/>
  <c r="AB147844" i="1"/>
  <c r="AB147856" i="1"/>
  <c r="AB147868" i="1"/>
  <c r="AB147880" i="1"/>
  <c r="AB147892" i="1"/>
  <c r="AB147904" i="1"/>
  <c r="AB147916" i="1"/>
  <c r="AB147928" i="1"/>
  <c r="AB147940" i="1"/>
  <c r="AB147952" i="1"/>
  <c r="AB147964" i="1"/>
  <c r="AB147976" i="1"/>
  <c r="AB147988" i="1"/>
  <c r="AB148000" i="1"/>
  <c r="AB148012" i="1"/>
  <c r="AB148024" i="1"/>
  <c r="AB148036" i="1"/>
  <c r="AB148048" i="1"/>
  <c r="AB148060" i="1"/>
  <c r="AB148072" i="1"/>
  <c r="AB148084" i="1"/>
  <c r="AB148096" i="1"/>
  <c r="AB148108" i="1"/>
  <c r="AB148120" i="1"/>
  <c r="AB148132" i="1"/>
  <c r="AB148144" i="1"/>
  <c r="AB148156" i="1"/>
  <c r="AB148168" i="1"/>
  <c r="AB148180" i="1"/>
  <c r="AB148192" i="1"/>
  <c r="AB148204" i="1"/>
  <c r="AB148216" i="1"/>
  <c r="AB148228" i="1"/>
  <c r="AB148240" i="1"/>
  <c r="AB148252" i="1"/>
  <c r="AB148264" i="1"/>
  <c r="AB148276" i="1"/>
  <c r="AB148288" i="1"/>
  <c r="AB148300" i="1"/>
  <c r="AB148312" i="1"/>
  <c r="AB148324" i="1"/>
  <c r="AB148336" i="1"/>
  <c r="AB148348" i="1"/>
  <c r="AB148360" i="1"/>
  <c r="AB148372" i="1"/>
  <c r="AB148384" i="1"/>
  <c r="AB148396" i="1"/>
  <c r="AB148408" i="1"/>
  <c r="AB148420" i="1"/>
  <c r="AB148432" i="1"/>
  <c r="AB148444" i="1"/>
  <c r="AB148456" i="1"/>
  <c r="AB148468" i="1"/>
  <c r="AB148480" i="1"/>
  <c r="AB148492" i="1"/>
  <c r="AB148504" i="1"/>
  <c r="AB148516" i="1"/>
  <c r="AB148528" i="1"/>
  <c r="AB148540" i="1"/>
  <c r="AB148552" i="1"/>
  <c r="AB148564" i="1"/>
  <c r="AB148576" i="1"/>
  <c r="AB148588" i="1"/>
  <c r="AB148600" i="1"/>
  <c r="AB148612" i="1"/>
  <c r="AB148624" i="1"/>
  <c r="AB148636" i="1"/>
  <c r="AB148648" i="1"/>
  <c r="AB148660" i="1"/>
  <c r="AB148672" i="1"/>
  <c r="AB148684" i="1"/>
  <c r="AB148696" i="1"/>
  <c r="AB148708" i="1"/>
  <c r="AB148720" i="1"/>
  <c r="AB148732" i="1"/>
  <c r="AB148744" i="1"/>
  <c r="AB148756" i="1"/>
  <c r="AB148768" i="1"/>
  <c r="AB148780" i="1"/>
  <c r="AB148792" i="1"/>
  <c r="AB148804" i="1"/>
  <c r="AB148816" i="1"/>
  <c r="AB148828" i="1"/>
  <c r="AB148840" i="1"/>
  <c r="AB148852" i="1"/>
  <c r="AB148864" i="1"/>
  <c r="AB148876" i="1"/>
  <c r="AB148888" i="1"/>
  <c r="AB148900" i="1"/>
  <c r="AB148912" i="1"/>
  <c r="AB148924" i="1"/>
  <c r="AB148936" i="1"/>
  <c r="AB148948" i="1"/>
  <c r="AB148960" i="1"/>
  <c r="AB148972" i="1"/>
  <c r="AB148984" i="1"/>
  <c r="AB148996" i="1"/>
  <c r="AB149008" i="1"/>
  <c r="AB149020" i="1"/>
  <c r="AB149032" i="1"/>
  <c r="AB149044" i="1"/>
  <c r="AB149056" i="1"/>
  <c r="AB149068" i="1"/>
  <c r="AB149080" i="1"/>
  <c r="AB149092" i="1"/>
  <c r="AB149104" i="1"/>
  <c r="AB149116" i="1"/>
  <c r="AB149128" i="1"/>
  <c r="AB149140" i="1"/>
  <c r="AB149152" i="1"/>
  <c r="AB149164" i="1"/>
  <c r="AB149176" i="1"/>
  <c r="AB149188" i="1"/>
  <c r="AB149200" i="1"/>
  <c r="AB149212" i="1"/>
  <c r="AB149224" i="1"/>
  <c r="AB149236" i="1"/>
  <c r="AB149248" i="1"/>
  <c r="AB149260" i="1"/>
  <c r="AB149272" i="1"/>
  <c r="AB149284" i="1"/>
  <c r="AB149296" i="1"/>
  <c r="AB149308" i="1"/>
  <c r="AB149320" i="1"/>
  <c r="AB149332" i="1"/>
  <c r="AB149344" i="1"/>
  <c r="AB149356" i="1"/>
  <c r="AB149368" i="1"/>
  <c r="AB149380" i="1"/>
  <c r="AB149392" i="1"/>
  <c r="AB149404" i="1"/>
  <c r="AB149416" i="1"/>
  <c r="AB149428" i="1"/>
  <c r="AB149440" i="1"/>
  <c r="AB149452" i="1"/>
  <c r="AB149464" i="1"/>
  <c r="AB149476" i="1"/>
  <c r="AB149488" i="1"/>
  <c r="AB149500" i="1"/>
  <c r="AB149512" i="1"/>
  <c r="AB149524" i="1"/>
  <c r="AB149536" i="1"/>
  <c r="AB149548" i="1"/>
  <c r="AB149560" i="1"/>
  <c r="AB149572" i="1"/>
  <c r="AB149584" i="1"/>
  <c r="AB149596" i="1"/>
  <c r="AB149608" i="1"/>
  <c r="AB149620" i="1"/>
  <c r="AB149632" i="1"/>
  <c r="AB149644" i="1"/>
  <c r="AB149656" i="1"/>
  <c r="AB149668" i="1"/>
  <c r="AB149680" i="1"/>
  <c r="AB149692" i="1"/>
  <c r="AB149704" i="1"/>
  <c r="AB149716" i="1"/>
  <c r="AB149728" i="1"/>
  <c r="AB149740" i="1"/>
  <c r="AB149752" i="1"/>
  <c r="AB149764" i="1"/>
  <c r="AB149776" i="1"/>
  <c r="AB149788" i="1"/>
  <c r="AB149800" i="1"/>
  <c r="AB149812" i="1"/>
  <c r="AB149824" i="1"/>
  <c r="AB149836" i="1"/>
  <c r="AB149848" i="1"/>
  <c r="AB149860" i="1"/>
  <c r="AB149872" i="1"/>
  <c r="AB149884" i="1"/>
  <c r="AB149896" i="1"/>
  <c r="AB149908" i="1"/>
  <c r="AB149920" i="1"/>
  <c r="AB149932" i="1"/>
  <c r="AB149944" i="1"/>
  <c r="AB149956" i="1"/>
  <c r="AB149968" i="1"/>
  <c r="AB149980" i="1"/>
  <c r="AB149992" i="1"/>
  <c r="AB150004" i="1"/>
  <c r="AB150016" i="1"/>
  <c r="AB150028" i="1"/>
  <c r="AB150040" i="1"/>
  <c r="AB150052" i="1"/>
  <c r="AB150064" i="1"/>
  <c r="AB150076" i="1"/>
  <c r="AB150088" i="1"/>
  <c r="AB150100" i="1"/>
  <c r="AB150112" i="1"/>
  <c r="AB150124" i="1"/>
  <c r="AB150136" i="1"/>
  <c r="AB150148" i="1"/>
  <c r="AB150160" i="1"/>
  <c r="AB150172" i="1"/>
  <c r="AB150184" i="1"/>
  <c r="AB150196" i="1"/>
  <c r="AB150208" i="1"/>
  <c r="AB150220" i="1"/>
  <c r="AB150232" i="1"/>
  <c r="AB150244" i="1"/>
  <c r="AB150256" i="1"/>
  <c r="AB150268" i="1"/>
  <c r="AB150280" i="1"/>
  <c r="AB150292" i="1"/>
  <c r="AB150304" i="1"/>
  <c r="AB150316" i="1"/>
  <c r="AB150328" i="1"/>
  <c r="AB150340" i="1"/>
  <c r="AB150352" i="1"/>
  <c r="AB150364" i="1"/>
  <c r="AB150376" i="1"/>
  <c r="AB150388" i="1"/>
  <c r="AB150400" i="1"/>
  <c r="AB150412" i="1"/>
  <c r="AB150424" i="1"/>
  <c r="AB150436" i="1"/>
  <c r="AB150448" i="1"/>
  <c r="AB150460" i="1"/>
  <c r="AB150472" i="1"/>
  <c r="AB150484" i="1"/>
  <c r="AB150496" i="1"/>
  <c r="AB150508" i="1"/>
  <c r="AB150520" i="1"/>
  <c r="AB150532" i="1"/>
  <c r="AB150544" i="1"/>
  <c r="AB150556" i="1"/>
  <c r="AB150568" i="1"/>
  <c r="AB150580" i="1"/>
  <c r="AB150592" i="1"/>
  <c r="AB150604" i="1"/>
  <c r="AB150616" i="1"/>
  <c r="AB150628" i="1"/>
  <c r="AB150640" i="1"/>
  <c r="AB150652" i="1"/>
  <c r="AB150664" i="1"/>
  <c r="AB150676" i="1"/>
  <c r="AB150688" i="1"/>
  <c r="AB150700" i="1"/>
  <c r="AB150712" i="1"/>
  <c r="AB150724" i="1"/>
  <c r="AB150736" i="1"/>
  <c r="AB150748" i="1"/>
  <c r="AB150760" i="1"/>
  <c r="AB150772" i="1"/>
  <c r="AB150784" i="1"/>
  <c r="AB150796" i="1"/>
  <c r="AB150808" i="1"/>
  <c r="AB150820" i="1"/>
  <c r="AB150832" i="1"/>
  <c r="AB150844" i="1"/>
  <c r="AB150856" i="1"/>
  <c r="AB150868" i="1"/>
  <c r="AB150880" i="1"/>
  <c r="AB150892" i="1"/>
  <c r="AB150904" i="1"/>
  <c r="AB150916" i="1"/>
  <c r="AB150928" i="1"/>
  <c r="AB150940" i="1"/>
  <c r="AB150952" i="1"/>
  <c r="AB150964" i="1"/>
  <c r="AB150976" i="1"/>
  <c r="AB150988" i="1"/>
  <c r="AB151000" i="1"/>
  <c r="AB151012" i="1"/>
  <c r="AB151024" i="1"/>
  <c r="AB151036" i="1"/>
  <c r="AB151048" i="1"/>
  <c r="AB151060" i="1"/>
  <c r="AB151072" i="1"/>
  <c r="AB151084" i="1"/>
  <c r="AB151096" i="1"/>
  <c r="AB151108" i="1"/>
  <c r="AB151120" i="1"/>
  <c r="AB151132" i="1"/>
  <c r="AB151144" i="1"/>
  <c r="AB151156" i="1"/>
  <c r="AB151168" i="1"/>
  <c r="AB151180" i="1"/>
  <c r="AB151192" i="1"/>
  <c r="AB151204" i="1"/>
  <c r="AB151216" i="1"/>
  <c r="AB151228" i="1"/>
  <c r="AB151240" i="1"/>
  <c r="AB151252" i="1"/>
  <c r="AB151264" i="1"/>
  <c r="AB151276" i="1"/>
  <c r="AB151288" i="1"/>
  <c r="AB151300" i="1"/>
  <c r="AB151312" i="1"/>
  <c r="AB151324" i="1"/>
  <c r="AB151336" i="1"/>
  <c r="AB151348" i="1"/>
  <c r="AB151360" i="1"/>
  <c r="AB151372" i="1"/>
  <c r="AB151384" i="1"/>
  <c r="AB151396" i="1"/>
  <c r="AB151408" i="1"/>
  <c r="AB151420" i="1"/>
  <c r="AB151432" i="1"/>
  <c r="AB151444" i="1"/>
  <c r="AB151456" i="1"/>
  <c r="AB151468" i="1"/>
  <c r="AB151480" i="1"/>
  <c r="AB151492" i="1"/>
  <c r="AB151504" i="1"/>
  <c r="AB151516" i="1"/>
  <c r="AB151528" i="1"/>
  <c r="AB151540" i="1"/>
  <c r="AB151552" i="1"/>
  <c r="AB151564" i="1"/>
  <c r="AB151576" i="1"/>
  <c r="AB151588" i="1"/>
  <c r="AB151600" i="1"/>
  <c r="AB151612" i="1"/>
  <c r="AB151624" i="1"/>
  <c r="AB151636" i="1"/>
  <c r="AB151648" i="1"/>
  <c r="AB151660" i="1"/>
  <c r="AB151672" i="1"/>
  <c r="AB151684" i="1"/>
  <c r="AB151696" i="1"/>
  <c r="AB151708" i="1"/>
  <c r="AB151720" i="1"/>
  <c r="AB151732" i="1"/>
  <c r="AB151744" i="1"/>
  <c r="AB151756" i="1"/>
  <c r="AB151768" i="1"/>
  <c r="AB151780" i="1"/>
  <c r="AB151792" i="1"/>
  <c r="AB151804" i="1"/>
  <c r="AB151816" i="1"/>
  <c r="AB151828" i="1"/>
  <c r="AB151840" i="1"/>
  <c r="AB151852" i="1"/>
  <c r="AB151864" i="1"/>
  <c r="AB151876" i="1"/>
  <c r="AB151888" i="1"/>
  <c r="AB151900" i="1"/>
  <c r="AB151912" i="1"/>
  <c r="AB151924" i="1"/>
  <c r="AB151936" i="1"/>
  <c r="AB151948" i="1"/>
  <c r="AB151960" i="1"/>
  <c r="AB151972" i="1"/>
  <c r="AB151984" i="1"/>
  <c r="AB151996" i="1"/>
  <c r="AB152008" i="1"/>
  <c r="AB152020" i="1"/>
  <c r="AB152032" i="1"/>
  <c r="AB152044" i="1"/>
  <c r="AB152056" i="1"/>
  <c r="AB152068" i="1"/>
  <c r="AB152080" i="1"/>
  <c r="AB152092" i="1"/>
  <c r="AB152104" i="1"/>
  <c r="AB152116" i="1"/>
  <c r="AB152128" i="1"/>
  <c r="AB152140" i="1"/>
  <c r="AB152152" i="1"/>
  <c r="AB152164" i="1"/>
  <c r="AB152176" i="1"/>
  <c r="AB152188" i="1"/>
  <c r="AB152200" i="1"/>
  <c r="AB152212" i="1"/>
  <c r="AB152224" i="1"/>
  <c r="AB152236" i="1"/>
  <c r="AB152248" i="1"/>
  <c r="AB152260" i="1"/>
  <c r="AB152272" i="1"/>
  <c r="AB152284" i="1"/>
  <c r="AB152296" i="1"/>
  <c r="AB152308" i="1"/>
  <c r="AB152320" i="1"/>
  <c r="AB152332" i="1"/>
  <c r="AB152344" i="1"/>
  <c r="AB152356" i="1"/>
  <c r="AB152368" i="1"/>
  <c r="AB152380" i="1"/>
  <c r="AB152392" i="1"/>
  <c r="AB152404" i="1"/>
  <c r="AB152416" i="1"/>
  <c r="AB152428" i="1"/>
  <c r="AB152440" i="1"/>
  <c r="AB152452" i="1"/>
  <c r="AB152464" i="1"/>
  <c r="AB152476" i="1"/>
  <c r="AB152488" i="1"/>
  <c r="AB152500" i="1"/>
  <c r="AB152512" i="1"/>
  <c r="AB152524" i="1"/>
  <c r="AB152536" i="1"/>
  <c r="AB152548" i="1"/>
  <c r="AB152560" i="1"/>
  <c r="AB152572" i="1"/>
  <c r="AB152584" i="1"/>
  <c r="AB152596" i="1"/>
  <c r="AB152608" i="1"/>
  <c r="AB152620" i="1"/>
  <c r="AB152632" i="1"/>
  <c r="AB152644" i="1"/>
  <c r="AB152656" i="1"/>
  <c r="AB152668" i="1"/>
  <c r="AB152680" i="1"/>
  <c r="AB152692" i="1"/>
  <c r="AB152704" i="1"/>
  <c r="AB152716" i="1"/>
  <c r="AB152728" i="1"/>
  <c r="AB152740" i="1"/>
  <c r="AB152752" i="1"/>
  <c r="AB152764" i="1"/>
  <c r="AB152776" i="1"/>
  <c r="AB152788" i="1"/>
  <c r="AB152800" i="1"/>
  <c r="AB152812" i="1"/>
  <c r="AB152824" i="1"/>
  <c r="AB152836" i="1"/>
  <c r="AB152848" i="1"/>
  <c r="AB152860" i="1"/>
  <c r="AB152872" i="1"/>
  <c r="AB152884" i="1"/>
  <c r="AB152896" i="1"/>
  <c r="AB152908" i="1"/>
  <c r="AB152920" i="1"/>
  <c r="AB152932" i="1"/>
  <c r="AB152944" i="1"/>
  <c r="AB152956" i="1"/>
  <c r="AB152968" i="1"/>
  <c r="AB152980" i="1"/>
  <c r="AB152992" i="1"/>
  <c r="AB153004" i="1"/>
  <c r="AB153016" i="1"/>
  <c r="AB153028" i="1"/>
  <c r="AB153040" i="1"/>
  <c r="AB153052" i="1"/>
  <c r="AB153064" i="1"/>
  <c r="AB153076" i="1"/>
  <c r="AB153088" i="1"/>
  <c r="AB153100" i="1"/>
  <c r="AB153112" i="1"/>
  <c r="AB153124" i="1"/>
  <c r="AB153136" i="1"/>
  <c r="AB153148" i="1"/>
  <c r="AB153160" i="1"/>
  <c r="AB153172" i="1"/>
  <c r="AB153184" i="1"/>
  <c r="AB153196" i="1"/>
  <c r="AB153208" i="1"/>
  <c r="AB153220" i="1"/>
  <c r="AB153232" i="1"/>
  <c r="AB153244" i="1"/>
  <c r="AB153256" i="1"/>
  <c r="AB153268" i="1"/>
  <c r="AB153280" i="1"/>
  <c r="AB153292" i="1"/>
  <c r="AB153304" i="1"/>
  <c r="AB153316" i="1"/>
  <c r="AB153328" i="1"/>
  <c r="AB153340" i="1"/>
  <c r="AB153352" i="1"/>
  <c r="AB153364" i="1"/>
  <c r="AB153376" i="1"/>
  <c r="AB153388" i="1"/>
  <c r="AB153400" i="1"/>
  <c r="AB153412" i="1"/>
  <c r="AB153424" i="1"/>
  <c r="AB153436" i="1"/>
  <c r="AB153448" i="1"/>
  <c r="AB153460" i="1"/>
  <c r="AB153472" i="1"/>
  <c r="AB153484" i="1"/>
  <c r="AB153496" i="1"/>
  <c r="AB153508" i="1"/>
  <c r="AB153520" i="1"/>
  <c r="AB153532" i="1"/>
  <c r="AB153544" i="1"/>
  <c r="AB153556" i="1"/>
  <c r="AB153568" i="1"/>
  <c r="AB153580" i="1"/>
  <c r="AB153592" i="1"/>
  <c r="AB153604" i="1"/>
  <c r="AB153616" i="1"/>
  <c r="AB153628" i="1"/>
  <c r="AB153640" i="1"/>
  <c r="AB153652" i="1"/>
  <c r="AB153664" i="1"/>
  <c r="AB153676" i="1"/>
  <c r="AB153688" i="1"/>
  <c r="AB153700" i="1"/>
  <c r="AB153712" i="1"/>
  <c r="AB153724" i="1"/>
  <c r="AB153736" i="1"/>
  <c r="AB153748" i="1"/>
  <c r="AB153760" i="1"/>
  <c r="AB153772" i="1"/>
  <c r="AB153784" i="1"/>
  <c r="AB153796" i="1"/>
  <c r="AB153808" i="1"/>
  <c r="AB153820" i="1"/>
  <c r="AB153832" i="1"/>
  <c r="AB153844" i="1"/>
  <c r="AB153856" i="1"/>
  <c r="AB153868" i="1"/>
  <c r="AB153880" i="1"/>
  <c r="AB153892" i="1"/>
  <c r="AB153904" i="1"/>
  <c r="AB153916" i="1"/>
  <c r="AB153928" i="1"/>
  <c r="AB153940" i="1"/>
  <c r="AB153952" i="1"/>
  <c r="AB153964" i="1"/>
  <c r="AB153976" i="1"/>
  <c r="AB153988" i="1"/>
  <c r="AB154000" i="1"/>
  <c r="AB154012" i="1"/>
  <c r="AB154024" i="1"/>
  <c r="AB154036" i="1"/>
  <c r="AB154048" i="1"/>
  <c r="AB154060" i="1"/>
  <c r="AB154072" i="1"/>
  <c r="AB154084" i="1"/>
  <c r="AB154096" i="1"/>
  <c r="AB154108" i="1"/>
  <c r="AB154120" i="1"/>
  <c r="AB154132" i="1"/>
  <c r="AB154144" i="1"/>
  <c r="AB154156" i="1"/>
  <c r="AB154168" i="1"/>
  <c r="AB154180" i="1"/>
  <c r="AB154192" i="1"/>
  <c r="AB154204" i="1"/>
  <c r="AB154216" i="1"/>
  <c r="AB154228" i="1"/>
  <c r="AB154240" i="1"/>
  <c r="AB154252" i="1"/>
  <c r="AB154264" i="1"/>
  <c r="AB154276" i="1"/>
  <c r="AB154288" i="1"/>
  <c r="AB154300" i="1"/>
  <c r="AB154312" i="1"/>
  <c r="AB154324" i="1"/>
  <c r="AB154336" i="1"/>
  <c r="AB154348" i="1"/>
  <c r="AB154360" i="1"/>
  <c r="AB154372" i="1"/>
  <c r="AB154384" i="1"/>
  <c r="AB154396" i="1"/>
  <c r="AB154408" i="1"/>
  <c r="AB154420" i="1"/>
  <c r="AB154432" i="1"/>
  <c r="AB154444" i="1"/>
  <c r="AB154456" i="1"/>
  <c r="AB154468" i="1"/>
  <c r="AB154480" i="1"/>
  <c r="AB154492" i="1"/>
  <c r="AB154504" i="1"/>
  <c r="AB154516" i="1"/>
  <c r="AB154528" i="1"/>
  <c r="AB154540" i="1"/>
  <c r="AB154552" i="1"/>
  <c r="AB154564" i="1"/>
  <c r="AB154576" i="1"/>
  <c r="AB154588" i="1"/>
  <c r="AB154600" i="1"/>
  <c r="AB154612" i="1"/>
  <c r="AB154624" i="1"/>
  <c r="AB154636" i="1"/>
  <c r="AB154648" i="1"/>
  <c r="AB154660" i="1"/>
  <c r="AB154672" i="1"/>
  <c r="AB154684" i="1"/>
  <c r="AB154696" i="1"/>
  <c r="AB154708" i="1"/>
  <c r="AB154720" i="1"/>
  <c r="AB154732" i="1"/>
  <c r="AB154744" i="1"/>
  <c r="AB154756" i="1"/>
  <c r="AB154768" i="1"/>
  <c r="AB154780" i="1"/>
  <c r="AB154792" i="1"/>
  <c r="AB154804" i="1"/>
  <c r="AB154816" i="1"/>
  <c r="AB154828" i="1"/>
  <c r="AB154840" i="1"/>
  <c r="AB154852" i="1"/>
  <c r="AB154864" i="1"/>
  <c r="AB154876" i="1"/>
  <c r="AB154888" i="1"/>
  <c r="AB154900" i="1"/>
  <c r="AB154912" i="1"/>
  <c r="AB154924" i="1"/>
  <c r="AB154936" i="1"/>
  <c r="AB154948" i="1"/>
  <c r="AB154960" i="1"/>
  <c r="AB154972" i="1"/>
  <c r="AB154984" i="1"/>
  <c r="AB154996" i="1"/>
  <c r="AB155008" i="1"/>
  <c r="AB155020" i="1"/>
  <c r="AB155032" i="1"/>
  <c r="AB155044" i="1"/>
  <c r="AB155056" i="1"/>
  <c r="AB155068" i="1"/>
  <c r="AB155080" i="1"/>
  <c r="AB155092" i="1"/>
  <c r="AB155104" i="1"/>
  <c r="AB155116" i="1"/>
  <c r="AB155128" i="1"/>
  <c r="AB155140" i="1"/>
  <c r="AB155152" i="1"/>
  <c r="AB155164" i="1"/>
  <c r="AB155176" i="1"/>
  <c r="AB155188" i="1"/>
  <c r="AB155200" i="1"/>
  <c r="AB155212" i="1"/>
  <c r="AB155224" i="1"/>
  <c r="AB155236" i="1"/>
  <c r="AB155248" i="1"/>
  <c r="AB155260" i="1"/>
  <c r="AB155272" i="1"/>
  <c r="AB155284" i="1"/>
  <c r="AB155296" i="1"/>
  <c r="AB155308" i="1"/>
  <c r="AB155320" i="1"/>
  <c r="AB155332" i="1"/>
  <c r="AB155344" i="1"/>
  <c r="AB155356" i="1"/>
  <c r="AB155368" i="1"/>
  <c r="AB155380" i="1"/>
  <c r="AB155392" i="1"/>
  <c r="AB155404" i="1"/>
  <c r="AB155416" i="1"/>
  <c r="AB155428" i="1"/>
  <c r="AB155440" i="1"/>
  <c r="AB155452" i="1"/>
  <c r="AB155464" i="1"/>
  <c r="AB155476" i="1"/>
  <c r="AB155488" i="1"/>
  <c r="AB155500" i="1"/>
  <c r="AB155512" i="1"/>
  <c r="AB155524" i="1"/>
  <c r="AB155536" i="1"/>
  <c r="AB155548" i="1"/>
  <c r="AB155560" i="1"/>
  <c r="AB155572" i="1"/>
  <c r="AB155584" i="1"/>
  <c r="AB155596" i="1"/>
  <c r="AB155608" i="1"/>
  <c r="AB155620" i="1"/>
  <c r="AB155632" i="1"/>
  <c r="AB155644" i="1"/>
  <c r="AB155656" i="1"/>
  <c r="AB155668" i="1"/>
  <c r="AB155680" i="1"/>
  <c r="AB155692" i="1"/>
  <c r="AB155704" i="1"/>
  <c r="AB155716" i="1"/>
  <c r="AB155728" i="1"/>
  <c r="AB155740" i="1"/>
  <c r="AB155752" i="1"/>
  <c r="AB155764" i="1"/>
  <c r="AB155776" i="1"/>
  <c r="AB155788" i="1"/>
  <c r="AB155800" i="1"/>
  <c r="AB155812" i="1"/>
  <c r="AB155824" i="1"/>
  <c r="AB155836" i="1"/>
  <c r="AB155848" i="1"/>
  <c r="AB155860" i="1"/>
  <c r="AB155872" i="1"/>
  <c r="AB155884" i="1"/>
  <c r="AB155896" i="1"/>
  <c r="AB155908" i="1"/>
  <c r="AB155920" i="1"/>
  <c r="AB155932" i="1"/>
  <c r="AB155944" i="1"/>
  <c r="AB155956" i="1"/>
  <c r="AB155968" i="1"/>
  <c r="AB155980" i="1"/>
  <c r="AB155992" i="1"/>
  <c r="AB156004" i="1"/>
  <c r="AB156016" i="1"/>
  <c r="AB156028" i="1"/>
  <c r="AB156040" i="1"/>
  <c r="AB156052" i="1"/>
  <c r="AB156064" i="1"/>
  <c r="AB156076" i="1"/>
  <c r="AB156088" i="1"/>
  <c r="AB156100" i="1"/>
  <c r="AB156112" i="1"/>
  <c r="AB156124" i="1"/>
  <c r="AB156136" i="1"/>
  <c r="AB156148" i="1"/>
  <c r="AB156160" i="1"/>
  <c r="AB156172" i="1"/>
  <c r="AB156184" i="1"/>
  <c r="AB156196" i="1"/>
  <c r="AB156208" i="1"/>
  <c r="AB156220" i="1"/>
  <c r="AB156232" i="1"/>
  <c r="AB156244" i="1"/>
  <c r="AB156256" i="1"/>
  <c r="AB156268" i="1"/>
  <c r="AB156280" i="1"/>
  <c r="AB156292" i="1"/>
  <c r="AB156304" i="1"/>
  <c r="AB156316" i="1"/>
  <c r="AB156328" i="1"/>
  <c r="AB156340" i="1"/>
  <c r="AB156352" i="1"/>
  <c r="AB156364" i="1"/>
  <c r="AB156376" i="1"/>
  <c r="AB156388" i="1"/>
  <c r="AB156400" i="1"/>
  <c r="AB156412" i="1"/>
  <c r="AB156424" i="1"/>
  <c r="AB156436" i="1"/>
  <c r="AB156448" i="1"/>
  <c r="AB156460" i="1"/>
  <c r="AB156472" i="1"/>
  <c r="AB156484" i="1"/>
  <c r="AB156496" i="1"/>
  <c r="AB156508" i="1"/>
  <c r="AB156520" i="1"/>
  <c r="AB156532" i="1"/>
  <c r="AB156544" i="1"/>
  <c r="AB156556" i="1"/>
  <c r="AB156568" i="1"/>
  <c r="AB156580" i="1"/>
  <c r="AB156592" i="1"/>
  <c r="AB156604" i="1"/>
  <c r="AB156616" i="1"/>
  <c r="AB156628" i="1"/>
  <c r="AB156640" i="1"/>
  <c r="AB156652" i="1"/>
  <c r="AB156664" i="1"/>
  <c r="AB156676" i="1"/>
  <c r="AB156688" i="1"/>
  <c r="AB156700" i="1"/>
  <c r="AB156712" i="1"/>
  <c r="AB156724" i="1"/>
  <c r="AB156736" i="1"/>
  <c r="AB156748" i="1"/>
  <c r="AB156760" i="1"/>
  <c r="AB156772" i="1"/>
  <c r="AB156784" i="1"/>
  <c r="AB156796" i="1"/>
  <c r="AB156808" i="1"/>
  <c r="AB156820" i="1"/>
  <c r="AB156832" i="1"/>
  <c r="AB156844" i="1"/>
  <c r="AB156856" i="1"/>
  <c r="AB156868" i="1"/>
  <c r="AB156880" i="1"/>
  <c r="AB156892" i="1"/>
  <c r="AB156904" i="1"/>
  <c r="AB156916" i="1"/>
  <c r="AB156928" i="1"/>
  <c r="AB156940" i="1"/>
  <c r="AB156952" i="1"/>
  <c r="AB156964" i="1"/>
  <c r="AB156976" i="1"/>
  <c r="AB156988" i="1"/>
  <c r="AB157000" i="1"/>
  <c r="AB157012" i="1"/>
  <c r="AB157024" i="1"/>
  <c r="AB157036" i="1"/>
  <c r="AB157048" i="1"/>
  <c r="AB157060" i="1"/>
  <c r="AB157072" i="1"/>
  <c r="AB157084" i="1"/>
  <c r="AB157096" i="1"/>
  <c r="AB157108" i="1"/>
  <c r="AB157120" i="1"/>
  <c r="AB157132" i="1"/>
  <c r="AB157144" i="1"/>
  <c r="AB157156" i="1"/>
  <c r="AB157168" i="1"/>
  <c r="AB157180" i="1"/>
  <c r="AB157192" i="1"/>
  <c r="AB157204" i="1"/>
  <c r="AB157216" i="1"/>
  <c r="AB157228" i="1"/>
  <c r="AB157240" i="1"/>
  <c r="AB157252" i="1"/>
  <c r="AB157264" i="1"/>
  <c r="AB157276" i="1"/>
  <c r="AB157288" i="1"/>
  <c r="AB157300" i="1"/>
  <c r="AB157312" i="1"/>
  <c r="AB157324" i="1"/>
  <c r="AB157336" i="1"/>
  <c r="AB157348" i="1"/>
  <c r="AB157360" i="1"/>
  <c r="AB157372" i="1"/>
  <c r="AB157384" i="1"/>
  <c r="AB157396" i="1"/>
  <c r="AB157408" i="1"/>
  <c r="AB157420" i="1"/>
  <c r="AB157432" i="1"/>
  <c r="AB157444" i="1"/>
  <c r="AB157456" i="1"/>
  <c r="AB157468" i="1"/>
  <c r="AB157480" i="1"/>
  <c r="AB157492" i="1"/>
  <c r="AB157504" i="1"/>
  <c r="AB157516" i="1"/>
  <c r="AB157528" i="1"/>
  <c r="AB157540" i="1"/>
  <c r="AB157552" i="1"/>
  <c r="AB157564" i="1"/>
  <c r="AB157576" i="1"/>
  <c r="AB157588" i="1"/>
  <c r="AB157600" i="1"/>
  <c r="AB157612" i="1"/>
  <c r="AB157624" i="1"/>
  <c r="AB157636" i="1"/>
  <c r="AB157648" i="1"/>
  <c r="AB157660" i="1"/>
  <c r="AB157672" i="1"/>
  <c r="AB157684" i="1"/>
  <c r="AB157696" i="1"/>
  <c r="AB157708" i="1"/>
  <c r="AB157720" i="1"/>
  <c r="AB157732" i="1"/>
  <c r="AB157744" i="1"/>
  <c r="AB157756" i="1"/>
  <c r="AB157768" i="1"/>
  <c r="AB157780" i="1"/>
  <c r="AB157792" i="1"/>
  <c r="AB157804" i="1"/>
  <c r="AB157816" i="1"/>
  <c r="AB157828" i="1"/>
  <c r="AB157840" i="1"/>
  <c r="AB157852" i="1"/>
  <c r="AB157864" i="1"/>
  <c r="AB157876" i="1"/>
  <c r="AB157888" i="1"/>
  <c r="AB157900" i="1"/>
  <c r="AB157912" i="1"/>
  <c r="AB157924" i="1"/>
  <c r="AB157936" i="1"/>
  <c r="AB157948" i="1"/>
  <c r="AB157960" i="1"/>
  <c r="AB157972" i="1"/>
  <c r="AB157984" i="1"/>
  <c r="AB157996" i="1"/>
  <c r="AB158008" i="1"/>
  <c r="AB158020" i="1"/>
  <c r="AB158032" i="1"/>
  <c r="AB158044" i="1"/>
  <c r="AB158056" i="1"/>
  <c r="AB158068" i="1"/>
  <c r="AB158080" i="1"/>
  <c r="AB158092" i="1"/>
  <c r="AB158104" i="1"/>
  <c r="AB158116" i="1"/>
  <c r="AB158128" i="1"/>
  <c r="AB158140" i="1"/>
  <c r="AB158152" i="1"/>
  <c r="AB158164" i="1"/>
  <c r="AB158176" i="1"/>
  <c r="AB158188" i="1"/>
  <c r="AB158200" i="1"/>
  <c r="AB158212" i="1"/>
  <c r="AB158224" i="1"/>
  <c r="AB158236" i="1"/>
  <c r="AB158248" i="1"/>
  <c r="AB158260" i="1"/>
  <c r="AB158272" i="1"/>
  <c r="AB158284" i="1"/>
  <c r="AB158296" i="1"/>
  <c r="AB158308" i="1"/>
  <c r="AB158320" i="1"/>
  <c r="AB158332" i="1"/>
  <c r="AB158344" i="1"/>
  <c r="AB158356" i="1"/>
  <c r="AB158368" i="1"/>
  <c r="AB158380" i="1"/>
  <c r="AB158392" i="1"/>
  <c r="AB158404" i="1"/>
  <c r="AB158416" i="1"/>
  <c r="AB158428" i="1"/>
  <c r="AB158440" i="1"/>
  <c r="AB158452" i="1"/>
  <c r="AB158464" i="1"/>
  <c r="AB158476" i="1"/>
  <c r="AB158488" i="1"/>
  <c r="AB158500" i="1"/>
  <c r="AB158512" i="1"/>
  <c r="AB158524" i="1"/>
  <c r="AB158536" i="1"/>
  <c r="AB158548" i="1"/>
  <c r="AB158560" i="1"/>
  <c r="AB158572" i="1"/>
  <c r="AB158584" i="1"/>
  <c r="AB158596" i="1"/>
  <c r="AB158608" i="1"/>
  <c r="AB158620" i="1"/>
  <c r="AB158632" i="1"/>
  <c r="AB158644" i="1"/>
  <c r="AB158656" i="1"/>
  <c r="AB158668" i="1"/>
  <c r="AB158680" i="1"/>
  <c r="AB158692" i="1"/>
  <c r="AB158704" i="1"/>
  <c r="AB158716" i="1"/>
  <c r="AB158728" i="1"/>
  <c r="AB158740" i="1"/>
  <c r="AB158752" i="1"/>
  <c r="AB158764" i="1"/>
  <c r="AB158776" i="1"/>
  <c r="AB158788" i="1"/>
  <c r="AB158800" i="1"/>
  <c r="AB158812" i="1"/>
  <c r="AB158824" i="1"/>
  <c r="AB158836" i="1"/>
  <c r="AB158848" i="1"/>
  <c r="AB158860" i="1"/>
  <c r="AB158872" i="1"/>
  <c r="AB158884" i="1"/>
  <c r="AB158896" i="1"/>
  <c r="AB158908" i="1"/>
  <c r="AB158920" i="1"/>
  <c r="AB158932" i="1"/>
  <c r="AB158944" i="1"/>
  <c r="AB158956" i="1"/>
  <c r="AB158968" i="1"/>
  <c r="AB158980" i="1"/>
  <c r="AB158992" i="1"/>
  <c r="AB159004" i="1"/>
  <c r="AB159016" i="1"/>
  <c r="AB159028" i="1"/>
  <c r="AB159040" i="1"/>
  <c r="AB159052" i="1"/>
  <c r="AB159064" i="1"/>
  <c r="AB159076" i="1"/>
  <c r="AB159088" i="1"/>
  <c r="AB159100" i="1"/>
  <c r="AB159112" i="1"/>
  <c r="AB159124" i="1"/>
  <c r="AB159136" i="1"/>
  <c r="AB159148" i="1"/>
  <c r="AB159160" i="1"/>
  <c r="AB159172" i="1"/>
  <c r="AB159184" i="1"/>
  <c r="AB159196" i="1"/>
  <c r="AB159208" i="1"/>
  <c r="AB159220" i="1"/>
  <c r="AB159232" i="1"/>
  <c r="AB159244" i="1"/>
  <c r="AB159256" i="1"/>
  <c r="AB159268" i="1"/>
  <c r="AB159280" i="1"/>
  <c r="AB159292" i="1"/>
  <c r="AB159304" i="1"/>
  <c r="AB159316" i="1"/>
  <c r="AB159328" i="1"/>
  <c r="AB159340" i="1"/>
  <c r="AB159352" i="1"/>
  <c r="AB159364" i="1"/>
  <c r="AB159376" i="1"/>
  <c r="AB159388" i="1"/>
  <c r="AB159400" i="1"/>
  <c r="AB159412" i="1"/>
  <c r="AB159424" i="1"/>
  <c r="AB159436" i="1"/>
  <c r="AB159448" i="1"/>
  <c r="AB159460" i="1"/>
  <c r="AB159472" i="1"/>
  <c r="AB159484" i="1"/>
  <c r="AB159496" i="1"/>
  <c r="AB159508" i="1"/>
  <c r="AB159520" i="1"/>
  <c r="AB159532" i="1"/>
  <c r="AB159544" i="1"/>
  <c r="AB159556" i="1"/>
  <c r="AB159568" i="1"/>
  <c r="AB159580" i="1"/>
  <c r="AB159592" i="1"/>
  <c r="AB159604" i="1"/>
  <c r="AB159616" i="1"/>
  <c r="AB159628" i="1"/>
  <c r="AB159640" i="1"/>
  <c r="AB159652" i="1"/>
  <c r="AB159664" i="1"/>
  <c r="AB159676" i="1"/>
  <c r="AB159688" i="1"/>
  <c r="AB159700" i="1"/>
  <c r="AB159712" i="1"/>
  <c r="AB159724" i="1"/>
  <c r="AB159736" i="1"/>
  <c r="AB159748" i="1"/>
  <c r="AB159760" i="1"/>
  <c r="AB159772" i="1"/>
  <c r="AB159784" i="1"/>
  <c r="AB159796" i="1"/>
  <c r="AB159808" i="1"/>
  <c r="AB159820" i="1"/>
  <c r="AB159832" i="1"/>
  <c r="AB159844" i="1"/>
  <c r="AB159856" i="1"/>
  <c r="AB159868" i="1"/>
  <c r="AB159880" i="1"/>
  <c r="AB159892" i="1"/>
  <c r="AB159904" i="1"/>
  <c r="AB159916" i="1"/>
  <c r="AB159928" i="1"/>
  <c r="AB159940" i="1"/>
  <c r="AB159952" i="1"/>
  <c r="AB159964" i="1"/>
  <c r="AB159976" i="1"/>
  <c r="AB159988" i="1"/>
  <c r="AB160000" i="1"/>
  <c r="AB160012" i="1"/>
  <c r="AB160024" i="1"/>
  <c r="AB160036" i="1"/>
  <c r="AB160048" i="1"/>
  <c r="AB160060" i="1"/>
  <c r="AB160072" i="1"/>
  <c r="AB160084" i="1"/>
  <c r="AB160096" i="1"/>
  <c r="AB160108" i="1"/>
  <c r="AB160120" i="1"/>
  <c r="AB160132" i="1"/>
  <c r="AB160144" i="1"/>
  <c r="AB160156" i="1"/>
  <c r="AB160168" i="1"/>
  <c r="AB160180" i="1"/>
  <c r="AB160192" i="1"/>
  <c r="AB160204" i="1"/>
  <c r="AB160216" i="1"/>
  <c r="AB160228" i="1"/>
  <c r="AB160240" i="1"/>
  <c r="AB160252" i="1"/>
  <c r="AB160264" i="1"/>
  <c r="AB160276" i="1"/>
  <c r="AB160288" i="1"/>
  <c r="AB160300" i="1"/>
  <c r="AB160312" i="1"/>
  <c r="AB160324" i="1"/>
  <c r="AB160336" i="1"/>
  <c r="AB160348" i="1"/>
  <c r="AB160360" i="1"/>
  <c r="AB160372" i="1"/>
  <c r="AB160384" i="1"/>
  <c r="AB160396" i="1"/>
  <c r="AB160408" i="1"/>
  <c r="AB160420" i="1"/>
  <c r="AB160432" i="1"/>
  <c r="AB160444" i="1"/>
  <c r="AB160456" i="1"/>
  <c r="AB160468" i="1"/>
  <c r="AB160480" i="1"/>
  <c r="AB160492" i="1"/>
  <c r="AB160504" i="1"/>
  <c r="AB160516" i="1"/>
  <c r="AB160528" i="1"/>
  <c r="AB160540" i="1"/>
  <c r="AB160552" i="1"/>
  <c r="AB160564" i="1"/>
  <c r="AB160576" i="1"/>
  <c r="AB160588" i="1"/>
  <c r="AB160600" i="1"/>
  <c r="AB160612" i="1"/>
  <c r="AB160624" i="1"/>
  <c r="AB160636" i="1"/>
  <c r="AB160648" i="1"/>
  <c r="AB160660" i="1"/>
  <c r="AB160672" i="1"/>
  <c r="AB160684" i="1"/>
  <c r="AB160696" i="1"/>
  <c r="AB160708" i="1"/>
  <c r="AB160720" i="1"/>
  <c r="AB160732" i="1"/>
  <c r="AB160744" i="1"/>
  <c r="AB160756" i="1"/>
  <c r="AB160768" i="1"/>
  <c r="AB160780" i="1"/>
  <c r="AB160792" i="1"/>
  <c r="AB160804" i="1"/>
  <c r="AB160816" i="1"/>
  <c r="AB160828" i="1"/>
  <c r="AB160840" i="1"/>
  <c r="AB160852" i="1"/>
  <c r="AB160864" i="1"/>
  <c r="AB160876" i="1"/>
  <c r="AB160888" i="1"/>
  <c r="AB160900" i="1"/>
  <c r="AB160912" i="1"/>
  <c r="AB160924" i="1"/>
  <c r="AB160936" i="1"/>
  <c r="AB160948" i="1"/>
  <c r="AB160960" i="1"/>
  <c r="AB160972" i="1"/>
  <c r="AB160984" i="1"/>
  <c r="AB160996" i="1"/>
  <c r="AB161008" i="1"/>
  <c r="AB161020" i="1"/>
  <c r="AB161032" i="1"/>
  <c r="AB161044" i="1"/>
  <c r="AB161056" i="1"/>
  <c r="AB161068" i="1"/>
  <c r="AB161080" i="1"/>
  <c r="AB161092" i="1"/>
  <c r="AB161104" i="1"/>
  <c r="AB161116" i="1"/>
  <c r="AB161128" i="1"/>
  <c r="AB161140" i="1"/>
  <c r="AB161152" i="1"/>
  <c r="AB161164" i="1"/>
  <c r="AB161176" i="1"/>
  <c r="AB161188" i="1"/>
  <c r="AB161200" i="1"/>
  <c r="AB161212" i="1"/>
  <c r="AB161224" i="1"/>
  <c r="AB161236" i="1"/>
  <c r="AB161248" i="1"/>
  <c r="AB161260" i="1"/>
  <c r="AB161272" i="1"/>
  <c r="AB161284" i="1"/>
  <c r="AB161296" i="1"/>
  <c r="AB161308" i="1"/>
  <c r="AB161320" i="1"/>
  <c r="AB161332" i="1"/>
  <c r="AB161344" i="1"/>
  <c r="AB161356" i="1"/>
  <c r="AB161368" i="1"/>
  <c r="AB161380" i="1"/>
  <c r="AB161392" i="1"/>
  <c r="AB161404" i="1"/>
  <c r="AB161416" i="1"/>
  <c r="AB161428" i="1"/>
  <c r="AB161440" i="1"/>
  <c r="AB161452" i="1"/>
  <c r="AB161464" i="1"/>
  <c r="AB161476" i="1"/>
  <c r="AB161488" i="1"/>
  <c r="AB161500" i="1"/>
  <c r="AB161512" i="1"/>
  <c r="AB161524" i="1"/>
  <c r="AB161536" i="1"/>
  <c r="AB161548" i="1"/>
  <c r="AB161560" i="1"/>
  <c r="AB161572" i="1"/>
  <c r="AB161584" i="1"/>
  <c r="AB161596" i="1"/>
  <c r="AB161608" i="1"/>
  <c r="AB161620" i="1"/>
  <c r="AB161632" i="1"/>
  <c r="AB161644" i="1"/>
  <c r="AB161656" i="1"/>
  <c r="AB161668" i="1"/>
  <c r="AB161680" i="1"/>
  <c r="AB161692" i="1"/>
  <c r="AB161704" i="1"/>
  <c r="AB161716" i="1"/>
  <c r="AB161728" i="1"/>
  <c r="AB161740" i="1"/>
  <c r="AB161752" i="1"/>
  <c r="AB161764" i="1"/>
  <c r="AB161776" i="1"/>
  <c r="AB161788" i="1"/>
  <c r="AB161800" i="1"/>
  <c r="AB161812" i="1"/>
  <c r="AB161824" i="1"/>
  <c r="AB161836" i="1"/>
  <c r="AB161848" i="1"/>
  <c r="AB161860" i="1"/>
  <c r="AB161872" i="1"/>
  <c r="AB161884" i="1"/>
  <c r="AB161896" i="1"/>
  <c r="AB161908" i="1"/>
  <c r="AB161920" i="1"/>
  <c r="AB161932" i="1"/>
  <c r="AB161944" i="1"/>
  <c r="AB161956" i="1"/>
  <c r="AB161968" i="1"/>
  <c r="AB161980" i="1"/>
  <c r="AB161992" i="1"/>
  <c r="AB162004" i="1"/>
  <c r="AB162016" i="1"/>
  <c r="AB162028" i="1"/>
  <c r="AB162040" i="1"/>
  <c r="AB162052" i="1"/>
  <c r="AB162064" i="1"/>
  <c r="AB162076" i="1"/>
  <c r="AB162088" i="1"/>
  <c r="AB162100" i="1"/>
  <c r="AB162112" i="1"/>
  <c r="AB162124" i="1"/>
  <c r="AB162136" i="1"/>
  <c r="AB162148" i="1"/>
  <c r="AB162160" i="1"/>
  <c r="AB162172" i="1"/>
  <c r="AB162184" i="1"/>
  <c r="AB162196" i="1"/>
  <c r="AB162208" i="1"/>
  <c r="AB162220" i="1"/>
  <c r="AB162232" i="1"/>
  <c r="AB162244" i="1"/>
  <c r="AB162256" i="1"/>
  <c r="AB162268" i="1"/>
  <c r="AB162280" i="1"/>
  <c r="AB162292" i="1"/>
  <c r="AB162304" i="1"/>
  <c r="AB162316" i="1"/>
  <c r="AB162328" i="1"/>
  <c r="AB162340" i="1"/>
  <c r="AB162352" i="1"/>
  <c r="AB162364" i="1"/>
  <c r="AB162376" i="1"/>
  <c r="AB162388" i="1"/>
  <c r="AB162400" i="1"/>
  <c r="AB162412" i="1"/>
  <c r="AB162424" i="1"/>
  <c r="AB162436" i="1"/>
  <c r="AB162448" i="1"/>
  <c r="AB162460" i="1"/>
  <c r="AB162472" i="1"/>
  <c r="AB162484" i="1"/>
  <c r="AB162496" i="1"/>
  <c r="AB162508" i="1"/>
  <c r="AB162520" i="1"/>
  <c r="AB162532" i="1"/>
  <c r="AB162544" i="1"/>
  <c r="AB162556" i="1"/>
  <c r="AB162568" i="1"/>
  <c r="AB162580" i="1"/>
  <c r="AB162592" i="1"/>
  <c r="AB162604" i="1"/>
  <c r="AB162616" i="1"/>
  <c r="AB162628" i="1"/>
  <c r="AB162640" i="1"/>
  <c r="AB162652" i="1"/>
  <c r="AB162664" i="1"/>
  <c r="AB162676" i="1"/>
  <c r="AB162688" i="1"/>
  <c r="AB162700" i="1"/>
  <c r="AB162712" i="1"/>
  <c r="AB162724" i="1"/>
  <c r="AB162736" i="1"/>
  <c r="AB162748" i="1"/>
  <c r="AB162760" i="1"/>
  <c r="AB162772" i="1"/>
  <c r="AB162784" i="1"/>
  <c r="AB162796" i="1"/>
  <c r="AB162808" i="1"/>
  <c r="AB162820" i="1"/>
  <c r="AB162832" i="1"/>
  <c r="AB162844" i="1"/>
  <c r="AB162856" i="1"/>
  <c r="AB162868" i="1"/>
  <c r="AB162880" i="1"/>
  <c r="AB162892" i="1"/>
  <c r="AB162904" i="1"/>
  <c r="AB162916" i="1"/>
  <c r="AB162928" i="1"/>
  <c r="AB162940" i="1"/>
  <c r="AB162952" i="1"/>
  <c r="AB162964" i="1"/>
  <c r="AB162976" i="1"/>
  <c r="AB162988" i="1"/>
  <c r="AB163000" i="1"/>
  <c r="AB163012" i="1"/>
  <c r="AB163024" i="1"/>
  <c r="AB163036" i="1"/>
  <c r="AB163048" i="1"/>
  <c r="AB163060" i="1"/>
  <c r="AB163072" i="1"/>
  <c r="AB163084" i="1"/>
  <c r="AB163096" i="1"/>
  <c r="AB163108" i="1"/>
  <c r="AB163120" i="1"/>
  <c r="AB163132" i="1"/>
  <c r="AB163144" i="1"/>
  <c r="AB163156" i="1"/>
  <c r="AB163168" i="1"/>
  <c r="AB163180" i="1"/>
  <c r="AB163192" i="1"/>
  <c r="AB163204" i="1"/>
  <c r="AB163216" i="1"/>
  <c r="AB163228" i="1"/>
  <c r="AB163240" i="1"/>
  <c r="AB163252" i="1"/>
  <c r="AB163264" i="1"/>
  <c r="AB163276" i="1"/>
  <c r="AB163288" i="1"/>
  <c r="AB163300" i="1"/>
  <c r="AB163312" i="1"/>
  <c r="AB163324" i="1"/>
  <c r="AB163336" i="1"/>
  <c r="AB163348" i="1"/>
  <c r="AB163360" i="1"/>
  <c r="AB163372" i="1"/>
  <c r="AB163384" i="1"/>
  <c r="AB163396" i="1"/>
  <c r="AB163408" i="1"/>
  <c r="AB163420" i="1"/>
  <c r="AB163432" i="1"/>
  <c r="AB163444" i="1"/>
  <c r="AB163456" i="1"/>
  <c r="AB163468" i="1"/>
  <c r="AB163480" i="1"/>
  <c r="AB163492" i="1"/>
  <c r="AB163504" i="1"/>
  <c r="AB163516" i="1"/>
  <c r="AB163528" i="1"/>
  <c r="AB163540" i="1"/>
  <c r="AB163552" i="1"/>
  <c r="AB163564" i="1"/>
  <c r="AB163576" i="1"/>
  <c r="AB163588" i="1"/>
  <c r="AB163600" i="1"/>
  <c r="AB163612" i="1"/>
  <c r="AB163624" i="1"/>
  <c r="AB163636" i="1"/>
  <c r="AB163648" i="1"/>
  <c r="AB163660" i="1"/>
  <c r="AB163672" i="1"/>
  <c r="AB163684" i="1"/>
  <c r="AB163696" i="1"/>
  <c r="AB163708" i="1"/>
  <c r="AB163720" i="1"/>
  <c r="AB163732" i="1"/>
  <c r="AB163744" i="1"/>
  <c r="AB163756" i="1"/>
  <c r="AB163768" i="1"/>
  <c r="AB163780" i="1"/>
  <c r="AB163792" i="1"/>
  <c r="AB163804" i="1"/>
  <c r="AB163816" i="1"/>
  <c r="AB163828" i="1"/>
  <c r="AB163840" i="1"/>
  <c r="AB163852" i="1"/>
  <c r="AB163864" i="1"/>
  <c r="AB163876" i="1"/>
  <c r="AB163888" i="1"/>
  <c r="AB163900" i="1"/>
  <c r="AB163912" i="1"/>
  <c r="AB163924" i="1"/>
  <c r="AB163936" i="1"/>
  <c r="AB163948" i="1"/>
  <c r="AB163960" i="1"/>
  <c r="AB163972" i="1"/>
  <c r="AB163984" i="1"/>
  <c r="AB163996" i="1"/>
  <c r="AB164008" i="1"/>
  <c r="AB164020" i="1"/>
  <c r="AB164032" i="1"/>
  <c r="AB164044" i="1"/>
  <c r="AB164056" i="1"/>
  <c r="AB164068" i="1"/>
  <c r="AB164080" i="1"/>
  <c r="AB164092" i="1"/>
  <c r="AB164104" i="1"/>
  <c r="AB164116" i="1"/>
  <c r="AB164128" i="1"/>
  <c r="AB164140" i="1"/>
  <c r="AB164152" i="1"/>
  <c r="AB164164" i="1"/>
  <c r="AB164176" i="1"/>
  <c r="AB164188" i="1"/>
  <c r="AB164200" i="1"/>
  <c r="AB164212" i="1"/>
  <c r="AB164224" i="1"/>
  <c r="AB164236" i="1"/>
  <c r="AB164248" i="1"/>
  <c r="AB164260" i="1"/>
  <c r="AB164272" i="1"/>
  <c r="AB164284" i="1"/>
  <c r="AB164296" i="1"/>
  <c r="AB164308" i="1"/>
  <c r="AB164320" i="1"/>
  <c r="AB164332" i="1"/>
  <c r="AB164344" i="1"/>
  <c r="AB164356" i="1"/>
  <c r="AB164368" i="1"/>
  <c r="AB164380" i="1"/>
  <c r="AB164392" i="1"/>
  <c r="AB164404" i="1"/>
  <c r="AB164416" i="1"/>
  <c r="AB164428" i="1"/>
  <c r="AB164440" i="1"/>
  <c r="AB164452" i="1"/>
  <c r="AB164464" i="1"/>
  <c r="AB164476" i="1"/>
  <c r="AB164488" i="1"/>
  <c r="AB164500" i="1"/>
  <c r="AB164512" i="1"/>
  <c r="AB164524" i="1"/>
  <c r="AB164536" i="1"/>
  <c r="AB164548" i="1"/>
  <c r="AB164560" i="1"/>
  <c r="AB164572" i="1"/>
  <c r="AB164584" i="1"/>
  <c r="AB164596" i="1"/>
  <c r="AB164608" i="1"/>
  <c r="AB164620" i="1"/>
  <c r="AB164632" i="1"/>
  <c r="AB164644" i="1"/>
  <c r="AB164656" i="1"/>
  <c r="AB164668" i="1"/>
  <c r="AB164680" i="1"/>
  <c r="AB164692" i="1"/>
  <c r="AB164704" i="1"/>
  <c r="AB164716" i="1"/>
  <c r="AB164728" i="1"/>
  <c r="AB164740" i="1"/>
  <c r="AB164752" i="1"/>
  <c r="AB164764" i="1"/>
  <c r="AB164776" i="1"/>
  <c r="AB164788" i="1"/>
  <c r="AB164800" i="1"/>
  <c r="AB164812" i="1"/>
  <c r="AB164824" i="1"/>
  <c r="AB164836" i="1"/>
  <c r="AB164848" i="1"/>
  <c r="AB164860" i="1"/>
  <c r="AB164872" i="1"/>
  <c r="AB164884" i="1"/>
  <c r="AB164896" i="1"/>
  <c r="AB164908" i="1"/>
  <c r="AB164920" i="1"/>
  <c r="AB164932" i="1"/>
  <c r="AB164944" i="1"/>
  <c r="AB164956" i="1"/>
  <c r="AB164968" i="1"/>
  <c r="AB164980" i="1"/>
  <c r="AB164992" i="1"/>
  <c r="AB165004" i="1"/>
  <c r="AB165016" i="1"/>
  <c r="AB165028" i="1"/>
  <c r="AB165040" i="1"/>
  <c r="AB165052" i="1"/>
  <c r="AB165064" i="1"/>
  <c r="AB165076" i="1"/>
  <c r="AB165088" i="1"/>
  <c r="AB165100" i="1"/>
  <c r="AB165112" i="1"/>
  <c r="AB165124" i="1"/>
  <c r="AB165136" i="1"/>
  <c r="AB165148" i="1"/>
  <c r="AB165160" i="1"/>
  <c r="AB165172" i="1"/>
  <c r="AB165184" i="1"/>
  <c r="AB165196" i="1"/>
  <c r="AB165208" i="1"/>
  <c r="AB165220" i="1"/>
  <c r="AB165232" i="1"/>
  <c r="AB165244" i="1"/>
  <c r="AB165256" i="1"/>
  <c r="AB165268" i="1"/>
  <c r="AB165280" i="1"/>
  <c r="AB165292" i="1"/>
  <c r="AB165304" i="1"/>
  <c r="AB165316" i="1"/>
  <c r="AB165328" i="1"/>
  <c r="AB165340" i="1"/>
  <c r="AB165352" i="1"/>
  <c r="AB165364" i="1"/>
  <c r="AB165376" i="1"/>
  <c r="AB165388" i="1"/>
  <c r="AB165400" i="1"/>
  <c r="AB165412" i="1"/>
  <c r="AB165424" i="1"/>
  <c r="AB165436" i="1"/>
  <c r="AB165448" i="1"/>
  <c r="AB165460" i="1"/>
  <c r="AB165472" i="1"/>
  <c r="AB165484" i="1"/>
  <c r="AB165496" i="1"/>
  <c r="AB165508" i="1"/>
  <c r="AB165520" i="1"/>
  <c r="AB165532" i="1"/>
  <c r="AB165544" i="1"/>
  <c r="AB165556" i="1"/>
  <c r="AB165568" i="1"/>
  <c r="AB165580" i="1"/>
  <c r="AB165592" i="1"/>
  <c r="AB165604" i="1"/>
  <c r="AB165616" i="1"/>
  <c r="AB165628" i="1"/>
  <c r="AB165640" i="1"/>
  <c r="AB165652" i="1"/>
  <c r="AB165664" i="1"/>
  <c r="AB165676" i="1"/>
  <c r="AB165688" i="1"/>
  <c r="AB165700" i="1"/>
  <c r="AB165712" i="1"/>
  <c r="AB165724" i="1"/>
  <c r="AB165736" i="1"/>
  <c r="AB165748" i="1"/>
  <c r="AB165760" i="1"/>
  <c r="AB165772" i="1"/>
  <c r="AB165784" i="1"/>
  <c r="AB165796" i="1"/>
  <c r="AB165808" i="1"/>
  <c r="AB165820" i="1"/>
  <c r="AB165832" i="1"/>
  <c r="AB165844" i="1"/>
  <c r="AB165856" i="1"/>
  <c r="AB165868" i="1"/>
  <c r="AB165880" i="1"/>
  <c r="AB165892" i="1"/>
  <c r="AB165904" i="1"/>
  <c r="AB165916" i="1"/>
  <c r="AB165928" i="1"/>
  <c r="AB165940" i="1"/>
  <c r="AB165952" i="1"/>
  <c r="AB165964" i="1"/>
  <c r="AB165976" i="1"/>
  <c r="AB165988" i="1"/>
  <c r="AB166000" i="1"/>
  <c r="AB166012" i="1"/>
  <c r="AB166024" i="1"/>
  <c r="AB166036" i="1"/>
  <c r="AB166048" i="1"/>
  <c r="AB166060" i="1"/>
  <c r="AB166072" i="1"/>
  <c r="AB166084" i="1"/>
  <c r="AB166096" i="1"/>
  <c r="AB166108" i="1"/>
  <c r="AB166120" i="1"/>
  <c r="AB166132" i="1"/>
  <c r="AB166144" i="1"/>
  <c r="AB166156" i="1"/>
  <c r="AB166168" i="1"/>
  <c r="AB166180" i="1"/>
  <c r="AB166192" i="1"/>
  <c r="AB166204" i="1"/>
  <c r="AB166216" i="1"/>
  <c r="AB166228" i="1"/>
  <c r="AB166240" i="1"/>
  <c r="AB166252" i="1"/>
  <c r="AB166264" i="1"/>
  <c r="AB166276" i="1"/>
  <c r="AB166288" i="1"/>
  <c r="AB166300" i="1"/>
  <c r="AB166312" i="1"/>
  <c r="AB166324" i="1"/>
  <c r="AB166336" i="1"/>
  <c r="AB166348" i="1"/>
  <c r="AB166360" i="1"/>
  <c r="AB166372" i="1"/>
  <c r="AB166384" i="1"/>
  <c r="AB166396" i="1"/>
  <c r="AB166408" i="1"/>
  <c r="AB166420" i="1"/>
  <c r="AB166432" i="1"/>
  <c r="AB166444" i="1"/>
  <c r="AB166456" i="1"/>
  <c r="AB166468" i="1"/>
  <c r="AB166480" i="1"/>
  <c r="AB166492" i="1"/>
  <c r="AB166504" i="1"/>
  <c r="AB166516" i="1"/>
  <c r="AB166528" i="1"/>
  <c r="AB166540" i="1"/>
  <c r="AB166552" i="1"/>
  <c r="AB166564" i="1"/>
  <c r="AB166576" i="1"/>
  <c r="AB166588" i="1"/>
  <c r="AB166600" i="1"/>
  <c r="AB166612" i="1"/>
  <c r="AB166624" i="1"/>
  <c r="AB166636" i="1"/>
  <c r="AB166648" i="1"/>
  <c r="AB166660" i="1"/>
  <c r="AB166672" i="1"/>
  <c r="AB166684" i="1"/>
  <c r="AB166696" i="1"/>
  <c r="AB166708" i="1"/>
  <c r="AB166720" i="1"/>
  <c r="AB166732" i="1"/>
  <c r="AB166744" i="1"/>
  <c r="AB166756" i="1"/>
  <c r="AB166768" i="1"/>
  <c r="AB166780" i="1"/>
  <c r="AB166792" i="1"/>
  <c r="AB166804" i="1"/>
  <c r="AB166816" i="1"/>
  <c r="AB166828" i="1"/>
  <c r="AB166840" i="1"/>
  <c r="AB166852" i="1"/>
  <c r="AB166864" i="1"/>
  <c r="AB166876" i="1"/>
  <c r="AB166888" i="1"/>
  <c r="AB166900" i="1"/>
  <c r="AB166912" i="1"/>
  <c r="AB166924" i="1"/>
  <c r="AB166936" i="1"/>
  <c r="AB166948" i="1"/>
  <c r="AB166960" i="1"/>
  <c r="AB166972" i="1"/>
  <c r="AB166984" i="1"/>
  <c r="AB166996" i="1"/>
  <c r="AB167008" i="1"/>
  <c r="AB167020" i="1"/>
  <c r="AB167032" i="1"/>
  <c r="AB167044" i="1"/>
  <c r="AB167056" i="1"/>
  <c r="AB167068" i="1"/>
  <c r="AB167080" i="1"/>
  <c r="AB167092" i="1"/>
  <c r="AB167104" i="1"/>
  <c r="AB167116" i="1"/>
  <c r="AB167128" i="1"/>
  <c r="AB167140" i="1"/>
  <c r="AB167152" i="1"/>
  <c r="AB167164" i="1"/>
  <c r="AB167176" i="1"/>
  <c r="AB167188" i="1"/>
  <c r="AB167200" i="1"/>
  <c r="AB167212" i="1"/>
  <c r="AB167224" i="1"/>
  <c r="AB167236" i="1"/>
  <c r="AB167248" i="1"/>
  <c r="AB167260" i="1"/>
  <c r="AB167272" i="1"/>
  <c r="AB167284" i="1"/>
  <c r="AB167296" i="1"/>
  <c r="AB167308" i="1"/>
  <c r="AB167320" i="1"/>
  <c r="AB167332" i="1"/>
  <c r="AB167344" i="1"/>
  <c r="AB167356" i="1"/>
  <c r="AB167368" i="1"/>
  <c r="AB167380" i="1"/>
  <c r="AB167392" i="1"/>
  <c r="AB167404" i="1"/>
  <c r="AB167416" i="1"/>
  <c r="AB167428" i="1"/>
  <c r="AB167440" i="1"/>
  <c r="AB167452" i="1"/>
  <c r="AB167464" i="1"/>
  <c r="AB167476" i="1"/>
  <c r="AB167488" i="1"/>
  <c r="AB167500" i="1"/>
  <c r="AB167512" i="1"/>
  <c r="AB167524" i="1"/>
  <c r="AB167536" i="1"/>
  <c r="AB167548" i="1"/>
  <c r="AB167560" i="1"/>
  <c r="AB167572" i="1"/>
  <c r="AB167584" i="1"/>
  <c r="AB167596" i="1"/>
  <c r="AB167608" i="1"/>
  <c r="AB167620" i="1"/>
  <c r="AB167632" i="1"/>
  <c r="AB167644" i="1"/>
  <c r="AB167656" i="1"/>
  <c r="AB167668" i="1"/>
  <c r="AB167680" i="1"/>
  <c r="AB167692" i="1"/>
  <c r="AB167704" i="1"/>
  <c r="AB167716" i="1"/>
  <c r="AB167728" i="1"/>
  <c r="AB167740" i="1"/>
  <c r="AB167752" i="1"/>
  <c r="AB167764" i="1"/>
  <c r="AB167776" i="1"/>
  <c r="AB167788" i="1"/>
  <c r="AB167800" i="1"/>
  <c r="AB167812" i="1"/>
  <c r="AB167824" i="1"/>
  <c r="AB167836" i="1"/>
  <c r="AB167848" i="1"/>
  <c r="AB167860" i="1"/>
  <c r="AB167872" i="1"/>
  <c r="AB167884" i="1"/>
  <c r="AB167896" i="1"/>
  <c r="AB167908" i="1"/>
  <c r="AB167920" i="1"/>
  <c r="AB167932" i="1"/>
  <c r="AB167944" i="1"/>
  <c r="AB167956" i="1"/>
  <c r="AB167968" i="1"/>
  <c r="AB167980" i="1"/>
  <c r="AB167992" i="1"/>
  <c r="AB168004" i="1"/>
  <c r="AB168016" i="1"/>
  <c r="AB168028" i="1"/>
  <c r="AB168040" i="1"/>
  <c r="AB168052" i="1"/>
  <c r="AB168064" i="1"/>
  <c r="AB168076" i="1"/>
  <c r="AB168088" i="1"/>
  <c r="AB168100" i="1"/>
  <c r="AB168112" i="1"/>
  <c r="AB168124" i="1"/>
  <c r="AB168136" i="1"/>
  <c r="AB168148" i="1"/>
  <c r="AB168160" i="1"/>
  <c r="AB168172" i="1"/>
  <c r="AB168184" i="1"/>
  <c r="AB168196" i="1"/>
  <c r="AB168208" i="1"/>
  <c r="AB168220" i="1"/>
  <c r="AB168232" i="1"/>
  <c r="AB168244" i="1"/>
  <c r="AB168256" i="1"/>
  <c r="AB168268" i="1"/>
  <c r="AB168280" i="1"/>
  <c r="AB168292" i="1"/>
  <c r="AB168304" i="1"/>
  <c r="AB168316" i="1"/>
  <c r="AB168328" i="1"/>
  <c r="AB168340" i="1"/>
  <c r="AB168352" i="1"/>
  <c r="AB168364" i="1"/>
  <c r="AB168376" i="1"/>
  <c r="AB168388" i="1"/>
  <c r="AB168400" i="1"/>
  <c r="AB168412" i="1"/>
  <c r="AB168424" i="1"/>
  <c r="AB168436" i="1"/>
  <c r="AB168448" i="1"/>
  <c r="AB168460" i="1"/>
  <c r="AB168472" i="1"/>
  <c r="AB168484" i="1"/>
  <c r="AB168496" i="1"/>
  <c r="AB168508" i="1"/>
  <c r="AB168520" i="1"/>
  <c r="AB168532" i="1"/>
  <c r="AB168544" i="1"/>
  <c r="AB168556" i="1"/>
  <c r="AB168568" i="1"/>
  <c r="AB168580" i="1"/>
  <c r="AB168592" i="1"/>
  <c r="AB168604" i="1"/>
  <c r="AB168616" i="1"/>
  <c r="AB168628" i="1"/>
  <c r="AB168640" i="1"/>
  <c r="AB168652" i="1"/>
  <c r="AB168664" i="1"/>
  <c r="AB168676" i="1"/>
  <c r="AB168688" i="1"/>
  <c r="AB168700" i="1"/>
  <c r="AB168712" i="1"/>
  <c r="AB168724" i="1"/>
  <c r="AB168736" i="1"/>
  <c r="AB168748" i="1"/>
  <c r="AB168760" i="1"/>
  <c r="AB168772" i="1"/>
  <c r="AB168784" i="1"/>
  <c r="AB168796" i="1"/>
  <c r="AB168808" i="1"/>
  <c r="AB168820" i="1"/>
  <c r="AB168832" i="1"/>
  <c r="AB168844" i="1"/>
  <c r="AB168856" i="1"/>
  <c r="AB168868" i="1"/>
  <c r="AB168880" i="1"/>
  <c r="AB168892" i="1"/>
  <c r="AB168904" i="1"/>
  <c r="AB168916" i="1"/>
  <c r="AB168928" i="1"/>
  <c r="AB168940" i="1"/>
  <c r="AB168952" i="1"/>
  <c r="AB168964" i="1"/>
  <c r="AB168976" i="1"/>
  <c r="AB168988" i="1"/>
  <c r="AB169000" i="1"/>
  <c r="AB169012" i="1"/>
  <c r="AB169024" i="1"/>
  <c r="AB169036" i="1"/>
  <c r="AB169048" i="1"/>
  <c r="AB169060" i="1"/>
  <c r="AB169072" i="1"/>
  <c r="AB169084" i="1"/>
  <c r="AB169096" i="1"/>
  <c r="AB169108" i="1"/>
  <c r="AB169120" i="1"/>
  <c r="AB169132" i="1"/>
  <c r="AB169144" i="1"/>
  <c r="AB169156" i="1"/>
  <c r="AB169168" i="1"/>
  <c r="AB169180" i="1"/>
  <c r="AB169192" i="1"/>
  <c r="AB169204" i="1"/>
  <c r="AB169216" i="1"/>
  <c r="AB169228" i="1"/>
  <c r="AB169240" i="1"/>
  <c r="AB169252" i="1"/>
  <c r="AB169264" i="1"/>
  <c r="AB169276" i="1"/>
  <c r="AB169288" i="1"/>
  <c r="AB169300" i="1"/>
  <c r="AB169312" i="1"/>
  <c r="AB169324" i="1"/>
  <c r="AB169336" i="1"/>
  <c r="AB169348" i="1"/>
  <c r="AB169360" i="1"/>
  <c r="AB169372" i="1"/>
  <c r="AB169384" i="1"/>
  <c r="AB169396" i="1"/>
  <c r="AB169408" i="1"/>
  <c r="AB169420" i="1"/>
  <c r="AB169432" i="1"/>
  <c r="AB169444" i="1"/>
  <c r="AB169456" i="1"/>
  <c r="AB169468" i="1"/>
  <c r="AB169480" i="1"/>
  <c r="AB169492" i="1"/>
  <c r="AB169504" i="1"/>
  <c r="AB169516" i="1"/>
  <c r="AB169528" i="1"/>
  <c r="AB169540" i="1"/>
  <c r="AB169552" i="1"/>
  <c r="AB169564" i="1"/>
  <c r="AB169576" i="1"/>
  <c r="AB169588" i="1"/>
  <c r="AB169600" i="1"/>
  <c r="AB169612" i="1"/>
  <c r="AB169624" i="1"/>
  <c r="AB169636" i="1"/>
  <c r="AB169648" i="1"/>
  <c r="AB169660" i="1"/>
  <c r="AB169672" i="1"/>
  <c r="AB169684" i="1"/>
  <c r="AB169696" i="1"/>
  <c r="AB169708" i="1"/>
  <c r="AB169720" i="1"/>
  <c r="AB169732" i="1"/>
  <c r="AB169744" i="1"/>
  <c r="AB169756" i="1"/>
  <c r="AB169768" i="1"/>
  <c r="AB169780" i="1"/>
  <c r="AB169792" i="1"/>
  <c r="AB169804" i="1"/>
  <c r="AB169816" i="1"/>
  <c r="AB169828" i="1"/>
  <c r="AB169840" i="1"/>
  <c r="AB169852" i="1"/>
  <c r="AB169864" i="1"/>
  <c r="AB169876" i="1"/>
  <c r="AB169888" i="1"/>
  <c r="AB169900" i="1"/>
  <c r="AB169912" i="1"/>
  <c r="AB169924" i="1"/>
  <c r="AB169936" i="1"/>
  <c r="AB169948" i="1"/>
  <c r="AB169960" i="1"/>
  <c r="AB169972" i="1"/>
  <c r="AB169984" i="1"/>
  <c r="AB169996" i="1"/>
  <c r="AB170008" i="1"/>
  <c r="AB170020" i="1"/>
  <c r="AB170032" i="1"/>
  <c r="AB170044" i="1"/>
  <c r="AB170056" i="1"/>
  <c r="AB170068" i="1"/>
  <c r="AB170080" i="1"/>
  <c r="AB170092" i="1"/>
  <c r="AB170104" i="1"/>
  <c r="AB170116" i="1"/>
  <c r="AB170128" i="1"/>
  <c r="AB170140" i="1"/>
  <c r="AB170152" i="1"/>
  <c r="AB170164" i="1"/>
  <c r="AB170176" i="1"/>
  <c r="AB170188" i="1"/>
  <c r="AB170200" i="1"/>
  <c r="AB170212" i="1"/>
  <c r="AB170224" i="1"/>
  <c r="AB170236" i="1"/>
  <c r="AB170248" i="1"/>
  <c r="AB170260" i="1"/>
  <c r="AB170272" i="1"/>
  <c r="AB170284" i="1"/>
  <c r="AB170296" i="1"/>
  <c r="AB170308" i="1"/>
  <c r="AB170320" i="1"/>
  <c r="AB170332" i="1"/>
  <c r="AB170344" i="1"/>
  <c r="AB170356" i="1"/>
  <c r="AB170368" i="1"/>
  <c r="AB170380" i="1"/>
  <c r="AB170392" i="1"/>
  <c r="AB170404" i="1"/>
  <c r="AB170416" i="1"/>
  <c r="AB170428" i="1"/>
  <c r="AB170440" i="1"/>
  <c r="AB170452" i="1"/>
  <c r="AB170464" i="1"/>
  <c r="AB170476" i="1"/>
  <c r="AB170488" i="1"/>
  <c r="AB170500" i="1"/>
  <c r="AB170512" i="1"/>
  <c r="AB170524" i="1"/>
  <c r="AB170536" i="1"/>
  <c r="AB170548" i="1"/>
  <c r="AB170560" i="1"/>
  <c r="AB170572" i="1"/>
  <c r="AB170584" i="1"/>
  <c r="AB170596" i="1"/>
  <c r="AB170608" i="1"/>
  <c r="AB170620" i="1"/>
  <c r="AB170632" i="1"/>
  <c r="AB170644" i="1"/>
  <c r="AB170656" i="1"/>
  <c r="AB170668" i="1"/>
  <c r="AB170680" i="1"/>
  <c r="AB170692" i="1"/>
  <c r="AB170704" i="1"/>
  <c r="AB170716" i="1"/>
  <c r="AB170728" i="1"/>
  <c r="AB170740" i="1"/>
  <c r="AB170752" i="1"/>
  <c r="AB170764" i="1"/>
  <c r="AB170776" i="1"/>
  <c r="AB170788" i="1"/>
  <c r="AB170800" i="1"/>
  <c r="AB170812" i="1"/>
  <c r="AB170824" i="1"/>
  <c r="AB170836" i="1"/>
  <c r="AB170848" i="1"/>
  <c r="AB170860" i="1"/>
  <c r="AB170872" i="1"/>
  <c r="AB170884" i="1"/>
  <c r="AB170896" i="1"/>
  <c r="AB170908" i="1"/>
  <c r="AB170920" i="1"/>
  <c r="AB170932" i="1"/>
  <c r="AB170944" i="1"/>
  <c r="AB170956" i="1"/>
  <c r="AB170968" i="1"/>
  <c r="AB170980" i="1"/>
  <c r="AB170992" i="1"/>
  <c r="AB171004" i="1"/>
  <c r="AB171016" i="1"/>
  <c r="AB171028" i="1"/>
  <c r="AB171040" i="1"/>
  <c r="AB171052" i="1"/>
  <c r="AB171064" i="1"/>
  <c r="AB171076" i="1"/>
  <c r="AB171088" i="1"/>
  <c r="AB171100" i="1"/>
  <c r="AB171112" i="1"/>
  <c r="AB171124" i="1"/>
  <c r="AB171136" i="1"/>
  <c r="AB171148" i="1"/>
  <c r="AB171160" i="1"/>
  <c r="AB171172" i="1"/>
  <c r="AB171184" i="1"/>
  <c r="AB171196" i="1"/>
  <c r="AB171208" i="1"/>
  <c r="AB171220" i="1"/>
  <c r="AB171232" i="1"/>
  <c r="AB171244" i="1"/>
  <c r="AB171256" i="1"/>
  <c r="AB171268" i="1"/>
  <c r="AB171280" i="1"/>
  <c r="AB171292" i="1"/>
  <c r="AB171304" i="1"/>
  <c r="AB171316" i="1"/>
  <c r="AB171328" i="1"/>
  <c r="AB171340" i="1"/>
  <c r="AB171352" i="1"/>
  <c r="AB171364" i="1"/>
  <c r="AB171376" i="1"/>
  <c r="AB171388" i="1"/>
  <c r="AB171400" i="1"/>
  <c r="AB171412" i="1"/>
  <c r="AB171424" i="1"/>
  <c r="AB171436" i="1"/>
  <c r="AB171448" i="1"/>
  <c r="AB171460" i="1"/>
  <c r="AB171472" i="1"/>
  <c r="AB171484" i="1"/>
  <c r="AB171496" i="1"/>
  <c r="AB171508" i="1"/>
  <c r="AB171520" i="1"/>
  <c r="AB171532" i="1"/>
  <c r="AB171544" i="1"/>
  <c r="AB171556" i="1"/>
  <c r="AB171568" i="1"/>
  <c r="AB171580" i="1"/>
  <c r="AB171592" i="1"/>
  <c r="AB171604" i="1"/>
  <c r="AB171616" i="1"/>
  <c r="AB171628" i="1"/>
  <c r="AB171640" i="1"/>
  <c r="AB171652" i="1"/>
  <c r="AB171664" i="1"/>
  <c r="AB171676" i="1"/>
  <c r="AB171688" i="1"/>
  <c r="AB171700" i="1"/>
  <c r="AB171712" i="1"/>
  <c r="AB171724" i="1"/>
  <c r="AB171736" i="1"/>
  <c r="AB171748" i="1"/>
  <c r="AB171760" i="1"/>
  <c r="AB171772" i="1"/>
  <c r="AB171784" i="1"/>
  <c r="AB171796" i="1"/>
  <c r="AB171808" i="1"/>
  <c r="AB171820" i="1"/>
  <c r="AB171832" i="1"/>
  <c r="AB171844" i="1"/>
  <c r="AB171856" i="1"/>
  <c r="AB171868" i="1"/>
  <c r="AB171880" i="1"/>
  <c r="AB171892" i="1"/>
  <c r="AB171904" i="1"/>
  <c r="AB171916" i="1"/>
  <c r="AB171928" i="1"/>
  <c r="AB171940" i="1"/>
  <c r="AB171952" i="1"/>
  <c r="AB171964" i="1"/>
  <c r="AB171976" i="1"/>
  <c r="AB171988" i="1"/>
  <c r="AB172000" i="1"/>
  <c r="AB172012" i="1"/>
  <c r="AB172024" i="1"/>
  <c r="AB172036" i="1"/>
  <c r="AB172048" i="1"/>
  <c r="AB172060" i="1"/>
  <c r="AB172072" i="1"/>
  <c r="AB172084" i="1"/>
  <c r="AB172096" i="1"/>
  <c r="AB172108" i="1"/>
  <c r="AB172120" i="1"/>
  <c r="AB172132" i="1"/>
  <c r="AB172144" i="1"/>
  <c r="AB172156" i="1"/>
  <c r="AB172168" i="1"/>
  <c r="AB172180" i="1"/>
  <c r="AB172192" i="1"/>
  <c r="AB172204" i="1"/>
  <c r="AB172216" i="1"/>
  <c r="AB172228" i="1"/>
  <c r="AB172240" i="1"/>
  <c r="AB172252" i="1"/>
  <c r="AB172264" i="1"/>
  <c r="AB172276" i="1"/>
  <c r="AB172288" i="1"/>
  <c r="AB172300" i="1"/>
  <c r="AB172312" i="1"/>
  <c r="AB172324" i="1"/>
  <c r="AB172336" i="1"/>
  <c r="AB172348" i="1"/>
  <c r="AB172360" i="1"/>
  <c r="AB172372" i="1"/>
  <c r="AB172384" i="1"/>
  <c r="AB172396" i="1"/>
  <c r="AB172408" i="1"/>
  <c r="AB172420" i="1"/>
  <c r="AB172432" i="1"/>
  <c r="AB172444" i="1"/>
  <c r="AB172456" i="1"/>
  <c r="AB172468" i="1"/>
  <c r="AB172480" i="1"/>
  <c r="AB172492" i="1"/>
  <c r="AB172504" i="1"/>
  <c r="AB172516" i="1"/>
  <c r="AB172528" i="1"/>
  <c r="AB172540" i="1"/>
  <c r="AB172552" i="1"/>
  <c r="AB172564" i="1"/>
  <c r="AB172576" i="1"/>
  <c r="AB172588" i="1"/>
  <c r="AB172600" i="1"/>
  <c r="AB172612" i="1"/>
  <c r="AB172624" i="1"/>
  <c r="AB172636" i="1"/>
  <c r="AB172648" i="1"/>
  <c r="AB172660" i="1"/>
  <c r="AB172672" i="1"/>
  <c r="AB172684" i="1"/>
  <c r="AB172696" i="1"/>
  <c r="AB172708" i="1"/>
  <c r="AB172720" i="1"/>
  <c r="AB172732" i="1"/>
  <c r="AB172744" i="1"/>
  <c r="AB172756" i="1"/>
  <c r="AB172768" i="1"/>
  <c r="AB172780" i="1"/>
  <c r="AB172792" i="1"/>
  <c r="AB172804" i="1"/>
  <c r="AB172816" i="1"/>
  <c r="AB172828" i="1"/>
  <c r="AB172840" i="1"/>
  <c r="AB172852" i="1"/>
  <c r="AB172864" i="1"/>
  <c r="AB172876" i="1"/>
  <c r="AB172888" i="1"/>
  <c r="AB172900" i="1"/>
  <c r="AB172912" i="1"/>
  <c r="AB172924" i="1"/>
  <c r="AB172936" i="1"/>
  <c r="AB172948" i="1"/>
  <c r="AB172960" i="1"/>
  <c r="AB172972" i="1"/>
  <c r="AB172984" i="1"/>
  <c r="AB172996" i="1"/>
  <c r="AB173008" i="1"/>
  <c r="AB173020" i="1"/>
  <c r="AB173032" i="1"/>
  <c r="AB173044" i="1"/>
  <c r="AB173056" i="1"/>
  <c r="AB173068" i="1"/>
  <c r="AB173080" i="1"/>
  <c r="AB173092" i="1"/>
  <c r="AB173104" i="1"/>
  <c r="AB173116" i="1"/>
  <c r="AB173128" i="1"/>
  <c r="AB173140" i="1"/>
  <c r="AB173152" i="1"/>
  <c r="AB173164" i="1"/>
  <c r="AB173176" i="1"/>
  <c r="AB173188" i="1"/>
  <c r="AB173200" i="1"/>
  <c r="AB173212" i="1"/>
  <c r="AB173224" i="1"/>
  <c r="AB173236" i="1"/>
  <c r="AB173248" i="1"/>
  <c r="AB173260" i="1"/>
  <c r="AB173272" i="1"/>
  <c r="AB173284" i="1"/>
  <c r="AB173296" i="1"/>
  <c r="AB173308" i="1"/>
  <c r="AB173320" i="1"/>
  <c r="AB173332" i="1"/>
  <c r="AB173344" i="1"/>
  <c r="AB173356" i="1"/>
  <c r="AB173368" i="1"/>
  <c r="AB173380" i="1"/>
  <c r="AB173392" i="1"/>
  <c r="AB173404" i="1"/>
  <c r="AB173416" i="1"/>
  <c r="AB173428" i="1"/>
  <c r="AB173440" i="1"/>
  <c r="AB173452" i="1"/>
  <c r="AB173464" i="1"/>
  <c r="AB173476" i="1"/>
  <c r="AB173488" i="1"/>
  <c r="AB173500" i="1"/>
  <c r="AB173512" i="1"/>
  <c r="AB173524" i="1"/>
  <c r="AB173536" i="1"/>
  <c r="AB173548" i="1"/>
  <c r="AB173560" i="1"/>
  <c r="AB173572" i="1"/>
  <c r="AB173584" i="1"/>
  <c r="AB173596" i="1"/>
  <c r="AB173608" i="1"/>
  <c r="AB173620" i="1"/>
  <c r="AB173632" i="1"/>
  <c r="AB173644" i="1"/>
  <c r="AB173656" i="1"/>
  <c r="AB173668" i="1"/>
  <c r="AB173680" i="1"/>
  <c r="AB173692" i="1"/>
  <c r="AB173704" i="1"/>
  <c r="AB173716" i="1"/>
  <c r="AB173728" i="1"/>
  <c r="AB173740" i="1"/>
  <c r="AB173752" i="1"/>
  <c r="AB173764" i="1"/>
  <c r="AB173776" i="1"/>
  <c r="AB173788" i="1"/>
  <c r="AB173800" i="1"/>
  <c r="AB173812" i="1"/>
  <c r="AB173824" i="1"/>
  <c r="AB173836" i="1"/>
  <c r="AB173848" i="1"/>
  <c r="AB173860" i="1"/>
  <c r="AB173872" i="1"/>
  <c r="AB173884" i="1"/>
  <c r="AB173896" i="1"/>
  <c r="AB173908" i="1"/>
  <c r="AB173920" i="1"/>
  <c r="AB173932" i="1"/>
  <c r="AB173944" i="1"/>
  <c r="AB173956" i="1"/>
  <c r="AB173968" i="1"/>
  <c r="AB173980" i="1"/>
  <c r="AB173992" i="1"/>
  <c r="AB174004" i="1"/>
  <c r="AB174016" i="1"/>
  <c r="AB174028" i="1"/>
  <c r="AB174040" i="1"/>
  <c r="AB174052" i="1"/>
  <c r="AB174064" i="1"/>
  <c r="AB174076" i="1"/>
  <c r="AB174088" i="1"/>
  <c r="AB174100" i="1"/>
  <c r="AB174112" i="1"/>
  <c r="AB174124" i="1"/>
  <c r="AB174136" i="1"/>
  <c r="AB174148" i="1"/>
  <c r="AB174160" i="1"/>
  <c r="AB174172" i="1"/>
  <c r="AB174184" i="1"/>
  <c r="AB174196" i="1"/>
  <c r="AB174208" i="1"/>
  <c r="AB174220" i="1"/>
  <c r="AB174232" i="1"/>
  <c r="AB174244" i="1"/>
  <c r="AB174256" i="1"/>
  <c r="AB174268" i="1"/>
  <c r="AB174280" i="1"/>
  <c r="AB174292" i="1"/>
  <c r="AB174304" i="1"/>
  <c r="AB174316" i="1"/>
  <c r="AB174328" i="1"/>
  <c r="AB174340" i="1"/>
  <c r="AB174352" i="1"/>
  <c r="AB174364" i="1"/>
  <c r="AB174376" i="1"/>
  <c r="AB174388" i="1"/>
  <c r="AB174400" i="1"/>
  <c r="AB174412" i="1"/>
  <c r="AB174424" i="1"/>
  <c r="AB174436" i="1"/>
  <c r="AB174448" i="1"/>
  <c r="AB174460" i="1"/>
  <c r="AB174472" i="1"/>
  <c r="AB174484" i="1"/>
  <c r="AB174496" i="1"/>
  <c r="AB174508" i="1"/>
  <c r="AB174520" i="1"/>
  <c r="AB174532" i="1"/>
  <c r="AB174544" i="1"/>
  <c r="AB174556" i="1"/>
  <c r="AB174568" i="1"/>
  <c r="AB174580" i="1"/>
  <c r="AB174592" i="1"/>
  <c r="AB174604" i="1"/>
  <c r="AB174616" i="1"/>
  <c r="AB174628" i="1"/>
  <c r="AB174640" i="1"/>
  <c r="AB174652" i="1"/>
  <c r="AB174664" i="1"/>
  <c r="AB174676" i="1"/>
  <c r="AB174688" i="1"/>
  <c r="AB174700" i="1"/>
  <c r="AB174712" i="1"/>
  <c r="AB174724" i="1"/>
  <c r="AB174736" i="1"/>
  <c r="AB174748" i="1"/>
  <c r="AB174760" i="1"/>
  <c r="AB174772" i="1"/>
  <c r="AB174784" i="1"/>
  <c r="AB174796" i="1"/>
  <c r="AB174808" i="1"/>
  <c r="AB174820" i="1"/>
  <c r="AB174832" i="1"/>
  <c r="AB174844" i="1"/>
  <c r="AB174856" i="1"/>
  <c r="AB174868" i="1"/>
  <c r="AB174880" i="1"/>
  <c r="AB174892" i="1"/>
  <c r="AB174904" i="1"/>
  <c r="AB174916" i="1"/>
  <c r="AB174928" i="1"/>
  <c r="AB174940" i="1"/>
  <c r="AB174952" i="1"/>
  <c r="AB174964" i="1"/>
  <c r="AB174976" i="1"/>
  <c r="AB174988" i="1"/>
  <c r="AB175000" i="1"/>
  <c r="AB175012" i="1"/>
  <c r="AB175024" i="1"/>
  <c r="AB175036" i="1"/>
  <c r="AB175048" i="1"/>
  <c r="AB175060" i="1"/>
  <c r="AB175072" i="1"/>
  <c r="AB175084" i="1"/>
  <c r="AB175096" i="1"/>
  <c r="AB175108" i="1"/>
  <c r="AB175120" i="1"/>
  <c r="AB175132" i="1"/>
  <c r="AB175144" i="1"/>
  <c r="AB175156" i="1"/>
  <c r="AB175168" i="1"/>
  <c r="AB175180" i="1"/>
  <c r="AB175192" i="1"/>
  <c r="AB175204" i="1"/>
  <c r="AB175216" i="1"/>
  <c r="AB175228" i="1"/>
  <c r="AB175240" i="1"/>
  <c r="AB175252" i="1"/>
  <c r="AB175264" i="1"/>
  <c r="AB175276" i="1"/>
  <c r="AB175288" i="1"/>
  <c r="AB175300" i="1"/>
  <c r="AB175312" i="1"/>
  <c r="AB175324" i="1"/>
  <c r="AB175336" i="1"/>
  <c r="AB175348" i="1"/>
  <c r="AB175360" i="1"/>
  <c r="AB175372" i="1"/>
  <c r="AB175384" i="1"/>
  <c r="AB175396" i="1"/>
  <c r="AB175408" i="1"/>
  <c r="AB175420" i="1"/>
  <c r="AB175432" i="1"/>
  <c r="AB175444" i="1"/>
  <c r="AB175456" i="1"/>
  <c r="AB175468" i="1"/>
  <c r="AB175480" i="1"/>
  <c r="AB175492" i="1"/>
  <c r="AB175504" i="1"/>
  <c r="AB175516" i="1"/>
  <c r="AB175528" i="1"/>
  <c r="AB175540" i="1"/>
  <c r="AB175552" i="1"/>
  <c r="AB175564" i="1"/>
  <c r="AB175576" i="1"/>
  <c r="AB175588" i="1"/>
  <c r="AB175600" i="1"/>
  <c r="AB175612" i="1"/>
  <c r="AB175624" i="1"/>
  <c r="AB175636" i="1"/>
  <c r="AB175648" i="1"/>
  <c r="AB175660" i="1"/>
  <c r="AB175672" i="1"/>
  <c r="AB175684" i="1"/>
  <c r="AB175696" i="1"/>
  <c r="AB175708" i="1"/>
  <c r="AB175720" i="1"/>
  <c r="AB175732" i="1"/>
  <c r="AB175744" i="1"/>
  <c r="AB175756" i="1"/>
  <c r="AB175768" i="1"/>
  <c r="AB175780" i="1"/>
  <c r="AB175792" i="1"/>
  <c r="AB175804" i="1"/>
  <c r="AB175816" i="1"/>
  <c r="AB175828" i="1"/>
  <c r="AB175840" i="1"/>
  <c r="AB175852" i="1"/>
  <c r="AB175864" i="1"/>
  <c r="AB175876" i="1"/>
  <c r="AB175888" i="1"/>
  <c r="AB175900" i="1"/>
  <c r="AB175912" i="1"/>
  <c r="AB175924" i="1"/>
  <c r="AB175936" i="1"/>
  <c r="AB175948" i="1"/>
  <c r="AB175960" i="1"/>
  <c r="AB175972" i="1"/>
  <c r="AB175984" i="1"/>
  <c r="AB175996" i="1"/>
  <c r="AB176008" i="1"/>
  <c r="AB176020" i="1"/>
  <c r="AB176032" i="1"/>
  <c r="AB176044" i="1"/>
  <c r="AB176056" i="1"/>
  <c r="AB176068" i="1"/>
  <c r="AB176080" i="1"/>
  <c r="AB176092" i="1"/>
  <c r="AB176104" i="1"/>
  <c r="AB176116" i="1"/>
  <c r="AB176128" i="1"/>
  <c r="AB176140" i="1"/>
  <c r="AB176152" i="1"/>
  <c r="AB176164" i="1"/>
  <c r="AB176176" i="1"/>
  <c r="AB176188" i="1"/>
  <c r="AB176200" i="1"/>
  <c r="AB176212" i="1"/>
  <c r="AB176224" i="1"/>
  <c r="AB176236" i="1"/>
  <c r="AB176248" i="1"/>
  <c r="AB176260" i="1"/>
  <c r="AB176272" i="1"/>
  <c r="AB176284" i="1"/>
  <c r="AB176296" i="1"/>
  <c r="AB176308" i="1"/>
  <c r="AB176320" i="1"/>
  <c r="AB176332" i="1"/>
  <c r="AB176344" i="1"/>
  <c r="AB176356" i="1"/>
  <c r="AB176368" i="1"/>
  <c r="AB176380" i="1"/>
  <c r="AB176392" i="1"/>
  <c r="AB176404" i="1"/>
  <c r="AB176416" i="1"/>
  <c r="AB176428" i="1"/>
  <c r="AB176440" i="1"/>
  <c r="AB176452" i="1"/>
  <c r="AB176464" i="1"/>
  <c r="AB176476" i="1"/>
  <c r="AB176488" i="1"/>
  <c r="AB176500" i="1"/>
  <c r="AB176512" i="1"/>
  <c r="AB176524" i="1"/>
  <c r="AB176536" i="1"/>
  <c r="AB176548" i="1"/>
  <c r="AB176560" i="1"/>
  <c r="AB176572" i="1"/>
  <c r="AB176584" i="1"/>
  <c r="AB176596" i="1"/>
  <c r="AB176608" i="1"/>
  <c r="AB176620" i="1"/>
  <c r="AB176632" i="1"/>
  <c r="AB176644" i="1"/>
  <c r="AB176656" i="1"/>
  <c r="AB176668" i="1"/>
  <c r="AB176680" i="1"/>
  <c r="AB176692" i="1"/>
  <c r="AB176704" i="1"/>
  <c r="AB176716" i="1"/>
  <c r="AB176728" i="1"/>
  <c r="AB176740" i="1"/>
  <c r="AB176752" i="1"/>
  <c r="AB176764" i="1"/>
  <c r="AB176776" i="1"/>
  <c r="AB176788" i="1"/>
  <c r="AB176800" i="1"/>
  <c r="AB176812" i="1"/>
  <c r="AB176824" i="1"/>
  <c r="AB176836" i="1"/>
  <c r="AB176848" i="1"/>
  <c r="AB176860" i="1"/>
  <c r="AB176872" i="1"/>
  <c r="AB176884" i="1"/>
  <c r="AB176896" i="1"/>
  <c r="AB176908" i="1"/>
  <c r="AB176920" i="1"/>
  <c r="AB176932" i="1"/>
  <c r="AB176944" i="1"/>
  <c r="AB176956" i="1"/>
  <c r="AB176968" i="1"/>
  <c r="AB176980" i="1"/>
  <c r="AB176992" i="1"/>
  <c r="AB177004" i="1"/>
  <c r="AB177016" i="1"/>
  <c r="AB177028" i="1"/>
  <c r="AB177040" i="1"/>
  <c r="AB177052" i="1"/>
  <c r="AB177064" i="1"/>
  <c r="AB177076" i="1"/>
  <c r="AB177088" i="1"/>
  <c r="AB177100" i="1"/>
  <c r="AB177112" i="1"/>
  <c r="AB177124" i="1"/>
  <c r="AB177136" i="1"/>
  <c r="AB177148" i="1"/>
  <c r="AB177160" i="1"/>
  <c r="AB177172" i="1"/>
  <c r="AB177184" i="1"/>
  <c r="AB177196" i="1"/>
  <c r="AB177208" i="1"/>
  <c r="AB177220" i="1"/>
  <c r="AB177232" i="1"/>
  <c r="AB177244" i="1"/>
  <c r="AB177256" i="1"/>
  <c r="AB177268" i="1"/>
  <c r="AB177280" i="1"/>
  <c r="AB177292" i="1"/>
  <c r="AB177304" i="1"/>
  <c r="AB177316" i="1"/>
  <c r="AB177328" i="1"/>
  <c r="AB177340" i="1"/>
  <c r="AB177352" i="1"/>
  <c r="AB177364" i="1"/>
  <c r="AB177376" i="1"/>
  <c r="AB177388" i="1"/>
  <c r="AB177400" i="1"/>
  <c r="AB177412" i="1"/>
  <c r="AB177424" i="1"/>
  <c r="AB177436" i="1"/>
  <c r="AB177448" i="1"/>
  <c r="AB177460" i="1"/>
  <c r="AB177472" i="1"/>
  <c r="AB177484" i="1"/>
  <c r="AB177496" i="1"/>
  <c r="AB177508" i="1"/>
  <c r="AB177520" i="1"/>
  <c r="AB177532" i="1"/>
  <c r="AB177544" i="1"/>
  <c r="AB177556" i="1"/>
  <c r="AB177568" i="1"/>
  <c r="AB177580" i="1"/>
  <c r="AB177592" i="1"/>
  <c r="AB177604" i="1"/>
  <c r="AB177616" i="1"/>
  <c r="AB177628" i="1"/>
  <c r="AB177640" i="1"/>
  <c r="AB177652" i="1"/>
  <c r="AB177664" i="1"/>
  <c r="AB177676" i="1"/>
  <c r="AB177688" i="1"/>
  <c r="AB177700" i="1"/>
  <c r="AB177712" i="1"/>
  <c r="AB177724" i="1"/>
  <c r="AB177736" i="1"/>
  <c r="AB177748" i="1"/>
  <c r="AB177760" i="1"/>
  <c r="AB177772" i="1"/>
  <c r="AB177784" i="1"/>
  <c r="AB177796" i="1"/>
  <c r="AB177808" i="1"/>
  <c r="AB177820" i="1"/>
  <c r="AB177832" i="1"/>
  <c r="AB177844" i="1"/>
  <c r="AB177856" i="1"/>
  <c r="AB177868" i="1"/>
  <c r="AB177880" i="1"/>
  <c r="AB177892" i="1"/>
  <c r="AB177904" i="1"/>
  <c r="AB177916" i="1"/>
  <c r="AB177928" i="1"/>
  <c r="AB177940" i="1"/>
  <c r="AB177952" i="1"/>
  <c r="AB177964" i="1"/>
  <c r="AB177976" i="1"/>
  <c r="AB177988" i="1"/>
  <c r="AB178000" i="1"/>
  <c r="AB178012" i="1"/>
  <c r="AB178024" i="1"/>
  <c r="AB178036" i="1"/>
  <c r="AB178048" i="1"/>
  <c r="AB178060" i="1"/>
  <c r="AB178072" i="1"/>
  <c r="AB178084" i="1"/>
  <c r="AB178096" i="1"/>
  <c r="AB178108" i="1"/>
  <c r="AB178120" i="1"/>
  <c r="AB178132" i="1"/>
  <c r="AB178144" i="1"/>
  <c r="AB178156" i="1"/>
  <c r="AB178168" i="1"/>
  <c r="AB178180" i="1"/>
  <c r="AB178192" i="1"/>
  <c r="AB178204" i="1"/>
  <c r="AB178216" i="1"/>
  <c r="AB178228" i="1"/>
  <c r="AB178240" i="1"/>
  <c r="AB178252" i="1"/>
  <c r="AB178264" i="1"/>
  <c r="AB178276" i="1"/>
  <c r="AB178288" i="1"/>
  <c r="AB178300" i="1"/>
  <c r="AB178312" i="1"/>
  <c r="AB178324" i="1"/>
  <c r="AB178336" i="1"/>
  <c r="AB178348" i="1"/>
  <c r="AB178360" i="1"/>
  <c r="AB178372" i="1"/>
  <c r="AB178384" i="1"/>
  <c r="AB178396" i="1"/>
  <c r="AB178408" i="1"/>
  <c r="AB178420" i="1"/>
  <c r="AB178432" i="1"/>
  <c r="AB178444" i="1"/>
  <c r="AB178456" i="1"/>
  <c r="AB178468" i="1"/>
  <c r="AB178480" i="1"/>
  <c r="AB178492" i="1"/>
  <c r="AB178504" i="1"/>
  <c r="AB178516" i="1"/>
  <c r="AB178528" i="1"/>
  <c r="AB178540" i="1"/>
  <c r="AB178552" i="1"/>
  <c r="AB178564" i="1"/>
  <c r="AB178576" i="1"/>
  <c r="AB178588" i="1"/>
  <c r="AB178600" i="1"/>
  <c r="AB178612" i="1"/>
  <c r="AB178624" i="1"/>
  <c r="AB178636" i="1"/>
  <c r="AB178648" i="1"/>
  <c r="AB178660" i="1"/>
  <c r="AB178672" i="1"/>
  <c r="AB178684" i="1"/>
  <c r="AB178696" i="1"/>
  <c r="AB178708" i="1"/>
  <c r="AB178720" i="1"/>
  <c r="AB178732" i="1"/>
  <c r="AB178744" i="1"/>
  <c r="AB178756" i="1"/>
  <c r="AB178768" i="1"/>
  <c r="AB178780" i="1"/>
  <c r="AB178792" i="1"/>
  <c r="AB178804" i="1"/>
  <c r="AB178816" i="1"/>
  <c r="AB178828" i="1"/>
  <c r="AB178840" i="1"/>
  <c r="AB178852" i="1"/>
  <c r="AB178864" i="1"/>
  <c r="AB178876" i="1"/>
  <c r="AB178888" i="1"/>
  <c r="AB178900" i="1"/>
  <c r="AB178912" i="1"/>
  <c r="AB178924" i="1"/>
  <c r="AB178936" i="1"/>
  <c r="AB178948" i="1"/>
  <c r="AB178960" i="1"/>
  <c r="AB178972" i="1"/>
  <c r="AB178984" i="1"/>
  <c r="AB178996" i="1"/>
  <c r="AB179008" i="1"/>
  <c r="AB179020" i="1"/>
  <c r="AB179032" i="1"/>
  <c r="AB179044" i="1"/>
  <c r="AB179056" i="1"/>
  <c r="AB179068" i="1"/>
  <c r="AB179080" i="1"/>
  <c r="AB179092" i="1"/>
  <c r="AB179104" i="1"/>
  <c r="AB179116" i="1"/>
  <c r="AB179128" i="1"/>
  <c r="AB179140" i="1"/>
  <c r="AB179152" i="1"/>
  <c r="AB179164" i="1"/>
  <c r="AB179176" i="1"/>
  <c r="AB179188" i="1"/>
  <c r="AB179200" i="1"/>
  <c r="AB179212" i="1"/>
  <c r="AB179224" i="1"/>
  <c r="AB179236" i="1"/>
  <c r="AB179248" i="1"/>
  <c r="AB179260" i="1"/>
  <c r="AB179272" i="1"/>
  <c r="AB179284" i="1"/>
  <c r="AB179296" i="1"/>
  <c r="AB179308" i="1"/>
  <c r="AB179320" i="1"/>
  <c r="AB179332" i="1"/>
  <c r="AB179344" i="1"/>
  <c r="AB179356" i="1"/>
  <c r="AB179368" i="1"/>
  <c r="AB179380" i="1"/>
  <c r="AB179392" i="1"/>
  <c r="AB179404" i="1"/>
  <c r="AB179416" i="1"/>
  <c r="AB179428" i="1"/>
  <c r="AB179440" i="1"/>
  <c r="AB179452" i="1"/>
  <c r="AB179464" i="1"/>
  <c r="AB179476" i="1"/>
  <c r="AB179488" i="1"/>
  <c r="AB179500" i="1"/>
  <c r="AB179512" i="1"/>
  <c r="AB179524" i="1"/>
  <c r="AB179536" i="1"/>
  <c r="AB179548" i="1"/>
  <c r="AB179560" i="1"/>
  <c r="AB179572" i="1"/>
  <c r="AB179584" i="1"/>
  <c r="AB179596" i="1"/>
  <c r="AB179608" i="1"/>
  <c r="AB179620" i="1"/>
  <c r="AB179632" i="1"/>
  <c r="AB179644" i="1"/>
  <c r="AB179656" i="1"/>
  <c r="AB179668" i="1"/>
  <c r="AB179680" i="1"/>
  <c r="AB179692" i="1"/>
  <c r="AB179704" i="1"/>
  <c r="AB179716" i="1"/>
  <c r="AB179728" i="1"/>
  <c r="AB179740" i="1"/>
  <c r="AB179752" i="1"/>
  <c r="AB179764" i="1"/>
  <c r="AB179776" i="1"/>
  <c r="AB179788" i="1"/>
  <c r="AB179800" i="1"/>
  <c r="AB179812" i="1"/>
  <c r="AB179824" i="1"/>
  <c r="AB179836" i="1"/>
  <c r="AB179848" i="1"/>
  <c r="AB179860" i="1"/>
  <c r="AB179872" i="1"/>
  <c r="AB179884" i="1"/>
  <c r="AB179896" i="1"/>
  <c r="AB179908" i="1"/>
  <c r="AB179920" i="1"/>
  <c r="AB179932" i="1"/>
  <c r="AB179944" i="1"/>
  <c r="AB179956" i="1"/>
  <c r="AB179968" i="1"/>
  <c r="AB179980" i="1"/>
  <c r="AB179992" i="1"/>
  <c r="AB180004" i="1"/>
  <c r="AB180016" i="1"/>
  <c r="AB180028" i="1"/>
  <c r="AB180040" i="1"/>
  <c r="AB180052" i="1"/>
  <c r="AB180064" i="1"/>
  <c r="AB180076" i="1"/>
  <c r="AB180088" i="1"/>
  <c r="AB180100" i="1"/>
  <c r="AB180112" i="1"/>
  <c r="AB180124" i="1"/>
  <c r="AB180136" i="1"/>
  <c r="AB180148" i="1"/>
  <c r="AB180160" i="1"/>
  <c r="AB180172" i="1"/>
  <c r="AB180184" i="1"/>
  <c r="AB180196" i="1"/>
  <c r="AB180208" i="1"/>
  <c r="AB180220" i="1"/>
  <c r="AB180232" i="1"/>
  <c r="AB180244" i="1"/>
  <c r="AB180256" i="1"/>
  <c r="AB180268" i="1"/>
  <c r="AB180280" i="1"/>
  <c r="AB180292" i="1"/>
  <c r="AB180304" i="1"/>
  <c r="AB180316" i="1"/>
  <c r="AB180328" i="1"/>
  <c r="AB180340" i="1"/>
  <c r="AB180352" i="1"/>
  <c r="AB180364" i="1"/>
  <c r="AB180376" i="1"/>
  <c r="AB180388" i="1"/>
  <c r="AB180400" i="1"/>
  <c r="AB180412" i="1"/>
  <c r="AB180424" i="1"/>
  <c r="AB180436" i="1"/>
  <c r="AB180448" i="1"/>
  <c r="AB180460" i="1"/>
  <c r="AB180472" i="1"/>
  <c r="AB180484" i="1"/>
  <c r="AB180496" i="1"/>
  <c r="AB180508" i="1"/>
  <c r="AB180520" i="1"/>
  <c r="AB180532" i="1"/>
  <c r="AB180544" i="1"/>
  <c r="AB180556" i="1"/>
  <c r="AB180568" i="1"/>
  <c r="AB180580" i="1"/>
  <c r="AB180592" i="1"/>
  <c r="AB180604" i="1"/>
  <c r="AB180616" i="1"/>
  <c r="AB180628" i="1"/>
  <c r="AB180640" i="1"/>
  <c r="AB180652" i="1"/>
  <c r="AB180664" i="1"/>
  <c r="AB180676" i="1"/>
  <c r="AB180688" i="1"/>
  <c r="AB180700" i="1"/>
  <c r="AB180712" i="1"/>
  <c r="AB180724" i="1"/>
  <c r="AB180736" i="1"/>
  <c r="AB180748" i="1"/>
  <c r="AB180760" i="1"/>
  <c r="AB180772" i="1"/>
  <c r="AB180784" i="1"/>
  <c r="AB180796" i="1"/>
  <c r="AB180808" i="1"/>
  <c r="AB180820" i="1"/>
  <c r="AB180832" i="1"/>
  <c r="AB180844" i="1"/>
  <c r="AB180856" i="1"/>
  <c r="AB180868" i="1"/>
  <c r="AB180880" i="1"/>
  <c r="AB180892" i="1"/>
  <c r="AB180904" i="1"/>
  <c r="AB180916" i="1"/>
  <c r="AB180928" i="1"/>
  <c r="AB180940" i="1"/>
  <c r="AB180952" i="1"/>
  <c r="AB180964" i="1"/>
  <c r="AB180976" i="1"/>
  <c r="AB180988" i="1"/>
  <c r="AB181000" i="1"/>
  <c r="AB181012" i="1"/>
  <c r="AB181024" i="1"/>
  <c r="AB181036" i="1"/>
  <c r="AB181048" i="1"/>
  <c r="AB181060" i="1"/>
  <c r="AB181072" i="1"/>
  <c r="AB181084" i="1"/>
  <c r="AB181096" i="1"/>
  <c r="AB181108" i="1"/>
  <c r="AB181120" i="1"/>
  <c r="AB181132" i="1"/>
  <c r="AB181144" i="1"/>
  <c r="AB181156" i="1"/>
  <c r="AB181168" i="1"/>
  <c r="AB181180" i="1"/>
  <c r="AB181192" i="1"/>
  <c r="AB181204" i="1"/>
  <c r="AB181216" i="1"/>
  <c r="AB181228" i="1"/>
  <c r="AB181240" i="1"/>
  <c r="AB181252" i="1"/>
  <c r="AB181264" i="1"/>
  <c r="AB181276" i="1"/>
  <c r="AB181288" i="1"/>
  <c r="AB181300" i="1"/>
  <c r="AB181312" i="1"/>
  <c r="AB181324" i="1"/>
  <c r="AB181336" i="1"/>
  <c r="AB181348" i="1"/>
  <c r="AB181360" i="1"/>
  <c r="AB181372" i="1"/>
  <c r="AB181384" i="1"/>
  <c r="AB181396" i="1"/>
  <c r="AB181408" i="1"/>
  <c r="AB181420" i="1"/>
  <c r="AB181432" i="1"/>
  <c r="AB181444" i="1"/>
  <c r="AB181456" i="1"/>
  <c r="AB181468" i="1"/>
  <c r="AB181480" i="1"/>
  <c r="AB181492" i="1"/>
  <c r="AB181504" i="1"/>
  <c r="AB181516" i="1"/>
  <c r="AB181528" i="1"/>
  <c r="AB181540" i="1"/>
  <c r="AB181552" i="1"/>
  <c r="AB181564" i="1"/>
  <c r="AB181576" i="1"/>
  <c r="AB181588" i="1"/>
  <c r="AB181600" i="1"/>
  <c r="AB181612" i="1"/>
  <c r="AB181624" i="1"/>
  <c r="AB181636" i="1"/>
  <c r="AB181648" i="1"/>
  <c r="AB181660" i="1"/>
  <c r="AB181672" i="1"/>
  <c r="AB181684" i="1"/>
  <c r="AB181696" i="1"/>
  <c r="AB181708" i="1"/>
  <c r="AB181720" i="1"/>
  <c r="AB181732" i="1"/>
  <c r="AB181744" i="1"/>
  <c r="AB181756" i="1"/>
  <c r="AB181768" i="1"/>
  <c r="AB181780" i="1"/>
  <c r="AB181792" i="1"/>
  <c r="AB181804" i="1"/>
  <c r="AB181816" i="1"/>
  <c r="AB181828" i="1"/>
  <c r="AB181840" i="1"/>
  <c r="AB181852" i="1"/>
  <c r="AB181864" i="1"/>
  <c r="AB181876" i="1"/>
  <c r="AB181888" i="1"/>
  <c r="AB181900" i="1"/>
  <c r="AB181912" i="1"/>
  <c r="AB181924" i="1"/>
  <c r="AB181936" i="1"/>
  <c r="AB181948" i="1"/>
  <c r="AB181960" i="1"/>
  <c r="AB181972" i="1"/>
  <c r="AB181984" i="1"/>
  <c r="AB181996" i="1"/>
  <c r="AB182008" i="1"/>
  <c r="AB182020" i="1"/>
  <c r="AB182032" i="1"/>
  <c r="AB182044" i="1"/>
  <c r="AB182056" i="1"/>
  <c r="AB182068" i="1"/>
  <c r="AB182080" i="1"/>
  <c r="AB182092" i="1"/>
  <c r="AB182104" i="1"/>
  <c r="AB182116" i="1"/>
  <c r="AB182128" i="1"/>
  <c r="AB182140" i="1"/>
  <c r="AB182152" i="1"/>
  <c r="AB182164" i="1"/>
  <c r="AB182176" i="1"/>
  <c r="AB182188" i="1"/>
  <c r="AB182200" i="1"/>
  <c r="AB182212" i="1"/>
  <c r="AB182224" i="1"/>
  <c r="AB182236" i="1"/>
  <c r="AB182248" i="1"/>
  <c r="AB182260" i="1"/>
  <c r="AB182272" i="1"/>
  <c r="AB182284" i="1"/>
  <c r="AB182296" i="1"/>
  <c r="AB182308" i="1"/>
  <c r="AB182320" i="1"/>
  <c r="AB182332" i="1"/>
  <c r="AB182344" i="1"/>
  <c r="AB182356" i="1"/>
  <c r="AB182368" i="1"/>
  <c r="AB182380" i="1"/>
  <c r="AB182392" i="1"/>
  <c r="AB182404" i="1"/>
  <c r="AB182416" i="1"/>
  <c r="AB182428" i="1"/>
  <c r="AB182440" i="1"/>
  <c r="AB182452" i="1"/>
  <c r="AB182464" i="1"/>
  <c r="AB182476" i="1"/>
  <c r="AB182488" i="1"/>
  <c r="AB182500" i="1"/>
  <c r="AB182512" i="1"/>
  <c r="AB182524" i="1"/>
  <c r="AB182536" i="1"/>
  <c r="AB182548" i="1"/>
  <c r="AB182560" i="1"/>
  <c r="AB182572" i="1"/>
  <c r="AB182584" i="1"/>
  <c r="AB182596" i="1"/>
  <c r="AB182608" i="1"/>
  <c r="AB182620" i="1"/>
  <c r="AB182632" i="1"/>
  <c r="AB182644" i="1"/>
  <c r="AB182656" i="1"/>
  <c r="AB182668" i="1"/>
  <c r="AB182680" i="1"/>
  <c r="AB182692" i="1"/>
  <c r="AB182704" i="1"/>
  <c r="AB182716" i="1"/>
  <c r="AB182728" i="1"/>
  <c r="AB182740" i="1"/>
  <c r="AB182752" i="1"/>
  <c r="AB182764" i="1"/>
  <c r="AB182776" i="1"/>
  <c r="AB182788" i="1"/>
  <c r="AB182800" i="1"/>
  <c r="AB182812" i="1"/>
  <c r="AB182824" i="1"/>
  <c r="AB182836" i="1"/>
  <c r="AB182848" i="1"/>
  <c r="AB182860" i="1"/>
  <c r="AB182872" i="1"/>
  <c r="AB182884" i="1"/>
  <c r="AB182896" i="1"/>
  <c r="AB182908" i="1"/>
  <c r="AB182920" i="1"/>
  <c r="AB182932" i="1"/>
  <c r="AB182944" i="1"/>
  <c r="AB182956" i="1"/>
  <c r="AB182968" i="1"/>
  <c r="AB182980" i="1"/>
  <c r="AB182992" i="1"/>
  <c r="AB183004" i="1"/>
  <c r="AB183016" i="1"/>
  <c r="AB183028" i="1"/>
  <c r="AB183040" i="1"/>
  <c r="AB183052" i="1"/>
  <c r="AB183064" i="1"/>
  <c r="AB183076" i="1"/>
  <c r="AB183088" i="1"/>
  <c r="AB183100" i="1"/>
  <c r="AB183112" i="1"/>
  <c r="AB183124" i="1"/>
  <c r="AB183136" i="1"/>
  <c r="AB183148" i="1"/>
  <c r="AB183160" i="1"/>
  <c r="AB183172" i="1"/>
  <c r="AB183184" i="1"/>
  <c r="AB183196" i="1"/>
  <c r="AB183208" i="1"/>
  <c r="AB183220" i="1"/>
  <c r="AB183232" i="1"/>
  <c r="AB183244" i="1"/>
  <c r="AB183256" i="1"/>
  <c r="AB183268" i="1"/>
  <c r="AB183280" i="1"/>
  <c r="AB183292" i="1"/>
  <c r="AB183304" i="1"/>
  <c r="AB183316" i="1"/>
  <c r="AB183328" i="1"/>
  <c r="AB183340" i="1"/>
  <c r="AB183352" i="1"/>
  <c r="AB183364" i="1"/>
  <c r="AB183376" i="1"/>
  <c r="AB183388" i="1"/>
  <c r="AB183400" i="1"/>
  <c r="AB183412" i="1"/>
  <c r="AB183424" i="1"/>
  <c r="AB183436" i="1"/>
  <c r="AB183448" i="1"/>
  <c r="AB183460" i="1"/>
  <c r="AB183472" i="1"/>
  <c r="AB183484" i="1"/>
  <c r="AB183496" i="1"/>
  <c r="AB183508" i="1"/>
  <c r="AB183520" i="1"/>
  <c r="AB183532" i="1"/>
  <c r="AB183544" i="1"/>
  <c r="AB183556" i="1"/>
  <c r="AB183568" i="1"/>
  <c r="AB183580" i="1"/>
  <c r="AB183592" i="1"/>
  <c r="AB183604" i="1"/>
  <c r="AB183616" i="1"/>
  <c r="AB183628" i="1"/>
  <c r="AB183640" i="1"/>
  <c r="AB183652" i="1"/>
  <c r="AB183664" i="1"/>
  <c r="AB183676" i="1"/>
  <c r="AB183688" i="1"/>
  <c r="AB183700" i="1"/>
  <c r="AB183712" i="1"/>
  <c r="AB183724" i="1"/>
  <c r="AB183736" i="1"/>
  <c r="AB183748" i="1"/>
  <c r="AB183760" i="1"/>
  <c r="AB183772" i="1"/>
  <c r="AB183784" i="1"/>
  <c r="AB183796" i="1"/>
  <c r="AB183808" i="1"/>
  <c r="AB183820" i="1"/>
  <c r="AB183832" i="1"/>
  <c r="AB183844" i="1"/>
  <c r="AB183856" i="1"/>
  <c r="AB183868" i="1"/>
  <c r="AB183880" i="1"/>
  <c r="AB183892" i="1"/>
  <c r="AB183904" i="1"/>
  <c r="AB183916" i="1"/>
  <c r="AB183928" i="1"/>
  <c r="AB183940" i="1"/>
  <c r="AB183952" i="1"/>
  <c r="AB183964" i="1"/>
  <c r="AB183976" i="1"/>
  <c r="AB183988" i="1"/>
  <c r="AB184000" i="1"/>
  <c r="AB184012" i="1"/>
  <c r="AB184024" i="1"/>
  <c r="AB184036" i="1"/>
  <c r="AB184048" i="1"/>
  <c r="AB184060" i="1"/>
  <c r="AB184072" i="1"/>
  <c r="AB184084" i="1"/>
  <c r="AB184096" i="1"/>
  <c r="AB184108" i="1"/>
  <c r="AB184120" i="1"/>
  <c r="AB184132" i="1"/>
  <c r="AB184144" i="1"/>
  <c r="AB184156" i="1"/>
  <c r="AB184168" i="1"/>
  <c r="AB184180" i="1"/>
  <c r="AB184192" i="1"/>
  <c r="AB184204" i="1"/>
  <c r="AB184216" i="1"/>
  <c r="AB184228" i="1"/>
  <c r="AB184240" i="1"/>
  <c r="AB184252" i="1"/>
  <c r="AB184264" i="1"/>
  <c r="AB184276" i="1"/>
  <c r="AB184288" i="1"/>
  <c r="AB184300" i="1"/>
  <c r="AB184312" i="1"/>
  <c r="AB184324" i="1"/>
  <c r="AB184336" i="1"/>
  <c r="AB184348" i="1"/>
  <c r="AB184360" i="1"/>
  <c r="AB184372" i="1"/>
  <c r="AB184384" i="1"/>
  <c r="AB184396" i="1"/>
  <c r="AB184408" i="1"/>
  <c r="AB184420" i="1"/>
  <c r="AB184432" i="1"/>
  <c r="AB184444" i="1"/>
  <c r="AB184456" i="1"/>
  <c r="AB184468" i="1"/>
  <c r="AB184480" i="1"/>
  <c r="AB184492" i="1"/>
  <c r="AB184504" i="1"/>
  <c r="AB184516" i="1"/>
  <c r="AB184528" i="1"/>
  <c r="AB184540" i="1"/>
  <c r="AB184552" i="1"/>
  <c r="AB184564" i="1"/>
  <c r="AB184576" i="1"/>
  <c r="AB184588" i="1"/>
  <c r="AB184600" i="1"/>
  <c r="AB184612" i="1"/>
  <c r="AB184624" i="1"/>
  <c r="AB184636" i="1"/>
  <c r="AB184648" i="1"/>
  <c r="AB184660" i="1"/>
  <c r="AB184672" i="1"/>
  <c r="AB184684" i="1"/>
  <c r="AB184696" i="1"/>
  <c r="AB184708" i="1"/>
  <c r="AB184720" i="1"/>
  <c r="AB184732" i="1"/>
  <c r="AB184744" i="1"/>
  <c r="AB184756" i="1"/>
  <c r="AB184768" i="1"/>
  <c r="AB184780" i="1"/>
  <c r="AB184792" i="1"/>
  <c r="AB184804" i="1"/>
  <c r="AB184816" i="1"/>
  <c r="AB184828" i="1"/>
  <c r="AB184840" i="1"/>
  <c r="AB184852" i="1"/>
  <c r="AB184864" i="1"/>
  <c r="AB184876" i="1"/>
  <c r="AB184888" i="1"/>
  <c r="AB184900" i="1"/>
  <c r="AB184912" i="1"/>
  <c r="AB184924" i="1"/>
  <c r="AB184936" i="1"/>
  <c r="AB184948" i="1"/>
  <c r="AB184960" i="1"/>
  <c r="AB184972" i="1"/>
  <c r="AB184984" i="1"/>
  <c r="AB184996" i="1"/>
  <c r="AB185008" i="1"/>
  <c r="AB185020" i="1"/>
  <c r="AB185032" i="1"/>
  <c r="AB185044" i="1"/>
  <c r="AB185056" i="1"/>
  <c r="AB185068" i="1"/>
  <c r="AB185080" i="1"/>
  <c r="AB185092" i="1"/>
  <c r="AB185104" i="1"/>
  <c r="AB185116" i="1"/>
  <c r="AB185128" i="1"/>
  <c r="AB185140" i="1"/>
  <c r="AB185152" i="1"/>
  <c r="AB185164" i="1"/>
  <c r="AB185176" i="1"/>
  <c r="AB185188" i="1"/>
  <c r="AB185200" i="1"/>
  <c r="AB185212" i="1"/>
  <c r="AB185224" i="1"/>
  <c r="AB185236" i="1"/>
  <c r="AB185248" i="1"/>
  <c r="AB185260" i="1"/>
  <c r="AB185272" i="1"/>
  <c r="AB185284" i="1"/>
  <c r="AB185296" i="1"/>
  <c r="AB185308" i="1"/>
  <c r="AB185320" i="1"/>
  <c r="AB185332" i="1"/>
  <c r="AB185344" i="1"/>
  <c r="AB185356" i="1"/>
  <c r="AB185368" i="1"/>
  <c r="AB185380" i="1"/>
  <c r="AB185392" i="1"/>
  <c r="AB185404" i="1"/>
  <c r="AB185416" i="1"/>
  <c r="AB185428" i="1"/>
  <c r="AB185440" i="1"/>
  <c r="AB185452" i="1"/>
  <c r="AB185464" i="1"/>
  <c r="AB185476" i="1"/>
  <c r="AB185488" i="1"/>
  <c r="AB185500" i="1"/>
  <c r="AB185512" i="1"/>
  <c r="AB185524" i="1"/>
  <c r="AB185536" i="1"/>
  <c r="AB185548" i="1"/>
  <c r="AB185560" i="1"/>
  <c r="AB185572" i="1"/>
  <c r="AB185584" i="1"/>
  <c r="AB185596" i="1"/>
  <c r="AB185608" i="1"/>
  <c r="AB185620" i="1"/>
  <c r="AB185632" i="1"/>
  <c r="AB185644" i="1"/>
  <c r="AB185656" i="1"/>
  <c r="AB185668" i="1"/>
  <c r="AB185680" i="1"/>
  <c r="AB185692" i="1"/>
  <c r="AB185704" i="1"/>
  <c r="AB185716" i="1"/>
  <c r="AB185728" i="1"/>
  <c r="AB185740" i="1"/>
  <c r="AB185752" i="1"/>
  <c r="AB185764" i="1"/>
  <c r="AB185776" i="1"/>
  <c r="AB185788" i="1"/>
  <c r="AB185800" i="1"/>
  <c r="AB185812" i="1"/>
  <c r="AB185824" i="1"/>
  <c r="AB185836" i="1"/>
  <c r="AB185848" i="1"/>
  <c r="AB185860" i="1"/>
  <c r="AB185872" i="1"/>
  <c r="AB185884" i="1"/>
  <c r="AB185896" i="1"/>
  <c r="AB185908" i="1"/>
  <c r="AB185920" i="1"/>
  <c r="AB185932" i="1"/>
  <c r="AB185944" i="1"/>
  <c r="AB185956" i="1"/>
  <c r="AB185968" i="1"/>
  <c r="AB185980" i="1"/>
  <c r="AB185992" i="1"/>
  <c r="AB186004" i="1"/>
  <c r="AB186016" i="1"/>
  <c r="AB186028" i="1"/>
  <c r="AB186040" i="1"/>
  <c r="AB186052" i="1"/>
  <c r="AB186064" i="1"/>
  <c r="AB186076" i="1"/>
  <c r="AB186088" i="1"/>
  <c r="AB186100" i="1"/>
  <c r="AB186112" i="1"/>
  <c r="AB186124" i="1"/>
  <c r="AB186136" i="1"/>
  <c r="AB186148" i="1"/>
  <c r="AB186160" i="1"/>
  <c r="AB186172" i="1"/>
  <c r="AB186184" i="1"/>
  <c r="AB186196" i="1"/>
  <c r="AB186208" i="1"/>
  <c r="AB186220" i="1"/>
  <c r="AB186232" i="1"/>
  <c r="AB186244" i="1"/>
  <c r="AB186256" i="1"/>
  <c r="AB186268" i="1"/>
  <c r="AB186280" i="1"/>
  <c r="AB186292" i="1"/>
  <c r="AB186304" i="1"/>
  <c r="AB186316" i="1"/>
  <c r="AB186328" i="1"/>
  <c r="AB186340" i="1"/>
  <c r="AB186352" i="1"/>
  <c r="AB186364" i="1"/>
  <c r="AB186376" i="1"/>
  <c r="AB186388" i="1"/>
  <c r="AB186400" i="1"/>
  <c r="AB186412" i="1"/>
  <c r="AB186424" i="1"/>
  <c r="AB186436" i="1"/>
  <c r="AB186448" i="1"/>
  <c r="AB186460" i="1"/>
  <c r="AB186472" i="1"/>
  <c r="AB186484" i="1"/>
  <c r="AB186496" i="1"/>
  <c r="AB186508" i="1"/>
  <c r="AB186520" i="1"/>
  <c r="AB186532" i="1"/>
  <c r="AB186544" i="1"/>
  <c r="AB186556" i="1"/>
  <c r="AB186568" i="1"/>
  <c r="AB186580" i="1"/>
  <c r="AB186592" i="1"/>
  <c r="AB186604" i="1"/>
  <c r="AB186616" i="1"/>
  <c r="AB186628" i="1"/>
  <c r="AB186640" i="1"/>
  <c r="AB186652" i="1"/>
  <c r="AB186664" i="1"/>
  <c r="AB186676" i="1"/>
  <c r="AB186688" i="1"/>
  <c r="AB186700" i="1"/>
  <c r="AB186712" i="1"/>
  <c r="AB186724" i="1"/>
  <c r="AB186736" i="1"/>
  <c r="AB186748" i="1"/>
  <c r="AB186760" i="1"/>
  <c r="AB186772" i="1"/>
  <c r="AB186784" i="1"/>
  <c r="AB186796" i="1"/>
  <c r="AB186808" i="1"/>
  <c r="AB186820" i="1"/>
  <c r="AB186832" i="1"/>
  <c r="AB186844" i="1"/>
  <c r="AB186856" i="1"/>
  <c r="AB186868" i="1"/>
  <c r="AB186880" i="1"/>
  <c r="AB186892" i="1"/>
  <c r="AB186904" i="1"/>
  <c r="AB186916" i="1"/>
  <c r="AB186928" i="1"/>
  <c r="AB186940" i="1"/>
  <c r="AB186952" i="1"/>
  <c r="AB186964" i="1"/>
  <c r="AB186976" i="1"/>
  <c r="AB186988" i="1"/>
  <c r="AB187000" i="1"/>
  <c r="AB187012" i="1"/>
  <c r="AB187024" i="1"/>
  <c r="AB187036" i="1"/>
  <c r="AB187048" i="1"/>
  <c r="AB187060" i="1"/>
  <c r="AB187072" i="1"/>
  <c r="AB187084" i="1"/>
  <c r="AB187096" i="1"/>
  <c r="AB187108" i="1"/>
  <c r="AB187120" i="1"/>
  <c r="AB187132" i="1"/>
  <c r="AB187144" i="1"/>
  <c r="AB187156" i="1"/>
  <c r="AB187168" i="1"/>
  <c r="AB187180" i="1"/>
  <c r="AB187192" i="1"/>
  <c r="AB187204" i="1"/>
  <c r="AB187216" i="1"/>
  <c r="AB187228" i="1"/>
  <c r="AB187240" i="1"/>
  <c r="AB187252" i="1"/>
  <c r="AB187264" i="1"/>
  <c r="AB187276" i="1"/>
  <c r="AB187288" i="1"/>
  <c r="AB187300" i="1"/>
  <c r="AB187312" i="1"/>
  <c r="AB187324" i="1"/>
  <c r="AB187336" i="1"/>
  <c r="AB187348" i="1"/>
  <c r="AB187360" i="1"/>
  <c r="AB187372" i="1"/>
  <c r="AB187384" i="1"/>
  <c r="AB187396" i="1"/>
  <c r="AB187408" i="1"/>
  <c r="AB187420" i="1"/>
  <c r="AB187432" i="1"/>
  <c r="AB187444" i="1"/>
  <c r="AB187456" i="1"/>
  <c r="AB187468" i="1"/>
  <c r="AB187480" i="1"/>
  <c r="AB187492" i="1"/>
  <c r="AB187504" i="1"/>
  <c r="AB187516" i="1"/>
  <c r="AB187528" i="1"/>
  <c r="AB187540" i="1"/>
  <c r="AB187552" i="1"/>
  <c r="AB187564" i="1"/>
  <c r="AB187576" i="1"/>
  <c r="AB187588" i="1"/>
  <c r="AB187600" i="1"/>
  <c r="AB187612" i="1"/>
  <c r="AB187624" i="1"/>
  <c r="AB187636" i="1"/>
  <c r="AB187648" i="1"/>
  <c r="AB187660" i="1"/>
  <c r="AB187672" i="1"/>
  <c r="AB187684" i="1"/>
  <c r="AB187696" i="1"/>
  <c r="AB187708" i="1"/>
  <c r="AB187720" i="1"/>
  <c r="AB187732" i="1"/>
  <c r="AB187744" i="1"/>
  <c r="AB187756" i="1"/>
  <c r="AB187768" i="1"/>
  <c r="AB187780" i="1"/>
  <c r="AB187792" i="1"/>
  <c r="AB187804" i="1"/>
  <c r="AB187816" i="1"/>
  <c r="AB187828" i="1"/>
  <c r="AB187840" i="1"/>
  <c r="AB187852" i="1"/>
  <c r="AB187864" i="1"/>
  <c r="AB187876" i="1"/>
  <c r="AB187888" i="1"/>
  <c r="AB187900" i="1"/>
  <c r="AB187912" i="1"/>
  <c r="AB187924" i="1"/>
  <c r="AB187936" i="1"/>
  <c r="AB187948" i="1"/>
  <c r="AB187960" i="1"/>
  <c r="AB187972" i="1"/>
  <c r="AB187984" i="1"/>
  <c r="AB187996" i="1"/>
  <c r="AB188008" i="1"/>
  <c r="AB188020" i="1"/>
  <c r="AB188032" i="1"/>
  <c r="AB188044" i="1"/>
  <c r="AB188056" i="1"/>
  <c r="AB188068" i="1"/>
  <c r="AB188080" i="1"/>
  <c r="AB188092" i="1"/>
  <c r="AB188104" i="1"/>
  <c r="AB188116" i="1"/>
  <c r="AB188128" i="1"/>
  <c r="AB188140" i="1"/>
  <c r="AB188152" i="1"/>
  <c r="AB188164" i="1"/>
  <c r="AB188176" i="1"/>
  <c r="AB188188" i="1"/>
  <c r="AB188200" i="1"/>
  <c r="AB188212" i="1"/>
  <c r="AB188224" i="1"/>
  <c r="AB188236" i="1"/>
  <c r="AB188248" i="1"/>
  <c r="AB188260" i="1"/>
  <c r="AB188272" i="1"/>
  <c r="AB188284" i="1"/>
  <c r="AB188296" i="1"/>
  <c r="AB188308" i="1"/>
  <c r="AB188320" i="1"/>
  <c r="AB188332" i="1"/>
  <c r="AB188344" i="1"/>
  <c r="AB188356" i="1"/>
  <c r="AB188368" i="1"/>
  <c r="AB188380" i="1"/>
  <c r="AB188392" i="1"/>
  <c r="AB188404" i="1"/>
  <c r="AB188416" i="1"/>
  <c r="AB188428" i="1"/>
  <c r="AB188440" i="1"/>
  <c r="AB188452" i="1"/>
  <c r="AB188464" i="1"/>
  <c r="AB188476" i="1"/>
  <c r="AB188488" i="1"/>
  <c r="AB188500" i="1"/>
  <c r="AB188512" i="1"/>
  <c r="AB188524" i="1"/>
  <c r="AB188536" i="1"/>
  <c r="AB188548" i="1"/>
  <c r="AB188560" i="1"/>
  <c r="AB188572" i="1"/>
  <c r="AB188584" i="1"/>
  <c r="AB188596" i="1"/>
  <c r="AB188608" i="1"/>
  <c r="AB188620" i="1"/>
  <c r="AB188632" i="1"/>
  <c r="AB188644" i="1"/>
  <c r="AB188656" i="1"/>
  <c r="AB188668" i="1"/>
  <c r="AB188680" i="1"/>
  <c r="AB188692" i="1"/>
  <c r="AB188704" i="1"/>
  <c r="AB188716" i="1"/>
  <c r="AB188728" i="1"/>
  <c r="AB188740" i="1"/>
  <c r="AB188752" i="1"/>
  <c r="AB188764" i="1"/>
  <c r="AB188776" i="1"/>
  <c r="AB188788" i="1"/>
  <c r="AB188800" i="1"/>
  <c r="AB188812" i="1"/>
  <c r="AB188824" i="1"/>
  <c r="AB188836" i="1"/>
  <c r="AB188848" i="1"/>
  <c r="AB188860" i="1"/>
  <c r="AB188872" i="1"/>
  <c r="AB188884" i="1"/>
  <c r="AB188896" i="1"/>
  <c r="AB188908" i="1"/>
  <c r="AB188920" i="1"/>
  <c r="AB188932" i="1"/>
  <c r="AB188944" i="1"/>
  <c r="AB188956" i="1"/>
  <c r="AB188968" i="1"/>
  <c r="AB188980" i="1"/>
  <c r="AB188992" i="1"/>
  <c r="AB189004" i="1"/>
  <c r="AB189016" i="1"/>
  <c r="AB189028" i="1"/>
  <c r="AB189040" i="1"/>
  <c r="AB189052" i="1"/>
  <c r="AB189064" i="1"/>
  <c r="AB189076" i="1"/>
  <c r="AB189088" i="1"/>
  <c r="AB189100" i="1"/>
  <c r="AB189112" i="1"/>
  <c r="AB189124" i="1"/>
  <c r="AB189136" i="1"/>
  <c r="AB189148" i="1"/>
  <c r="AB189160" i="1"/>
  <c r="AB189172" i="1"/>
  <c r="AB189184" i="1"/>
  <c r="AB189196" i="1"/>
  <c r="AB189208" i="1"/>
  <c r="AB189220" i="1"/>
  <c r="AB189232" i="1"/>
  <c r="AB189244" i="1"/>
  <c r="AB189256" i="1"/>
  <c r="AB189268" i="1"/>
  <c r="AB189280" i="1"/>
  <c r="AB189292" i="1"/>
  <c r="AB189304" i="1"/>
  <c r="AB189316" i="1"/>
  <c r="AB189328" i="1"/>
  <c r="AB189340" i="1"/>
  <c r="AB189352" i="1"/>
  <c r="AB189364" i="1"/>
  <c r="AB189376" i="1"/>
  <c r="AB189388" i="1"/>
  <c r="AB189400" i="1"/>
  <c r="AB189412" i="1"/>
  <c r="AB189424" i="1"/>
  <c r="AB189436" i="1"/>
  <c r="AB189448" i="1"/>
  <c r="AB189460" i="1"/>
  <c r="AB189472" i="1"/>
  <c r="AB189484" i="1"/>
  <c r="AB189496" i="1"/>
  <c r="AB189508" i="1"/>
  <c r="AB189520" i="1"/>
  <c r="AB189532" i="1"/>
  <c r="AB189544" i="1"/>
  <c r="AB189556" i="1"/>
  <c r="AB189568" i="1"/>
  <c r="AB189580" i="1"/>
  <c r="AB189592" i="1"/>
  <c r="AB189604" i="1"/>
  <c r="AB189616" i="1"/>
  <c r="AB189628" i="1"/>
  <c r="AB189640" i="1"/>
  <c r="AB189652" i="1"/>
  <c r="AB189664" i="1"/>
  <c r="AB189676" i="1"/>
  <c r="AB189688" i="1"/>
  <c r="AB189700" i="1"/>
  <c r="AB189712" i="1"/>
  <c r="AB189724" i="1"/>
  <c r="AB189736" i="1"/>
  <c r="AB189748" i="1"/>
  <c r="AB189760" i="1"/>
  <c r="AB189772" i="1"/>
  <c r="AB189784" i="1"/>
  <c r="AB189796" i="1"/>
  <c r="AB189808" i="1"/>
  <c r="AB189820" i="1"/>
  <c r="AB189832" i="1"/>
  <c r="AB189844" i="1"/>
  <c r="AB5" i="1"/>
  <c r="AB17" i="1"/>
  <c r="AB29" i="1"/>
  <c r="AB41" i="1"/>
  <c r="AB53" i="1"/>
  <c r="AB65" i="1"/>
  <c r="AB77" i="1"/>
  <c r="AB89" i="1"/>
  <c r="AB101" i="1"/>
  <c r="AB113" i="1"/>
  <c r="AB125" i="1"/>
  <c r="AB137" i="1"/>
  <c r="AB149" i="1"/>
  <c r="AB161" i="1"/>
  <c r="AB173" i="1"/>
  <c r="AB185" i="1"/>
  <c r="AB197" i="1"/>
  <c r="AB209" i="1"/>
  <c r="AB221" i="1"/>
  <c r="AB233" i="1"/>
  <c r="AB245" i="1"/>
  <c r="AB257" i="1"/>
  <c r="AB269" i="1"/>
  <c r="AB281" i="1"/>
  <c r="AB293" i="1"/>
  <c r="AB305" i="1"/>
  <c r="AB317" i="1"/>
  <c r="AB329" i="1"/>
  <c r="AB341" i="1"/>
  <c r="AB353" i="1"/>
  <c r="AB365" i="1"/>
  <c r="AB377" i="1"/>
  <c r="AB389" i="1"/>
  <c r="AB401" i="1"/>
  <c r="AB413" i="1"/>
  <c r="AB425" i="1"/>
  <c r="AB437" i="1"/>
  <c r="AB449" i="1"/>
  <c r="AB461" i="1"/>
  <c r="AB473" i="1"/>
  <c r="AB485" i="1"/>
  <c r="AB497" i="1"/>
  <c r="AB509" i="1"/>
  <c r="AB521" i="1"/>
  <c r="AB533" i="1"/>
  <c r="AB545" i="1"/>
  <c r="AB557" i="1"/>
  <c r="AB569" i="1"/>
  <c r="AB581" i="1"/>
  <c r="AB593" i="1"/>
  <c r="AB605" i="1"/>
  <c r="AB617" i="1"/>
  <c r="AB629" i="1"/>
  <c r="AB641" i="1"/>
  <c r="AB653" i="1"/>
  <c r="AB665" i="1"/>
  <c r="AB677" i="1"/>
  <c r="AB689" i="1"/>
  <c r="AB701" i="1"/>
  <c r="AB713" i="1"/>
  <c r="AB725" i="1"/>
  <c r="AB737" i="1"/>
  <c r="AB749" i="1"/>
  <c r="AB761" i="1"/>
  <c r="AB773" i="1"/>
  <c r="AB785" i="1"/>
  <c r="AB797" i="1"/>
  <c r="AB809" i="1"/>
  <c r="AB821" i="1"/>
  <c r="AB833" i="1"/>
  <c r="AB845" i="1"/>
  <c r="AB857" i="1"/>
  <c r="AB869" i="1"/>
  <c r="AB881" i="1"/>
  <c r="AB893" i="1"/>
  <c r="AB905" i="1"/>
  <c r="AB917" i="1"/>
  <c r="AB929" i="1"/>
  <c r="AB941" i="1"/>
  <c r="AB953" i="1"/>
  <c r="AB965" i="1"/>
  <c r="AB977" i="1"/>
  <c r="AB989" i="1"/>
  <c r="AB1001" i="1"/>
  <c r="AB1013" i="1"/>
  <c r="AB1025" i="1"/>
  <c r="AB1037" i="1"/>
  <c r="AB1049" i="1"/>
  <c r="AB1061" i="1"/>
  <c r="AB1073" i="1"/>
  <c r="AB1085" i="1"/>
  <c r="AB1097" i="1"/>
  <c r="AB1109" i="1"/>
  <c r="AB1121" i="1"/>
  <c r="AB1133" i="1"/>
  <c r="AB1145" i="1"/>
  <c r="AB1157" i="1"/>
  <c r="AB1169" i="1"/>
  <c r="AB1181" i="1"/>
  <c r="AB1193" i="1"/>
  <c r="AB1205" i="1"/>
  <c r="AB1217" i="1"/>
  <c r="AB1229" i="1"/>
  <c r="AB1241" i="1"/>
  <c r="AB1253" i="1"/>
  <c r="AB1265" i="1"/>
  <c r="AB1277" i="1"/>
  <c r="AB1289" i="1"/>
  <c r="AB1301" i="1"/>
  <c r="AB1313" i="1"/>
  <c r="AB1325" i="1"/>
  <c r="AB1337" i="1"/>
  <c r="AB1349" i="1"/>
  <c r="AB1361" i="1"/>
  <c r="AB1373" i="1"/>
  <c r="AB1385" i="1"/>
  <c r="AB1397" i="1"/>
  <c r="AB1409" i="1"/>
  <c r="AB1421" i="1"/>
  <c r="AB1433" i="1"/>
  <c r="AB1445" i="1"/>
  <c r="AB1457" i="1"/>
  <c r="AB1469" i="1"/>
  <c r="AB1481" i="1"/>
  <c r="AB1493" i="1"/>
  <c r="AB1505" i="1"/>
  <c r="AB1517" i="1"/>
  <c r="AB1529" i="1"/>
  <c r="AB1541" i="1"/>
  <c r="AB1553" i="1"/>
  <c r="AB1565" i="1"/>
  <c r="AB1577" i="1"/>
  <c r="AB1589" i="1"/>
  <c r="AB1601" i="1"/>
  <c r="AB1613" i="1"/>
  <c r="AB1625" i="1"/>
  <c r="AB1637" i="1"/>
  <c r="AB1649" i="1"/>
  <c r="AB1661" i="1"/>
  <c r="AB1673" i="1"/>
  <c r="AB1685" i="1"/>
  <c r="AB1697" i="1"/>
  <c r="AB1709" i="1"/>
  <c r="AB1721" i="1"/>
  <c r="AB1733" i="1"/>
  <c r="AB1745" i="1"/>
  <c r="AB1757" i="1"/>
  <c r="AB1769" i="1"/>
  <c r="AB1781" i="1"/>
  <c r="AB1793" i="1"/>
  <c r="AB1805" i="1"/>
  <c r="AB1817" i="1"/>
  <c r="AB1829" i="1"/>
  <c r="AB1841" i="1"/>
  <c r="AB1853" i="1"/>
  <c r="AB1865" i="1"/>
  <c r="AB1877" i="1"/>
  <c r="AB1889" i="1"/>
  <c r="AB1901" i="1"/>
  <c r="AB1913" i="1"/>
  <c r="AB1925" i="1"/>
  <c r="AB1937" i="1"/>
  <c r="AB1949" i="1"/>
  <c r="AB1961" i="1"/>
  <c r="AB1973" i="1"/>
  <c r="AB1985" i="1"/>
  <c r="AB1997" i="1"/>
  <c r="AB2009" i="1"/>
  <c r="AB2021" i="1"/>
  <c r="AB2033" i="1"/>
  <c r="AB2045" i="1"/>
  <c r="AB2057" i="1"/>
  <c r="AB2069" i="1"/>
  <c r="AB2081" i="1"/>
  <c r="AB2093" i="1"/>
  <c r="AB2105" i="1"/>
  <c r="AB2117" i="1"/>
  <c r="AB2129" i="1"/>
  <c r="AB2141" i="1"/>
  <c r="AB2153" i="1"/>
  <c r="AB2165" i="1"/>
  <c r="AB2177" i="1"/>
  <c r="AB2189" i="1"/>
  <c r="AB2201" i="1"/>
  <c r="AB2213" i="1"/>
  <c r="AB2225" i="1"/>
  <c r="AB2237" i="1"/>
  <c r="AB2249" i="1"/>
  <c r="AB2261" i="1"/>
  <c r="AB2273" i="1"/>
  <c r="AB2285" i="1"/>
  <c r="AB2297" i="1"/>
  <c r="AB2309" i="1"/>
  <c r="AB2321" i="1"/>
  <c r="AB2333" i="1"/>
  <c r="AB2345" i="1"/>
  <c r="AB2357" i="1"/>
  <c r="AB2369" i="1"/>
  <c r="AB2381" i="1"/>
  <c r="AB2393" i="1"/>
  <c r="AB2405" i="1"/>
  <c r="AB2417" i="1"/>
  <c r="AB2429" i="1"/>
  <c r="AB2441" i="1"/>
  <c r="AB2453" i="1"/>
  <c r="AB2465" i="1"/>
  <c r="AB2477" i="1"/>
  <c r="AB2489" i="1"/>
  <c r="AB2501" i="1"/>
  <c r="AB2513" i="1"/>
  <c r="AB2525" i="1"/>
  <c r="AB2537" i="1"/>
  <c r="AB2549" i="1"/>
  <c r="AB2561" i="1"/>
  <c r="AB2573" i="1"/>
  <c r="AB2585" i="1"/>
  <c r="AB2597" i="1"/>
  <c r="AB2609" i="1"/>
  <c r="AB2621" i="1"/>
  <c r="AB2633" i="1"/>
  <c r="AB2645" i="1"/>
  <c r="AB2657" i="1"/>
  <c r="AB2669" i="1"/>
  <c r="AB2681" i="1"/>
  <c r="AB2693" i="1"/>
  <c r="AB2705" i="1"/>
  <c r="AB2717" i="1"/>
  <c r="AB2729" i="1"/>
  <c r="AB2741" i="1"/>
  <c r="AB2753" i="1"/>
  <c r="AB2765" i="1"/>
  <c r="AB2777" i="1"/>
  <c r="AB2789" i="1"/>
  <c r="AB2801" i="1"/>
  <c r="AB2813" i="1"/>
  <c r="AB2825" i="1"/>
  <c r="AB2837" i="1"/>
  <c r="AB2849" i="1"/>
  <c r="AB2861" i="1"/>
  <c r="AB2873" i="1"/>
  <c r="AB47933" i="1"/>
  <c r="AB47945" i="1"/>
  <c r="AB47957" i="1"/>
  <c r="AB47969" i="1"/>
  <c r="AB47981" i="1"/>
  <c r="AB47993" i="1"/>
  <c r="AB48005" i="1"/>
  <c r="AB48017" i="1"/>
  <c r="AB48029" i="1"/>
  <c r="AB48041" i="1"/>
  <c r="AB48053" i="1"/>
  <c r="AB48065" i="1"/>
  <c r="AB48077" i="1"/>
  <c r="AB48089" i="1"/>
  <c r="AB48101" i="1"/>
  <c r="AB48113" i="1"/>
  <c r="AB48125" i="1"/>
  <c r="AB48137" i="1"/>
  <c r="AB48149" i="1"/>
  <c r="AB48161" i="1"/>
  <c r="AB48173" i="1"/>
  <c r="AB48185" i="1"/>
  <c r="AB48197" i="1"/>
  <c r="AB48209" i="1"/>
  <c r="AB48221" i="1"/>
  <c r="AB48233" i="1"/>
  <c r="AB48245" i="1"/>
  <c r="AB48257" i="1"/>
  <c r="AB48269" i="1"/>
  <c r="AB48281" i="1"/>
  <c r="AB48293" i="1"/>
  <c r="AB48305" i="1"/>
  <c r="AB48317" i="1"/>
  <c r="AB48329" i="1"/>
  <c r="AB48341" i="1"/>
  <c r="AB48353" i="1"/>
  <c r="AB48365" i="1"/>
  <c r="AB48377" i="1"/>
  <c r="AB48389" i="1"/>
  <c r="AB48401" i="1"/>
  <c r="AB48413" i="1"/>
  <c r="AB48425" i="1"/>
  <c r="AB48437" i="1"/>
  <c r="AB48449" i="1"/>
  <c r="AB48461" i="1"/>
  <c r="AB48473" i="1"/>
  <c r="AB48485" i="1"/>
  <c r="AB48497" i="1"/>
  <c r="AB48509" i="1"/>
  <c r="AB48521" i="1"/>
  <c r="AB48533" i="1"/>
  <c r="AB48545" i="1"/>
  <c r="AB48557" i="1"/>
  <c r="AB48569" i="1"/>
  <c r="AB48581" i="1"/>
  <c r="AB48593" i="1"/>
  <c r="AB48605" i="1"/>
  <c r="AB48617" i="1"/>
  <c r="AB48629" i="1"/>
  <c r="AB48641" i="1"/>
  <c r="AB48653" i="1"/>
  <c r="AB48665" i="1"/>
  <c r="AB48677" i="1"/>
  <c r="AB48689" i="1"/>
  <c r="AB48701" i="1"/>
  <c r="AB48713" i="1"/>
  <c r="AB48725" i="1"/>
  <c r="AB48737" i="1"/>
  <c r="AB48749" i="1"/>
  <c r="AB48761" i="1"/>
  <c r="AB48773" i="1"/>
  <c r="AB48785" i="1"/>
  <c r="AB48797" i="1"/>
  <c r="AB48809" i="1"/>
  <c r="AB48821" i="1"/>
  <c r="AB48833" i="1"/>
  <c r="AB48845" i="1"/>
  <c r="AB48857" i="1"/>
  <c r="AB48869" i="1"/>
  <c r="AB48881" i="1"/>
  <c r="AB48893" i="1"/>
  <c r="AB48905" i="1"/>
  <c r="AB48917" i="1"/>
  <c r="AB48929" i="1"/>
  <c r="AB48941" i="1"/>
  <c r="AB48953" i="1"/>
  <c r="AB48965" i="1"/>
  <c r="AB48977" i="1"/>
  <c r="AB48989" i="1"/>
  <c r="AB49001" i="1"/>
  <c r="AB49013" i="1"/>
  <c r="AB49025" i="1"/>
  <c r="AB49037" i="1"/>
  <c r="AB49049" i="1"/>
  <c r="AB49061" i="1"/>
  <c r="AB49073" i="1"/>
  <c r="AB49085" i="1"/>
  <c r="AB49097" i="1"/>
  <c r="AB49109" i="1"/>
  <c r="AB49121" i="1"/>
  <c r="AB49133" i="1"/>
  <c r="AB49145" i="1"/>
  <c r="AB49157" i="1"/>
  <c r="AB49169" i="1"/>
  <c r="AB49181" i="1"/>
  <c r="AB49193" i="1"/>
  <c r="AB49205" i="1"/>
  <c r="AB49217" i="1"/>
  <c r="AB49229" i="1"/>
  <c r="AB49241" i="1"/>
  <c r="AB49253" i="1"/>
  <c r="AB49265" i="1"/>
  <c r="AB49277" i="1"/>
  <c r="AB49289" i="1"/>
  <c r="AB49301" i="1"/>
  <c r="AB49313" i="1"/>
  <c r="AB49325" i="1"/>
  <c r="AB49337" i="1"/>
  <c r="AB49349" i="1"/>
  <c r="AB49361" i="1"/>
  <c r="AB49373" i="1"/>
  <c r="AB49385" i="1"/>
  <c r="AB49397" i="1"/>
  <c r="AB49409" i="1"/>
  <c r="AB49421" i="1"/>
  <c r="AB49433" i="1"/>
  <c r="AB49445" i="1"/>
  <c r="AB49457" i="1"/>
  <c r="AB49469" i="1"/>
  <c r="AB49481" i="1"/>
  <c r="AB49493" i="1"/>
  <c r="AB49505" i="1"/>
  <c r="AB49517" i="1"/>
  <c r="AB49529" i="1"/>
  <c r="AB49541" i="1"/>
  <c r="AB49553" i="1"/>
  <c r="AB49565" i="1"/>
  <c r="AB49577" i="1"/>
  <c r="AB49589" i="1"/>
  <c r="AB49601" i="1"/>
  <c r="AB49613" i="1"/>
  <c r="AB49625" i="1"/>
  <c r="AB49637" i="1"/>
  <c r="AB49649" i="1"/>
  <c r="AB49661" i="1"/>
  <c r="AB49673" i="1"/>
  <c r="AB49685" i="1"/>
  <c r="AB49697" i="1"/>
  <c r="AB49709" i="1"/>
  <c r="AB49721" i="1"/>
  <c r="AB49733" i="1"/>
  <c r="AB49745" i="1"/>
  <c r="AB49757" i="1"/>
  <c r="AB49769" i="1"/>
  <c r="AB49781" i="1"/>
  <c r="AB49793" i="1"/>
  <c r="AB49805" i="1"/>
  <c r="AB49817" i="1"/>
  <c r="AB49829" i="1"/>
  <c r="AB49841" i="1"/>
  <c r="AB49853" i="1"/>
  <c r="AB49865" i="1"/>
  <c r="AB49877" i="1"/>
  <c r="AB49889" i="1"/>
  <c r="AB49901" i="1"/>
  <c r="AB49913" i="1"/>
  <c r="AB49925" i="1"/>
  <c r="AB49937" i="1"/>
  <c r="AB49949" i="1"/>
  <c r="AB49961" i="1"/>
  <c r="AB49973" i="1"/>
  <c r="AB49985" i="1"/>
  <c r="AB49997" i="1"/>
  <c r="AB50009" i="1"/>
  <c r="AB50021" i="1"/>
  <c r="AB50033" i="1"/>
  <c r="AB50045" i="1"/>
  <c r="AB50057" i="1"/>
  <c r="AB50069" i="1"/>
  <c r="AB50081" i="1"/>
  <c r="AB50093" i="1"/>
  <c r="AB50105" i="1"/>
  <c r="AB50117" i="1"/>
  <c r="AB50129" i="1"/>
  <c r="AB50141" i="1"/>
  <c r="AB50153" i="1"/>
  <c r="AB50165" i="1"/>
  <c r="AB50177" i="1"/>
  <c r="AB50189" i="1"/>
  <c r="AB50201" i="1"/>
  <c r="AB50213" i="1"/>
  <c r="AB50225" i="1"/>
  <c r="AB50237" i="1"/>
  <c r="AB50249" i="1"/>
  <c r="AB50261" i="1"/>
  <c r="AB50273" i="1"/>
  <c r="AB50285" i="1"/>
  <c r="AB50297" i="1"/>
  <c r="AB50309" i="1"/>
  <c r="AB50321" i="1"/>
  <c r="AB50333" i="1"/>
  <c r="AB50345" i="1"/>
  <c r="AB50357" i="1"/>
  <c r="AB50369" i="1"/>
  <c r="AB50381" i="1"/>
  <c r="AB50393" i="1"/>
  <c r="AB50405" i="1"/>
  <c r="AB50417" i="1"/>
  <c r="AB50429" i="1"/>
  <c r="AB50441" i="1"/>
  <c r="AB50453" i="1"/>
  <c r="AB50465" i="1"/>
  <c r="AB50477" i="1"/>
  <c r="AB50489" i="1"/>
  <c r="AB50501" i="1"/>
  <c r="AB50513" i="1"/>
  <c r="AB50525" i="1"/>
  <c r="AB50537" i="1"/>
  <c r="AB50549" i="1"/>
  <c r="AB50561" i="1"/>
  <c r="AB50573" i="1"/>
  <c r="AB50585" i="1"/>
  <c r="AB50597" i="1"/>
  <c r="AB50609" i="1"/>
  <c r="AB50621" i="1"/>
  <c r="AB50633" i="1"/>
  <c r="AB50645" i="1"/>
  <c r="AB50657" i="1"/>
  <c r="AB50669" i="1"/>
  <c r="AB50681" i="1"/>
  <c r="AB50693" i="1"/>
  <c r="AB50705" i="1"/>
  <c r="AB50717" i="1"/>
  <c r="AB50729" i="1"/>
  <c r="AB50741" i="1"/>
  <c r="AB50753" i="1"/>
  <c r="AB50765" i="1"/>
  <c r="AB50777" i="1"/>
  <c r="AB50789" i="1"/>
  <c r="AB50801" i="1"/>
  <c r="AB50813" i="1"/>
  <c r="AB50825" i="1"/>
  <c r="AB50837" i="1"/>
  <c r="AB50849" i="1"/>
  <c r="AB50861" i="1"/>
  <c r="AB50873" i="1"/>
  <c r="AB50885" i="1"/>
  <c r="AB50897" i="1"/>
  <c r="AB50909" i="1"/>
  <c r="AB50921" i="1"/>
  <c r="AB50933" i="1"/>
  <c r="AB50945" i="1"/>
  <c r="AB50957" i="1"/>
  <c r="AB50969" i="1"/>
  <c r="AB50981" i="1"/>
  <c r="AB50993" i="1"/>
  <c r="AB51005" i="1"/>
  <c r="AB51017" i="1"/>
  <c r="AB51029" i="1"/>
  <c r="AB51041" i="1"/>
  <c r="AB51053" i="1"/>
  <c r="AB51065" i="1"/>
  <c r="AB51077" i="1"/>
  <c r="AB51089" i="1"/>
  <c r="AB51101" i="1"/>
  <c r="AB51113" i="1"/>
  <c r="AB51125" i="1"/>
  <c r="AB51137" i="1"/>
  <c r="AB51149" i="1"/>
  <c r="AB51161" i="1"/>
  <c r="AB51173" i="1"/>
  <c r="AB51185" i="1"/>
  <c r="AB51197" i="1"/>
  <c r="AB51209" i="1"/>
  <c r="AB51221" i="1"/>
  <c r="AB51233" i="1"/>
  <c r="AB51245" i="1"/>
  <c r="AB51257" i="1"/>
  <c r="AB51269" i="1"/>
  <c r="AB51281" i="1"/>
  <c r="AB51293" i="1"/>
  <c r="AB51305" i="1"/>
  <c r="AB51317" i="1"/>
  <c r="AB51329" i="1"/>
  <c r="AB51341" i="1"/>
  <c r="AB51353" i="1"/>
  <c r="AB51365" i="1"/>
  <c r="AB51377" i="1"/>
  <c r="AB51389" i="1"/>
  <c r="AB51401" i="1"/>
  <c r="AB51413" i="1"/>
  <c r="AB51425" i="1"/>
  <c r="AB51437" i="1"/>
  <c r="AB51449" i="1"/>
  <c r="AB51461" i="1"/>
  <c r="AB51473" i="1"/>
  <c r="AB51485" i="1"/>
  <c r="AB51497" i="1"/>
  <c r="AB51509" i="1"/>
  <c r="AB51521" i="1"/>
  <c r="AB51533" i="1"/>
  <c r="AB51545" i="1"/>
  <c r="AB51557" i="1"/>
  <c r="AB51569" i="1"/>
  <c r="AB51581" i="1"/>
  <c r="AB51593" i="1"/>
  <c r="AB51605" i="1"/>
  <c r="AB51617" i="1"/>
  <c r="AB51629" i="1"/>
  <c r="AB51641" i="1"/>
  <c r="AB51653" i="1"/>
  <c r="AB51665" i="1"/>
  <c r="AB51677" i="1"/>
  <c r="AB51689" i="1"/>
  <c r="AB51701" i="1"/>
  <c r="AB51713" i="1"/>
  <c r="AB51725" i="1"/>
  <c r="AB51737" i="1"/>
  <c r="AB51749" i="1"/>
  <c r="AB51761" i="1"/>
  <c r="AB51773" i="1"/>
  <c r="AB51785" i="1"/>
  <c r="AB51797" i="1"/>
  <c r="AB51809" i="1"/>
  <c r="AB51821" i="1"/>
  <c r="AB51833" i="1"/>
  <c r="AB51845" i="1"/>
  <c r="AB51857" i="1"/>
  <c r="AB51869" i="1"/>
  <c r="AB51881" i="1"/>
  <c r="AB51893" i="1"/>
  <c r="AB51905" i="1"/>
  <c r="AB51917" i="1"/>
  <c r="AB51929" i="1"/>
  <c r="AB51941" i="1"/>
  <c r="AB51953" i="1"/>
  <c r="AB51965" i="1"/>
  <c r="AB51977" i="1"/>
  <c r="AB51989" i="1"/>
  <c r="AB52001" i="1"/>
  <c r="AB52013" i="1"/>
  <c r="AB52025" i="1"/>
  <c r="AB52037" i="1"/>
  <c r="AB52049" i="1"/>
  <c r="AB52061" i="1"/>
  <c r="AB52073" i="1"/>
  <c r="AB52085" i="1"/>
  <c r="AB52097" i="1"/>
  <c r="AB52109" i="1"/>
  <c r="AB52121" i="1"/>
  <c r="AB52133" i="1"/>
  <c r="AB52145" i="1"/>
  <c r="AB52157" i="1"/>
  <c r="AB52169" i="1"/>
  <c r="AB52181" i="1"/>
  <c r="AB52193" i="1"/>
  <c r="AB52205" i="1"/>
  <c r="AB52217" i="1"/>
  <c r="AB52229" i="1"/>
  <c r="AB52241" i="1"/>
  <c r="AB52253" i="1"/>
  <c r="AB52265" i="1"/>
  <c r="AB52277" i="1"/>
  <c r="AB52289" i="1"/>
  <c r="AB52301" i="1"/>
  <c r="AB52313" i="1"/>
  <c r="AB52325" i="1"/>
  <c r="AB52337" i="1"/>
  <c r="AB52349" i="1"/>
  <c r="AB52361" i="1"/>
  <c r="AB52373" i="1"/>
  <c r="AB52385" i="1"/>
  <c r="AB52397" i="1"/>
  <c r="AB52409" i="1"/>
  <c r="AB52421" i="1"/>
  <c r="AB52433" i="1"/>
  <c r="AB52445" i="1"/>
  <c r="AB52457" i="1"/>
  <c r="AB52469" i="1"/>
  <c r="AB52481" i="1"/>
  <c r="AB52493" i="1"/>
  <c r="AB52505" i="1"/>
  <c r="AB52517" i="1"/>
  <c r="AB52529" i="1"/>
  <c r="AB52541" i="1"/>
  <c r="AB52553" i="1"/>
  <c r="AB52565" i="1"/>
  <c r="AB52577" i="1"/>
  <c r="AB52589" i="1"/>
  <c r="AB52601" i="1"/>
  <c r="AB52613" i="1"/>
  <c r="AB52625" i="1"/>
  <c r="AB52637" i="1"/>
  <c r="AB52649" i="1"/>
  <c r="AB52661" i="1"/>
  <c r="AB52673" i="1"/>
  <c r="AB52685" i="1"/>
  <c r="AB52697" i="1"/>
  <c r="AB52709" i="1"/>
  <c r="AB52721" i="1"/>
  <c r="AB52733" i="1"/>
  <c r="AB52745" i="1"/>
  <c r="AB52757" i="1"/>
  <c r="AB52769" i="1"/>
  <c r="AB52781" i="1"/>
  <c r="AB52793" i="1"/>
  <c r="AB52805" i="1"/>
  <c r="AB52817" i="1"/>
  <c r="AB52829" i="1"/>
  <c r="AB52841" i="1"/>
  <c r="AB52853" i="1"/>
  <c r="AB52865" i="1"/>
  <c r="AB52877" i="1"/>
  <c r="AB52889" i="1"/>
  <c r="AB52901" i="1"/>
  <c r="AB52913" i="1"/>
  <c r="AB52925" i="1"/>
  <c r="AB52937" i="1"/>
  <c r="AB52949" i="1"/>
  <c r="AB52961" i="1"/>
  <c r="AB52973" i="1"/>
  <c r="AB52985" i="1"/>
  <c r="AB52997" i="1"/>
  <c r="AB53009" i="1"/>
  <c r="AB53021" i="1"/>
  <c r="AB53033" i="1"/>
  <c r="AB53045" i="1"/>
  <c r="AB53057" i="1"/>
  <c r="AB53069" i="1"/>
  <c r="AB53081" i="1"/>
  <c r="AB53093" i="1"/>
  <c r="AB53105" i="1"/>
  <c r="AB53117" i="1"/>
  <c r="AB53129" i="1"/>
  <c r="AB53141" i="1"/>
  <c r="AB53153" i="1"/>
  <c r="AB53165" i="1"/>
  <c r="AB53177" i="1"/>
  <c r="AB53189" i="1"/>
  <c r="AB53201" i="1"/>
  <c r="AB53213" i="1"/>
  <c r="AB53225" i="1"/>
  <c r="AB53237" i="1"/>
  <c r="AB53249" i="1"/>
  <c r="AB53261" i="1"/>
  <c r="AB53273" i="1"/>
  <c r="AB53285" i="1"/>
  <c r="AB53297" i="1"/>
  <c r="AB53309" i="1"/>
  <c r="AB53321" i="1"/>
  <c r="AB53333" i="1"/>
  <c r="AB53345" i="1"/>
  <c r="AB53357" i="1"/>
  <c r="AB53369" i="1"/>
  <c r="AB53381" i="1"/>
  <c r="AB53393" i="1"/>
  <c r="AB53405" i="1"/>
  <c r="AB53417" i="1"/>
  <c r="AB53429" i="1"/>
  <c r="AB53441" i="1"/>
  <c r="AB53453" i="1"/>
  <c r="AB53465" i="1"/>
  <c r="AB53477" i="1"/>
  <c r="AB53489" i="1"/>
  <c r="AB53501" i="1"/>
  <c r="AB53513" i="1"/>
  <c r="AB53525" i="1"/>
  <c r="AB53537" i="1"/>
  <c r="AB53549" i="1"/>
  <c r="AB53561" i="1"/>
  <c r="AB53573" i="1"/>
  <c r="AB53585" i="1"/>
  <c r="AB53597" i="1"/>
  <c r="AB53609" i="1"/>
  <c r="AB53621" i="1"/>
  <c r="AB53633" i="1"/>
  <c r="AB53645" i="1"/>
  <c r="AB53657" i="1"/>
  <c r="AB53669" i="1"/>
  <c r="AB53681" i="1"/>
  <c r="AB53693" i="1"/>
  <c r="AB53705" i="1"/>
  <c r="AB53717" i="1"/>
  <c r="AB53729" i="1"/>
  <c r="AB53741" i="1"/>
  <c r="AB53753" i="1"/>
  <c r="AB53765" i="1"/>
  <c r="AB53777" i="1"/>
  <c r="AB53789" i="1"/>
  <c r="AB53801" i="1"/>
  <c r="AB53813" i="1"/>
  <c r="AB53825" i="1"/>
  <c r="AB53837" i="1"/>
  <c r="AB53849" i="1"/>
  <c r="AB53861" i="1"/>
  <c r="AB53873" i="1"/>
  <c r="AB53885" i="1"/>
  <c r="AB53897" i="1"/>
  <c r="AB53909" i="1"/>
  <c r="AB53921" i="1"/>
  <c r="AB53933" i="1"/>
  <c r="AB53945" i="1"/>
  <c r="AB53957" i="1"/>
  <c r="AB53969" i="1"/>
  <c r="AB53981" i="1"/>
  <c r="AB53993" i="1"/>
  <c r="AB54005" i="1"/>
  <c r="AB54017" i="1"/>
  <c r="AB54029" i="1"/>
  <c r="AB54041" i="1"/>
  <c r="AB54053" i="1"/>
  <c r="AB54065" i="1"/>
  <c r="AB54077" i="1"/>
  <c r="AB54089" i="1"/>
  <c r="AB54101" i="1"/>
  <c r="AB54113" i="1"/>
  <c r="AB54125" i="1"/>
  <c r="AB54137" i="1"/>
  <c r="AB54149" i="1"/>
  <c r="AB54161" i="1"/>
  <c r="AB54173" i="1"/>
  <c r="AB54185" i="1"/>
  <c r="AB54197" i="1"/>
  <c r="AB54209" i="1"/>
  <c r="AB54221" i="1"/>
  <c r="AB54233" i="1"/>
  <c r="AB54245" i="1"/>
  <c r="AB54257" i="1"/>
  <c r="AB54269" i="1"/>
  <c r="AB54281" i="1"/>
  <c r="AB54293" i="1"/>
  <c r="AB54305" i="1"/>
  <c r="AB54317" i="1"/>
  <c r="AB54329" i="1"/>
  <c r="AB54341" i="1"/>
  <c r="AB54353" i="1"/>
  <c r="AB54365" i="1"/>
  <c r="AB54377" i="1"/>
  <c r="AB54389" i="1"/>
  <c r="AB54401" i="1"/>
  <c r="AB54413" i="1"/>
  <c r="AB54425" i="1"/>
  <c r="AB54437" i="1"/>
  <c r="AB54449" i="1"/>
  <c r="AB54461" i="1"/>
  <c r="AB54473" i="1"/>
  <c r="AB54485" i="1"/>
  <c r="AB54497" i="1"/>
  <c r="AB54509" i="1"/>
  <c r="AB54521" i="1"/>
  <c r="AB54533" i="1"/>
  <c r="AB54545" i="1"/>
  <c r="AB54557" i="1"/>
  <c r="AB54569" i="1"/>
  <c r="AB54581" i="1"/>
  <c r="AB54593" i="1"/>
  <c r="AB54605" i="1"/>
  <c r="AB54617" i="1"/>
  <c r="AB54629" i="1"/>
  <c r="AB54641" i="1"/>
  <c r="AB54653" i="1"/>
  <c r="AB54665" i="1"/>
  <c r="AB54677" i="1"/>
  <c r="AB54689" i="1"/>
  <c r="AB54701" i="1"/>
  <c r="AB54713" i="1"/>
  <c r="AB54725" i="1"/>
  <c r="AB54737" i="1"/>
  <c r="AB54749" i="1"/>
  <c r="AB54761" i="1"/>
  <c r="AB54773" i="1"/>
  <c r="AB54785" i="1"/>
  <c r="AB54797" i="1"/>
  <c r="AB54809" i="1"/>
  <c r="AB54821" i="1"/>
  <c r="AB54833" i="1"/>
  <c r="AB54845" i="1"/>
  <c r="AB54857" i="1"/>
  <c r="AB54869" i="1"/>
  <c r="AB54881" i="1"/>
  <c r="AB54893" i="1"/>
  <c r="AB54905" i="1"/>
  <c r="AB54917" i="1"/>
  <c r="AB54929" i="1"/>
  <c r="AB54941" i="1"/>
  <c r="AB54953" i="1"/>
  <c r="AB54965" i="1"/>
  <c r="AB54977" i="1"/>
  <c r="AB54989" i="1"/>
  <c r="AB55001" i="1"/>
  <c r="AB55013" i="1"/>
  <c r="AB55025" i="1"/>
  <c r="AB55037" i="1"/>
  <c r="AB55049" i="1"/>
  <c r="AB55061" i="1"/>
  <c r="AB55073" i="1"/>
  <c r="AB55085" i="1"/>
  <c r="AB55097" i="1"/>
  <c r="AB55109" i="1"/>
  <c r="AB55121" i="1"/>
  <c r="AB55133" i="1"/>
  <c r="AB55145" i="1"/>
  <c r="AB55157" i="1"/>
  <c r="AB55169" i="1"/>
  <c r="AB55181" i="1"/>
  <c r="AB55193" i="1"/>
  <c r="AB55205" i="1"/>
  <c r="AB55217" i="1"/>
  <c r="AB55229" i="1"/>
  <c r="AB55241" i="1"/>
  <c r="AB55253" i="1"/>
  <c r="AB55265" i="1"/>
  <c r="AB55277" i="1"/>
  <c r="AB55289" i="1"/>
  <c r="AB55301" i="1"/>
  <c r="AB55313" i="1"/>
  <c r="AB55325" i="1"/>
  <c r="AB55337" i="1"/>
  <c r="AB55349" i="1"/>
  <c r="AB55361" i="1"/>
  <c r="AB55373" i="1"/>
  <c r="AB55385" i="1"/>
  <c r="AB55397" i="1"/>
  <c r="AB55409" i="1"/>
  <c r="AB55421" i="1"/>
  <c r="AB55433" i="1"/>
  <c r="AB55445" i="1"/>
  <c r="AB55457" i="1"/>
  <c r="AB55469" i="1"/>
  <c r="AB55481" i="1"/>
  <c r="AB55493" i="1"/>
  <c r="AB55505" i="1"/>
  <c r="AB55517" i="1"/>
  <c r="AB55529" i="1"/>
  <c r="AB55541" i="1"/>
  <c r="AB55553" i="1"/>
  <c r="AB55565" i="1"/>
  <c r="AB55577" i="1"/>
  <c r="AB55589" i="1"/>
  <c r="AB55601" i="1"/>
  <c r="AB55613" i="1"/>
  <c r="AB55625" i="1"/>
  <c r="AB55637" i="1"/>
  <c r="AB55649" i="1"/>
  <c r="AB55661" i="1"/>
  <c r="AB55673" i="1"/>
  <c r="AB55685" i="1"/>
  <c r="AB55697" i="1"/>
  <c r="AB55709" i="1"/>
  <c r="AB55721" i="1"/>
  <c r="AB55733" i="1"/>
  <c r="AB55745" i="1"/>
  <c r="AB55757" i="1"/>
  <c r="AB55769" i="1"/>
  <c r="AB55781" i="1"/>
  <c r="AB55793" i="1"/>
  <c r="AB55805" i="1"/>
  <c r="AB55817" i="1"/>
  <c r="AB55829" i="1"/>
  <c r="AB55841" i="1"/>
  <c r="AB55853" i="1"/>
  <c r="AB55865" i="1"/>
  <c r="AB55877" i="1"/>
  <c r="AB55889" i="1"/>
  <c r="AB55901" i="1"/>
  <c r="AB55913" i="1"/>
  <c r="AB55925" i="1"/>
  <c r="AB55937" i="1"/>
  <c r="AB55949" i="1"/>
  <c r="AB55961" i="1"/>
  <c r="AB55973" i="1"/>
  <c r="AB55985" i="1"/>
  <c r="AB55997" i="1"/>
  <c r="AB56009" i="1"/>
  <c r="AB56021" i="1"/>
  <c r="AB56033" i="1"/>
  <c r="AB56045" i="1"/>
  <c r="AB56057" i="1"/>
  <c r="AB56069" i="1"/>
  <c r="AB56081" i="1"/>
  <c r="AB56093" i="1"/>
  <c r="AB56105" i="1"/>
  <c r="AB56117" i="1"/>
  <c r="AB56129" i="1"/>
  <c r="AB56141" i="1"/>
  <c r="AB56153" i="1"/>
  <c r="AB56165" i="1"/>
  <c r="AB56177" i="1"/>
  <c r="AB56189" i="1"/>
  <c r="AB56201" i="1"/>
  <c r="AB56213" i="1"/>
  <c r="AB56225" i="1"/>
  <c r="AB56237" i="1"/>
  <c r="AB56249" i="1"/>
  <c r="AB56261" i="1"/>
  <c r="AB56273" i="1"/>
  <c r="AB56285" i="1"/>
  <c r="AB56297" i="1"/>
  <c r="AB56309" i="1"/>
  <c r="AB56321" i="1"/>
  <c r="AB56333" i="1"/>
  <c r="AB56345" i="1"/>
  <c r="AB56357" i="1"/>
  <c r="AB56369" i="1"/>
  <c r="AB56381" i="1"/>
  <c r="AB56393" i="1"/>
  <c r="AB56405" i="1"/>
  <c r="AB56417" i="1"/>
  <c r="AB56429" i="1"/>
  <c r="AB56441" i="1"/>
  <c r="AB56453" i="1"/>
  <c r="AB56465" i="1"/>
  <c r="AB56477" i="1"/>
  <c r="AB56489" i="1"/>
  <c r="AB56501" i="1"/>
  <c r="AB56513" i="1"/>
  <c r="AB56525" i="1"/>
  <c r="AB56537" i="1"/>
  <c r="AB56549" i="1"/>
  <c r="AB56561" i="1"/>
  <c r="AB56573" i="1"/>
  <c r="AB56585" i="1"/>
  <c r="AB56597" i="1"/>
  <c r="AB56609" i="1"/>
  <c r="AB56621" i="1"/>
  <c r="AB56633" i="1"/>
  <c r="AB56645" i="1"/>
  <c r="AB56657" i="1"/>
  <c r="AB56669" i="1"/>
  <c r="AB56681" i="1"/>
  <c r="AB56693" i="1"/>
  <c r="AB56705" i="1"/>
  <c r="AB56717" i="1"/>
  <c r="AB56729" i="1"/>
  <c r="AB56741" i="1"/>
  <c r="AB56753" i="1"/>
  <c r="AB56765" i="1"/>
  <c r="AB56777" i="1"/>
  <c r="AB56789" i="1"/>
  <c r="AB56801" i="1"/>
  <c r="AB56813" i="1"/>
  <c r="AB56825" i="1"/>
  <c r="AB56837" i="1"/>
  <c r="AB56849" i="1"/>
  <c r="AB56861" i="1"/>
  <c r="AB56873" i="1"/>
  <c r="AB56885" i="1"/>
  <c r="AB56897" i="1"/>
  <c r="AB56909" i="1"/>
  <c r="AB56921" i="1"/>
  <c r="AB56933" i="1"/>
  <c r="AB56945" i="1"/>
  <c r="AB56957" i="1"/>
  <c r="AB56969" i="1"/>
  <c r="AB56981" i="1"/>
  <c r="AB56993" i="1"/>
  <c r="AB57005" i="1"/>
  <c r="AB57017" i="1"/>
  <c r="AB57029" i="1"/>
  <c r="AB57041" i="1"/>
  <c r="AB57053" i="1"/>
  <c r="AB57065" i="1"/>
  <c r="AB57077" i="1"/>
  <c r="AB57089" i="1"/>
  <c r="AB57101" i="1"/>
  <c r="AB57113" i="1"/>
  <c r="AB57125" i="1"/>
  <c r="AB57137" i="1"/>
  <c r="AB57149" i="1"/>
  <c r="AB57161" i="1"/>
  <c r="AB57173" i="1"/>
  <c r="AB57185" i="1"/>
  <c r="AB57197" i="1"/>
  <c r="AB57209" i="1"/>
  <c r="AB57221" i="1"/>
  <c r="AB57233" i="1"/>
  <c r="AB57245" i="1"/>
  <c r="AB57257" i="1"/>
  <c r="AB57269" i="1"/>
  <c r="AB57281" i="1"/>
  <c r="AB57293" i="1"/>
  <c r="AB57305" i="1"/>
  <c r="AB57317" i="1"/>
  <c r="AB57329" i="1"/>
  <c r="AB57341" i="1"/>
  <c r="AB57353" i="1"/>
  <c r="AB57365" i="1"/>
  <c r="AB57377" i="1"/>
  <c r="AB57389" i="1"/>
  <c r="AB57401" i="1"/>
  <c r="AB57413" i="1"/>
  <c r="AB57425" i="1"/>
  <c r="AB57437" i="1"/>
  <c r="AB57449" i="1"/>
  <c r="AB57461" i="1"/>
  <c r="AB57473" i="1"/>
  <c r="AB57485" i="1"/>
  <c r="AB57497" i="1"/>
  <c r="AB57509" i="1"/>
  <c r="AB57521" i="1"/>
  <c r="AB57533" i="1"/>
  <c r="AB57545" i="1"/>
  <c r="AB57557" i="1"/>
  <c r="AB57569" i="1"/>
  <c r="AB57581" i="1"/>
  <c r="AB57593" i="1"/>
  <c r="AB57605" i="1"/>
  <c r="AB57617" i="1"/>
  <c r="AB57629" i="1"/>
  <c r="AB57641" i="1"/>
  <c r="AB57653" i="1"/>
  <c r="AB57665" i="1"/>
  <c r="AB57677" i="1"/>
  <c r="AB57689" i="1"/>
  <c r="AB57701" i="1"/>
  <c r="AB57713" i="1"/>
  <c r="AB57725" i="1"/>
  <c r="AB57737" i="1"/>
  <c r="AB57749" i="1"/>
  <c r="AB57761" i="1"/>
  <c r="AB57773" i="1"/>
  <c r="AB57785" i="1"/>
  <c r="AB57797" i="1"/>
  <c r="AB57809" i="1"/>
  <c r="AB57821" i="1"/>
  <c r="AB57833" i="1"/>
  <c r="AB57845" i="1"/>
  <c r="AB57857" i="1"/>
  <c r="AB57869" i="1"/>
  <c r="AB57881" i="1"/>
  <c r="AB57893" i="1"/>
  <c r="AB57905" i="1"/>
  <c r="AB57917" i="1"/>
  <c r="AB57929" i="1"/>
  <c r="AB57941" i="1"/>
  <c r="AB57953" i="1"/>
  <c r="AB57965" i="1"/>
  <c r="AB57977" i="1"/>
  <c r="AB57989" i="1"/>
  <c r="AB58001" i="1"/>
  <c r="AB58013" i="1"/>
  <c r="AB58025" i="1"/>
  <c r="AB58037" i="1"/>
  <c r="AB58049" i="1"/>
  <c r="AB58061" i="1"/>
  <c r="AB58073" i="1"/>
  <c r="AB58085" i="1"/>
  <c r="AB58097" i="1"/>
  <c r="AB58109" i="1"/>
  <c r="AB58121" i="1"/>
  <c r="AB58133" i="1"/>
  <c r="AB58145" i="1"/>
  <c r="AB58157" i="1"/>
  <c r="AB58169" i="1"/>
  <c r="AB58181" i="1"/>
  <c r="AB58193" i="1"/>
  <c r="AB58205" i="1"/>
  <c r="AB58217" i="1"/>
  <c r="AB58229" i="1"/>
  <c r="AB58241" i="1"/>
  <c r="AB58253" i="1"/>
  <c r="AB58265" i="1"/>
  <c r="AB58277" i="1"/>
  <c r="AB58289" i="1"/>
  <c r="AB58301" i="1"/>
  <c r="AB58313" i="1"/>
  <c r="AB58325" i="1"/>
  <c r="AB58337" i="1"/>
  <c r="AB58349" i="1"/>
  <c r="AB58361" i="1"/>
  <c r="AB58373" i="1"/>
  <c r="AB58385" i="1"/>
  <c r="AB58397" i="1"/>
  <c r="AB58409" i="1"/>
  <c r="AB58421" i="1"/>
  <c r="AB58433" i="1"/>
  <c r="AB58445" i="1"/>
  <c r="AB58457" i="1"/>
  <c r="AB58469" i="1"/>
  <c r="AB58481" i="1"/>
  <c r="AB58493" i="1"/>
  <c r="AB58505" i="1"/>
  <c r="AB58517" i="1"/>
  <c r="AB58529" i="1"/>
  <c r="AB58541" i="1"/>
  <c r="AB58553" i="1"/>
  <c r="AB58565" i="1"/>
  <c r="AB58577" i="1"/>
  <c r="AB58589" i="1"/>
  <c r="AB58601" i="1"/>
  <c r="AB58613" i="1"/>
  <c r="AB58625" i="1"/>
  <c r="AB58637" i="1"/>
  <c r="AB58649" i="1"/>
  <c r="AB58661" i="1"/>
  <c r="AB58673" i="1"/>
  <c r="AB58685" i="1"/>
  <c r="AB58697" i="1"/>
  <c r="AB58709" i="1"/>
  <c r="AB58721" i="1"/>
  <c r="AB58733" i="1"/>
  <c r="AB58745" i="1"/>
  <c r="AB58757" i="1"/>
  <c r="AB58769" i="1"/>
  <c r="AB58781" i="1"/>
  <c r="AB58793" i="1"/>
  <c r="AB58805" i="1"/>
  <c r="AB58817" i="1"/>
  <c r="AB58829" i="1"/>
  <c r="AB58841" i="1"/>
  <c r="AB58853" i="1"/>
  <c r="AB58865" i="1"/>
  <c r="AB58877" i="1"/>
  <c r="AB58889" i="1"/>
  <c r="AB58901" i="1"/>
  <c r="AB58913" i="1"/>
  <c r="AB58925" i="1"/>
  <c r="AB58937" i="1"/>
  <c r="AB58949" i="1"/>
  <c r="AB58961" i="1"/>
  <c r="AB58973" i="1"/>
  <c r="AB58985" i="1"/>
  <c r="AB58997" i="1"/>
  <c r="AB59009" i="1"/>
  <c r="AB59021" i="1"/>
  <c r="AB59033" i="1"/>
  <c r="AB59045" i="1"/>
  <c r="AB59057" i="1"/>
  <c r="AB59069" i="1"/>
  <c r="AB59081" i="1"/>
  <c r="AB59093" i="1"/>
  <c r="AB59105" i="1"/>
  <c r="AB59117" i="1"/>
  <c r="AB59129" i="1"/>
  <c r="AB59141" i="1"/>
  <c r="AB59153" i="1"/>
  <c r="AB59165" i="1"/>
  <c r="AB59177" i="1"/>
  <c r="AB59189" i="1"/>
  <c r="AB59201" i="1"/>
  <c r="AB59213" i="1"/>
  <c r="AB59225" i="1"/>
  <c r="AB59237" i="1"/>
  <c r="AB59249" i="1"/>
  <c r="AB59261" i="1"/>
  <c r="AB59273" i="1"/>
  <c r="AB59285" i="1"/>
  <c r="AB59297" i="1"/>
  <c r="AB59309" i="1"/>
  <c r="AB59321" i="1"/>
  <c r="AB59333" i="1"/>
  <c r="AB59345" i="1"/>
  <c r="AB59357" i="1"/>
  <c r="AB59369" i="1"/>
  <c r="AB59381" i="1"/>
  <c r="AB59393" i="1"/>
  <c r="AB59405" i="1"/>
  <c r="AB59417" i="1"/>
  <c r="AB59429" i="1"/>
  <c r="AB59441" i="1"/>
  <c r="AB59453" i="1"/>
  <c r="AB59465" i="1"/>
  <c r="AB59477" i="1"/>
  <c r="AB59489" i="1"/>
  <c r="AB59501" i="1"/>
  <c r="AB59513" i="1"/>
  <c r="AB59525" i="1"/>
  <c r="AB59537" i="1"/>
  <c r="AB59549" i="1"/>
  <c r="AB59561" i="1"/>
  <c r="AB59573" i="1"/>
  <c r="AB59585" i="1"/>
  <c r="AB59597" i="1"/>
  <c r="AB59609" i="1"/>
  <c r="AB59621" i="1"/>
  <c r="AB59633" i="1"/>
  <c r="AB59645" i="1"/>
  <c r="AB59657" i="1"/>
  <c r="AB59669" i="1"/>
  <c r="AB59681" i="1"/>
  <c r="AB59693" i="1"/>
  <c r="AB59705" i="1"/>
  <c r="AB59717" i="1"/>
  <c r="AB59729" i="1"/>
  <c r="AB59741" i="1"/>
  <c r="AB59753" i="1"/>
  <c r="AB59765" i="1"/>
  <c r="AB59777" i="1"/>
  <c r="AB59789" i="1"/>
  <c r="AB59801" i="1"/>
  <c r="AB59813" i="1"/>
  <c r="AB59825" i="1"/>
  <c r="AB59837" i="1"/>
  <c r="AB59849" i="1"/>
  <c r="AB59861" i="1"/>
  <c r="AB59873" i="1"/>
  <c r="AB59885" i="1"/>
  <c r="AB59897" i="1"/>
  <c r="AB59909" i="1"/>
  <c r="AB59921" i="1"/>
  <c r="AB59933" i="1"/>
  <c r="AB59945" i="1"/>
  <c r="AB59957" i="1"/>
  <c r="AB59969" i="1"/>
  <c r="AB59981" i="1"/>
  <c r="AB59993" i="1"/>
  <c r="AB60005" i="1"/>
  <c r="AB60017" i="1"/>
  <c r="AB60029" i="1"/>
  <c r="AB60041" i="1"/>
  <c r="AB60053" i="1"/>
  <c r="AB60065" i="1"/>
  <c r="AB60077" i="1"/>
  <c r="AB60089" i="1"/>
  <c r="AB60101" i="1"/>
  <c r="AB60113" i="1"/>
  <c r="AB60125" i="1"/>
  <c r="AB60137" i="1"/>
  <c r="AB60149" i="1"/>
  <c r="AB60161" i="1"/>
  <c r="AB60173" i="1"/>
  <c r="AB60185" i="1"/>
  <c r="AB60197" i="1"/>
  <c r="AB60209" i="1"/>
  <c r="AB60221" i="1"/>
  <c r="AB60233" i="1"/>
  <c r="AB60245" i="1"/>
  <c r="AB60257" i="1"/>
  <c r="AB60269" i="1"/>
  <c r="AB60281" i="1"/>
  <c r="AB60293" i="1"/>
  <c r="AB60305" i="1"/>
  <c r="AB60317" i="1"/>
  <c r="AB60329" i="1"/>
  <c r="AB60341" i="1"/>
  <c r="AB60353" i="1"/>
  <c r="AB60365" i="1"/>
  <c r="AB60377" i="1"/>
  <c r="AB60389" i="1"/>
  <c r="AB60401" i="1"/>
  <c r="AB60413" i="1"/>
  <c r="AB60425" i="1"/>
  <c r="AB60437" i="1"/>
  <c r="AB60449" i="1"/>
  <c r="AB60461" i="1"/>
  <c r="AB60473" i="1"/>
  <c r="AB60485" i="1"/>
  <c r="AB60497" i="1"/>
  <c r="AB60509" i="1"/>
  <c r="AB60521" i="1"/>
  <c r="AB60533" i="1"/>
  <c r="AB60545" i="1"/>
  <c r="AB60557" i="1"/>
  <c r="AB60569" i="1"/>
  <c r="AB60581" i="1"/>
  <c r="AB60593" i="1"/>
  <c r="AB60605" i="1"/>
  <c r="AB60617" i="1"/>
  <c r="AB60629" i="1"/>
  <c r="AB60641" i="1"/>
  <c r="AB60653" i="1"/>
  <c r="AB60665" i="1"/>
  <c r="AB60677" i="1"/>
  <c r="AB60689" i="1"/>
  <c r="AB60701" i="1"/>
  <c r="AB60713" i="1"/>
  <c r="AB60725" i="1"/>
  <c r="AB60737" i="1"/>
  <c r="AB60749" i="1"/>
  <c r="AB60761" i="1"/>
  <c r="AB60773" i="1"/>
  <c r="AB60785" i="1"/>
  <c r="AB60797" i="1"/>
  <c r="AB60809" i="1"/>
  <c r="AB60821" i="1"/>
  <c r="AB60833" i="1"/>
  <c r="AB60845" i="1"/>
  <c r="AB60857" i="1"/>
  <c r="AB60869" i="1"/>
  <c r="AB60881" i="1"/>
  <c r="AB60893" i="1"/>
  <c r="AB60905" i="1"/>
  <c r="AB60917" i="1"/>
  <c r="AB60929" i="1"/>
  <c r="AB60941" i="1"/>
  <c r="AB60953" i="1"/>
  <c r="AB60965" i="1"/>
  <c r="AB60977" i="1"/>
  <c r="AB60989" i="1"/>
  <c r="AB61001" i="1"/>
  <c r="AB61013" i="1"/>
  <c r="AB61025" i="1"/>
  <c r="AB61037" i="1"/>
  <c r="AB61049" i="1"/>
  <c r="AB61061" i="1"/>
  <c r="AB61073" i="1"/>
  <c r="AB61085" i="1"/>
  <c r="AB61097" i="1"/>
  <c r="AB61109" i="1"/>
  <c r="AB61121" i="1"/>
  <c r="AB61133" i="1"/>
  <c r="AB61145" i="1"/>
  <c r="AB61157" i="1"/>
  <c r="AB61169" i="1"/>
  <c r="AB61181" i="1"/>
  <c r="AB61193" i="1"/>
  <c r="AB61205" i="1"/>
  <c r="AB61217" i="1"/>
  <c r="AB61229" i="1"/>
  <c r="AB61241" i="1"/>
  <c r="AB61253" i="1"/>
  <c r="AB61265" i="1"/>
  <c r="AB61277" i="1"/>
  <c r="AB61289" i="1"/>
  <c r="AB61301" i="1"/>
  <c r="AB61313" i="1"/>
  <c r="AB61325" i="1"/>
  <c r="AB61337" i="1"/>
  <c r="AB61349" i="1"/>
  <c r="AB61361" i="1"/>
  <c r="AB61373" i="1"/>
  <c r="AB61385" i="1"/>
  <c r="AB61397" i="1"/>
  <c r="AB61409" i="1"/>
  <c r="AB61421" i="1"/>
  <c r="AB61433" i="1"/>
  <c r="AB61445" i="1"/>
  <c r="AB61457" i="1"/>
  <c r="AB61469" i="1"/>
  <c r="AB61481" i="1"/>
  <c r="AB61493" i="1"/>
  <c r="AB61505" i="1"/>
  <c r="AB61517" i="1"/>
  <c r="AB61529" i="1"/>
  <c r="AB61541" i="1"/>
  <c r="AB61553" i="1"/>
  <c r="AB61565" i="1"/>
  <c r="AB61577" i="1"/>
  <c r="AB61589" i="1"/>
  <c r="AB61601" i="1"/>
  <c r="AB61613" i="1"/>
  <c r="AB61625" i="1"/>
  <c r="AB61637" i="1"/>
  <c r="AB61649" i="1"/>
  <c r="AB61661" i="1"/>
  <c r="AB61673" i="1"/>
  <c r="AB61685" i="1"/>
  <c r="AB61697" i="1"/>
  <c r="AB61709" i="1"/>
  <c r="AB61721" i="1"/>
  <c r="AB61733" i="1"/>
  <c r="AB61745" i="1"/>
  <c r="AB61757" i="1"/>
  <c r="AB61769" i="1"/>
  <c r="AB61781" i="1"/>
  <c r="AB61793" i="1"/>
  <c r="AB61805" i="1"/>
  <c r="AB61817" i="1"/>
  <c r="AB61829" i="1"/>
  <c r="AB61841" i="1"/>
  <c r="AB61853" i="1"/>
  <c r="AB61865" i="1"/>
  <c r="AB61877" i="1"/>
  <c r="AB61889" i="1"/>
  <c r="AB61901" i="1"/>
  <c r="AB61913" i="1"/>
  <c r="AB61925" i="1"/>
  <c r="AB61937" i="1"/>
  <c r="AB61949" i="1"/>
  <c r="AB61961" i="1"/>
  <c r="AB61973" i="1"/>
  <c r="AB61985" i="1"/>
  <c r="AB61997" i="1"/>
  <c r="AB62009" i="1"/>
  <c r="AB62021" i="1"/>
  <c r="AB62033" i="1"/>
  <c r="AB62045" i="1"/>
  <c r="AB62057" i="1"/>
  <c r="AB62069" i="1"/>
  <c r="AB62081" i="1"/>
  <c r="AB62093" i="1"/>
  <c r="AB62105" i="1"/>
  <c r="AB62117" i="1"/>
  <c r="AB62129" i="1"/>
  <c r="AB62141" i="1"/>
  <c r="AB62153" i="1"/>
  <c r="AB62165" i="1"/>
  <c r="AB62177" i="1"/>
  <c r="AB62189" i="1"/>
  <c r="AB62201" i="1"/>
  <c r="AB62213" i="1"/>
  <c r="AB62225" i="1"/>
  <c r="AB62237" i="1"/>
  <c r="AB62249" i="1"/>
  <c r="AB62261" i="1"/>
  <c r="AB62273" i="1"/>
  <c r="AB62285" i="1"/>
  <c r="AB62297" i="1"/>
  <c r="AB62309" i="1"/>
  <c r="AB62321" i="1"/>
  <c r="AB62333" i="1"/>
  <c r="AB62345" i="1"/>
  <c r="AB62357" i="1"/>
  <c r="AB62369" i="1"/>
  <c r="AB62381" i="1"/>
  <c r="AB62393" i="1"/>
  <c r="AB62405" i="1"/>
  <c r="AB62417" i="1"/>
  <c r="AB62429" i="1"/>
  <c r="AB62441" i="1"/>
  <c r="AB62453" i="1"/>
  <c r="AB62465" i="1"/>
  <c r="AB62477" i="1"/>
  <c r="AB62489" i="1"/>
  <c r="AB62501" i="1"/>
  <c r="AB62513" i="1"/>
  <c r="AB62525" i="1"/>
  <c r="AB62537" i="1"/>
  <c r="AB62549" i="1"/>
  <c r="AB62561" i="1"/>
  <c r="AB62573" i="1"/>
  <c r="AB62585" i="1"/>
  <c r="AB62597" i="1"/>
  <c r="AB62609" i="1"/>
  <c r="AB62621" i="1"/>
  <c r="AB62633" i="1"/>
  <c r="AB62645" i="1"/>
  <c r="AB62657" i="1"/>
  <c r="AB62669" i="1"/>
  <c r="AB62681" i="1"/>
  <c r="AB62693" i="1"/>
  <c r="AB62705" i="1"/>
  <c r="AB62717" i="1"/>
  <c r="AB62729" i="1"/>
  <c r="AB62741" i="1"/>
  <c r="AB62753" i="1"/>
  <c r="AB62765" i="1"/>
  <c r="AB62777" i="1"/>
  <c r="AB62789" i="1"/>
  <c r="AB62801" i="1"/>
  <c r="AB62813" i="1"/>
  <c r="AB62825" i="1"/>
  <c r="AB62837" i="1"/>
  <c r="AB62849" i="1"/>
  <c r="AB62861" i="1"/>
  <c r="AB62873" i="1"/>
  <c r="AB62885" i="1"/>
  <c r="AB62897" i="1"/>
  <c r="AB62909" i="1"/>
  <c r="AB62921" i="1"/>
  <c r="AB62933" i="1"/>
  <c r="AB62945" i="1"/>
  <c r="AB62957" i="1"/>
  <c r="AB62969" i="1"/>
  <c r="AB62981" i="1"/>
  <c r="AB62993" i="1"/>
  <c r="AB63005" i="1"/>
  <c r="AB63017" i="1"/>
  <c r="AB63029" i="1"/>
  <c r="AB63041" i="1"/>
  <c r="AB63053" i="1"/>
  <c r="AB63065" i="1"/>
  <c r="AB63077" i="1"/>
  <c r="AB63089" i="1"/>
  <c r="AB63101" i="1"/>
  <c r="AB63113" i="1"/>
  <c r="AB63125" i="1"/>
  <c r="AB63137" i="1"/>
  <c r="AB63149" i="1"/>
  <c r="AB63161" i="1"/>
  <c r="AB63173" i="1"/>
  <c r="AB63185" i="1"/>
  <c r="AB63197" i="1"/>
  <c r="AB63209" i="1"/>
  <c r="AB63221" i="1"/>
  <c r="AB63233" i="1"/>
  <c r="AB63245" i="1"/>
  <c r="AB63257" i="1"/>
  <c r="AB63269" i="1"/>
  <c r="AB63281" i="1"/>
  <c r="AB63293" i="1"/>
  <c r="AB63305" i="1"/>
  <c r="AB63317" i="1"/>
  <c r="AB63329" i="1"/>
  <c r="AB63341" i="1"/>
  <c r="AB63353" i="1"/>
  <c r="AB63365" i="1"/>
  <c r="AB63377" i="1"/>
  <c r="AB63389" i="1"/>
  <c r="AB63401" i="1"/>
  <c r="AB63413" i="1"/>
  <c r="AB63425" i="1"/>
  <c r="AB63437" i="1"/>
  <c r="AB63449" i="1"/>
  <c r="AB63461" i="1"/>
  <c r="AB63473" i="1"/>
  <c r="AB63485" i="1"/>
  <c r="AB63497" i="1"/>
  <c r="AB63509" i="1"/>
  <c r="AB63521" i="1"/>
  <c r="AB63533" i="1"/>
  <c r="AB63545" i="1"/>
  <c r="AB63557" i="1"/>
  <c r="AB63569" i="1"/>
  <c r="AB63581" i="1"/>
  <c r="AB63593" i="1"/>
  <c r="AB63605" i="1"/>
  <c r="AB63617" i="1"/>
  <c r="AB63629" i="1"/>
  <c r="AB63641" i="1"/>
  <c r="AB63653" i="1"/>
  <c r="AB63665" i="1"/>
  <c r="AB63677" i="1"/>
  <c r="AB63689" i="1"/>
  <c r="AB63701" i="1"/>
  <c r="AB63713" i="1"/>
  <c r="AB63725" i="1"/>
  <c r="AB63737" i="1"/>
  <c r="AB63749" i="1"/>
  <c r="AB63761" i="1"/>
  <c r="AB63773" i="1"/>
  <c r="AB63785" i="1"/>
  <c r="AB63797" i="1"/>
  <c r="AB63809" i="1"/>
  <c r="AB63821" i="1"/>
  <c r="AB63833" i="1"/>
  <c r="AB63845" i="1"/>
  <c r="AB63857" i="1"/>
  <c r="AB63869" i="1"/>
  <c r="AB63881" i="1"/>
  <c r="AB63893" i="1"/>
  <c r="AB63905" i="1"/>
  <c r="AB63917" i="1"/>
  <c r="AB63929" i="1"/>
  <c r="AB63941" i="1"/>
  <c r="AB63953" i="1"/>
  <c r="AB63965" i="1"/>
  <c r="AB63977" i="1"/>
  <c r="AB63989" i="1"/>
  <c r="AB64001" i="1"/>
  <c r="AB64013" i="1"/>
  <c r="AB64025" i="1"/>
  <c r="AB64037" i="1"/>
  <c r="AB64049" i="1"/>
  <c r="AB64061" i="1"/>
  <c r="AB64073" i="1"/>
  <c r="AB64085" i="1"/>
  <c r="AB64097" i="1"/>
  <c r="AB64109" i="1"/>
  <c r="AB64121" i="1"/>
  <c r="AB64133" i="1"/>
  <c r="AB64145" i="1"/>
  <c r="AB64157" i="1"/>
  <c r="AB64169" i="1"/>
  <c r="AB64181" i="1"/>
  <c r="AB64193" i="1"/>
  <c r="AB64205" i="1"/>
  <c r="AB64217" i="1"/>
  <c r="AB64229" i="1"/>
  <c r="AB64241" i="1"/>
  <c r="AB64253" i="1"/>
  <c r="AB64265" i="1"/>
  <c r="AB64277" i="1"/>
  <c r="AB64289" i="1"/>
  <c r="AB64301" i="1"/>
  <c r="AB64313" i="1"/>
  <c r="AB64325" i="1"/>
  <c r="AB64337" i="1"/>
  <c r="AB64349" i="1"/>
  <c r="AB64361" i="1"/>
  <c r="AB64373" i="1"/>
  <c r="AB64385" i="1"/>
  <c r="AB64397" i="1"/>
  <c r="AB64409" i="1"/>
  <c r="AB64421" i="1"/>
  <c r="AB64433" i="1"/>
  <c r="AB64445" i="1"/>
  <c r="AB64457" i="1"/>
  <c r="AB64469" i="1"/>
  <c r="AB64481" i="1"/>
  <c r="AB64493" i="1"/>
  <c r="AB64505" i="1"/>
  <c r="AB64517" i="1"/>
  <c r="AB64529" i="1"/>
  <c r="AB64541" i="1"/>
  <c r="AB64553" i="1"/>
  <c r="AB64565" i="1"/>
  <c r="AB64577" i="1"/>
  <c r="AB64589" i="1"/>
  <c r="AB64601" i="1"/>
  <c r="AB64613" i="1"/>
  <c r="AB64625" i="1"/>
  <c r="AB64637" i="1"/>
  <c r="AB64649" i="1"/>
  <c r="AB64661" i="1"/>
  <c r="AB64673" i="1"/>
  <c r="AB64685" i="1"/>
  <c r="AB64697" i="1"/>
  <c r="AB64709" i="1"/>
  <c r="AB64721" i="1"/>
  <c r="AB64733" i="1"/>
  <c r="AB64745" i="1"/>
  <c r="AB64757" i="1"/>
  <c r="AB64769" i="1"/>
  <c r="AB64781" i="1"/>
  <c r="AB64793" i="1"/>
  <c r="AB64805" i="1"/>
  <c r="AB64817" i="1"/>
  <c r="AB64829" i="1"/>
  <c r="AB64841" i="1"/>
  <c r="AB64853" i="1"/>
  <c r="AB64865" i="1"/>
  <c r="AB64877" i="1"/>
  <c r="AB64889" i="1"/>
  <c r="AB64901" i="1"/>
  <c r="AB64913" i="1"/>
  <c r="AB64925" i="1"/>
  <c r="AB64937" i="1"/>
  <c r="AB64949" i="1"/>
  <c r="AB64961" i="1"/>
  <c r="AB64973" i="1"/>
  <c r="AB64985" i="1"/>
  <c r="AB64997" i="1"/>
  <c r="AB65009" i="1"/>
  <c r="AB65021" i="1"/>
  <c r="AB65033" i="1"/>
  <c r="AB65045" i="1"/>
  <c r="AB65057" i="1"/>
  <c r="AB65069" i="1"/>
  <c r="AB65081" i="1"/>
  <c r="AB65093" i="1"/>
  <c r="AB65105" i="1"/>
  <c r="AB65117" i="1"/>
  <c r="AB65129" i="1"/>
  <c r="AB65141" i="1"/>
  <c r="AB65153" i="1"/>
  <c r="AB65165" i="1"/>
  <c r="AB65177" i="1"/>
  <c r="AB65189" i="1"/>
  <c r="AB65201" i="1"/>
  <c r="AB65213" i="1"/>
  <c r="AB65225" i="1"/>
  <c r="AB65237" i="1"/>
  <c r="AB65249" i="1"/>
  <c r="AB65261" i="1"/>
  <c r="AB65273" i="1"/>
  <c r="AB65285" i="1"/>
  <c r="AB65297" i="1"/>
  <c r="AB65309" i="1"/>
  <c r="AB65321" i="1"/>
  <c r="AB65333" i="1"/>
  <c r="AB65345" i="1"/>
  <c r="AB65357" i="1"/>
  <c r="AB65369" i="1"/>
  <c r="AB65381" i="1"/>
  <c r="AB65393" i="1"/>
  <c r="AB65405" i="1"/>
  <c r="AB65417" i="1"/>
  <c r="AB65429" i="1"/>
  <c r="AB65441" i="1"/>
  <c r="AB65453" i="1"/>
  <c r="AB65465" i="1"/>
  <c r="AB65477" i="1"/>
  <c r="AB65489" i="1"/>
  <c r="AB65501" i="1"/>
  <c r="AB65513" i="1"/>
  <c r="AB65525" i="1"/>
  <c r="AB65537" i="1"/>
  <c r="AB65549" i="1"/>
  <c r="AB65561" i="1"/>
  <c r="AB65573" i="1"/>
  <c r="AB65585" i="1"/>
  <c r="AB65597" i="1"/>
  <c r="AB65609" i="1"/>
  <c r="AB65621" i="1"/>
  <c r="AB65633" i="1"/>
  <c r="AB65645" i="1"/>
  <c r="AB65657" i="1"/>
  <c r="AB65669" i="1"/>
  <c r="AB65681" i="1"/>
  <c r="AB65693" i="1"/>
  <c r="AB65705" i="1"/>
  <c r="AB65717" i="1"/>
  <c r="AB65729" i="1"/>
  <c r="AB65741" i="1"/>
  <c r="AB65753" i="1"/>
  <c r="AB65765" i="1"/>
  <c r="AB65777" i="1"/>
  <c r="AB65789" i="1"/>
  <c r="AB65801" i="1"/>
  <c r="AB65813" i="1"/>
  <c r="AB65825" i="1"/>
  <c r="AB65837" i="1"/>
  <c r="AB65849" i="1"/>
  <c r="AB65861" i="1"/>
  <c r="AB65873" i="1"/>
  <c r="AB65885" i="1"/>
  <c r="AB65897" i="1"/>
  <c r="AB65909" i="1"/>
  <c r="AB65921" i="1"/>
  <c r="AB65933" i="1"/>
  <c r="AB65945" i="1"/>
  <c r="AB65957" i="1"/>
  <c r="AB65969" i="1"/>
  <c r="AB65981" i="1"/>
  <c r="AB65993" i="1"/>
  <c r="AB66005" i="1"/>
  <c r="AB66017" i="1"/>
  <c r="AB66029" i="1"/>
  <c r="AB66041" i="1"/>
  <c r="AB66053" i="1"/>
  <c r="AB66065" i="1"/>
  <c r="AB66077" i="1"/>
  <c r="AB66089" i="1"/>
  <c r="AB66101" i="1"/>
  <c r="AB66113" i="1"/>
  <c r="AB66125" i="1"/>
  <c r="AB66137" i="1"/>
  <c r="AB66149" i="1"/>
  <c r="AB66161" i="1"/>
  <c r="AB66173" i="1"/>
  <c r="AB66185" i="1"/>
  <c r="AB66197" i="1"/>
  <c r="AB66209" i="1"/>
  <c r="AB66221" i="1"/>
  <c r="AB66233" i="1"/>
  <c r="AB66245" i="1"/>
  <c r="AB66257" i="1"/>
  <c r="AB66269" i="1"/>
  <c r="AB66281" i="1"/>
  <c r="AB66293" i="1"/>
  <c r="AB66305" i="1"/>
  <c r="AB66317" i="1"/>
  <c r="AB66329" i="1"/>
  <c r="AB66341" i="1"/>
  <c r="AB66353" i="1"/>
  <c r="AB66365" i="1"/>
  <c r="AB66377" i="1"/>
  <c r="AB66389" i="1"/>
  <c r="AB66401" i="1"/>
  <c r="AB66413" i="1"/>
  <c r="AB66425" i="1"/>
  <c r="AB66437" i="1"/>
  <c r="AB66449" i="1"/>
  <c r="AB66461" i="1"/>
  <c r="AB66473" i="1"/>
  <c r="AB66485" i="1"/>
  <c r="AB66497" i="1"/>
  <c r="AB66509" i="1"/>
  <c r="AB66521" i="1"/>
  <c r="AB66533" i="1"/>
  <c r="AB66545" i="1"/>
  <c r="AB66557" i="1"/>
  <c r="AB66569" i="1"/>
  <c r="AB66581" i="1"/>
  <c r="AB66593" i="1"/>
  <c r="AB66605" i="1"/>
  <c r="AB66617" i="1"/>
  <c r="AB66629" i="1"/>
  <c r="AB66641" i="1"/>
  <c r="AB66653" i="1"/>
  <c r="AB66665" i="1"/>
  <c r="AB66677" i="1"/>
  <c r="AB66689" i="1"/>
  <c r="AB66701" i="1"/>
  <c r="AB66713" i="1"/>
  <c r="AB66725" i="1"/>
  <c r="AB66737" i="1"/>
  <c r="AB66749" i="1"/>
  <c r="AB66761" i="1"/>
  <c r="AB66773" i="1"/>
  <c r="AB66785" i="1"/>
  <c r="AB66797" i="1"/>
  <c r="AB66809" i="1"/>
  <c r="AB66821" i="1"/>
  <c r="AB66833" i="1"/>
  <c r="AB66845" i="1"/>
  <c r="AB66857" i="1"/>
  <c r="AB66869" i="1"/>
  <c r="AB66881" i="1"/>
  <c r="AB66893" i="1"/>
  <c r="AB66905" i="1"/>
  <c r="AB66917" i="1"/>
  <c r="AB66929" i="1"/>
  <c r="AB66941" i="1"/>
  <c r="AB66953" i="1"/>
  <c r="AB66965" i="1"/>
  <c r="AB66977" i="1"/>
  <c r="AB66989" i="1"/>
  <c r="AB67001" i="1"/>
  <c r="AB67013" i="1"/>
  <c r="AB67025" i="1"/>
  <c r="AB67037" i="1"/>
  <c r="AB67049" i="1"/>
  <c r="AB67061" i="1"/>
  <c r="AB67073" i="1"/>
  <c r="AB67085" i="1"/>
  <c r="AB67097" i="1"/>
  <c r="AB67109" i="1"/>
  <c r="AB67121" i="1"/>
  <c r="AB67133" i="1"/>
  <c r="AB67145" i="1"/>
  <c r="AB67157" i="1"/>
  <c r="AB67169" i="1"/>
  <c r="AB67181" i="1"/>
  <c r="AB67193" i="1"/>
  <c r="AB67205" i="1"/>
  <c r="AB67217" i="1"/>
  <c r="AB67229" i="1"/>
  <c r="AB67241" i="1"/>
  <c r="AB67253" i="1"/>
  <c r="AB67265" i="1"/>
  <c r="AB67277" i="1"/>
  <c r="AB67289" i="1"/>
  <c r="AB67301" i="1"/>
  <c r="AB67313" i="1"/>
  <c r="AB67325" i="1"/>
  <c r="AB67337" i="1"/>
  <c r="AB67349" i="1"/>
  <c r="AB67361" i="1"/>
  <c r="AB67373" i="1"/>
  <c r="AB67385" i="1"/>
  <c r="AB67397" i="1"/>
  <c r="AB67409" i="1"/>
  <c r="AB67421" i="1"/>
  <c r="AB67433" i="1"/>
  <c r="AB67445" i="1"/>
  <c r="AB67457" i="1"/>
  <c r="AB67469" i="1"/>
  <c r="AB67481" i="1"/>
  <c r="AB67493" i="1"/>
  <c r="AB67505" i="1"/>
  <c r="AB67517" i="1"/>
  <c r="AB67529" i="1"/>
  <c r="AB67541" i="1"/>
  <c r="AB67553" i="1"/>
  <c r="AB67565" i="1"/>
  <c r="AB67577" i="1"/>
  <c r="AB67589" i="1"/>
  <c r="AB67601" i="1"/>
  <c r="AB67613" i="1"/>
  <c r="AB67625" i="1"/>
  <c r="AB67637" i="1"/>
  <c r="AB67649" i="1"/>
  <c r="AB67661" i="1"/>
  <c r="AB67673" i="1"/>
  <c r="AB67685" i="1"/>
  <c r="AB67697" i="1"/>
  <c r="AB67709" i="1"/>
  <c r="AB67721" i="1"/>
  <c r="AB67733" i="1"/>
  <c r="AB67745" i="1"/>
  <c r="AB67757" i="1"/>
  <c r="AB67769" i="1"/>
  <c r="AB67781" i="1"/>
  <c r="AB67793" i="1"/>
  <c r="AB67805" i="1"/>
  <c r="AB67817" i="1"/>
  <c r="AB67829" i="1"/>
  <c r="AB67841" i="1"/>
  <c r="AB67853" i="1"/>
  <c r="AB67865" i="1"/>
  <c r="AB67877" i="1"/>
  <c r="AB67889" i="1"/>
  <c r="AB67901" i="1"/>
  <c r="AB67913" i="1"/>
  <c r="AB67925" i="1"/>
  <c r="AB67937" i="1"/>
  <c r="AB67949" i="1"/>
  <c r="AB67961" i="1"/>
  <c r="AB67973" i="1"/>
  <c r="AB67985" i="1"/>
  <c r="AB67997" i="1"/>
  <c r="AB68009" i="1"/>
  <c r="AB68021" i="1"/>
  <c r="AB68033" i="1"/>
  <c r="AB68045" i="1"/>
  <c r="AB68057" i="1"/>
  <c r="AB68069" i="1"/>
  <c r="AB68081" i="1"/>
  <c r="AB68093" i="1"/>
  <c r="AB68105" i="1"/>
  <c r="AB68117" i="1"/>
  <c r="AB68129" i="1"/>
  <c r="AB68141" i="1"/>
  <c r="AB68153" i="1"/>
  <c r="AB68165" i="1"/>
  <c r="AB68177" i="1"/>
  <c r="AB68189" i="1"/>
  <c r="AB68201" i="1"/>
  <c r="AB68213" i="1"/>
  <c r="AB68225" i="1"/>
  <c r="AB68237" i="1"/>
  <c r="AB68249" i="1"/>
  <c r="AB68261" i="1"/>
  <c r="AB68273" i="1"/>
  <c r="AB68285" i="1"/>
  <c r="AB68297" i="1"/>
  <c r="AB68309" i="1"/>
  <c r="AB68321" i="1"/>
  <c r="AB68333" i="1"/>
  <c r="AB68345" i="1"/>
  <c r="AB68357" i="1"/>
  <c r="AB68369" i="1"/>
  <c r="AB68381" i="1"/>
  <c r="AB68393" i="1"/>
  <c r="AB68405" i="1"/>
  <c r="AB68417" i="1"/>
  <c r="AB68429" i="1"/>
  <c r="AB68441" i="1"/>
  <c r="AB68453" i="1"/>
  <c r="AB68465" i="1"/>
  <c r="AB68477" i="1"/>
  <c r="AB68489" i="1"/>
  <c r="AB68501" i="1"/>
  <c r="AB68513" i="1"/>
  <c r="AB68525" i="1"/>
  <c r="AB68537" i="1"/>
  <c r="AB68549" i="1"/>
  <c r="AB68561" i="1"/>
  <c r="AB68573" i="1"/>
  <c r="AB68585" i="1"/>
  <c r="AB68597" i="1"/>
  <c r="AB68609" i="1"/>
  <c r="AB68621" i="1"/>
  <c r="AB68633" i="1"/>
  <c r="AB68645" i="1"/>
  <c r="AB68657" i="1"/>
  <c r="AB68669" i="1"/>
  <c r="AB68681" i="1"/>
  <c r="AB68693" i="1"/>
  <c r="AB68705" i="1"/>
  <c r="AB68717" i="1"/>
  <c r="AB68729" i="1"/>
  <c r="AB68741" i="1"/>
  <c r="AB68753" i="1"/>
  <c r="AB68765" i="1"/>
  <c r="AB68777" i="1"/>
  <c r="AB68789" i="1"/>
  <c r="AB68801" i="1"/>
  <c r="AB68813" i="1"/>
  <c r="AB68825" i="1"/>
  <c r="AB68837" i="1"/>
  <c r="AB68849" i="1"/>
  <c r="AB68861" i="1"/>
  <c r="AB68873" i="1"/>
  <c r="AB68885" i="1"/>
  <c r="AB68897" i="1"/>
  <c r="AB68909" i="1"/>
  <c r="AB68921" i="1"/>
  <c r="AB68933" i="1"/>
  <c r="AB68945" i="1"/>
  <c r="AB68957" i="1"/>
  <c r="AB68969" i="1"/>
  <c r="AB68981" i="1"/>
  <c r="AB68993" i="1"/>
  <c r="AB69005" i="1"/>
  <c r="AB69017" i="1"/>
  <c r="AB69029" i="1"/>
  <c r="AB69041" i="1"/>
  <c r="AB69053" i="1"/>
  <c r="AB69065" i="1"/>
  <c r="AB69077" i="1"/>
  <c r="AB69089" i="1"/>
  <c r="AB69101" i="1"/>
  <c r="AB69113" i="1"/>
  <c r="AB69125" i="1"/>
  <c r="AB69137" i="1"/>
  <c r="AB69149" i="1"/>
  <c r="AB69161" i="1"/>
  <c r="AB69173" i="1"/>
  <c r="AB69185" i="1"/>
  <c r="AB69197" i="1"/>
  <c r="AB69209" i="1"/>
  <c r="AB69221" i="1"/>
  <c r="AB69233" i="1"/>
  <c r="AB69245" i="1"/>
  <c r="AB69257" i="1"/>
  <c r="AB69269" i="1"/>
  <c r="AB69281" i="1"/>
  <c r="AB69293" i="1"/>
  <c r="AB69305" i="1"/>
  <c r="AB69317" i="1"/>
  <c r="AB69329" i="1"/>
  <c r="AB69341" i="1"/>
  <c r="AB69353" i="1"/>
  <c r="AB69365" i="1"/>
  <c r="AB69377" i="1"/>
  <c r="AB69389" i="1"/>
  <c r="AB69401" i="1"/>
  <c r="AB69413" i="1"/>
  <c r="AB69425" i="1"/>
  <c r="AB69437" i="1"/>
  <c r="AB69449" i="1"/>
  <c r="AB69461" i="1"/>
  <c r="AB69473" i="1"/>
  <c r="AB69485" i="1"/>
  <c r="AB69497" i="1"/>
  <c r="AB69509" i="1"/>
  <c r="AB69521" i="1"/>
  <c r="AB69533" i="1"/>
  <c r="AB69545" i="1"/>
  <c r="AB69557" i="1"/>
  <c r="AB69569" i="1"/>
  <c r="AB69581" i="1"/>
  <c r="AB69593" i="1"/>
  <c r="AB69605" i="1"/>
  <c r="AB69617" i="1"/>
  <c r="AB69629" i="1"/>
  <c r="AB69641" i="1"/>
  <c r="AB69653" i="1"/>
  <c r="AB69665" i="1"/>
  <c r="AB69677" i="1"/>
  <c r="AB69689" i="1"/>
  <c r="AB69701" i="1"/>
  <c r="AB69713" i="1"/>
  <c r="AB69725" i="1"/>
  <c r="AB69737" i="1"/>
  <c r="AB69749" i="1"/>
  <c r="AB69761" i="1"/>
  <c r="AB69773" i="1"/>
  <c r="AB69785" i="1"/>
  <c r="AB69797" i="1"/>
  <c r="AB69809" i="1"/>
  <c r="AB69821" i="1"/>
  <c r="AB69833" i="1"/>
  <c r="AB69845" i="1"/>
  <c r="AB69857" i="1"/>
  <c r="AB69869" i="1"/>
  <c r="AB69881" i="1"/>
  <c r="AB69893" i="1"/>
  <c r="AB69905" i="1"/>
  <c r="AB69917" i="1"/>
  <c r="AB69929" i="1"/>
  <c r="AB69941" i="1"/>
  <c r="AB69953" i="1"/>
  <c r="AB69965" i="1"/>
  <c r="AB69977" i="1"/>
  <c r="AB69989" i="1"/>
  <c r="AB70001" i="1"/>
  <c r="AB70013" i="1"/>
  <c r="AB70025" i="1"/>
  <c r="AB70037" i="1"/>
  <c r="AB70049" i="1"/>
  <c r="AB70061" i="1"/>
  <c r="AB70073" i="1"/>
  <c r="AB70085" i="1"/>
  <c r="AB70097" i="1"/>
  <c r="AB70109" i="1"/>
  <c r="AB70121" i="1"/>
  <c r="AB70133" i="1"/>
  <c r="AB70145" i="1"/>
  <c r="AB70157" i="1"/>
  <c r="AB70169" i="1"/>
  <c r="AB70181" i="1"/>
  <c r="AB70193" i="1"/>
  <c r="AB70205" i="1"/>
  <c r="AB70217" i="1"/>
  <c r="AB70229" i="1"/>
  <c r="AB70241" i="1"/>
  <c r="AB70253" i="1"/>
  <c r="AB70265" i="1"/>
  <c r="AB70277" i="1"/>
  <c r="AB70289" i="1"/>
  <c r="AB70301" i="1"/>
  <c r="AB70313" i="1"/>
  <c r="AB70325" i="1"/>
  <c r="AB70337" i="1"/>
  <c r="AB70349" i="1"/>
  <c r="AB70361" i="1"/>
  <c r="AB70373" i="1"/>
  <c r="AB70385" i="1"/>
  <c r="AB70397" i="1"/>
  <c r="AB70409" i="1"/>
  <c r="AB70421" i="1"/>
  <c r="AB70433" i="1"/>
  <c r="AB70445" i="1"/>
  <c r="AB70457" i="1"/>
  <c r="AB70469" i="1"/>
  <c r="AB70481" i="1"/>
  <c r="AB70493" i="1"/>
  <c r="AB70505" i="1"/>
  <c r="AB70517" i="1"/>
  <c r="AB70529" i="1"/>
  <c r="AB70541" i="1"/>
  <c r="AB70553" i="1"/>
  <c r="AB70565" i="1"/>
  <c r="AB70577" i="1"/>
  <c r="AB70589" i="1"/>
  <c r="AB70601" i="1"/>
  <c r="AB70613" i="1"/>
  <c r="AB70625" i="1"/>
  <c r="AB70637" i="1"/>
  <c r="AB70649" i="1"/>
  <c r="AB70661" i="1"/>
  <c r="AB70673" i="1"/>
  <c r="AB70685" i="1"/>
  <c r="AB70697" i="1"/>
  <c r="AB70709" i="1"/>
  <c r="AB70721" i="1"/>
  <c r="AB70733" i="1"/>
  <c r="AB70745" i="1"/>
  <c r="AB70757" i="1"/>
  <c r="AB70769" i="1"/>
  <c r="AB70781" i="1"/>
  <c r="AB70793" i="1"/>
  <c r="AB70805" i="1"/>
  <c r="AB70817" i="1"/>
  <c r="AB70829" i="1"/>
  <c r="AB70841" i="1"/>
  <c r="AB70853" i="1"/>
  <c r="AB70865" i="1"/>
  <c r="AB70877" i="1"/>
  <c r="AB70889" i="1"/>
  <c r="AB70901" i="1"/>
  <c r="AB70913" i="1"/>
  <c r="AB70925" i="1"/>
  <c r="AB70937" i="1"/>
  <c r="AB70949" i="1"/>
  <c r="AB70961" i="1"/>
  <c r="AB70973" i="1"/>
  <c r="AB70985" i="1"/>
  <c r="AB70997" i="1"/>
  <c r="AB71009" i="1"/>
  <c r="AB71021" i="1"/>
  <c r="AB71033" i="1"/>
  <c r="AB71045" i="1"/>
  <c r="AB71057" i="1"/>
  <c r="AB71069" i="1"/>
  <c r="AB71081" i="1"/>
  <c r="AB71093" i="1"/>
  <c r="AB71105" i="1"/>
  <c r="AB71117" i="1"/>
  <c r="AB71129" i="1"/>
  <c r="AB71141" i="1"/>
  <c r="AB71153" i="1"/>
  <c r="AB71165" i="1"/>
  <c r="AB71177" i="1"/>
  <c r="AB71189" i="1"/>
  <c r="AB71201" i="1"/>
  <c r="AB71213" i="1"/>
  <c r="AB71225" i="1"/>
  <c r="AB71237" i="1"/>
  <c r="AB71249" i="1"/>
  <c r="AB71261" i="1"/>
  <c r="AB71273" i="1"/>
  <c r="AB71285" i="1"/>
  <c r="AB71297" i="1"/>
  <c r="AB71309" i="1"/>
  <c r="AB71321" i="1"/>
  <c r="AB71333" i="1"/>
  <c r="AB71345" i="1"/>
  <c r="AB71357" i="1"/>
  <c r="AB71369" i="1"/>
  <c r="AB71381" i="1"/>
  <c r="AB71393" i="1"/>
  <c r="AB71405" i="1"/>
  <c r="AB71417" i="1"/>
  <c r="AB71429" i="1"/>
  <c r="AB71441" i="1"/>
  <c r="AB71453" i="1"/>
  <c r="AB71465" i="1"/>
  <c r="AB71477" i="1"/>
  <c r="AB71489" i="1"/>
  <c r="AB71501" i="1"/>
  <c r="AB71513" i="1"/>
  <c r="AB71525" i="1"/>
  <c r="AB71537" i="1"/>
  <c r="AB71549" i="1"/>
  <c r="AB71561" i="1"/>
  <c r="AB71573" i="1"/>
  <c r="AB71585" i="1"/>
  <c r="AB71597" i="1"/>
  <c r="AB71609" i="1"/>
  <c r="AB71621" i="1"/>
  <c r="AB71633" i="1"/>
  <c r="AB71645" i="1"/>
  <c r="AB71657" i="1"/>
  <c r="AB71669" i="1"/>
  <c r="AB71681" i="1"/>
  <c r="AB71693" i="1"/>
  <c r="AB71705" i="1"/>
  <c r="AB71717" i="1"/>
  <c r="AB71729" i="1"/>
  <c r="AB71741" i="1"/>
  <c r="AB71753" i="1"/>
  <c r="AB71765" i="1"/>
  <c r="AB71777" i="1"/>
  <c r="AB71789" i="1"/>
  <c r="AB71801" i="1"/>
  <c r="AB71813" i="1"/>
  <c r="AB71825" i="1"/>
  <c r="AB71837" i="1"/>
  <c r="AB71849" i="1"/>
  <c r="AB71861" i="1"/>
  <c r="AB71873" i="1"/>
  <c r="AB71885" i="1"/>
  <c r="AB71897" i="1"/>
  <c r="AB71909" i="1"/>
  <c r="AB71921" i="1"/>
  <c r="AB71933" i="1"/>
  <c r="AB71945" i="1"/>
  <c r="AB71957" i="1"/>
  <c r="AB71969" i="1"/>
  <c r="AB71981" i="1"/>
  <c r="AB71993" i="1"/>
  <c r="AB72005" i="1"/>
  <c r="AB72017" i="1"/>
  <c r="AB72029" i="1"/>
  <c r="AB72041" i="1"/>
  <c r="AB72053" i="1"/>
  <c r="AB72065" i="1"/>
  <c r="AB72077" i="1"/>
  <c r="AB72089" i="1"/>
  <c r="AB72101" i="1"/>
  <c r="AB72113" i="1"/>
  <c r="AB72125" i="1"/>
  <c r="AB72137" i="1"/>
  <c r="AB72149" i="1"/>
  <c r="AB72161" i="1"/>
  <c r="AB72173" i="1"/>
  <c r="AB72185" i="1"/>
  <c r="AB72197" i="1"/>
  <c r="AB72209" i="1"/>
  <c r="AB72221" i="1"/>
  <c r="AB72233" i="1"/>
  <c r="AB72245" i="1"/>
  <c r="AB72257" i="1"/>
  <c r="AB72269" i="1"/>
  <c r="AB72281" i="1"/>
  <c r="AB72293" i="1"/>
  <c r="AB72305" i="1"/>
  <c r="AB72317" i="1"/>
  <c r="AB72329" i="1"/>
  <c r="AB72341" i="1"/>
  <c r="AB72353" i="1"/>
  <c r="AB72365" i="1"/>
  <c r="AB72377" i="1"/>
  <c r="AB72389" i="1"/>
  <c r="AB72401" i="1"/>
  <c r="AB72413" i="1"/>
  <c r="AB72425" i="1"/>
  <c r="AB72437" i="1"/>
  <c r="AB72449" i="1"/>
  <c r="AB72461" i="1"/>
  <c r="AB72473" i="1"/>
  <c r="AB72485" i="1"/>
  <c r="AB72497" i="1"/>
  <c r="AB72509" i="1"/>
  <c r="AB72521" i="1"/>
  <c r="AB72533" i="1"/>
  <c r="AB72545" i="1"/>
  <c r="AB72557" i="1"/>
  <c r="AB72569" i="1"/>
  <c r="AB72581" i="1"/>
  <c r="AB72593" i="1"/>
  <c r="AB72605" i="1"/>
  <c r="AB72617" i="1"/>
  <c r="AB72629" i="1"/>
  <c r="AB72641" i="1"/>
  <c r="AB72653" i="1"/>
  <c r="AB72665" i="1"/>
  <c r="AB72677" i="1"/>
  <c r="AB72689" i="1"/>
  <c r="AB72701" i="1"/>
  <c r="AB72713" i="1"/>
  <c r="AB72725" i="1"/>
  <c r="AB72737" i="1"/>
  <c r="AB72749" i="1"/>
  <c r="AB72761" i="1"/>
  <c r="AB72773" i="1"/>
  <c r="AB72785" i="1"/>
  <c r="AB72797" i="1"/>
  <c r="AB72809" i="1"/>
  <c r="AB72821" i="1"/>
  <c r="AB72833" i="1"/>
  <c r="AB72845" i="1"/>
  <c r="AB72857" i="1"/>
  <c r="AB72869" i="1"/>
  <c r="AB72881" i="1"/>
  <c r="AB72893" i="1"/>
  <c r="AB72905" i="1"/>
  <c r="AB72917" i="1"/>
  <c r="AB72929" i="1"/>
  <c r="AB72941" i="1"/>
  <c r="AB72953" i="1"/>
  <c r="AB72965" i="1"/>
  <c r="AB72977" i="1"/>
  <c r="AB72989" i="1"/>
  <c r="AB73001" i="1"/>
  <c r="AB73013" i="1"/>
  <c r="AB73025" i="1"/>
  <c r="AB73037" i="1"/>
  <c r="AB73049" i="1"/>
  <c r="AB73061" i="1"/>
  <c r="AB73073" i="1"/>
  <c r="AB73085" i="1"/>
  <c r="AB73097" i="1"/>
  <c r="AB73109" i="1"/>
  <c r="AB73121" i="1"/>
  <c r="AB73133" i="1"/>
  <c r="AB73145" i="1"/>
  <c r="AB73157" i="1"/>
  <c r="AB73169" i="1"/>
  <c r="AB73181" i="1"/>
  <c r="AB73193" i="1"/>
  <c r="AB73205" i="1"/>
  <c r="AB73217" i="1"/>
  <c r="AB73229" i="1"/>
  <c r="AB73241" i="1"/>
  <c r="AB73253" i="1"/>
  <c r="AB73265" i="1"/>
  <c r="AB73277" i="1"/>
  <c r="AB73289" i="1"/>
  <c r="AB73301" i="1"/>
  <c r="AB73313" i="1"/>
  <c r="AB73325" i="1"/>
  <c r="AB73337" i="1"/>
  <c r="AB73349" i="1"/>
  <c r="AB73361" i="1"/>
  <c r="AB73373" i="1"/>
  <c r="AB73385" i="1"/>
  <c r="AB73397" i="1"/>
  <c r="AB73409" i="1"/>
  <c r="AB73421" i="1"/>
  <c r="AB73433" i="1"/>
  <c r="AB73445" i="1"/>
  <c r="AB73457" i="1"/>
  <c r="AB73469" i="1"/>
  <c r="AB73481" i="1"/>
  <c r="AB73493" i="1"/>
  <c r="AB73505" i="1"/>
  <c r="AB73517" i="1"/>
  <c r="AB73529" i="1"/>
  <c r="AB73541" i="1"/>
  <c r="AB73553" i="1"/>
  <c r="AB73565" i="1"/>
  <c r="AB73577" i="1"/>
  <c r="AB73589" i="1"/>
  <c r="AB73601" i="1"/>
  <c r="AB73613" i="1"/>
  <c r="AB73625" i="1"/>
  <c r="AB73637" i="1"/>
  <c r="AB73649" i="1"/>
  <c r="AB73661" i="1"/>
  <c r="AB73673" i="1"/>
  <c r="AB73685" i="1"/>
  <c r="AB73697" i="1"/>
  <c r="AB73709" i="1"/>
  <c r="AB73721" i="1"/>
  <c r="AB73733" i="1"/>
  <c r="AB73745" i="1"/>
  <c r="AB73757" i="1"/>
  <c r="AB73769" i="1"/>
  <c r="AB73781" i="1"/>
  <c r="AB73793" i="1"/>
  <c r="AB73805" i="1"/>
  <c r="AB73817" i="1"/>
  <c r="AB73829" i="1"/>
  <c r="AB73841" i="1"/>
  <c r="AB73853" i="1"/>
  <c r="AB73865" i="1"/>
  <c r="AB73877" i="1"/>
  <c r="AB73889" i="1"/>
  <c r="AB73901" i="1"/>
  <c r="AB73913" i="1"/>
  <c r="AB73925" i="1"/>
  <c r="AB73937" i="1"/>
  <c r="AB73949" i="1"/>
  <c r="AB73961" i="1"/>
  <c r="AB73973" i="1"/>
  <c r="AB73985" i="1"/>
  <c r="AB73997" i="1"/>
  <c r="AB74009" i="1"/>
  <c r="AB74021" i="1"/>
  <c r="AB74033" i="1"/>
  <c r="AB74045" i="1"/>
  <c r="AB74057" i="1"/>
  <c r="AB74069" i="1"/>
  <c r="AB74081" i="1"/>
  <c r="AB74093" i="1"/>
  <c r="AB74105" i="1"/>
  <c r="AB74117" i="1"/>
  <c r="AB74129" i="1"/>
  <c r="AB74141" i="1"/>
  <c r="AB74153" i="1"/>
  <c r="AB74165" i="1"/>
  <c r="AB74177" i="1"/>
  <c r="AB74189" i="1"/>
  <c r="AB74201" i="1"/>
  <c r="AB74213" i="1"/>
  <c r="AB74225" i="1"/>
  <c r="AB74237" i="1"/>
  <c r="AB74249" i="1"/>
  <c r="AB74261" i="1"/>
  <c r="AB74273" i="1"/>
  <c r="AB74285" i="1"/>
  <c r="AB74297" i="1"/>
  <c r="AB74309" i="1"/>
  <c r="AB74321" i="1"/>
  <c r="AB74333" i="1"/>
  <c r="AB74345" i="1"/>
  <c r="AB74357" i="1"/>
  <c r="AB74369" i="1"/>
  <c r="AB74381" i="1"/>
  <c r="AB74393" i="1"/>
  <c r="AB74405" i="1"/>
  <c r="AB74417" i="1"/>
  <c r="AB74429" i="1"/>
  <c r="AB74441" i="1"/>
  <c r="AB74453" i="1"/>
  <c r="AB74465" i="1"/>
  <c r="AB74477" i="1"/>
  <c r="AB74489" i="1"/>
  <c r="AB74501" i="1"/>
  <c r="AB74513" i="1"/>
  <c r="AB74525" i="1"/>
  <c r="AB74537" i="1"/>
  <c r="AB74549" i="1"/>
  <c r="AB74561" i="1"/>
  <c r="AB74573" i="1"/>
  <c r="AB74585" i="1"/>
  <c r="AB74597" i="1"/>
  <c r="AB74609" i="1"/>
  <c r="AB74621" i="1"/>
  <c r="AB74633" i="1"/>
  <c r="AB74645" i="1"/>
  <c r="AB74657" i="1"/>
  <c r="AB74669" i="1"/>
  <c r="AB74681" i="1"/>
  <c r="AB74693" i="1"/>
  <c r="AB74705" i="1"/>
  <c r="AB74717" i="1"/>
  <c r="AB74729" i="1"/>
  <c r="AB74741" i="1"/>
  <c r="AB74753" i="1"/>
  <c r="AB74765" i="1"/>
  <c r="AB74777" i="1"/>
  <c r="AB74789" i="1"/>
  <c r="AB74801" i="1"/>
  <c r="AB74813" i="1"/>
  <c r="AB74825" i="1"/>
  <c r="AB74837" i="1"/>
  <c r="AB74849" i="1"/>
  <c r="AB74861" i="1"/>
  <c r="AB74873" i="1"/>
  <c r="AB74885" i="1"/>
  <c r="AB74897" i="1"/>
  <c r="AB74909" i="1"/>
  <c r="AB74921" i="1"/>
  <c r="AB74933" i="1"/>
  <c r="AB74945" i="1"/>
  <c r="AB74957" i="1"/>
  <c r="AB74969" i="1"/>
  <c r="AB74981" i="1"/>
  <c r="AB74993" i="1"/>
  <c r="AB75005" i="1"/>
  <c r="AB75017" i="1"/>
  <c r="AB75029" i="1"/>
  <c r="AB75041" i="1"/>
  <c r="AB75053" i="1"/>
  <c r="AB75065" i="1"/>
  <c r="AB75077" i="1"/>
  <c r="AB75089" i="1"/>
  <c r="AB75101" i="1"/>
  <c r="AB75113" i="1"/>
  <c r="AB75125" i="1"/>
  <c r="AB75137" i="1"/>
  <c r="AB75149" i="1"/>
  <c r="AB75161" i="1"/>
  <c r="AB75173" i="1"/>
  <c r="AB75185" i="1"/>
  <c r="AB75197" i="1"/>
  <c r="AB75209" i="1"/>
  <c r="AB75221" i="1"/>
  <c r="AB75233" i="1"/>
  <c r="AB75245" i="1"/>
  <c r="AB75257" i="1"/>
  <c r="AB75269" i="1"/>
  <c r="AB75281" i="1"/>
  <c r="AB75293" i="1"/>
  <c r="AB75305" i="1"/>
  <c r="AB75317" i="1"/>
  <c r="AB75329" i="1"/>
  <c r="AB75341" i="1"/>
  <c r="AB75353" i="1"/>
  <c r="AB75365" i="1"/>
  <c r="AB75377" i="1"/>
  <c r="AB75389" i="1"/>
  <c r="AB75401" i="1"/>
  <c r="AB75413" i="1"/>
  <c r="AB75425" i="1"/>
  <c r="AB75437" i="1"/>
  <c r="AB75449" i="1"/>
  <c r="AB75461" i="1"/>
  <c r="AB75473" i="1"/>
  <c r="AB75485" i="1"/>
  <c r="AB75497" i="1"/>
  <c r="AB75509" i="1"/>
  <c r="AB75521" i="1"/>
  <c r="AB75533" i="1"/>
  <c r="AB75545" i="1"/>
  <c r="AB75557" i="1"/>
  <c r="AB75569" i="1"/>
  <c r="AB75581" i="1"/>
  <c r="AB75593" i="1"/>
  <c r="AB75605" i="1"/>
  <c r="AB75617" i="1"/>
  <c r="AB75629" i="1"/>
  <c r="AB75641" i="1"/>
  <c r="AB75653" i="1"/>
  <c r="AB75665" i="1"/>
  <c r="AB75677" i="1"/>
  <c r="AB75689" i="1"/>
  <c r="AB75701" i="1"/>
  <c r="AB75713" i="1"/>
  <c r="AB75725" i="1"/>
  <c r="AB75737" i="1"/>
  <c r="AB75749" i="1"/>
  <c r="AB75761" i="1"/>
  <c r="AB75773" i="1"/>
  <c r="AB75785" i="1"/>
  <c r="AB75797" i="1"/>
  <c r="AB75809" i="1"/>
  <c r="AB75821" i="1"/>
  <c r="AB75833" i="1"/>
  <c r="AB75845" i="1"/>
  <c r="AB75857" i="1"/>
  <c r="AB75869" i="1"/>
  <c r="AB75881" i="1"/>
  <c r="AB75893" i="1"/>
  <c r="AB75905" i="1"/>
  <c r="AB75917" i="1"/>
  <c r="AB75929" i="1"/>
  <c r="AB75941" i="1"/>
  <c r="AB75953" i="1"/>
  <c r="AB75965" i="1"/>
  <c r="AB75977" i="1"/>
  <c r="AB75989" i="1"/>
  <c r="AB76001" i="1"/>
  <c r="AB76013" i="1"/>
  <c r="AB76025" i="1"/>
  <c r="AB76037" i="1"/>
  <c r="AB76049" i="1"/>
  <c r="AB76061" i="1"/>
  <c r="AB76073" i="1"/>
  <c r="AB76085" i="1"/>
  <c r="AB76097" i="1"/>
  <c r="AB76109" i="1"/>
  <c r="AB76121" i="1"/>
  <c r="AB76133" i="1"/>
  <c r="AB76145" i="1"/>
  <c r="AB76157" i="1"/>
  <c r="AB76169" i="1"/>
  <c r="AB76181" i="1"/>
  <c r="AB76193" i="1"/>
  <c r="AB76205" i="1"/>
  <c r="AB76217" i="1"/>
  <c r="AB76229" i="1"/>
  <c r="AB76241" i="1"/>
  <c r="AB76253" i="1"/>
  <c r="AB76265" i="1"/>
  <c r="AB76277" i="1"/>
  <c r="AB76289" i="1"/>
  <c r="AB76301" i="1"/>
  <c r="AB76313" i="1"/>
  <c r="AB76325" i="1"/>
  <c r="AB76337" i="1"/>
  <c r="AB76349" i="1"/>
  <c r="AB76361" i="1"/>
  <c r="AB76373" i="1"/>
  <c r="AB76385" i="1"/>
  <c r="AB76397" i="1"/>
  <c r="AB76409" i="1"/>
  <c r="AB76421" i="1"/>
  <c r="AB76433" i="1"/>
  <c r="AB76445" i="1"/>
  <c r="AB76457" i="1"/>
  <c r="AB76469" i="1"/>
  <c r="AB76481" i="1"/>
  <c r="AB76493" i="1"/>
  <c r="AB76505" i="1"/>
  <c r="AB76517" i="1"/>
  <c r="AB76529" i="1"/>
  <c r="AB76541" i="1"/>
  <c r="AB76553" i="1"/>
  <c r="AB76565" i="1"/>
  <c r="AB76577" i="1"/>
  <c r="AB76589" i="1"/>
  <c r="AB76601" i="1"/>
  <c r="AB76613" i="1"/>
  <c r="AB76625" i="1"/>
  <c r="AB76637" i="1"/>
  <c r="AB76649" i="1"/>
  <c r="AB76661" i="1"/>
  <c r="AB76673" i="1"/>
  <c r="AB76685" i="1"/>
  <c r="AB76697" i="1"/>
  <c r="AB76709" i="1"/>
  <c r="AB76721" i="1"/>
  <c r="AB76733" i="1"/>
  <c r="AB76745" i="1"/>
  <c r="AB76757" i="1"/>
  <c r="AB76769" i="1"/>
  <c r="AB76781" i="1"/>
  <c r="AB76793" i="1"/>
  <c r="AB76805" i="1"/>
  <c r="AB76817" i="1"/>
  <c r="AB76829" i="1"/>
  <c r="AB76841" i="1"/>
  <c r="AB76853" i="1"/>
  <c r="AB76865" i="1"/>
  <c r="AB76877" i="1"/>
  <c r="AB76889" i="1"/>
  <c r="AB76901" i="1"/>
  <c r="AB76913" i="1"/>
  <c r="AB76925" i="1"/>
  <c r="AB76937" i="1"/>
  <c r="AB76949" i="1"/>
  <c r="AB76961" i="1"/>
  <c r="AB76973" i="1"/>
  <c r="AB76985" i="1"/>
  <c r="AB76997" i="1"/>
  <c r="AB77009" i="1"/>
  <c r="AB77021" i="1"/>
  <c r="AB77033" i="1"/>
  <c r="AB77045" i="1"/>
  <c r="AB77057" i="1"/>
  <c r="AB77069" i="1"/>
  <c r="AB77081" i="1"/>
  <c r="AB77093" i="1"/>
  <c r="AB77105" i="1"/>
  <c r="AB77117" i="1"/>
  <c r="AB77129" i="1"/>
  <c r="AB77141" i="1"/>
  <c r="AB77153" i="1"/>
  <c r="AB77165" i="1"/>
  <c r="AB77177" i="1"/>
  <c r="AB77189" i="1"/>
  <c r="AB77201" i="1"/>
  <c r="AB77213" i="1"/>
  <c r="AB77225" i="1"/>
  <c r="AB77237" i="1"/>
  <c r="AB77249" i="1"/>
  <c r="AB77261" i="1"/>
  <c r="AB77273" i="1"/>
  <c r="AB77285" i="1"/>
  <c r="AB77297" i="1"/>
  <c r="AB77309" i="1"/>
  <c r="AB77321" i="1"/>
  <c r="AB77333" i="1"/>
  <c r="AB77345" i="1"/>
  <c r="AB77357" i="1"/>
  <c r="AB77369" i="1"/>
  <c r="AB77381" i="1"/>
  <c r="AB77393" i="1"/>
  <c r="AB77405" i="1"/>
  <c r="AB77417" i="1"/>
  <c r="AB77429" i="1"/>
  <c r="AB77441" i="1"/>
  <c r="AB77453" i="1"/>
  <c r="AB77465" i="1"/>
  <c r="AB77477" i="1"/>
  <c r="AB77489" i="1"/>
  <c r="AB77501" i="1"/>
  <c r="AB77513" i="1"/>
  <c r="AB77525" i="1"/>
  <c r="AB77537" i="1"/>
  <c r="AB77549" i="1"/>
  <c r="AB77561" i="1"/>
  <c r="AB77573" i="1"/>
  <c r="AB77585" i="1"/>
  <c r="AB77597" i="1"/>
  <c r="AB77609" i="1"/>
  <c r="AB77621" i="1"/>
  <c r="AB77633" i="1"/>
  <c r="AB77645" i="1"/>
  <c r="AB77657" i="1"/>
  <c r="AB77669" i="1"/>
  <c r="AB77681" i="1"/>
  <c r="AB77693" i="1"/>
  <c r="AB77705" i="1"/>
  <c r="AB77717" i="1"/>
  <c r="AB77729" i="1"/>
  <c r="AB77741" i="1"/>
  <c r="AB77753" i="1"/>
  <c r="AB77765" i="1"/>
  <c r="AB77777" i="1"/>
  <c r="AB77789" i="1"/>
  <c r="AB77801" i="1"/>
  <c r="AB77813" i="1"/>
  <c r="AB77825" i="1"/>
  <c r="AB77837" i="1"/>
  <c r="AB77849" i="1"/>
  <c r="AB77861" i="1"/>
  <c r="AB77873" i="1"/>
  <c r="AB77885" i="1"/>
  <c r="AB77897" i="1"/>
  <c r="AB77909" i="1"/>
  <c r="AB77921" i="1"/>
  <c r="AB77933" i="1"/>
  <c r="AB77945" i="1"/>
  <c r="AB77957" i="1"/>
  <c r="AB77969" i="1"/>
  <c r="AB77981" i="1"/>
  <c r="AB77993" i="1"/>
  <c r="AB78005" i="1"/>
  <c r="AB78017" i="1"/>
  <c r="AB78029" i="1"/>
  <c r="AB78041" i="1"/>
  <c r="AB78053" i="1"/>
  <c r="AB78065" i="1"/>
  <c r="AB78077" i="1"/>
  <c r="AB78089" i="1"/>
  <c r="AB78101" i="1"/>
  <c r="AB78113" i="1"/>
  <c r="AB78125" i="1"/>
  <c r="AB78137" i="1"/>
  <c r="AB78149" i="1"/>
  <c r="AB78161" i="1"/>
  <c r="AB78173" i="1"/>
  <c r="AB78185" i="1"/>
  <c r="AB78197" i="1"/>
  <c r="AB78209" i="1"/>
  <c r="AB78221" i="1"/>
  <c r="AB78233" i="1"/>
  <c r="AB78245" i="1"/>
  <c r="AB78257" i="1"/>
  <c r="AB78269" i="1"/>
  <c r="AB78281" i="1"/>
  <c r="AB78293" i="1"/>
  <c r="AB78305" i="1"/>
  <c r="AB78317" i="1"/>
  <c r="AB78329" i="1"/>
  <c r="AB78341" i="1"/>
  <c r="AB78353" i="1"/>
  <c r="AB78365" i="1"/>
  <c r="AB78377" i="1"/>
  <c r="AB78389" i="1"/>
  <c r="AB78401" i="1"/>
  <c r="AB78413" i="1"/>
  <c r="AB78425" i="1"/>
  <c r="AB78437" i="1"/>
  <c r="AB78449" i="1"/>
  <c r="AB78461" i="1"/>
  <c r="AB78473" i="1"/>
  <c r="AB78485" i="1"/>
  <c r="AB78497" i="1"/>
  <c r="AB78509" i="1"/>
  <c r="AB78521" i="1"/>
  <c r="AB78533" i="1"/>
  <c r="AB78545" i="1"/>
  <c r="AB78557" i="1"/>
  <c r="AB78569" i="1"/>
  <c r="AB78581" i="1"/>
  <c r="AB78593" i="1"/>
  <c r="AB78605" i="1"/>
  <c r="AB78617" i="1"/>
  <c r="AB78629" i="1"/>
  <c r="AB78641" i="1"/>
  <c r="AB78653" i="1"/>
  <c r="AB78665" i="1"/>
  <c r="AB78677" i="1"/>
  <c r="AB78689" i="1"/>
  <c r="AB78701" i="1"/>
  <c r="AB78713" i="1"/>
  <c r="AB78725" i="1"/>
  <c r="AB78737" i="1"/>
  <c r="AB78749" i="1"/>
  <c r="AB78761" i="1"/>
  <c r="AB78773" i="1"/>
  <c r="AB78785" i="1"/>
  <c r="AB78797" i="1"/>
  <c r="AB78809" i="1"/>
  <c r="AB78821" i="1"/>
  <c r="AB78833" i="1"/>
  <c r="AB78845" i="1"/>
  <c r="AB78857" i="1"/>
  <c r="AB78869" i="1"/>
  <c r="AB78881" i="1"/>
  <c r="AB78893" i="1"/>
  <c r="AB78905" i="1"/>
  <c r="AB78917" i="1"/>
  <c r="AB78929" i="1"/>
  <c r="AB78941" i="1"/>
  <c r="AB78953" i="1"/>
  <c r="AB78965" i="1"/>
  <c r="AB78977" i="1"/>
  <c r="AB78989" i="1"/>
  <c r="AB79001" i="1"/>
  <c r="AB79013" i="1"/>
  <c r="AB79025" i="1"/>
  <c r="AB79037" i="1"/>
  <c r="AB79049" i="1"/>
  <c r="AB79061" i="1"/>
  <c r="AB79073" i="1"/>
  <c r="AB79085" i="1"/>
  <c r="AB79097" i="1"/>
  <c r="AB79109" i="1"/>
  <c r="AB79121" i="1"/>
  <c r="AB79133" i="1"/>
  <c r="AB79145" i="1"/>
  <c r="AB79157" i="1"/>
  <c r="AB79169" i="1"/>
  <c r="AB79181" i="1"/>
  <c r="AB79193" i="1"/>
  <c r="AB79205" i="1"/>
  <c r="AB79217" i="1"/>
  <c r="AB79229" i="1"/>
  <c r="AB79241" i="1"/>
  <c r="AB79253" i="1"/>
  <c r="AB79265" i="1"/>
  <c r="AB79277" i="1"/>
  <c r="AB79289" i="1"/>
  <c r="AB79301" i="1"/>
  <c r="AB79313" i="1"/>
  <c r="AB79325" i="1"/>
  <c r="AB79337" i="1"/>
  <c r="AB79349" i="1"/>
  <c r="AB79361" i="1"/>
  <c r="AB79373" i="1"/>
  <c r="AB79385" i="1"/>
  <c r="AB79397" i="1"/>
  <c r="AB79409" i="1"/>
  <c r="AB79421" i="1"/>
  <c r="AB79433" i="1"/>
  <c r="AB79445" i="1"/>
  <c r="AB79457" i="1"/>
  <c r="AB79469" i="1"/>
  <c r="AB79481" i="1"/>
  <c r="AB79493" i="1"/>
  <c r="AB79505" i="1"/>
  <c r="AB79517" i="1"/>
  <c r="AB79529" i="1"/>
  <c r="AB79541" i="1"/>
  <c r="AB79553" i="1"/>
  <c r="AB79565" i="1"/>
  <c r="AB79577" i="1"/>
  <c r="AB79589" i="1"/>
  <c r="AB79601" i="1"/>
  <c r="AB79613" i="1"/>
  <c r="AB79625" i="1"/>
  <c r="AB79637" i="1"/>
  <c r="AB79649" i="1"/>
  <c r="AB79661" i="1"/>
  <c r="AB79673" i="1"/>
  <c r="AB79685" i="1"/>
  <c r="AB79697" i="1"/>
  <c r="AB79709" i="1"/>
  <c r="AB79721" i="1"/>
  <c r="AB79733" i="1"/>
  <c r="AB79745" i="1"/>
  <c r="AB79757" i="1"/>
  <c r="AB79769" i="1"/>
  <c r="AB79781" i="1"/>
  <c r="AB79793" i="1"/>
  <c r="AB79805" i="1"/>
  <c r="AB79817" i="1"/>
  <c r="AB79829" i="1"/>
  <c r="AB79841" i="1"/>
  <c r="AB79853" i="1"/>
  <c r="AB79865" i="1"/>
  <c r="AB79877" i="1"/>
  <c r="AB79889" i="1"/>
  <c r="AB79901" i="1"/>
  <c r="AB79913" i="1"/>
  <c r="AB79925" i="1"/>
  <c r="AB79937" i="1"/>
  <c r="AB79949" i="1"/>
  <c r="AB79961" i="1"/>
  <c r="AB79973" i="1"/>
  <c r="AB79985" i="1"/>
  <c r="AB79997" i="1"/>
  <c r="AB80009" i="1"/>
  <c r="AB80021" i="1"/>
  <c r="AB80033" i="1"/>
  <c r="AB80045" i="1"/>
  <c r="AB80057" i="1"/>
  <c r="AB80069" i="1"/>
  <c r="AB80081" i="1"/>
  <c r="AB80093" i="1"/>
  <c r="AB80105" i="1"/>
  <c r="AB80117" i="1"/>
  <c r="AB80129" i="1"/>
  <c r="AB80141" i="1"/>
  <c r="AB80153" i="1"/>
  <c r="AB80165" i="1"/>
  <c r="AB80177" i="1"/>
  <c r="AB80189" i="1"/>
  <c r="AB80201" i="1"/>
  <c r="AB80213" i="1"/>
  <c r="AB80225" i="1"/>
  <c r="AB80237" i="1"/>
  <c r="AB80249" i="1"/>
  <c r="AB80261" i="1"/>
  <c r="AB80273" i="1"/>
  <c r="AB80285" i="1"/>
  <c r="AB80297" i="1"/>
  <c r="AB80309" i="1"/>
  <c r="AB80321" i="1"/>
  <c r="AB80333" i="1"/>
  <c r="AB80345" i="1"/>
  <c r="AB80357" i="1"/>
  <c r="AB80369" i="1"/>
  <c r="AB80381" i="1"/>
  <c r="AB80393" i="1"/>
  <c r="AB80405" i="1"/>
  <c r="AB80417" i="1"/>
  <c r="AB80429" i="1"/>
  <c r="AB80441" i="1"/>
  <c r="AB80453" i="1"/>
  <c r="AB80465" i="1"/>
  <c r="AB80477" i="1"/>
  <c r="AB80489" i="1"/>
  <c r="AB80501" i="1"/>
  <c r="AB80513" i="1"/>
  <c r="AB80525" i="1"/>
  <c r="AB80537" i="1"/>
  <c r="AB80549" i="1"/>
  <c r="AB80561" i="1"/>
  <c r="AB80573" i="1"/>
  <c r="AB80585" i="1"/>
  <c r="AB80597" i="1"/>
  <c r="AB80609" i="1"/>
  <c r="AB80621" i="1"/>
  <c r="AB80633" i="1"/>
  <c r="AB80645" i="1"/>
  <c r="AB80657" i="1"/>
  <c r="AB80669" i="1"/>
  <c r="AB80681" i="1"/>
  <c r="AB80693" i="1"/>
  <c r="AB80705" i="1"/>
  <c r="AB80717" i="1"/>
  <c r="AB80729" i="1"/>
  <c r="AB80741" i="1"/>
  <c r="AB80753" i="1"/>
  <c r="AB80765" i="1"/>
  <c r="AB80777" i="1"/>
  <c r="AB80789" i="1"/>
  <c r="AB80801" i="1"/>
  <c r="AB80813" i="1"/>
  <c r="AB80825" i="1"/>
  <c r="AB80837" i="1"/>
  <c r="AB80849" i="1"/>
  <c r="AB80861" i="1"/>
  <c r="AB80873" i="1"/>
  <c r="AB80885" i="1"/>
  <c r="AB80897" i="1"/>
  <c r="AB80909" i="1"/>
  <c r="AB80921" i="1"/>
  <c r="AB80933" i="1"/>
  <c r="AB80945" i="1"/>
  <c r="AB80957" i="1"/>
  <c r="AB80969" i="1"/>
  <c r="AB80981" i="1"/>
  <c r="AB80993" i="1"/>
  <c r="AB81005" i="1"/>
  <c r="AB81017" i="1"/>
  <c r="AB81029" i="1"/>
  <c r="AB81041" i="1"/>
  <c r="AB81053" i="1"/>
  <c r="AB81065" i="1"/>
  <c r="AB81077" i="1"/>
  <c r="AB81089" i="1"/>
  <c r="AB81101" i="1"/>
  <c r="AB81113" i="1"/>
  <c r="AB81125" i="1"/>
  <c r="AB81137" i="1"/>
  <c r="AB81149" i="1"/>
  <c r="AB81161" i="1"/>
  <c r="AB81173" i="1"/>
  <c r="AB81185" i="1"/>
  <c r="AB81197" i="1"/>
  <c r="AB81209" i="1"/>
  <c r="AB81221" i="1"/>
  <c r="AB81233" i="1"/>
  <c r="AB81245" i="1"/>
  <c r="AB81257" i="1"/>
  <c r="AB81269" i="1"/>
  <c r="AB81281" i="1"/>
  <c r="AB81293" i="1"/>
  <c r="AB81305" i="1"/>
  <c r="AB81317" i="1"/>
  <c r="AB81329" i="1"/>
  <c r="AB81341" i="1"/>
  <c r="AB81353" i="1"/>
  <c r="AB81365" i="1"/>
  <c r="AB81377" i="1"/>
  <c r="AB81389" i="1"/>
  <c r="AB81401" i="1"/>
  <c r="AB81413" i="1"/>
  <c r="AB81425" i="1"/>
  <c r="AB81437" i="1"/>
  <c r="AB81449" i="1"/>
  <c r="AB81461" i="1"/>
  <c r="AB81473" i="1"/>
  <c r="AB81485" i="1"/>
  <c r="AB81497" i="1"/>
  <c r="AB81509" i="1"/>
  <c r="AB81521" i="1"/>
  <c r="AB81533" i="1"/>
  <c r="AB81545" i="1"/>
  <c r="AB81557" i="1"/>
  <c r="AB81569" i="1"/>
  <c r="AB81581" i="1"/>
  <c r="AB81593" i="1"/>
  <c r="AB81605" i="1"/>
  <c r="AB81617" i="1"/>
  <c r="AB81629" i="1"/>
  <c r="AB81641" i="1"/>
  <c r="AB81653" i="1"/>
  <c r="AB81665" i="1"/>
  <c r="AB81677" i="1"/>
  <c r="AB81689" i="1"/>
  <c r="AB81701" i="1"/>
  <c r="AB81713" i="1"/>
  <c r="AB81725" i="1"/>
  <c r="AB81737" i="1"/>
  <c r="AB81749" i="1"/>
  <c r="AB81761" i="1"/>
  <c r="AB81773" i="1"/>
  <c r="AB81785" i="1"/>
  <c r="AB81797" i="1"/>
  <c r="AB81809" i="1"/>
  <c r="AB81821" i="1"/>
  <c r="AB81833" i="1"/>
  <c r="AB81845" i="1"/>
  <c r="AB81857" i="1"/>
  <c r="AB81869" i="1"/>
  <c r="AB81881" i="1"/>
  <c r="AB81893" i="1"/>
  <c r="AB81905" i="1"/>
  <c r="AB81917" i="1"/>
  <c r="AB81929" i="1"/>
  <c r="AB81941" i="1"/>
  <c r="AB81953" i="1"/>
  <c r="AB81965" i="1"/>
  <c r="AB81977" i="1"/>
  <c r="AB81989" i="1"/>
  <c r="AB82001" i="1"/>
  <c r="AB82013" i="1"/>
  <c r="AB82025" i="1"/>
  <c r="AB82037" i="1"/>
  <c r="AB82049" i="1"/>
  <c r="AB82061" i="1"/>
  <c r="AB82073" i="1"/>
  <c r="AB82085" i="1"/>
  <c r="AB82097" i="1"/>
  <c r="AB82109" i="1"/>
  <c r="AB82121" i="1"/>
  <c r="AB82133" i="1"/>
  <c r="AB82145" i="1"/>
  <c r="AB82157" i="1"/>
  <c r="AB82169" i="1"/>
  <c r="AB82181" i="1"/>
  <c r="AB82193" i="1"/>
  <c r="AB82205" i="1"/>
  <c r="AB82217" i="1"/>
  <c r="AB82229" i="1"/>
  <c r="AB82241" i="1"/>
  <c r="AB82253" i="1"/>
  <c r="AB82265" i="1"/>
  <c r="AB82277" i="1"/>
  <c r="AB82289" i="1"/>
  <c r="AB82301" i="1"/>
  <c r="AB82313" i="1"/>
  <c r="AB82325" i="1"/>
  <c r="AB82337" i="1"/>
  <c r="AB82349" i="1"/>
  <c r="AB82361" i="1"/>
  <c r="AB82373" i="1"/>
  <c r="AB82385" i="1"/>
  <c r="AB82397" i="1"/>
  <c r="AB82409" i="1"/>
  <c r="AB82421" i="1"/>
  <c r="AB82433" i="1"/>
  <c r="AB82445" i="1"/>
  <c r="AB82457" i="1"/>
  <c r="AB82469" i="1"/>
  <c r="AB82481" i="1"/>
  <c r="AB82493" i="1"/>
  <c r="AB82505" i="1"/>
  <c r="AB82517" i="1"/>
  <c r="AB82529" i="1"/>
  <c r="AB82541" i="1"/>
  <c r="AB82553" i="1"/>
  <c r="AB82565" i="1"/>
  <c r="AB82577" i="1"/>
  <c r="AB82589" i="1"/>
  <c r="AB82601" i="1"/>
  <c r="AB82613" i="1"/>
  <c r="AB82625" i="1"/>
  <c r="AB82637" i="1"/>
  <c r="AB82649" i="1"/>
  <c r="AB82661" i="1"/>
  <c r="AB82673" i="1"/>
  <c r="AB82685" i="1"/>
  <c r="AB82697" i="1"/>
  <c r="AB82709" i="1"/>
  <c r="AB82721" i="1"/>
  <c r="AB82733" i="1"/>
  <c r="AB82745" i="1"/>
  <c r="AB82757" i="1"/>
  <c r="AB82769" i="1"/>
  <c r="AB82781" i="1"/>
  <c r="AB82793" i="1"/>
  <c r="AB82805" i="1"/>
  <c r="AB82817" i="1"/>
  <c r="AB82829" i="1"/>
  <c r="AB82841" i="1"/>
  <c r="AB82853" i="1"/>
  <c r="AB82865" i="1"/>
  <c r="AB82877" i="1"/>
  <c r="AB82889" i="1"/>
  <c r="AB82901" i="1"/>
  <c r="AB82913" i="1"/>
  <c r="AB82925" i="1"/>
  <c r="AB82937" i="1"/>
  <c r="AB82949" i="1"/>
  <c r="AB82961" i="1"/>
  <c r="AB82973" i="1"/>
  <c r="AB82985" i="1"/>
  <c r="AB82997" i="1"/>
  <c r="AB83009" i="1"/>
  <c r="AB83021" i="1"/>
  <c r="AB83033" i="1"/>
  <c r="AB83045" i="1"/>
  <c r="AB83057" i="1"/>
  <c r="AB83069" i="1"/>
  <c r="AB83081" i="1"/>
  <c r="AB83093" i="1"/>
  <c r="AB83105" i="1"/>
  <c r="AB83117" i="1"/>
  <c r="AB83129" i="1"/>
  <c r="AB83141" i="1"/>
  <c r="AB83153" i="1"/>
  <c r="AB83165" i="1"/>
  <c r="AB83177" i="1"/>
  <c r="AB83189" i="1"/>
  <c r="AB83201" i="1"/>
  <c r="AB83213" i="1"/>
  <c r="AB83225" i="1"/>
  <c r="AB83237" i="1"/>
  <c r="AB83249" i="1"/>
  <c r="AB83261" i="1"/>
  <c r="AB83273" i="1"/>
  <c r="AB83285" i="1"/>
  <c r="AB83297" i="1"/>
  <c r="AB83309" i="1"/>
  <c r="AB83321" i="1"/>
  <c r="AB83333" i="1"/>
  <c r="AB83345" i="1"/>
  <c r="AB83357" i="1"/>
  <c r="AB83369" i="1"/>
  <c r="AB83381" i="1"/>
  <c r="AB83393" i="1"/>
  <c r="AB83405" i="1"/>
  <c r="AB83417" i="1"/>
  <c r="AB83429" i="1"/>
  <c r="AB83441" i="1"/>
  <c r="AB83453" i="1"/>
  <c r="AB83465" i="1"/>
  <c r="AB83477" i="1"/>
  <c r="AB83489" i="1"/>
  <c r="AB83501" i="1"/>
  <c r="AB83513" i="1"/>
  <c r="AB83525" i="1"/>
  <c r="AB83537" i="1"/>
  <c r="AB83549" i="1"/>
  <c r="AB83561" i="1"/>
  <c r="AB83573" i="1"/>
  <c r="AB83585" i="1"/>
  <c r="AB83597" i="1"/>
  <c r="AB83609" i="1"/>
  <c r="AB83621" i="1"/>
  <c r="AB83633" i="1"/>
  <c r="AB83645" i="1"/>
  <c r="AB83657" i="1"/>
  <c r="AB83669" i="1"/>
  <c r="AB83681" i="1"/>
  <c r="AB83693" i="1"/>
  <c r="AB83705" i="1"/>
  <c r="AB83717" i="1"/>
  <c r="AB83729" i="1"/>
  <c r="AB83741" i="1"/>
  <c r="AB83753" i="1"/>
  <c r="AB83765" i="1"/>
  <c r="AB83777" i="1"/>
  <c r="AB83789" i="1"/>
  <c r="AB83801" i="1"/>
  <c r="AB83813" i="1"/>
  <c r="AB83825" i="1"/>
  <c r="AB83837" i="1"/>
  <c r="AB83849" i="1"/>
  <c r="AB83861" i="1"/>
  <c r="AB83873" i="1"/>
  <c r="AB83885" i="1"/>
  <c r="AB83897" i="1"/>
  <c r="AB83909" i="1"/>
  <c r="AB83921" i="1"/>
  <c r="AB83933" i="1"/>
  <c r="AB83945" i="1"/>
  <c r="AB83957" i="1"/>
  <c r="AB83969" i="1"/>
  <c r="AB83981" i="1"/>
  <c r="AB83993" i="1"/>
  <c r="AB84005" i="1"/>
  <c r="AB84017" i="1"/>
  <c r="AB84029" i="1"/>
  <c r="AB84041" i="1"/>
  <c r="AB84053" i="1"/>
  <c r="AB84065" i="1"/>
  <c r="AB84077" i="1"/>
  <c r="AB84089" i="1"/>
  <c r="AB84101" i="1"/>
  <c r="AB84113" i="1"/>
  <c r="AB84125" i="1"/>
  <c r="AB84137" i="1"/>
  <c r="AB84149" i="1"/>
  <c r="AB84161" i="1"/>
  <c r="AB84173" i="1"/>
  <c r="AB84185" i="1"/>
  <c r="AB84197" i="1"/>
  <c r="AB84209" i="1"/>
  <c r="AB84221" i="1"/>
  <c r="AB84233" i="1"/>
  <c r="AB84245" i="1"/>
  <c r="AB84257" i="1"/>
  <c r="AB84269" i="1"/>
  <c r="AB84281" i="1"/>
  <c r="AB84293" i="1"/>
  <c r="AB84305" i="1"/>
  <c r="AB84317" i="1"/>
  <c r="AB84329" i="1"/>
  <c r="AB84341" i="1"/>
  <c r="AB84353" i="1"/>
  <c r="AB84365" i="1"/>
  <c r="AB84377" i="1"/>
  <c r="AB84389" i="1"/>
  <c r="AB84401" i="1"/>
  <c r="AB84413" i="1"/>
  <c r="AB84425" i="1"/>
  <c r="AB84437" i="1"/>
  <c r="AB84449" i="1"/>
  <c r="AB84461" i="1"/>
  <c r="AB84473" i="1"/>
  <c r="AB84485" i="1"/>
  <c r="AB84497" i="1"/>
  <c r="AB84509" i="1"/>
  <c r="AB84521" i="1"/>
  <c r="AB84533" i="1"/>
  <c r="AB84545" i="1"/>
  <c r="AB84557" i="1"/>
  <c r="AB84569" i="1"/>
  <c r="AB84581" i="1"/>
  <c r="AB84593" i="1"/>
  <c r="AB84605" i="1"/>
  <c r="AB84617" i="1"/>
  <c r="AB84629" i="1"/>
  <c r="AB84641" i="1"/>
  <c r="AB84653" i="1"/>
  <c r="AB84665" i="1"/>
  <c r="AB84677" i="1"/>
  <c r="AB84689" i="1"/>
  <c r="AB84701" i="1"/>
  <c r="AB84713" i="1"/>
  <c r="AB84725" i="1"/>
  <c r="AB84737" i="1"/>
  <c r="AB84749" i="1"/>
  <c r="AB84761" i="1"/>
  <c r="AB84773" i="1"/>
  <c r="AB84785" i="1"/>
  <c r="AB84797" i="1"/>
  <c r="AB84809" i="1"/>
  <c r="AB84821" i="1"/>
  <c r="AB84833" i="1"/>
  <c r="AB84845" i="1"/>
  <c r="AB84857" i="1"/>
  <c r="AB84869" i="1"/>
  <c r="AB84881" i="1"/>
  <c r="AB84893" i="1"/>
  <c r="AB84905" i="1"/>
  <c r="AB84917" i="1"/>
  <c r="AB84929" i="1"/>
  <c r="AB84941" i="1"/>
  <c r="AB84953" i="1"/>
  <c r="AB84965" i="1"/>
  <c r="AB84977" i="1"/>
  <c r="AB84989" i="1"/>
  <c r="AB85001" i="1"/>
  <c r="AB85013" i="1"/>
  <c r="AB85025" i="1"/>
  <c r="AB85037" i="1"/>
  <c r="AB85049" i="1"/>
  <c r="AB85061" i="1"/>
  <c r="AB85073" i="1"/>
  <c r="AB85085" i="1"/>
  <c r="AB85097" i="1"/>
  <c r="AB85109" i="1"/>
  <c r="AB85121" i="1"/>
  <c r="AB85133" i="1"/>
  <c r="AB85145" i="1"/>
  <c r="AB85157" i="1"/>
  <c r="AB85169" i="1"/>
  <c r="AB85181" i="1"/>
  <c r="AB85193" i="1"/>
  <c r="AB85205" i="1"/>
  <c r="AB85217" i="1"/>
  <c r="AB85229" i="1"/>
  <c r="AB85241" i="1"/>
  <c r="AB85253" i="1"/>
  <c r="AB85265" i="1"/>
  <c r="AB85277" i="1"/>
  <c r="AB85289" i="1"/>
  <c r="AB85301" i="1"/>
  <c r="AB85313" i="1"/>
  <c r="AB85325" i="1"/>
  <c r="AB85337" i="1"/>
  <c r="AB85349" i="1"/>
  <c r="AB85361" i="1"/>
  <c r="AB85373" i="1"/>
  <c r="AB85385" i="1"/>
  <c r="AB85397" i="1"/>
  <c r="AB85409" i="1"/>
  <c r="AB85421" i="1"/>
  <c r="AB85433" i="1"/>
  <c r="AB85445" i="1"/>
  <c r="AB85457" i="1"/>
  <c r="AB85469" i="1"/>
  <c r="AB85481" i="1"/>
  <c r="AB85493" i="1"/>
  <c r="AB85505" i="1"/>
  <c r="AB85517" i="1"/>
  <c r="AB85529" i="1"/>
  <c r="AB85541" i="1"/>
  <c r="AB85553" i="1"/>
  <c r="AB85565" i="1"/>
  <c r="AB85577" i="1"/>
  <c r="AB85589" i="1"/>
  <c r="AB85601" i="1"/>
  <c r="AB85613" i="1"/>
  <c r="AB85625" i="1"/>
  <c r="AB85637" i="1"/>
  <c r="AB85649" i="1"/>
  <c r="AB85661" i="1"/>
  <c r="AB85673" i="1"/>
  <c r="AB85685" i="1"/>
  <c r="AB85697" i="1"/>
  <c r="AB85709" i="1"/>
  <c r="AB85721" i="1"/>
  <c r="AB85733" i="1"/>
  <c r="AB85745" i="1"/>
  <c r="AB85757" i="1"/>
  <c r="AB85769" i="1"/>
  <c r="AB85781" i="1"/>
  <c r="AB85793" i="1"/>
  <c r="AB85805" i="1"/>
  <c r="AB85817" i="1"/>
  <c r="AB85829" i="1"/>
  <c r="AB85841" i="1"/>
  <c r="AB85853" i="1"/>
  <c r="AB85865" i="1"/>
  <c r="AB85877" i="1"/>
  <c r="AB85889" i="1"/>
  <c r="AB85901" i="1"/>
  <c r="AB85913" i="1"/>
  <c r="AB85925" i="1"/>
  <c r="AB85937" i="1"/>
  <c r="AB85949" i="1"/>
  <c r="AB85961" i="1"/>
  <c r="AB85973" i="1"/>
  <c r="AB85985" i="1"/>
  <c r="AB85997" i="1"/>
  <c r="AB86009" i="1"/>
  <c r="AB86021" i="1"/>
  <c r="AB86033" i="1"/>
  <c r="AB86045" i="1"/>
  <c r="AB86057" i="1"/>
  <c r="AB86069" i="1"/>
  <c r="AB86081" i="1"/>
  <c r="AB86093" i="1"/>
  <c r="AB86105" i="1"/>
  <c r="AB86117" i="1"/>
  <c r="AB86129" i="1"/>
  <c r="AB86141" i="1"/>
  <c r="AB86153" i="1"/>
  <c r="AB86165" i="1"/>
  <c r="AB86177" i="1"/>
  <c r="AB86189" i="1"/>
  <c r="AB86201" i="1"/>
  <c r="AB86213" i="1"/>
  <c r="AB86225" i="1"/>
  <c r="AB86237" i="1"/>
  <c r="AB86249" i="1"/>
  <c r="AB86261" i="1"/>
  <c r="AB86273" i="1"/>
  <c r="AB86285" i="1"/>
  <c r="AB86297" i="1"/>
  <c r="AB86309" i="1"/>
  <c r="AB86321" i="1"/>
  <c r="AB86333" i="1"/>
  <c r="AB86345" i="1"/>
  <c r="AB86357" i="1"/>
  <c r="AB86369" i="1"/>
  <c r="AB86381" i="1"/>
  <c r="AB86393" i="1"/>
  <c r="AB86405" i="1"/>
  <c r="AB86417" i="1"/>
  <c r="AB86429" i="1"/>
  <c r="AB86441" i="1"/>
  <c r="AB86453" i="1"/>
  <c r="AB86465" i="1"/>
  <c r="AB86477" i="1"/>
  <c r="AB86489" i="1"/>
  <c r="AB86501" i="1"/>
  <c r="AB86513" i="1"/>
  <c r="AB86525" i="1"/>
  <c r="AB86537" i="1"/>
  <c r="AB86549" i="1"/>
  <c r="AB86561" i="1"/>
  <c r="AB86573" i="1"/>
  <c r="AB86585" i="1"/>
  <c r="AB86597" i="1"/>
  <c r="AB86609" i="1"/>
  <c r="AB86621" i="1"/>
  <c r="AB86633" i="1"/>
  <c r="AB86645" i="1"/>
  <c r="AB86657" i="1"/>
  <c r="AB86669" i="1"/>
  <c r="AB86681" i="1"/>
  <c r="AB86693" i="1"/>
  <c r="AB86705" i="1"/>
  <c r="AB86717" i="1"/>
  <c r="AB86729" i="1"/>
  <c r="AB86741" i="1"/>
  <c r="AB86753" i="1"/>
  <c r="AB86765" i="1"/>
  <c r="AB86777" i="1"/>
  <c r="AB86789" i="1"/>
  <c r="AB86801" i="1"/>
  <c r="AB86813" i="1"/>
  <c r="AB86825" i="1"/>
  <c r="AB86837" i="1"/>
  <c r="AB86849" i="1"/>
  <c r="AB86861" i="1"/>
  <c r="AB86873" i="1"/>
  <c r="AB86885" i="1"/>
  <c r="AB86897" i="1"/>
  <c r="AB86909" i="1"/>
  <c r="AB86921" i="1"/>
  <c r="AB86933" i="1"/>
  <c r="AB86945" i="1"/>
  <c r="AB86957" i="1"/>
  <c r="AB86969" i="1"/>
  <c r="AB86981" i="1"/>
  <c r="AB86993" i="1"/>
  <c r="AB87005" i="1"/>
  <c r="AB87017" i="1"/>
  <c r="AB87029" i="1"/>
  <c r="AB87041" i="1"/>
  <c r="AB87053" i="1"/>
  <c r="AB87065" i="1"/>
  <c r="AB87077" i="1"/>
  <c r="AB87089" i="1"/>
  <c r="AB87101" i="1"/>
  <c r="AB87113" i="1"/>
  <c r="AB87125" i="1"/>
  <c r="AB87137" i="1"/>
  <c r="AB87149" i="1"/>
  <c r="AB87161" i="1"/>
  <c r="AB87173" i="1"/>
  <c r="AB87185" i="1"/>
  <c r="AB87197" i="1"/>
  <c r="AB87209" i="1"/>
  <c r="AB87221" i="1"/>
  <c r="AB87233" i="1"/>
  <c r="AB87245" i="1"/>
  <c r="AB87257" i="1"/>
  <c r="AB87269" i="1"/>
  <c r="AB87281" i="1"/>
  <c r="AB87293" i="1"/>
  <c r="AB87305" i="1"/>
  <c r="AB87317" i="1"/>
  <c r="AB87329" i="1"/>
  <c r="AB87341" i="1"/>
  <c r="AB87353" i="1"/>
  <c r="AB87365" i="1"/>
  <c r="AB87377" i="1"/>
  <c r="AB87389" i="1"/>
  <c r="AB87401" i="1"/>
  <c r="AB87413" i="1"/>
  <c r="AB87425" i="1"/>
  <c r="AB87437" i="1"/>
  <c r="AB87449" i="1"/>
  <c r="AB87461" i="1"/>
  <c r="AB87473" i="1"/>
  <c r="AB87485" i="1"/>
  <c r="AB87497" i="1"/>
  <c r="AB87509" i="1"/>
  <c r="AB87521" i="1"/>
  <c r="AB87533" i="1"/>
  <c r="AB87545" i="1"/>
  <c r="AB87557" i="1"/>
  <c r="AB87569" i="1"/>
  <c r="AB87581" i="1"/>
  <c r="AB87593" i="1"/>
  <c r="AB87605" i="1"/>
  <c r="AB87617" i="1"/>
  <c r="AB87629" i="1"/>
  <c r="AB87641" i="1"/>
  <c r="AB87653" i="1"/>
  <c r="AB87665" i="1"/>
  <c r="AB87677" i="1"/>
  <c r="AB87689" i="1"/>
  <c r="AB87701" i="1"/>
  <c r="AB87713" i="1"/>
  <c r="AB87725" i="1"/>
  <c r="AB87737" i="1"/>
  <c r="AB87749" i="1"/>
  <c r="AB87761" i="1"/>
  <c r="AB87773" i="1"/>
  <c r="AB87785" i="1"/>
  <c r="AB87797" i="1"/>
  <c r="AB87809" i="1"/>
  <c r="AB87821" i="1"/>
  <c r="AB87833" i="1"/>
  <c r="AB87845" i="1"/>
  <c r="AB87857" i="1"/>
  <c r="AB87869" i="1"/>
  <c r="AB87881" i="1"/>
  <c r="AB87893" i="1"/>
  <c r="AB87905" i="1"/>
  <c r="AB87917" i="1"/>
  <c r="AB87929" i="1"/>
  <c r="AB87941" i="1"/>
  <c r="AB87953" i="1"/>
  <c r="AB87965" i="1"/>
  <c r="AB87977" i="1"/>
  <c r="AB87989" i="1"/>
  <c r="AB88001" i="1"/>
  <c r="AB88013" i="1"/>
  <c r="AB88025" i="1"/>
  <c r="AB88037" i="1"/>
  <c r="AB88049" i="1"/>
  <c r="AB88061" i="1"/>
  <c r="AB88073" i="1"/>
  <c r="AB88085" i="1"/>
  <c r="AB88097" i="1"/>
  <c r="AB88109" i="1"/>
  <c r="AB88121" i="1"/>
  <c r="AB88133" i="1"/>
  <c r="AB88145" i="1"/>
  <c r="AB88157" i="1"/>
  <c r="AB88169" i="1"/>
  <c r="AB88181" i="1"/>
  <c r="AB88193" i="1"/>
  <c r="AB88205" i="1"/>
  <c r="AB88217" i="1"/>
  <c r="AB88229" i="1"/>
  <c r="AB88241" i="1"/>
  <c r="AB88253" i="1"/>
  <c r="AB88265" i="1"/>
  <c r="AB88277" i="1"/>
  <c r="AB88289" i="1"/>
  <c r="AB88301" i="1"/>
  <c r="AB88313" i="1"/>
  <c r="AB88325" i="1"/>
  <c r="AB88337" i="1"/>
  <c r="AB88349" i="1"/>
  <c r="AB88361" i="1"/>
  <c r="AB88373" i="1"/>
  <c r="AB88385" i="1"/>
  <c r="AB88397" i="1"/>
  <c r="AB88409" i="1"/>
  <c r="AB88421" i="1"/>
  <c r="AB88433" i="1"/>
  <c r="AB88445" i="1"/>
  <c r="AB88457" i="1"/>
  <c r="AB88469" i="1"/>
  <c r="AB88481" i="1"/>
  <c r="AB88493" i="1"/>
  <c r="AB88505" i="1"/>
  <c r="AB88517" i="1"/>
  <c r="AB88529" i="1"/>
  <c r="AB88541" i="1"/>
  <c r="AB88553" i="1"/>
  <c r="AB88565" i="1"/>
  <c r="AB88577" i="1"/>
  <c r="AB88589" i="1"/>
  <c r="AB88601" i="1"/>
  <c r="AB88613" i="1"/>
  <c r="AB88625" i="1"/>
  <c r="AB88637" i="1"/>
  <c r="AB88649" i="1"/>
  <c r="AB88661" i="1"/>
  <c r="AB88673" i="1"/>
  <c r="AB88685" i="1"/>
  <c r="AB88697" i="1"/>
  <c r="AB88709" i="1"/>
  <c r="AB88721" i="1"/>
  <c r="AB88733" i="1"/>
  <c r="AB88745" i="1"/>
  <c r="AB88757" i="1"/>
  <c r="AB88769" i="1"/>
  <c r="AB88781" i="1"/>
  <c r="AB88793" i="1"/>
  <c r="AB88805" i="1"/>
  <c r="AB88817" i="1"/>
  <c r="AB88829" i="1"/>
  <c r="AB88841" i="1"/>
  <c r="AB88853" i="1"/>
  <c r="AB88865" i="1"/>
  <c r="AB88877" i="1"/>
  <c r="AB88889" i="1"/>
  <c r="AB88901" i="1"/>
  <c r="AB88913" i="1"/>
  <c r="AB88925" i="1"/>
  <c r="AB88937" i="1"/>
  <c r="AB88949" i="1"/>
  <c r="AB88961" i="1"/>
  <c r="AB88973" i="1"/>
  <c r="AB88985" i="1"/>
  <c r="AB88997" i="1"/>
  <c r="AB89009" i="1"/>
  <c r="AB89021" i="1"/>
  <c r="AB89033" i="1"/>
  <c r="AB89045" i="1"/>
  <c r="AB89057" i="1"/>
  <c r="AB89069" i="1"/>
  <c r="AB89081" i="1"/>
  <c r="AB89093" i="1"/>
  <c r="AB89105" i="1"/>
  <c r="AB89117" i="1"/>
  <c r="AB89129" i="1"/>
  <c r="AB89141" i="1"/>
  <c r="AB89153" i="1"/>
  <c r="AB89165" i="1"/>
  <c r="AB89177" i="1"/>
  <c r="AB89189" i="1"/>
  <c r="AB89201" i="1"/>
  <c r="AB89213" i="1"/>
  <c r="AB89225" i="1"/>
  <c r="AB89237" i="1"/>
  <c r="AB89249" i="1"/>
  <c r="AB89261" i="1"/>
  <c r="AB89273" i="1"/>
  <c r="AB89285" i="1"/>
  <c r="AB89297" i="1"/>
  <c r="AB89309" i="1"/>
  <c r="AB89321" i="1"/>
  <c r="AB89333" i="1"/>
  <c r="AB89345" i="1"/>
  <c r="AB89357" i="1"/>
  <c r="AB89369" i="1"/>
  <c r="AB89381" i="1"/>
  <c r="AB89393" i="1"/>
  <c r="AB89405" i="1"/>
  <c r="AB89417" i="1"/>
  <c r="AB89429" i="1"/>
  <c r="AB89441" i="1"/>
  <c r="AB89453" i="1"/>
  <c r="AB89465" i="1"/>
  <c r="AB89477" i="1"/>
  <c r="AB89489" i="1"/>
  <c r="AB89501" i="1"/>
  <c r="AB89513" i="1"/>
  <c r="AB89525" i="1"/>
  <c r="AB89537" i="1"/>
  <c r="AB89549" i="1"/>
  <c r="AB89561" i="1"/>
  <c r="AB89573" i="1"/>
  <c r="AB89585" i="1"/>
  <c r="AB89597" i="1"/>
  <c r="AB89609" i="1"/>
  <c r="AB89621" i="1"/>
  <c r="AB89633" i="1"/>
  <c r="AB89645" i="1"/>
  <c r="AB89657" i="1"/>
  <c r="AB89669" i="1"/>
  <c r="AB89681" i="1"/>
  <c r="AB89693" i="1"/>
  <c r="AB89705" i="1"/>
  <c r="AB89717" i="1"/>
  <c r="AB89729" i="1"/>
  <c r="AB89741" i="1"/>
  <c r="AB89753" i="1"/>
  <c r="AB89765" i="1"/>
  <c r="AB89777" i="1"/>
  <c r="AB89789" i="1"/>
  <c r="AB89801" i="1"/>
  <c r="AB89813" i="1"/>
  <c r="AB89825" i="1"/>
  <c r="AB89837" i="1"/>
  <c r="AB89849" i="1"/>
  <c r="AB89861" i="1"/>
  <c r="AB89873" i="1"/>
  <c r="AB89885" i="1"/>
  <c r="AB89897" i="1"/>
  <c r="AB89909" i="1"/>
  <c r="AB89921" i="1"/>
  <c r="AB89933" i="1"/>
  <c r="AB89945" i="1"/>
  <c r="AB89957" i="1"/>
  <c r="AB89969" i="1"/>
  <c r="AB89981" i="1"/>
  <c r="AB89993" i="1"/>
  <c r="AB90005" i="1"/>
  <c r="AB90017" i="1"/>
  <c r="AB90029" i="1"/>
  <c r="AB90041" i="1"/>
  <c r="AB90053" i="1"/>
  <c r="AB90065" i="1"/>
  <c r="AB90077" i="1"/>
  <c r="AB90089" i="1"/>
  <c r="AB90101" i="1"/>
  <c r="AB90113" i="1"/>
  <c r="AB90125" i="1"/>
  <c r="AB90137" i="1"/>
  <c r="AB90149" i="1"/>
  <c r="AB90161" i="1"/>
  <c r="AB90173" i="1"/>
  <c r="AB90185" i="1"/>
  <c r="AB90197" i="1"/>
  <c r="AB90209" i="1"/>
  <c r="AB90221" i="1"/>
  <c r="AB90233" i="1"/>
  <c r="AB90245" i="1"/>
  <c r="AB90257" i="1"/>
  <c r="AB90269" i="1"/>
  <c r="AB90281" i="1"/>
  <c r="AB90293" i="1"/>
  <c r="AB90305" i="1"/>
  <c r="AB90317" i="1"/>
  <c r="AB90329" i="1"/>
  <c r="AB90341" i="1"/>
  <c r="AB90353" i="1"/>
  <c r="AB90365" i="1"/>
  <c r="AB90377" i="1"/>
  <c r="AB90389" i="1"/>
  <c r="AB90401" i="1"/>
  <c r="AB90413" i="1"/>
  <c r="AB90425" i="1"/>
  <c r="AB90437" i="1"/>
  <c r="AB90449" i="1"/>
  <c r="AB90461" i="1"/>
  <c r="AB90473" i="1"/>
  <c r="AB90485" i="1"/>
  <c r="AB90497" i="1"/>
  <c r="AB90509" i="1"/>
  <c r="AB90521" i="1"/>
  <c r="AB90533" i="1"/>
  <c r="AB90545" i="1"/>
  <c r="AB90557" i="1"/>
  <c r="AB90569" i="1"/>
  <c r="AB90581" i="1"/>
  <c r="AB90593" i="1"/>
  <c r="AB90605" i="1"/>
  <c r="AB90617" i="1"/>
  <c r="AB90629" i="1"/>
  <c r="AB90641" i="1"/>
  <c r="AB90653" i="1"/>
  <c r="AB90665" i="1"/>
  <c r="AB90677" i="1"/>
  <c r="AB90689" i="1"/>
  <c r="AB90701" i="1"/>
  <c r="AB90713" i="1"/>
  <c r="AB90725" i="1"/>
  <c r="AB90737" i="1"/>
  <c r="AB90749" i="1"/>
  <c r="AB90761" i="1"/>
  <c r="AB90773" i="1"/>
  <c r="AB90785" i="1"/>
  <c r="AB90797" i="1"/>
  <c r="AB90809" i="1"/>
  <c r="AB90821" i="1"/>
  <c r="AB90833" i="1"/>
  <c r="AB90845" i="1"/>
  <c r="AB90857" i="1"/>
  <c r="AB90869" i="1"/>
  <c r="AB90881" i="1"/>
  <c r="AB90893" i="1"/>
  <c r="AB90905" i="1"/>
  <c r="AB90917" i="1"/>
  <c r="AB90929" i="1"/>
  <c r="AB90941" i="1"/>
  <c r="AB90953" i="1"/>
  <c r="AB90965" i="1"/>
  <c r="AB90977" i="1"/>
  <c r="AB90989" i="1"/>
  <c r="AB91001" i="1"/>
  <c r="AB91013" i="1"/>
  <c r="AB91025" i="1"/>
  <c r="AB91037" i="1"/>
  <c r="AB91049" i="1"/>
  <c r="AB91061" i="1"/>
  <c r="AB91073" i="1"/>
  <c r="AB91085" i="1"/>
  <c r="AB91097" i="1"/>
  <c r="AB91109" i="1"/>
  <c r="AB91121" i="1"/>
  <c r="AB91133" i="1"/>
  <c r="AB91145" i="1"/>
  <c r="AB91157" i="1"/>
  <c r="AB91169" i="1"/>
  <c r="AB91181" i="1"/>
  <c r="AB91193" i="1"/>
  <c r="AB91205" i="1"/>
  <c r="AB91217" i="1"/>
  <c r="AB91229" i="1"/>
  <c r="AB91241" i="1"/>
  <c r="AB91253" i="1"/>
  <c r="AB91265" i="1"/>
  <c r="AB91277" i="1"/>
  <c r="AB91289" i="1"/>
  <c r="AB91301" i="1"/>
  <c r="AB91313" i="1"/>
  <c r="AB91325" i="1"/>
  <c r="AB91337" i="1"/>
  <c r="AB91349" i="1"/>
  <c r="AB91361" i="1"/>
  <c r="AB91373" i="1"/>
  <c r="AB91385" i="1"/>
  <c r="AB91397" i="1"/>
  <c r="AB91409" i="1"/>
  <c r="AB91421" i="1"/>
  <c r="AB91433" i="1"/>
  <c r="AB91445" i="1"/>
  <c r="AB91457" i="1"/>
  <c r="AB91469" i="1"/>
  <c r="AB91481" i="1"/>
  <c r="AB91493" i="1"/>
  <c r="AB91505" i="1"/>
  <c r="AB91517" i="1"/>
  <c r="AB91529" i="1"/>
  <c r="AB91541" i="1"/>
  <c r="AB91553" i="1"/>
  <c r="AB91565" i="1"/>
  <c r="AB91577" i="1"/>
  <c r="AB91589" i="1"/>
  <c r="AB91601" i="1"/>
  <c r="AB91613" i="1"/>
  <c r="AB91625" i="1"/>
  <c r="AB91637" i="1"/>
  <c r="AB91649" i="1"/>
  <c r="AB91661" i="1"/>
  <c r="AB91673" i="1"/>
  <c r="AB91685" i="1"/>
  <c r="AB91697" i="1"/>
  <c r="AB91709" i="1"/>
  <c r="AB91721" i="1"/>
  <c r="AB91733" i="1"/>
  <c r="AB91745" i="1"/>
  <c r="AB91757" i="1"/>
  <c r="AB91769" i="1"/>
  <c r="AB91781" i="1"/>
  <c r="AB91793" i="1"/>
  <c r="AB91805" i="1"/>
  <c r="AB91817" i="1"/>
  <c r="AB91829" i="1"/>
  <c r="AB91841" i="1"/>
  <c r="AB91853" i="1"/>
  <c r="AB91865" i="1"/>
  <c r="AB91877" i="1"/>
  <c r="AB91889" i="1"/>
  <c r="AB91901" i="1"/>
  <c r="AB91913" i="1"/>
  <c r="AB91925" i="1"/>
  <c r="AB91937" i="1"/>
  <c r="AB91949" i="1"/>
  <c r="AB91961" i="1"/>
  <c r="AB91973" i="1"/>
  <c r="AB91985" i="1"/>
  <c r="AB91997" i="1"/>
  <c r="AB92009" i="1"/>
  <c r="AB92021" i="1"/>
  <c r="AB92033" i="1"/>
  <c r="AB92045" i="1"/>
  <c r="AB92057" i="1"/>
  <c r="AB92069" i="1"/>
  <c r="AB92081" i="1"/>
  <c r="AB92093" i="1"/>
  <c r="AB92105" i="1"/>
  <c r="AB92117" i="1"/>
  <c r="AB92129" i="1"/>
  <c r="AB92141" i="1"/>
  <c r="AB92153" i="1"/>
  <c r="AB92165" i="1"/>
  <c r="AB92177" i="1"/>
  <c r="AB92189" i="1"/>
  <c r="AB92201" i="1"/>
  <c r="AB92213" i="1"/>
  <c r="AB92225" i="1"/>
  <c r="AB92237" i="1"/>
  <c r="AB92249" i="1"/>
  <c r="AB92261" i="1"/>
  <c r="AB92273" i="1"/>
  <c r="AB92285" i="1"/>
  <c r="AB92297" i="1"/>
  <c r="AB92309" i="1"/>
  <c r="AB92321" i="1"/>
  <c r="AB92333" i="1"/>
  <c r="AB92345" i="1"/>
  <c r="AB92357" i="1"/>
  <c r="AB92369" i="1"/>
  <c r="AB92381" i="1"/>
  <c r="AB92393" i="1"/>
  <c r="AB92405" i="1"/>
  <c r="AB92417" i="1"/>
  <c r="AB92429" i="1"/>
  <c r="AB92441" i="1"/>
  <c r="AB92453" i="1"/>
  <c r="AB92465" i="1"/>
  <c r="AB92477" i="1"/>
  <c r="AB92489" i="1"/>
  <c r="AB92501" i="1"/>
  <c r="AB92513" i="1"/>
  <c r="AB92525" i="1"/>
  <c r="AB92537" i="1"/>
  <c r="AB92549" i="1"/>
  <c r="AB92561" i="1"/>
  <c r="AB92573" i="1"/>
  <c r="AB92585" i="1"/>
  <c r="AB92597" i="1"/>
  <c r="AB92609" i="1"/>
  <c r="AB92621" i="1"/>
  <c r="AB92633" i="1"/>
  <c r="AB92645" i="1"/>
  <c r="AB92657" i="1"/>
  <c r="AB92669" i="1"/>
  <c r="AB92681" i="1"/>
  <c r="AB92693" i="1"/>
  <c r="AB92705" i="1"/>
  <c r="AB92717" i="1"/>
  <c r="AB92729" i="1"/>
  <c r="AB92741" i="1"/>
  <c r="AB92753" i="1"/>
  <c r="AB92765" i="1"/>
  <c r="AB92777" i="1"/>
  <c r="AB92789" i="1"/>
  <c r="AB92801" i="1"/>
  <c r="AB92813" i="1"/>
  <c r="AB92825" i="1"/>
  <c r="AB92837" i="1"/>
  <c r="AB92849" i="1"/>
  <c r="AB92861" i="1"/>
  <c r="AB92873" i="1"/>
  <c r="AB92885" i="1"/>
  <c r="AB92897" i="1"/>
  <c r="AB92909" i="1"/>
  <c r="AB92921" i="1"/>
  <c r="AB92933" i="1"/>
  <c r="AB92945" i="1"/>
  <c r="AB92957" i="1"/>
  <c r="AB92969" i="1"/>
  <c r="AB92981" i="1"/>
  <c r="AB92993" i="1"/>
  <c r="AB93005" i="1"/>
  <c r="AB93017" i="1"/>
  <c r="AB93029" i="1"/>
  <c r="AB93041" i="1"/>
  <c r="AB93053" i="1"/>
  <c r="AB93065" i="1"/>
  <c r="AB93077" i="1"/>
  <c r="AB93089" i="1"/>
  <c r="AB93101" i="1"/>
  <c r="AB93113" i="1"/>
  <c r="AB93125" i="1"/>
  <c r="AB93137" i="1"/>
  <c r="AB93149" i="1"/>
  <c r="AB93161" i="1"/>
  <c r="AB93173" i="1"/>
  <c r="AB93185" i="1"/>
  <c r="AB93197" i="1"/>
  <c r="AB93209" i="1"/>
  <c r="AB93221" i="1"/>
  <c r="AB93233" i="1"/>
  <c r="AB93245" i="1"/>
  <c r="AB93257" i="1"/>
  <c r="AB93269" i="1"/>
  <c r="AB93281" i="1"/>
  <c r="AB93293" i="1"/>
  <c r="AB93305" i="1"/>
  <c r="AB93317" i="1"/>
  <c r="AB93329" i="1"/>
  <c r="AB93341" i="1"/>
  <c r="AB93353" i="1"/>
  <c r="AB93365" i="1"/>
  <c r="AB93377" i="1"/>
  <c r="AB93389" i="1"/>
  <c r="AB93401" i="1"/>
  <c r="AB93413" i="1"/>
  <c r="AB93425" i="1"/>
  <c r="AB93437" i="1"/>
  <c r="AB93449" i="1"/>
  <c r="AB93461" i="1"/>
  <c r="AB93473" i="1"/>
  <c r="AB93485" i="1"/>
  <c r="AB93497" i="1"/>
  <c r="AB93509" i="1"/>
  <c r="AB93521" i="1"/>
  <c r="AB93533" i="1"/>
  <c r="AB93545" i="1"/>
  <c r="AB93557" i="1"/>
  <c r="AB93569" i="1"/>
  <c r="AB93581" i="1"/>
  <c r="AB93593" i="1"/>
  <c r="AB93605" i="1"/>
  <c r="AB93617" i="1"/>
  <c r="AB93629" i="1"/>
  <c r="AB93641" i="1"/>
  <c r="AB93653" i="1"/>
  <c r="AB93665" i="1"/>
  <c r="AB93677" i="1"/>
  <c r="AB93689" i="1"/>
  <c r="AB93701" i="1"/>
  <c r="AB93713" i="1"/>
  <c r="AB93725" i="1"/>
  <c r="AB93737" i="1"/>
  <c r="AB93749" i="1"/>
  <c r="AB93761" i="1"/>
  <c r="AB93773" i="1"/>
  <c r="AB93785" i="1"/>
  <c r="AB93797" i="1"/>
  <c r="AB93809" i="1"/>
  <c r="AB93821" i="1"/>
  <c r="AB93833" i="1"/>
  <c r="AB93845" i="1"/>
  <c r="AB93857" i="1"/>
  <c r="AB93869" i="1"/>
  <c r="AB93881" i="1"/>
  <c r="AB93893" i="1"/>
  <c r="AB93905" i="1"/>
  <c r="AB93917" i="1"/>
  <c r="AB93929" i="1"/>
  <c r="AB93941" i="1"/>
  <c r="AB93953" i="1"/>
  <c r="AB93965" i="1"/>
  <c r="AB93977" i="1"/>
  <c r="AB93989" i="1"/>
  <c r="AB94001" i="1"/>
  <c r="AB94013" i="1"/>
  <c r="AB94025" i="1"/>
  <c r="AB94037" i="1"/>
  <c r="AB94049" i="1"/>
  <c r="AB94061" i="1"/>
  <c r="AB94073" i="1"/>
  <c r="AB94085" i="1"/>
  <c r="AB94097" i="1"/>
  <c r="AB94109" i="1"/>
  <c r="AB94121" i="1"/>
  <c r="AB94133" i="1"/>
  <c r="AB94145" i="1"/>
  <c r="AB94157" i="1"/>
  <c r="AB94169" i="1"/>
  <c r="AB94181" i="1"/>
  <c r="AB94193" i="1"/>
  <c r="AB94205" i="1"/>
  <c r="AB94217" i="1"/>
  <c r="AB94229" i="1"/>
  <c r="AB94241" i="1"/>
  <c r="AB94253" i="1"/>
  <c r="AB94265" i="1"/>
  <c r="AB94277" i="1"/>
  <c r="AB94289" i="1"/>
  <c r="AB94301" i="1"/>
  <c r="AB94313" i="1"/>
  <c r="AB94325" i="1"/>
  <c r="AB94337" i="1"/>
  <c r="AB94349" i="1"/>
  <c r="AB94361" i="1"/>
  <c r="AB94373" i="1"/>
  <c r="AB94385" i="1"/>
  <c r="AB94397" i="1"/>
  <c r="AB94409" i="1"/>
  <c r="AB94421" i="1"/>
  <c r="AB94433" i="1"/>
  <c r="AB94445" i="1"/>
  <c r="AB94457" i="1"/>
  <c r="AB94469" i="1"/>
  <c r="AB94481" i="1"/>
  <c r="AB94493" i="1"/>
  <c r="AB94505" i="1"/>
  <c r="AB94517" i="1"/>
  <c r="AB94529" i="1"/>
  <c r="AB94541" i="1"/>
  <c r="AB94553" i="1"/>
  <c r="AB94565" i="1"/>
  <c r="AB94577" i="1"/>
  <c r="AB94589" i="1"/>
  <c r="AB94601" i="1"/>
  <c r="AB94613" i="1"/>
  <c r="AB94625" i="1"/>
  <c r="AB94637" i="1"/>
  <c r="AB94649" i="1"/>
  <c r="AB94661" i="1"/>
  <c r="AB94673" i="1"/>
  <c r="AB94685" i="1"/>
  <c r="AB94697" i="1"/>
  <c r="AB94709" i="1"/>
  <c r="AB94721" i="1"/>
  <c r="AB94733" i="1"/>
  <c r="AB94745" i="1"/>
  <c r="AB94757" i="1"/>
  <c r="AB94769" i="1"/>
  <c r="AB94781" i="1"/>
  <c r="AB94793" i="1"/>
  <c r="AB94805" i="1"/>
  <c r="AB94817" i="1"/>
  <c r="AB94829" i="1"/>
  <c r="AB94841" i="1"/>
  <c r="AB94853" i="1"/>
  <c r="AB94865" i="1"/>
  <c r="AB94877" i="1"/>
  <c r="AB94889" i="1"/>
  <c r="AB94901" i="1"/>
  <c r="AB94913" i="1"/>
  <c r="AB94925" i="1"/>
  <c r="AB94937" i="1"/>
  <c r="AB94949" i="1"/>
  <c r="AB94961" i="1"/>
  <c r="AB94973" i="1"/>
  <c r="AB94985" i="1"/>
  <c r="AB94997" i="1"/>
  <c r="AB95009" i="1"/>
  <c r="AB95021" i="1"/>
  <c r="AB95033" i="1"/>
  <c r="AB95045" i="1"/>
  <c r="AB95057" i="1"/>
  <c r="AB95069" i="1"/>
  <c r="AB95081" i="1"/>
  <c r="AB95093" i="1"/>
  <c r="AB95105" i="1"/>
  <c r="AB95117" i="1"/>
  <c r="AB95129" i="1"/>
  <c r="AB95141" i="1"/>
  <c r="AB95153" i="1"/>
  <c r="AB95165" i="1"/>
  <c r="AB95177" i="1"/>
  <c r="AB95189" i="1"/>
  <c r="AB95201" i="1"/>
  <c r="AB95213" i="1"/>
  <c r="AB95225" i="1"/>
  <c r="AB95237" i="1"/>
  <c r="AB95249" i="1"/>
  <c r="AB95261" i="1"/>
  <c r="AB95273" i="1"/>
  <c r="AB95285" i="1"/>
  <c r="AB95297" i="1"/>
  <c r="AB95309" i="1"/>
  <c r="AB95321" i="1"/>
  <c r="AB95333" i="1"/>
  <c r="AB95345" i="1"/>
  <c r="AB95357" i="1"/>
  <c r="AB95369" i="1"/>
  <c r="AB95381" i="1"/>
  <c r="AB95393" i="1"/>
  <c r="AB95405" i="1"/>
  <c r="AB95417" i="1"/>
  <c r="AB95429" i="1"/>
  <c r="AB95441" i="1"/>
  <c r="AB95453" i="1"/>
  <c r="AB95465" i="1"/>
  <c r="AB95477" i="1"/>
  <c r="AB95489" i="1"/>
  <c r="AB95501" i="1"/>
  <c r="AB95513" i="1"/>
  <c r="AB95525" i="1"/>
  <c r="AB95537" i="1"/>
  <c r="AB95549" i="1"/>
  <c r="AB95561" i="1"/>
  <c r="AB95573" i="1"/>
  <c r="AB95585" i="1"/>
  <c r="AB95597" i="1"/>
  <c r="AB95609" i="1"/>
  <c r="AB95621" i="1"/>
  <c r="AB95633" i="1"/>
  <c r="AB95645" i="1"/>
  <c r="AB95657" i="1"/>
  <c r="AB95669" i="1"/>
  <c r="AB95681" i="1"/>
  <c r="AB95693" i="1"/>
  <c r="AB95705" i="1"/>
  <c r="AB95717" i="1"/>
  <c r="AB95729" i="1"/>
  <c r="AB95741" i="1"/>
  <c r="AB95753" i="1"/>
  <c r="AB95765" i="1"/>
  <c r="AB95777" i="1"/>
  <c r="AB95789" i="1"/>
  <c r="AB95801" i="1"/>
  <c r="AB95813" i="1"/>
  <c r="AB95825" i="1"/>
  <c r="AB95837" i="1"/>
  <c r="AB95849" i="1"/>
  <c r="AB95861" i="1"/>
  <c r="AB95873" i="1"/>
  <c r="AB95885" i="1"/>
  <c r="AB95897" i="1"/>
  <c r="AB95909" i="1"/>
  <c r="AB95921" i="1"/>
  <c r="AB95933" i="1"/>
  <c r="AB95945" i="1"/>
  <c r="AB95957" i="1"/>
  <c r="AB95969" i="1"/>
  <c r="AB95981" i="1"/>
  <c r="AB95993" i="1"/>
  <c r="AB96005" i="1"/>
  <c r="AB96017" i="1"/>
  <c r="AB96029" i="1"/>
  <c r="AB96041" i="1"/>
  <c r="AB96053" i="1"/>
  <c r="AB96065" i="1"/>
  <c r="AB96077" i="1"/>
  <c r="AB96089" i="1"/>
  <c r="AB96101" i="1"/>
  <c r="AB96113" i="1"/>
  <c r="AB96125" i="1"/>
  <c r="AB96137" i="1"/>
  <c r="AB96149" i="1"/>
  <c r="AB96161" i="1"/>
  <c r="AB96173" i="1"/>
  <c r="AB96185" i="1"/>
  <c r="AB96197" i="1"/>
  <c r="AB96209" i="1"/>
  <c r="AB96221" i="1"/>
  <c r="AB96233" i="1"/>
  <c r="AB96245" i="1"/>
  <c r="AB96257" i="1"/>
  <c r="AB96269" i="1"/>
  <c r="AB96281" i="1"/>
  <c r="AB96293" i="1"/>
  <c r="AB96305" i="1"/>
  <c r="AB96317" i="1"/>
  <c r="AB96329" i="1"/>
  <c r="AB96341" i="1"/>
  <c r="AB96353" i="1"/>
  <c r="AB96365" i="1"/>
  <c r="AB96377" i="1"/>
  <c r="AB96389" i="1"/>
  <c r="AB96401" i="1"/>
  <c r="AB96413" i="1"/>
  <c r="AB96425" i="1"/>
  <c r="AB96437" i="1"/>
  <c r="AB96449" i="1"/>
  <c r="AB96461" i="1"/>
  <c r="AB96473" i="1"/>
  <c r="AB96485" i="1"/>
  <c r="AB96497" i="1"/>
  <c r="AB96509" i="1"/>
  <c r="AB96521" i="1"/>
  <c r="AB96533" i="1"/>
  <c r="AB96545" i="1"/>
  <c r="AB96557" i="1"/>
  <c r="AB96569" i="1"/>
  <c r="AB96581" i="1"/>
  <c r="AB96593" i="1"/>
  <c r="AB96605" i="1"/>
  <c r="AB96617" i="1"/>
  <c r="AB96629" i="1"/>
  <c r="AB96641" i="1"/>
  <c r="AB96653" i="1"/>
  <c r="AB96665" i="1"/>
  <c r="AB96677" i="1"/>
  <c r="AB96689" i="1"/>
  <c r="AB96701" i="1"/>
  <c r="AB96713" i="1"/>
  <c r="AB96725" i="1"/>
  <c r="AB96737" i="1"/>
  <c r="AB96749" i="1"/>
  <c r="AB96761" i="1"/>
  <c r="AB96773" i="1"/>
  <c r="AB96785" i="1"/>
  <c r="AB96797" i="1"/>
  <c r="AB96809" i="1"/>
  <c r="AB96821" i="1"/>
  <c r="AB96833" i="1"/>
  <c r="AB96845" i="1"/>
  <c r="AB96857" i="1"/>
  <c r="AB96869" i="1"/>
  <c r="AB96881" i="1"/>
  <c r="AB96893" i="1"/>
  <c r="AB96905" i="1"/>
  <c r="AB96917" i="1"/>
  <c r="AB96929" i="1"/>
  <c r="AB96941" i="1"/>
  <c r="AB96953" i="1"/>
  <c r="AB96965" i="1"/>
  <c r="AB96977" i="1"/>
  <c r="AB96989" i="1"/>
  <c r="AB97001" i="1"/>
  <c r="AB97013" i="1"/>
  <c r="AB97025" i="1"/>
  <c r="AB97037" i="1"/>
  <c r="AB97049" i="1"/>
  <c r="AB97061" i="1"/>
  <c r="AB97073" i="1"/>
  <c r="AB97085" i="1"/>
  <c r="AB97097" i="1"/>
  <c r="AB97109" i="1"/>
  <c r="AB97121" i="1"/>
  <c r="AB97133" i="1"/>
  <c r="AB97145" i="1"/>
  <c r="AB97157" i="1"/>
  <c r="AB97169" i="1"/>
  <c r="AB97181" i="1"/>
  <c r="AB97193" i="1"/>
  <c r="AB97205" i="1"/>
  <c r="AB97217" i="1"/>
  <c r="AB97229" i="1"/>
  <c r="AB97241" i="1"/>
  <c r="AB97253" i="1"/>
  <c r="AB97265" i="1"/>
  <c r="AB97277" i="1"/>
  <c r="AB97289" i="1"/>
  <c r="AB97301" i="1"/>
  <c r="AB97313" i="1"/>
  <c r="AB97325" i="1"/>
  <c r="AB97337" i="1"/>
  <c r="AB97349" i="1"/>
  <c r="AB97361" i="1"/>
  <c r="AB97373" i="1"/>
  <c r="AB97385" i="1"/>
  <c r="AB97397" i="1"/>
  <c r="AB97409" i="1"/>
  <c r="AB97421" i="1"/>
  <c r="AB97433" i="1"/>
  <c r="AB97445" i="1"/>
  <c r="AB97457" i="1"/>
  <c r="AB97469" i="1"/>
  <c r="AB97481" i="1"/>
  <c r="AB97493" i="1"/>
  <c r="AB97505" i="1"/>
  <c r="AB97517" i="1"/>
  <c r="AB97529" i="1"/>
  <c r="AB97541" i="1"/>
  <c r="AB97553" i="1"/>
  <c r="AB97565" i="1"/>
  <c r="AB97577" i="1"/>
  <c r="AB97589" i="1"/>
  <c r="AB97601" i="1"/>
  <c r="AB97613" i="1"/>
  <c r="AB97625" i="1"/>
  <c r="AB97637" i="1"/>
  <c r="AB97649" i="1"/>
  <c r="AB97661" i="1"/>
  <c r="AB97673" i="1"/>
  <c r="AB97685" i="1"/>
  <c r="AB97697" i="1"/>
  <c r="AB97709" i="1"/>
  <c r="AB97721" i="1"/>
  <c r="AB97733" i="1"/>
  <c r="AB97745" i="1"/>
  <c r="AB97757" i="1"/>
  <c r="AB97769" i="1"/>
  <c r="AB97781" i="1"/>
  <c r="AB97793" i="1"/>
  <c r="AB97805" i="1"/>
  <c r="AB97817" i="1"/>
  <c r="AB97829" i="1"/>
  <c r="AB97841" i="1"/>
  <c r="AB97853" i="1"/>
  <c r="AB97865" i="1"/>
  <c r="AB97877" i="1"/>
  <c r="AB97889" i="1"/>
  <c r="AB97901" i="1"/>
  <c r="AB97913" i="1"/>
  <c r="AB97925" i="1"/>
  <c r="AB97937" i="1"/>
  <c r="AB97949" i="1"/>
  <c r="AB97961" i="1"/>
  <c r="AB97973" i="1"/>
  <c r="AB97985" i="1"/>
  <c r="AB97997" i="1"/>
  <c r="AB98009" i="1"/>
  <c r="AB98021" i="1"/>
  <c r="AB98033" i="1"/>
  <c r="AB98045" i="1"/>
  <c r="AB98057" i="1"/>
  <c r="AB98069" i="1"/>
  <c r="AB98081" i="1"/>
  <c r="AB98093" i="1"/>
  <c r="AB98105" i="1"/>
  <c r="AB98117" i="1"/>
  <c r="AB98129" i="1"/>
  <c r="AB98141" i="1"/>
  <c r="AB98153" i="1"/>
  <c r="AB98165" i="1"/>
  <c r="AB98177" i="1"/>
  <c r="AB98189" i="1"/>
  <c r="AB98201" i="1"/>
  <c r="AB98213" i="1"/>
  <c r="AB98225" i="1"/>
  <c r="AB98237" i="1"/>
  <c r="AB98249" i="1"/>
  <c r="AB98261" i="1"/>
  <c r="AB98273" i="1"/>
  <c r="AB98285" i="1"/>
  <c r="AB98297" i="1"/>
  <c r="AB98309" i="1"/>
  <c r="AB98321" i="1"/>
  <c r="AB98333" i="1"/>
  <c r="AB98345" i="1"/>
  <c r="AB98357" i="1"/>
  <c r="AB98369" i="1"/>
  <c r="AB98381" i="1"/>
  <c r="AB98393" i="1"/>
  <c r="AB98405" i="1"/>
  <c r="AB98417" i="1"/>
  <c r="AB98429" i="1"/>
  <c r="AB98441" i="1"/>
  <c r="AB98453" i="1"/>
  <c r="AB98465" i="1"/>
  <c r="AB98477" i="1"/>
  <c r="AB98489" i="1"/>
  <c r="AB98501" i="1"/>
  <c r="AB98513" i="1"/>
  <c r="AB98525" i="1"/>
  <c r="AB98537" i="1"/>
  <c r="AB98549" i="1"/>
  <c r="AB98561" i="1"/>
  <c r="AB98573" i="1"/>
  <c r="AB98585" i="1"/>
  <c r="AB98597" i="1"/>
  <c r="AB98609" i="1"/>
  <c r="AB98621" i="1"/>
  <c r="AB98633" i="1"/>
  <c r="AB98645" i="1"/>
  <c r="AB98657" i="1"/>
  <c r="AB98669" i="1"/>
  <c r="AB98681" i="1"/>
  <c r="AB98693" i="1"/>
  <c r="AB98705" i="1"/>
  <c r="AB98717" i="1"/>
  <c r="AB98729" i="1"/>
  <c r="AB98741" i="1"/>
  <c r="AB98753" i="1"/>
  <c r="AB98765" i="1"/>
  <c r="AB98777" i="1"/>
  <c r="AB98789" i="1"/>
  <c r="AB98801" i="1"/>
  <c r="AB98813" i="1"/>
  <c r="AB98825" i="1"/>
  <c r="AB98837" i="1"/>
  <c r="AB98849" i="1"/>
  <c r="AB98861" i="1"/>
  <c r="AB98873" i="1"/>
  <c r="AB98885" i="1"/>
  <c r="AB98897" i="1"/>
  <c r="AB98909" i="1"/>
  <c r="AB98921" i="1"/>
  <c r="AB98933" i="1"/>
  <c r="AB98945" i="1"/>
  <c r="AB98957" i="1"/>
  <c r="AB98969" i="1"/>
  <c r="AB98981" i="1"/>
  <c r="AB98993" i="1"/>
  <c r="AB99005" i="1"/>
  <c r="AB99017" i="1"/>
  <c r="AB99029" i="1"/>
  <c r="AB99041" i="1"/>
  <c r="AB99053" i="1"/>
  <c r="AB99065" i="1"/>
  <c r="AB99077" i="1"/>
  <c r="AB99089" i="1"/>
  <c r="AB99101" i="1"/>
  <c r="AB99113" i="1"/>
  <c r="AB99125" i="1"/>
  <c r="AB99137" i="1"/>
  <c r="AB99149" i="1"/>
  <c r="AB99161" i="1"/>
  <c r="AB99173" i="1"/>
  <c r="AB99185" i="1"/>
  <c r="AB99197" i="1"/>
  <c r="AB99209" i="1"/>
  <c r="AB99221" i="1"/>
  <c r="AB99233" i="1"/>
  <c r="AB99245" i="1"/>
  <c r="AB99257" i="1"/>
  <c r="AB99269" i="1"/>
  <c r="AB99281" i="1"/>
  <c r="AB99293" i="1"/>
  <c r="AB99305" i="1"/>
  <c r="AB99317" i="1"/>
  <c r="AB99329" i="1"/>
  <c r="AB99341" i="1"/>
  <c r="AB99353" i="1"/>
  <c r="AB99365" i="1"/>
  <c r="AB99377" i="1"/>
  <c r="AB99389" i="1"/>
  <c r="AB99401" i="1"/>
  <c r="AB99413" i="1"/>
  <c r="AB99425" i="1"/>
  <c r="AB99437" i="1"/>
  <c r="AB99449" i="1"/>
  <c r="AB99461" i="1"/>
  <c r="AB99473" i="1"/>
  <c r="AB99485" i="1"/>
  <c r="AB99497" i="1"/>
  <c r="AB99509" i="1"/>
  <c r="AB99521" i="1"/>
  <c r="AB99533" i="1"/>
  <c r="AB99545" i="1"/>
  <c r="AB99557" i="1"/>
  <c r="AB99569" i="1"/>
  <c r="AB99581" i="1"/>
  <c r="AB99593" i="1"/>
  <c r="AB99605" i="1"/>
  <c r="AB99617" i="1"/>
  <c r="AB99629" i="1"/>
  <c r="AB99641" i="1"/>
  <c r="AB99653" i="1"/>
  <c r="AB99665" i="1"/>
  <c r="AB99677" i="1"/>
  <c r="AB99689" i="1"/>
  <c r="AB99701" i="1"/>
  <c r="AB99713" i="1"/>
  <c r="AB99725" i="1"/>
  <c r="AB99737" i="1"/>
  <c r="AB99749" i="1"/>
  <c r="AB99761" i="1"/>
  <c r="AB99773" i="1"/>
  <c r="AB99785" i="1"/>
  <c r="AB99797" i="1"/>
  <c r="AB99809" i="1"/>
  <c r="AB99821" i="1"/>
  <c r="AB99833" i="1"/>
  <c r="AB99845" i="1"/>
  <c r="AB99857" i="1"/>
  <c r="AB99869" i="1"/>
  <c r="AB99881" i="1"/>
  <c r="AB99893" i="1"/>
  <c r="AB99905" i="1"/>
  <c r="AB99917" i="1"/>
  <c r="AB99929" i="1"/>
  <c r="AB99941" i="1"/>
  <c r="AB99953" i="1"/>
  <c r="AB99965" i="1"/>
  <c r="AB99977" i="1"/>
  <c r="AB99989" i="1"/>
  <c r="AB100001" i="1"/>
  <c r="AB100013" i="1"/>
  <c r="AB100025" i="1"/>
  <c r="AB100037" i="1"/>
  <c r="AB100049" i="1"/>
  <c r="AB100061" i="1"/>
  <c r="AB100073" i="1"/>
  <c r="AB100085" i="1"/>
  <c r="AB100097" i="1"/>
  <c r="AB100109" i="1"/>
  <c r="AB100121" i="1"/>
  <c r="AB100133" i="1"/>
  <c r="AB100145" i="1"/>
  <c r="AB100157" i="1"/>
  <c r="AB100169" i="1"/>
  <c r="AB100181" i="1"/>
  <c r="AB100193" i="1"/>
  <c r="AB100205" i="1"/>
  <c r="AB100217" i="1"/>
  <c r="AB100229" i="1"/>
  <c r="AB100241" i="1"/>
  <c r="AB100253" i="1"/>
  <c r="AB100265" i="1"/>
  <c r="AB100277" i="1"/>
  <c r="AB100289" i="1"/>
  <c r="AB100301" i="1"/>
  <c r="AB100313" i="1"/>
  <c r="AB100325" i="1"/>
  <c r="AB100337" i="1"/>
  <c r="AB100349" i="1"/>
  <c r="AB100361" i="1"/>
  <c r="AB100373" i="1"/>
  <c r="AB100385" i="1"/>
  <c r="AB100397" i="1"/>
  <c r="AB100409" i="1"/>
  <c r="AB100421" i="1"/>
  <c r="AB100433" i="1"/>
  <c r="AB100445" i="1"/>
  <c r="AB100457" i="1"/>
  <c r="AB100469" i="1"/>
  <c r="AB100481" i="1"/>
  <c r="AB100493" i="1"/>
  <c r="AB100505" i="1"/>
  <c r="AB100517" i="1"/>
  <c r="AB100529" i="1"/>
  <c r="AB100541" i="1"/>
  <c r="AB100553" i="1"/>
  <c r="AB100565" i="1"/>
  <c r="AB100577" i="1"/>
  <c r="AB100589" i="1"/>
  <c r="AB100601" i="1"/>
  <c r="AB100613" i="1"/>
  <c r="AB100625" i="1"/>
  <c r="AB100637" i="1"/>
  <c r="AB100649" i="1"/>
  <c r="AB100661" i="1"/>
  <c r="AB100673" i="1"/>
  <c r="AB100685" i="1"/>
  <c r="AB100697" i="1"/>
  <c r="AB100709" i="1"/>
  <c r="AB100721" i="1"/>
  <c r="AB100733" i="1"/>
  <c r="AB100745" i="1"/>
  <c r="AB100757" i="1"/>
  <c r="AB100769" i="1"/>
  <c r="AB100781" i="1"/>
  <c r="AB100793" i="1"/>
  <c r="AB100805" i="1"/>
  <c r="AB100817" i="1"/>
  <c r="AB100829" i="1"/>
  <c r="AB100841" i="1"/>
  <c r="AB100853" i="1"/>
  <c r="AB100865" i="1"/>
  <c r="AB100877" i="1"/>
  <c r="AB100889" i="1"/>
  <c r="AB100901" i="1"/>
  <c r="AB100913" i="1"/>
  <c r="AB100925" i="1"/>
  <c r="AB100937" i="1"/>
  <c r="AB100949" i="1"/>
  <c r="AB100961" i="1"/>
  <c r="AB100973" i="1"/>
  <c r="AB100985" i="1"/>
  <c r="AB100997" i="1"/>
  <c r="AB101009" i="1"/>
  <c r="AB101021" i="1"/>
  <c r="AB101033" i="1"/>
  <c r="AB101045" i="1"/>
  <c r="AB101057" i="1"/>
  <c r="AB101069" i="1"/>
  <c r="AB101081" i="1"/>
  <c r="AB101093" i="1"/>
  <c r="AB101105" i="1"/>
  <c r="AB101117" i="1"/>
  <c r="AB101129" i="1"/>
  <c r="AB101141" i="1"/>
  <c r="AB101153" i="1"/>
  <c r="AB101165" i="1"/>
  <c r="AB101177" i="1"/>
  <c r="AB101189" i="1"/>
  <c r="AB101201" i="1"/>
  <c r="AB101213" i="1"/>
  <c r="AB101225" i="1"/>
  <c r="AB101237" i="1"/>
  <c r="AB101249" i="1"/>
  <c r="AB101261" i="1"/>
  <c r="AB101273" i="1"/>
  <c r="AB101285" i="1"/>
  <c r="AB101297" i="1"/>
  <c r="AB101309" i="1"/>
  <c r="AB101321" i="1"/>
  <c r="AB101333" i="1"/>
  <c r="AB101345" i="1"/>
  <c r="AB101357" i="1"/>
  <c r="AB101369" i="1"/>
  <c r="AB101381" i="1"/>
  <c r="AB101393" i="1"/>
  <c r="AB101405" i="1"/>
  <c r="AB101417" i="1"/>
  <c r="AB101429" i="1"/>
  <c r="AB101441" i="1"/>
  <c r="AB101453" i="1"/>
  <c r="AB101465" i="1"/>
  <c r="AB101477" i="1"/>
  <c r="AB101489" i="1"/>
  <c r="AB101501" i="1"/>
  <c r="AB101513" i="1"/>
  <c r="AB101525" i="1"/>
  <c r="AB101537" i="1"/>
  <c r="AB101549" i="1"/>
  <c r="AB101561" i="1"/>
  <c r="AB101573" i="1"/>
  <c r="AB101585" i="1"/>
  <c r="AB101597" i="1"/>
  <c r="AB101609" i="1"/>
  <c r="AB101621" i="1"/>
  <c r="AB101633" i="1"/>
  <c r="AB101645" i="1"/>
  <c r="AB101657" i="1"/>
  <c r="AB101669" i="1"/>
  <c r="AB101681" i="1"/>
  <c r="AB101693" i="1"/>
  <c r="AB101705" i="1"/>
  <c r="AB101717" i="1"/>
  <c r="AB101729" i="1"/>
  <c r="AB101741" i="1"/>
  <c r="AB101753" i="1"/>
  <c r="AB101765" i="1"/>
  <c r="AB101777" i="1"/>
  <c r="AB101789" i="1"/>
  <c r="AB101801" i="1"/>
  <c r="AB101813" i="1"/>
  <c r="AB101825" i="1"/>
  <c r="AB101837" i="1"/>
  <c r="AB101849" i="1"/>
  <c r="AB101861" i="1"/>
  <c r="AB101873" i="1"/>
  <c r="AB101885" i="1"/>
  <c r="AB101897" i="1"/>
  <c r="AB101909" i="1"/>
  <c r="AB101921" i="1"/>
  <c r="AB101933" i="1"/>
  <c r="AB101945" i="1"/>
  <c r="AB101957" i="1"/>
  <c r="AB101969" i="1"/>
  <c r="AB101981" i="1"/>
  <c r="AB101993" i="1"/>
  <c r="AB102005" i="1"/>
  <c r="AB102017" i="1"/>
  <c r="AB102029" i="1"/>
  <c r="AB102041" i="1"/>
  <c r="AB102053" i="1"/>
  <c r="AB102065" i="1"/>
  <c r="AB102077" i="1"/>
  <c r="AB102089" i="1"/>
  <c r="AB102101" i="1"/>
  <c r="AB102113" i="1"/>
  <c r="AB102125" i="1"/>
  <c r="AB102137" i="1"/>
  <c r="AB102149" i="1"/>
  <c r="AB102161" i="1"/>
  <c r="AB102173" i="1"/>
  <c r="AB102185" i="1"/>
  <c r="AB102197" i="1"/>
  <c r="AB102209" i="1"/>
  <c r="AB102221" i="1"/>
  <c r="AB102233" i="1"/>
  <c r="AB102245" i="1"/>
  <c r="AB102257" i="1"/>
  <c r="AB102269" i="1"/>
  <c r="AB102281" i="1"/>
  <c r="AB102293" i="1"/>
  <c r="AB102305" i="1"/>
  <c r="AB102317" i="1"/>
  <c r="AB102329" i="1"/>
  <c r="AB102341" i="1"/>
  <c r="AB102353" i="1"/>
  <c r="AB102365" i="1"/>
  <c r="AB102377" i="1"/>
  <c r="AB102389" i="1"/>
  <c r="AB102401" i="1"/>
  <c r="AB102413" i="1"/>
  <c r="AB102425" i="1"/>
  <c r="AB102437" i="1"/>
  <c r="AB102449" i="1"/>
  <c r="AB102461" i="1"/>
  <c r="AB102473" i="1"/>
  <c r="AB102485" i="1"/>
  <c r="AB102497" i="1"/>
  <c r="AB102509" i="1"/>
  <c r="AB102521" i="1"/>
  <c r="AB102533" i="1"/>
  <c r="AB102545" i="1"/>
  <c r="AB102557" i="1"/>
  <c r="AB102569" i="1"/>
  <c r="AB102581" i="1"/>
  <c r="AB102593" i="1"/>
  <c r="AB102605" i="1"/>
  <c r="AB102617" i="1"/>
  <c r="AB102629" i="1"/>
  <c r="AB102641" i="1"/>
  <c r="AB102653" i="1"/>
  <c r="AB102665" i="1"/>
  <c r="AB102677" i="1"/>
  <c r="AB102689" i="1"/>
  <c r="AB102701" i="1"/>
  <c r="AB102713" i="1"/>
  <c r="AB102725" i="1"/>
  <c r="AB102737" i="1"/>
  <c r="AB102749" i="1"/>
  <c r="AB102761" i="1"/>
  <c r="AB102773" i="1"/>
  <c r="AB102785" i="1"/>
  <c r="AB102797" i="1"/>
  <c r="AB102809" i="1"/>
  <c r="AB102821" i="1"/>
  <c r="AB102833" i="1"/>
  <c r="AB102845" i="1"/>
  <c r="AB102857" i="1"/>
  <c r="AB102869" i="1"/>
  <c r="AB102881" i="1"/>
  <c r="AB102893" i="1"/>
  <c r="AB102905" i="1"/>
  <c r="AB102917" i="1"/>
  <c r="AB102929" i="1"/>
  <c r="AB102941" i="1"/>
  <c r="AB102953" i="1"/>
  <c r="AB102965" i="1"/>
  <c r="AB102977" i="1"/>
  <c r="AB102989" i="1"/>
  <c r="AB103001" i="1"/>
  <c r="AB103013" i="1"/>
  <c r="AB103025" i="1"/>
  <c r="AB103037" i="1"/>
  <c r="AB103049" i="1"/>
  <c r="AB103061" i="1"/>
  <c r="AB103073" i="1"/>
  <c r="AB103085" i="1"/>
  <c r="AB103097" i="1"/>
  <c r="AB103109" i="1"/>
  <c r="AB103121" i="1"/>
  <c r="AB103133" i="1"/>
  <c r="AB103145" i="1"/>
  <c r="AB103157" i="1"/>
  <c r="AB103169" i="1"/>
  <c r="AB103181" i="1"/>
  <c r="AB103193" i="1"/>
  <c r="AB103205" i="1"/>
  <c r="AB103217" i="1"/>
  <c r="AB103229" i="1"/>
  <c r="AB103241" i="1"/>
  <c r="AB103253" i="1"/>
  <c r="AB103265" i="1"/>
  <c r="AB103277" i="1"/>
  <c r="AB103289" i="1"/>
  <c r="AB103301" i="1"/>
  <c r="AB103313" i="1"/>
  <c r="AB103325" i="1"/>
  <c r="AB103337" i="1"/>
  <c r="AB103349" i="1"/>
  <c r="AB103361" i="1"/>
  <c r="AB103373" i="1"/>
  <c r="AB103385" i="1"/>
  <c r="AB103397" i="1"/>
  <c r="AB103409" i="1"/>
  <c r="AB103421" i="1"/>
  <c r="AB103433" i="1"/>
  <c r="AB103445" i="1"/>
  <c r="AB103457" i="1"/>
  <c r="AB103469" i="1"/>
  <c r="AB103481" i="1"/>
  <c r="AB103493" i="1"/>
  <c r="AB103505" i="1"/>
  <c r="AB103517" i="1"/>
  <c r="AB103529" i="1"/>
  <c r="AB103541" i="1"/>
  <c r="AB103553" i="1"/>
  <c r="AB103565" i="1"/>
  <c r="AB103577" i="1"/>
  <c r="AB103589" i="1"/>
  <c r="AB103601" i="1"/>
  <c r="AB103613" i="1"/>
  <c r="AB103625" i="1"/>
  <c r="AB103637" i="1"/>
  <c r="AB103649" i="1"/>
  <c r="AB103661" i="1"/>
  <c r="AB103673" i="1"/>
  <c r="AB103685" i="1"/>
  <c r="AB103697" i="1"/>
  <c r="AB103709" i="1"/>
  <c r="AB103721" i="1"/>
  <c r="AB103733" i="1"/>
  <c r="AB103745" i="1"/>
  <c r="AB103757" i="1"/>
  <c r="AB103769" i="1"/>
  <c r="AB103781" i="1"/>
  <c r="AB103793" i="1"/>
  <c r="AB103805" i="1"/>
  <c r="AB103817" i="1"/>
  <c r="AB103829" i="1"/>
  <c r="AB103841" i="1"/>
  <c r="AB103853" i="1"/>
  <c r="AB103865" i="1"/>
  <c r="AB103877" i="1"/>
  <c r="AB103889" i="1"/>
  <c r="AB103901" i="1"/>
  <c r="AB103913" i="1"/>
  <c r="AB103925" i="1"/>
  <c r="AB103937" i="1"/>
  <c r="AB103949" i="1"/>
  <c r="AB103961" i="1"/>
  <c r="AB103973" i="1"/>
  <c r="AB103985" i="1"/>
  <c r="AB103997" i="1"/>
  <c r="AB104009" i="1"/>
  <c r="AB104021" i="1"/>
  <c r="AB104033" i="1"/>
  <c r="AB104045" i="1"/>
  <c r="AB104057" i="1"/>
  <c r="AB104069" i="1"/>
  <c r="AB104081" i="1"/>
  <c r="AB104093" i="1"/>
  <c r="AB104105" i="1"/>
  <c r="AB104117" i="1"/>
  <c r="AB104129" i="1"/>
  <c r="AB104141" i="1"/>
  <c r="AB104153" i="1"/>
  <c r="AB104165" i="1"/>
  <c r="AB104177" i="1"/>
  <c r="AB104189" i="1"/>
  <c r="AB104201" i="1"/>
  <c r="AB104213" i="1"/>
  <c r="AB104225" i="1"/>
  <c r="AB104237" i="1"/>
  <c r="AB104249" i="1"/>
  <c r="AB104261" i="1"/>
  <c r="AB104273" i="1"/>
  <c r="AB104285" i="1"/>
  <c r="AB104297" i="1"/>
  <c r="AB104309" i="1"/>
  <c r="AB104321" i="1"/>
  <c r="AB104333" i="1"/>
  <c r="AB104345" i="1"/>
  <c r="AB104357" i="1"/>
  <c r="AB104369" i="1"/>
  <c r="AB104381" i="1"/>
  <c r="AB104393" i="1"/>
  <c r="AB104405" i="1"/>
  <c r="AB104417" i="1"/>
  <c r="AB104429" i="1"/>
  <c r="AB104441" i="1"/>
  <c r="AB104453" i="1"/>
  <c r="AB104465" i="1"/>
  <c r="AB104477" i="1"/>
  <c r="AB104489" i="1"/>
  <c r="AB104501" i="1"/>
  <c r="AB104513" i="1"/>
  <c r="AB104525" i="1"/>
  <c r="AB104537" i="1"/>
  <c r="AB104549" i="1"/>
  <c r="AB104561" i="1"/>
  <c r="AB104573" i="1"/>
  <c r="AB104585" i="1"/>
  <c r="AB104597" i="1"/>
  <c r="AB104609" i="1"/>
  <c r="AB104621" i="1"/>
  <c r="AB104633" i="1"/>
  <c r="AB104645" i="1"/>
  <c r="AB104657" i="1"/>
  <c r="AB104669" i="1"/>
  <c r="AB104681" i="1"/>
  <c r="AB104693" i="1"/>
  <c r="AB104705" i="1"/>
  <c r="AB104717" i="1"/>
  <c r="AB104729" i="1"/>
  <c r="AB104741" i="1"/>
  <c r="AB104753" i="1"/>
  <c r="AB104765" i="1"/>
  <c r="AB104777" i="1"/>
  <c r="AB104789" i="1"/>
  <c r="AB104801" i="1"/>
  <c r="AB104813" i="1"/>
  <c r="AB104825" i="1"/>
  <c r="AB104837" i="1"/>
  <c r="AB104849" i="1"/>
  <c r="AB104861" i="1"/>
  <c r="AB104873" i="1"/>
  <c r="AB104885" i="1"/>
  <c r="AB104897" i="1"/>
  <c r="AB104909" i="1"/>
  <c r="AB104921" i="1"/>
  <c r="AB104933" i="1"/>
  <c r="AB104945" i="1"/>
  <c r="AB104957" i="1"/>
  <c r="AB104969" i="1"/>
  <c r="AB104981" i="1"/>
  <c r="AB104993" i="1"/>
  <c r="AB105005" i="1"/>
  <c r="AB105017" i="1"/>
  <c r="AB105029" i="1"/>
  <c r="AB105041" i="1"/>
  <c r="AB105053" i="1"/>
  <c r="AB105065" i="1"/>
  <c r="AB105077" i="1"/>
  <c r="AB105089" i="1"/>
  <c r="AB105101" i="1"/>
  <c r="AB105113" i="1"/>
  <c r="AB105125" i="1"/>
  <c r="AB105137" i="1"/>
  <c r="AB105149" i="1"/>
  <c r="AB105161" i="1"/>
  <c r="AB105173" i="1"/>
  <c r="AB105185" i="1"/>
  <c r="AB105197" i="1"/>
  <c r="AB105209" i="1"/>
  <c r="AB105221" i="1"/>
  <c r="AB105233" i="1"/>
  <c r="AB105245" i="1"/>
  <c r="AB105257" i="1"/>
  <c r="AB105269" i="1"/>
  <c r="AB105281" i="1"/>
  <c r="AB105293" i="1"/>
  <c r="AB105305" i="1"/>
  <c r="AB105317" i="1"/>
  <c r="AB105329" i="1"/>
  <c r="AB105341" i="1"/>
  <c r="AB105353" i="1"/>
  <c r="AB105365" i="1"/>
  <c r="AB105377" i="1"/>
  <c r="AB105389" i="1"/>
  <c r="AB105401" i="1"/>
  <c r="AB105413" i="1"/>
  <c r="AB105425" i="1"/>
  <c r="AB105437" i="1"/>
  <c r="AB105449" i="1"/>
  <c r="AB105461" i="1"/>
  <c r="AB105473" i="1"/>
  <c r="AB105485" i="1"/>
  <c r="AB105497" i="1"/>
  <c r="AB105509" i="1"/>
  <c r="AB105521" i="1"/>
  <c r="AB105533" i="1"/>
  <c r="AB105545" i="1"/>
  <c r="AB105557" i="1"/>
  <c r="AB105569" i="1"/>
  <c r="AB105581" i="1"/>
  <c r="AB105593" i="1"/>
  <c r="AB105605" i="1"/>
  <c r="AB105617" i="1"/>
  <c r="AB105629" i="1"/>
  <c r="AB105641" i="1"/>
  <c r="AB105653" i="1"/>
  <c r="AB105665" i="1"/>
  <c r="AB105677" i="1"/>
  <c r="AB105689" i="1"/>
  <c r="AB105701" i="1"/>
  <c r="AB105713" i="1"/>
  <c r="AB105725" i="1"/>
  <c r="AB105737" i="1"/>
  <c r="AB105749" i="1"/>
  <c r="AB105761" i="1"/>
  <c r="AB105773" i="1"/>
  <c r="AB105785" i="1"/>
  <c r="AB105797" i="1"/>
  <c r="AB105809" i="1"/>
  <c r="AB105821" i="1"/>
  <c r="AB105833" i="1"/>
  <c r="AB105845" i="1"/>
  <c r="AB105857" i="1"/>
  <c r="AB105869" i="1"/>
  <c r="AB105881" i="1"/>
  <c r="AB105893" i="1"/>
  <c r="AB105905" i="1"/>
  <c r="AB105917" i="1"/>
  <c r="AB105929" i="1"/>
  <c r="AB105941" i="1"/>
  <c r="AB105953" i="1"/>
  <c r="AB105965" i="1"/>
  <c r="AB105977" i="1"/>
  <c r="AB105989" i="1"/>
  <c r="AB106001" i="1"/>
  <c r="AB106013" i="1"/>
  <c r="AB106025" i="1"/>
  <c r="AB106037" i="1"/>
  <c r="AB106049" i="1"/>
  <c r="AB106061" i="1"/>
  <c r="AB106073" i="1"/>
  <c r="AB106085" i="1"/>
  <c r="AB106097" i="1"/>
  <c r="AB106109" i="1"/>
  <c r="AB106121" i="1"/>
  <c r="AB106133" i="1"/>
  <c r="AB106145" i="1"/>
  <c r="AB106157" i="1"/>
  <c r="AB106169" i="1"/>
  <c r="AB106181" i="1"/>
  <c r="AB106193" i="1"/>
  <c r="AB106205" i="1"/>
  <c r="AB106217" i="1"/>
  <c r="AB106229" i="1"/>
  <c r="AB106241" i="1"/>
  <c r="AB106253" i="1"/>
  <c r="AB106265" i="1"/>
  <c r="AB106277" i="1"/>
  <c r="AB106289" i="1"/>
  <c r="AB106301" i="1"/>
  <c r="AB106313" i="1"/>
  <c r="AB106325" i="1"/>
  <c r="AB106337" i="1"/>
  <c r="AB106349" i="1"/>
  <c r="AB106361" i="1"/>
  <c r="AB106373" i="1"/>
  <c r="AB106385" i="1"/>
  <c r="AB106397" i="1"/>
  <c r="AB106409" i="1"/>
  <c r="AB106421" i="1"/>
  <c r="AB106433" i="1"/>
  <c r="AB106445" i="1"/>
  <c r="AB106457" i="1"/>
  <c r="AB106469" i="1"/>
  <c r="AB106481" i="1"/>
  <c r="AB106493" i="1"/>
  <c r="AB106505" i="1"/>
  <c r="AB106517" i="1"/>
  <c r="AB106529" i="1"/>
  <c r="AB106541" i="1"/>
  <c r="AB106553" i="1"/>
  <c r="AB106565" i="1"/>
  <c r="AB106577" i="1"/>
  <c r="AB106589" i="1"/>
  <c r="AB106601" i="1"/>
  <c r="AB106613" i="1"/>
  <c r="AB106625" i="1"/>
  <c r="AB106637" i="1"/>
  <c r="AB106649" i="1"/>
  <c r="AB106661" i="1"/>
  <c r="AB106673" i="1"/>
  <c r="AB106685" i="1"/>
  <c r="AB106697" i="1"/>
  <c r="AB106709" i="1"/>
  <c r="AB106721" i="1"/>
  <c r="AB106733" i="1"/>
  <c r="AB106745" i="1"/>
  <c r="AB106757" i="1"/>
  <c r="AB106769" i="1"/>
  <c r="AB106781" i="1"/>
  <c r="AB106793" i="1"/>
  <c r="AB106805" i="1"/>
  <c r="AB106817" i="1"/>
  <c r="AB106829" i="1"/>
  <c r="AB106841" i="1"/>
  <c r="AB106853" i="1"/>
  <c r="AB106865" i="1"/>
  <c r="AB106877" i="1"/>
  <c r="AB106889" i="1"/>
  <c r="AB106901" i="1"/>
  <c r="AB106913" i="1"/>
  <c r="AB106925" i="1"/>
  <c r="AB106937" i="1"/>
  <c r="AB106949" i="1"/>
  <c r="AB106961" i="1"/>
  <c r="AB106973" i="1"/>
  <c r="AB106985" i="1"/>
  <c r="AB106997" i="1"/>
  <c r="AB107009" i="1"/>
  <c r="AB107021" i="1"/>
  <c r="AB107033" i="1"/>
  <c r="AB107045" i="1"/>
  <c r="AB107057" i="1"/>
  <c r="AB107069" i="1"/>
  <c r="AB107081" i="1"/>
  <c r="AB107093" i="1"/>
  <c r="AB107105" i="1"/>
  <c r="AB107117" i="1"/>
  <c r="AB107129" i="1"/>
  <c r="AB107141" i="1"/>
  <c r="AB107153" i="1"/>
  <c r="AB107165" i="1"/>
  <c r="AB107177" i="1"/>
  <c r="AB107189" i="1"/>
  <c r="AB107201" i="1"/>
  <c r="AB107213" i="1"/>
  <c r="AB107225" i="1"/>
  <c r="AB107237" i="1"/>
  <c r="AB107249" i="1"/>
  <c r="AB107261" i="1"/>
  <c r="AB107273" i="1"/>
  <c r="AB107285" i="1"/>
  <c r="AB107297" i="1"/>
  <c r="AB107309" i="1"/>
  <c r="AB107321" i="1"/>
  <c r="AB107333" i="1"/>
  <c r="AB107345" i="1"/>
  <c r="AB107357" i="1"/>
  <c r="AB107369" i="1"/>
  <c r="AB107381" i="1"/>
  <c r="AB107393" i="1"/>
  <c r="AB107405" i="1"/>
  <c r="AB107417" i="1"/>
  <c r="AB107429" i="1"/>
  <c r="AB107441" i="1"/>
  <c r="AB107453" i="1"/>
  <c r="AB107465" i="1"/>
  <c r="AB107477" i="1"/>
  <c r="AB107489" i="1"/>
  <c r="AB107501" i="1"/>
  <c r="AB107513" i="1"/>
  <c r="AB107525" i="1"/>
  <c r="AB107537" i="1"/>
  <c r="AB107549" i="1"/>
  <c r="AB107561" i="1"/>
  <c r="AB107573" i="1"/>
  <c r="AB107585" i="1"/>
  <c r="AB107597" i="1"/>
  <c r="AB107609" i="1"/>
  <c r="AB107621" i="1"/>
  <c r="AB107633" i="1"/>
  <c r="AB107645" i="1"/>
  <c r="AB107657" i="1"/>
  <c r="AB107669" i="1"/>
  <c r="AB107681" i="1"/>
  <c r="AB107693" i="1"/>
  <c r="AB107705" i="1"/>
  <c r="AB107717" i="1"/>
  <c r="AB107729" i="1"/>
  <c r="AB107741" i="1"/>
  <c r="AB107753" i="1"/>
  <c r="AB107765" i="1"/>
  <c r="AB107777" i="1"/>
  <c r="AB107789" i="1"/>
  <c r="AB107801" i="1"/>
  <c r="AB107813" i="1"/>
  <c r="AB107825" i="1"/>
  <c r="AB107837" i="1"/>
  <c r="AB107849" i="1"/>
  <c r="AB107861" i="1"/>
  <c r="AB107873" i="1"/>
  <c r="AB107885" i="1"/>
  <c r="AB107897" i="1"/>
  <c r="AB107909" i="1"/>
  <c r="AB107921" i="1"/>
  <c r="AB107933" i="1"/>
  <c r="AB107945" i="1"/>
  <c r="AB107957" i="1"/>
  <c r="AB107969" i="1"/>
  <c r="AB107981" i="1"/>
  <c r="AB107993" i="1"/>
  <c r="AB108005" i="1"/>
  <c r="AB108017" i="1"/>
  <c r="AB108029" i="1"/>
  <c r="AB108041" i="1"/>
  <c r="AB108053" i="1"/>
  <c r="AB108065" i="1"/>
  <c r="AB108077" i="1"/>
  <c r="AB108089" i="1"/>
  <c r="AB108101" i="1"/>
  <c r="AB108113" i="1"/>
  <c r="AB108125" i="1"/>
  <c r="AB108137" i="1"/>
  <c r="AB108149" i="1"/>
  <c r="AB108161" i="1"/>
  <c r="AB108173" i="1"/>
  <c r="AB108185" i="1"/>
  <c r="AB108197" i="1"/>
  <c r="AB108209" i="1"/>
  <c r="AB108221" i="1"/>
  <c r="AB108233" i="1"/>
  <c r="AB108245" i="1"/>
  <c r="AB108257" i="1"/>
  <c r="AB108269" i="1"/>
  <c r="AB108281" i="1"/>
  <c r="AB108293" i="1"/>
  <c r="AB108305" i="1"/>
  <c r="AB108317" i="1"/>
  <c r="AB108329" i="1"/>
  <c r="AB108341" i="1"/>
  <c r="AB108353" i="1"/>
  <c r="AB108365" i="1"/>
  <c r="AB108377" i="1"/>
  <c r="AB108389" i="1"/>
  <c r="AB108401" i="1"/>
  <c r="AB108413" i="1"/>
  <c r="AB108425" i="1"/>
  <c r="AB108437" i="1"/>
  <c r="AB108449" i="1"/>
  <c r="AB108461" i="1"/>
  <c r="AB108473" i="1"/>
  <c r="AB108485" i="1"/>
  <c r="AB108497" i="1"/>
  <c r="AB108509" i="1"/>
  <c r="AB108521" i="1"/>
  <c r="AB108533" i="1"/>
  <c r="AB108545" i="1"/>
  <c r="AB108557" i="1"/>
  <c r="AB108569" i="1"/>
  <c r="AB108581" i="1"/>
  <c r="AB108593" i="1"/>
  <c r="AB108605" i="1"/>
  <c r="AB108617" i="1"/>
  <c r="AB108629" i="1"/>
  <c r="AB108641" i="1"/>
  <c r="AB108653" i="1"/>
  <c r="AB108665" i="1"/>
  <c r="AB108677" i="1"/>
  <c r="AB108689" i="1"/>
  <c r="AB108701" i="1"/>
  <c r="AB108713" i="1"/>
  <c r="AB108725" i="1"/>
  <c r="AB108737" i="1"/>
  <c r="AB108749" i="1"/>
  <c r="AB108761" i="1"/>
  <c r="AB108773" i="1"/>
  <c r="AB108785" i="1"/>
  <c r="AB108797" i="1"/>
  <c r="AB108809" i="1"/>
  <c r="AB108821" i="1"/>
  <c r="AB108833" i="1"/>
  <c r="AB108845" i="1"/>
  <c r="AB108857" i="1"/>
  <c r="AB108869" i="1"/>
  <c r="AB108881" i="1"/>
  <c r="AB108893" i="1"/>
  <c r="AB108905" i="1"/>
  <c r="AB108917" i="1"/>
  <c r="AB108929" i="1"/>
  <c r="AB108941" i="1"/>
  <c r="AB108953" i="1"/>
  <c r="AB108965" i="1"/>
  <c r="AB108977" i="1"/>
  <c r="AB108989" i="1"/>
  <c r="AB109001" i="1"/>
  <c r="AB109013" i="1"/>
  <c r="AB109025" i="1"/>
  <c r="AB109037" i="1"/>
  <c r="AB109049" i="1"/>
  <c r="AB109061" i="1"/>
  <c r="AB109073" i="1"/>
  <c r="AB109085" i="1"/>
  <c r="AB109097" i="1"/>
  <c r="AB109109" i="1"/>
  <c r="AB109121" i="1"/>
  <c r="AB109133" i="1"/>
  <c r="AB109145" i="1"/>
  <c r="AB109157" i="1"/>
  <c r="AB109169" i="1"/>
  <c r="AB109181" i="1"/>
  <c r="AB109193" i="1"/>
  <c r="AB109205" i="1"/>
  <c r="AB109217" i="1"/>
  <c r="AB109229" i="1"/>
  <c r="AB109241" i="1"/>
  <c r="AB109253" i="1"/>
  <c r="AB109265" i="1"/>
  <c r="AB109277" i="1"/>
  <c r="AB109289" i="1"/>
  <c r="AB109301" i="1"/>
  <c r="AB109313" i="1"/>
  <c r="AB109325" i="1"/>
  <c r="AB109337" i="1"/>
  <c r="AB109349" i="1"/>
  <c r="AB109361" i="1"/>
  <c r="AB109373" i="1"/>
  <c r="AB109385" i="1"/>
  <c r="AB109397" i="1"/>
  <c r="AB109409" i="1"/>
  <c r="AB109421" i="1"/>
  <c r="AB109433" i="1"/>
  <c r="AB109445" i="1"/>
  <c r="AB109457" i="1"/>
  <c r="AB109469" i="1"/>
  <c r="AB109481" i="1"/>
  <c r="AB109493" i="1"/>
  <c r="AB109505" i="1"/>
  <c r="AB109517" i="1"/>
  <c r="AB109529" i="1"/>
  <c r="AB109541" i="1"/>
  <c r="AB109553" i="1"/>
  <c r="AB109565" i="1"/>
  <c r="AB109577" i="1"/>
  <c r="AB109589" i="1"/>
  <c r="AB109601" i="1"/>
  <c r="AB109613" i="1"/>
  <c r="AB109625" i="1"/>
  <c r="AB109637" i="1"/>
  <c r="AB109649" i="1"/>
  <c r="AB109661" i="1"/>
  <c r="AB109673" i="1"/>
  <c r="AB109685" i="1"/>
  <c r="AB109697" i="1"/>
  <c r="AB109709" i="1"/>
  <c r="AB109721" i="1"/>
  <c r="AB109733" i="1"/>
  <c r="AB109745" i="1"/>
  <c r="AB109757" i="1"/>
  <c r="AB109769" i="1"/>
  <c r="AB109781" i="1"/>
  <c r="AB109793" i="1"/>
  <c r="AB109805" i="1"/>
  <c r="AB109817" i="1"/>
  <c r="AB109829" i="1"/>
  <c r="AB109841" i="1"/>
  <c r="AB109853" i="1"/>
  <c r="AB109865" i="1"/>
  <c r="AB109877" i="1"/>
  <c r="AB109889" i="1"/>
  <c r="AB109901" i="1"/>
  <c r="AB109913" i="1"/>
  <c r="AB109925" i="1"/>
  <c r="AB109937" i="1"/>
  <c r="AB109949" i="1"/>
  <c r="AB109961" i="1"/>
  <c r="AB109973" i="1"/>
  <c r="AB109985" i="1"/>
  <c r="AB109997" i="1"/>
  <c r="AB110009" i="1"/>
  <c r="AB110021" i="1"/>
  <c r="AB110033" i="1"/>
  <c r="AB110045" i="1"/>
  <c r="AB110057" i="1"/>
  <c r="AB110069" i="1"/>
  <c r="AB110081" i="1"/>
  <c r="AB110093" i="1"/>
  <c r="AB110105" i="1"/>
  <c r="AB110117" i="1"/>
  <c r="AB110129" i="1"/>
  <c r="AB110141" i="1"/>
  <c r="AB110153" i="1"/>
  <c r="AB110165" i="1"/>
  <c r="AB110177" i="1"/>
  <c r="AB110189" i="1"/>
  <c r="AB110201" i="1"/>
  <c r="AB110213" i="1"/>
  <c r="AB110225" i="1"/>
  <c r="AB110237" i="1"/>
  <c r="AB110249" i="1"/>
  <c r="AB110261" i="1"/>
  <c r="AB110273" i="1"/>
  <c r="AB110285" i="1"/>
  <c r="AB110297" i="1"/>
  <c r="AB110309" i="1"/>
  <c r="AB110321" i="1"/>
  <c r="AB110333" i="1"/>
  <c r="AB110345" i="1"/>
  <c r="AB110357" i="1"/>
  <c r="AB110369" i="1"/>
  <c r="AB110381" i="1"/>
  <c r="AB110393" i="1"/>
  <c r="AB110405" i="1"/>
  <c r="AB110417" i="1"/>
  <c r="AB110429" i="1"/>
  <c r="AB110441" i="1"/>
  <c r="AB110453" i="1"/>
  <c r="AB110465" i="1"/>
  <c r="AB110477" i="1"/>
  <c r="AB110489" i="1"/>
  <c r="AB110501" i="1"/>
  <c r="AB110513" i="1"/>
  <c r="AB110525" i="1"/>
  <c r="AB110537" i="1"/>
  <c r="AB110549" i="1"/>
  <c r="AB110561" i="1"/>
  <c r="AB110573" i="1"/>
  <c r="AB110585" i="1"/>
  <c r="AB110597" i="1"/>
  <c r="AB110609" i="1"/>
  <c r="AB110621" i="1"/>
  <c r="AB110633" i="1"/>
  <c r="AB110645" i="1"/>
  <c r="AB110657" i="1"/>
  <c r="AB110669" i="1"/>
  <c r="AB110681" i="1"/>
  <c r="AB110693" i="1"/>
  <c r="AB110705" i="1"/>
  <c r="AB110717" i="1"/>
  <c r="AB110729" i="1"/>
  <c r="AB110741" i="1"/>
  <c r="AB110753" i="1"/>
  <c r="AB110765" i="1"/>
  <c r="AB110777" i="1"/>
  <c r="AB110789" i="1"/>
  <c r="AB110801" i="1"/>
  <c r="AB110813" i="1"/>
  <c r="AB110825" i="1"/>
  <c r="AB110837" i="1"/>
  <c r="AB110849" i="1"/>
  <c r="AB110861" i="1"/>
  <c r="AB110873" i="1"/>
  <c r="AB110885" i="1"/>
  <c r="AB110897" i="1"/>
  <c r="AB110909" i="1"/>
  <c r="AB110921" i="1"/>
  <c r="AB110933" i="1"/>
  <c r="AB110945" i="1"/>
  <c r="AB110957" i="1"/>
  <c r="AB110969" i="1"/>
  <c r="AB110981" i="1"/>
  <c r="AB110993" i="1"/>
  <c r="AB111005" i="1"/>
  <c r="AB111017" i="1"/>
  <c r="AB111029" i="1"/>
  <c r="AB111041" i="1"/>
  <c r="AB111053" i="1"/>
  <c r="AB111065" i="1"/>
  <c r="AB111077" i="1"/>
  <c r="AB111089" i="1"/>
  <c r="AB111101" i="1"/>
  <c r="AB111113" i="1"/>
  <c r="AB111125" i="1"/>
  <c r="AB111137" i="1"/>
  <c r="AB111149" i="1"/>
  <c r="AB111161" i="1"/>
  <c r="AB111173" i="1"/>
  <c r="AB111185" i="1"/>
  <c r="AB111197" i="1"/>
  <c r="AB111209" i="1"/>
  <c r="AB111221" i="1"/>
  <c r="AB111233" i="1"/>
  <c r="AB111245" i="1"/>
  <c r="AB111257" i="1"/>
  <c r="AB111269" i="1"/>
  <c r="AB111281" i="1"/>
  <c r="AB111293" i="1"/>
  <c r="AB111305" i="1"/>
  <c r="AB111317" i="1"/>
  <c r="AB111329" i="1"/>
  <c r="AB111341" i="1"/>
  <c r="AB111353" i="1"/>
  <c r="AB111365" i="1"/>
  <c r="AB111377" i="1"/>
  <c r="AB111389" i="1"/>
  <c r="AB111401" i="1"/>
  <c r="AB111413" i="1"/>
  <c r="AB111425" i="1"/>
  <c r="AB111437" i="1"/>
  <c r="AB111449" i="1"/>
  <c r="AB111461" i="1"/>
  <c r="AB111473" i="1"/>
  <c r="AB111485" i="1"/>
  <c r="AB111497" i="1"/>
  <c r="AB111509" i="1"/>
  <c r="AB111521" i="1"/>
  <c r="AB111533" i="1"/>
  <c r="AB111545" i="1"/>
  <c r="AB111557" i="1"/>
  <c r="AB111569" i="1"/>
  <c r="AB111581" i="1"/>
  <c r="AB111593" i="1"/>
  <c r="AB111605" i="1"/>
  <c r="AB111617" i="1"/>
  <c r="AB111629" i="1"/>
  <c r="AB111641" i="1"/>
  <c r="AB111653" i="1"/>
  <c r="AB111665" i="1"/>
  <c r="AB111677" i="1"/>
  <c r="AB111689" i="1"/>
  <c r="AB111701" i="1"/>
  <c r="AB111713" i="1"/>
  <c r="AB111725" i="1"/>
  <c r="AB111737" i="1"/>
  <c r="AB111749" i="1"/>
  <c r="AB111761" i="1"/>
  <c r="AB111773" i="1"/>
  <c r="AB111785" i="1"/>
  <c r="AB111797" i="1"/>
  <c r="AB111809" i="1"/>
  <c r="AB111821" i="1"/>
  <c r="AB111833" i="1"/>
  <c r="AB111845" i="1"/>
  <c r="AB111857" i="1"/>
  <c r="AB111869" i="1"/>
  <c r="AB111881" i="1"/>
  <c r="AB111893" i="1"/>
  <c r="AB111905" i="1"/>
  <c r="AB111917" i="1"/>
  <c r="AB111929" i="1"/>
  <c r="AB111941" i="1"/>
  <c r="AB111953" i="1"/>
  <c r="AB111965" i="1"/>
  <c r="AB111977" i="1"/>
  <c r="AB111989" i="1"/>
  <c r="AB112001" i="1"/>
  <c r="AB112013" i="1"/>
  <c r="AB112025" i="1"/>
  <c r="AB112037" i="1"/>
  <c r="AB112049" i="1"/>
  <c r="AB112061" i="1"/>
  <c r="AB112073" i="1"/>
  <c r="AB112085" i="1"/>
  <c r="AB112097" i="1"/>
  <c r="AB112109" i="1"/>
  <c r="AB112121" i="1"/>
  <c r="AB112133" i="1"/>
  <c r="AB112145" i="1"/>
  <c r="AB112157" i="1"/>
  <c r="AB112169" i="1"/>
  <c r="AB112181" i="1"/>
  <c r="AB112193" i="1"/>
  <c r="AB112205" i="1"/>
  <c r="AB112217" i="1"/>
  <c r="AB112229" i="1"/>
  <c r="AB112241" i="1"/>
  <c r="AB112253" i="1"/>
  <c r="AB112265" i="1"/>
  <c r="AB112277" i="1"/>
  <c r="AB112289" i="1"/>
  <c r="AB112301" i="1"/>
  <c r="AB112313" i="1"/>
  <c r="AB112325" i="1"/>
  <c r="AB112337" i="1"/>
  <c r="AB112349" i="1"/>
  <c r="AB112361" i="1"/>
  <c r="AB112373" i="1"/>
  <c r="AB112385" i="1"/>
  <c r="AB112397" i="1"/>
  <c r="AB112409" i="1"/>
  <c r="AB112421" i="1"/>
  <c r="AB112433" i="1"/>
  <c r="AB112445" i="1"/>
  <c r="AB112457" i="1"/>
  <c r="AB112469" i="1"/>
  <c r="AB112481" i="1"/>
  <c r="AB112493" i="1"/>
  <c r="AB112505" i="1"/>
  <c r="AB112517" i="1"/>
  <c r="AB112529" i="1"/>
  <c r="AB112541" i="1"/>
  <c r="AB112553" i="1"/>
  <c r="AB112565" i="1"/>
  <c r="AB112577" i="1"/>
  <c r="AB112589" i="1"/>
  <c r="AB112601" i="1"/>
  <c r="AB112613" i="1"/>
  <c r="AB112625" i="1"/>
  <c r="AB112637" i="1"/>
  <c r="AB112649" i="1"/>
  <c r="AB112661" i="1"/>
  <c r="AB112673" i="1"/>
  <c r="AB112685" i="1"/>
  <c r="AB112697" i="1"/>
  <c r="AB112709" i="1"/>
  <c r="AB112721" i="1"/>
  <c r="AB112733" i="1"/>
  <c r="AB112745" i="1"/>
  <c r="AB112757" i="1"/>
  <c r="AB112769" i="1"/>
  <c r="AB112781" i="1"/>
  <c r="AB112793" i="1"/>
  <c r="AB112805" i="1"/>
  <c r="AB112817" i="1"/>
  <c r="AB112829" i="1"/>
  <c r="AB112841" i="1"/>
  <c r="AB112853" i="1"/>
  <c r="AB112865" i="1"/>
  <c r="AB112877" i="1"/>
  <c r="AB112889" i="1"/>
  <c r="AB112901" i="1"/>
  <c r="AB112913" i="1"/>
  <c r="AB112925" i="1"/>
  <c r="AB112937" i="1"/>
  <c r="AB112949" i="1"/>
  <c r="AB112961" i="1"/>
  <c r="AB112973" i="1"/>
  <c r="AB112985" i="1"/>
  <c r="AB112997" i="1"/>
  <c r="AB113009" i="1"/>
  <c r="AB113021" i="1"/>
  <c r="AB113033" i="1"/>
  <c r="AB113045" i="1"/>
  <c r="AB113057" i="1"/>
  <c r="AB113069" i="1"/>
  <c r="AB113081" i="1"/>
  <c r="AB113093" i="1"/>
  <c r="AB113105" i="1"/>
  <c r="AB113117" i="1"/>
  <c r="AB113129" i="1"/>
  <c r="AB113141" i="1"/>
  <c r="AB113153" i="1"/>
  <c r="AB113165" i="1"/>
  <c r="AB113177" i="1"/>
  <c r="AB113189" i="1"/>
  <c r="AB113201" i="1"/>
  <c r="AB113213" i="1"/>
  <c r="AB113225" i="1"/>
  <c r="AB113237" i="1"/>
  <c r="AB113249" i="1"/>
  <c r="AB113261" i="1"/>
  <c r="AB113273" i="1"/>
  <c r="AB113285" i="1"/>
  <c r="AB113297" i="1"/>
  <c r="AB113309" i="1"/>
  <c r="AB113321" i="1"/>
  <c r="AB113333" i="1"/>
  <c r="AB113345" i="1"/>
  <c r="AB113357" i="1"/>
  <c r="AB113369" i="1"/>
  <c r="AB113381" i="1"/>
  <c r="AB113393" i="1"/>
  <c r="AB113405" i="1"/>
  <c r="AB113417" i="1"/>
  <c r="AB113429" i="1"/>
  <c r="AB113441" i="1"/>
  <c r="AB113453" i="1"/>
  <c r="AB113465" i="1"/>
  <c r="AB113477" i="1"/>
  <c r="AB113489" i="1"/>
  <c r="AB113501" i="1"/>
  <c r="AB113513" i="1"/>
  <c r="AB113525" i="1"/>
  <c r="AB113537" i="1"/>
  <c r="AB113549" i="1"/>
  <c r="AB113561" i="1"/>
  <c r="AB113573" i="1"/>
  <c r="AB113585" i="1"/>
  <c r="AB113597" i="1"/>
  <c r="AB113609" i="1"/>
  <c r="AB113621" i="1"/>
  <c r="AB113633" i="1"/>
  <c r="AB113645" i="1"/>
  <c r="AB113657" i="1"/>
  <c r="AB113669" i="1"/>
  <c r="AB113681" i="1"/>
  <c r="AB113693" i="1"/>
  <c r="AB113705" i="1"/>
  <c r="AB113717" i="1"/>
  <c r="AB113729" i="1"/>
  <c r="AB113741" i="1"/>
  <c r="AB113753" i="1"/>
  <c r="AB113765" i="1"/>
  <c r="AB113777" i="1"/>
  <c r="AB113789" i="1"/>
  <c r="AB113801" i="1"/>
  <c r="AB113813" i="1"/>
  <c r="AB113825" i="1"/>
  <c r="AB113837" i="1"/>
  <c r="AB113849" i="1"/>
  <c r="AB113861" i="1"/>
  <c r="AB113873" i="1"/>
  <c r="AB113885" i="1"/>
  <c r="AB113897" i="1"/>
  <c r="AB113909" i="1"/>
  <c r="AB113921" i="1"/>
  <c r="AB113933" i="1"/>
  <c r="AB113945" i="1"/>
  <c r="AB113957" i="1"/>
  <c r="AB113969" i="1"/>
  <c r="AB113981" i="1"/>
  <c r="AB113993" i="1"/>
  <c r="AB114005" i="1"/>
  <c r="AB114017" i="1"/>
  <c r="AB114029" i="1"/>
  <c r="AB114041" i="1"/>
  <c r="AB114053" i="1"/>
  <c r="AB114065" i="1"/>
  <c r="AB114077" i="1"/>
  <c r="AB114089" i="1"/>
  <c r="AB114101" i="1"/>
  <c r="AB114113" i="1"/>
  <c r="AB114125" i="1"/>
  <c r="AB114137" i="1"/>
  <c r="AB114149" i="1"/>
  <c r="AB114161" i="1"/>
  <c r="AB114173" i="1"/>
  <c r="AB114185" i="1"/>
  <c r="AB114197" i="1"/>
  <c r="AB114209" i="1"/>
  <c r="AB114221" i="1"/>
  <c r="AB114233" i="1"/>
  <c r="AB114245" i="1"/>
  <c r="AB114257" i="1"/>
  <c r="AB114269" i="1"/>
  <c r="AB114281" i="1"/>
  <c r="AB114293" i="1"/>
  <c r="AB114305" i="1"/>
  <c r="AB114317" i="1"/>
  <c r="AB114329" i="1"/>
  <c r="AB114341" i="1"/>
  <c r="AB114353" i="1"/>
  <c r="AB114365" i="1"/>
  <c r="AB114377" i="1"/>
  <c r="AB114389" i="1"/>
  <c r="AB114401" i="1"/>
  <c r="AB114413" i="1"/>
  <c r="AB114425" i="1"/>
  <c r="AB114437" i="1"/>
  <c r="AB114449" i="1"/>
  <c r="AB114461" i="1"/>
  <c r="AB114473" i="1"/>
  <c r="AB114485" i="1"/>
  <c r="AB114497" i="1"/>
  <c r="AB114509" i="1"/>
  <c r="AB114521" i="1"/>
  <c r="AB114533" i="1"/>
  <c r="AB114545" i="1"/>
  <c r="AB114557" i="1"/>
  <c r="AB114569" i="1"/>
  <c r="AB114581" i="1"/>
  <c r="AB114593" i="1"/>
  <c r="AB114605" i="1"/>
  <c r="AB114617" i="1"/>
  <c r="AB114629" i="1"/>
  <c r="AB114641" i="1"/>
  <c r="AB114653" i="1"/>
  <c r="AB114665" i="1"/>
  <c r="AB114677" i="1"/>
  <c r="AB114689" i="1"/>
  <c r="AB114701" i="1"/>
  <c r="AB114713" i="1"/>
  <c r="AB114725" i="1"/>
  <c r="AB114737" i="1"/>
  <c r="AB114749" i="1"/>
  <c r="AB114761" i="1"/>
  <c r="AB114773" i="1"/>
  <c r="AB114785" i="1"/>
  <c r="AB114797" i="1"/>
  <c r="AB114809" i="1"/>
  <c r="AB114821" i="1"/>
  <c r="AB114833" i="1"/>
  <c r="AB114845" i="1"/>
  <c r="AB114857" i="1"/>
  <c r="AB114869" i="1"/>
  <c r="AB114881" i="1"/>
  <c r="AB114893" i="1"/>
  <c r="AB114905" i="1"/>
  <c r="AB114917" i="1"/>
  <c r="AB114929" i="1"/>
  <c r="AB114941" i="1"/>
  <c r="AB114953" i="1"/>
  <c r="AB114965" i="1"/>
  <c r="AB114977" i="1"/>
  <c r="AB114989" i="1"/>
  <c r="AB115001" i="1"/>
  <c r="AB115013" i="1"/>
  <c r="AB115025" i="1"/>
  <c r="AB115037" i="1"/>
  <c r="AB115049" i="1"/>
  <c r="AB115061" i="1"/>
  <c r="AB115073" i="1"/>
  <c r="AB115085" i="1"/>
  <c r="AB115097" i="1"/>
  <c r="AB115109" i="1"/>
  <c r="AB115121" i="1"/>
  <c r="AB115133" i="1"/>
  <c r="AB115145" i="1"/>
  <c r="AB115157" i="1"/>
  <c r="AB115169" i="1"/>
  <c r="AB115181" i="1"/>
  <c r="AB115193" i="1"/>
  <c r="AB115205" i="1"/>
  <c r="AB115217" i="1"/>
  <c r="AB115229" i="1"/>
  <c r="AB115241" i="1"/>
  <c r="AB115253" i="1"/>
  <c r="AB115265" i="1"/>
  <c r="AB115277" i="1"/>
  <c r="AB115289" i="1"/>
  <c r="AB115301" i="1"/>
  <c r="AB115313" i="1"/>
  <c r="AB115325" i="1"/>
  <c r="AB115337" i="1"/>
  <c r="AB115349" i="1"/>
  <c r="AB115361" i="1"/>
  <c r="AB115373" i="1"/>
  <c r="AB115385" i="1"/>
  <c r="AB115397" i="1"/>
  <c r="AB115409" i="1"/>
  <c r="AB115421" i="1"/>
  <c r="AB115433" i="1"/>
  <c r="AB115445" i="1"/>
  <c r="AB115457" i="1"/>
  <c r="AB115469" i="1"/>
  <c r="AB115481" i="1"/>
  <c r="AB115493" i="1"/>
  <c r="AB115505" i="1"/>
  <c r="AB115517" i="1"/>
  <c r="AB115529" i="1"/>
  <c r="AB115541" i="1"/>
  <c r="AB115553" i="1"/>
  <c r="AB115565" i="1"/>
  <c r="AB115577" i="1"/>
  <c r="AB115589" i="1"/>
  <c r="AB115601" i="1"/>
  <c r="AB115613" i="1"/>
  <c r="AB115625" i="1"/>
  <c r="AB115637" i="1"/>
  <c r="AB115649" i="1"/>
  <c r="AB115661" i="1"/>
  <c r="AB115673" i="1"/>
  <c r="AB115685" i="1"/>
  <c r="AB115697" i="1"/>
  <c r="AB115709" i="1"/>
  <c r="AB115721" i="1"/>
  <c r="AB115733" i="1"/>
  <c r="AB115745" i="1"/>
  <c r="AB115757" i="1"/>
  <c r="AB115769" i="1"/>
  <c r="AB115781" i="1"/>
  <c r="AB115793" i="1"/>
  <c r="AB115805" i="1"/>
  <c r="AB115817" i="1"/>
  <c r="AB115829" i="1"/>
  <c r="AB115841" i="1"/>
  <c r="AB115853" i="1"/>
  <c r="AB115865" i="1"/>
  <c r="AB115877" i="1"/>
  <c r="AB115889" i="1"/>
  <c r="AB115901" i="1"/>
  <c r="AB115913" i="1"/>
  <c r="AB115925" i="1"/>
  <c r="AB115937" i="1"/>
  <c r="AB115949" i="1"/>
  <c r="AB115961" i="1"/>
  <c r="AB115973" i="1"/>
  <c r="AB115985" i="1"/>
  <c r="AB115997" i="1"/>
  <c r="AB116009" i="1"/>
  <c r="AB116021" i="1"/>
  <c r="AB116033" i="1"/>
  <c r="AB116045" i="1"/>
  <c r="AB116057" i="1"/>
  <c r="AB116069" i="1"/>
  <c r="AB116081" i="1"/>
  <c r="AB116093" i="1"/>
  <c r="AB116105" i="1"/>
  <c r="AB116117" i="1"/>
  <c r="AB116129" i="1"/>
  <c r="AB116141" i="1"/>
  <c r="AB116153" i="1"/>
  <c r="AB116165" i="1"/>
  <c r="AB116177" i="1"/>
  <c r="AB116189" i="1"/>
  <c r="AB116201" i="1"/>
  <c r="AB116213" i="1"/>
  <c r="AB116225" i="1"/>
  <c r="AB116237" i="1"/>
  <c r="AB116249" i="1"/>
  <c r="AB116261" i="1"/>
  <c r="AB116273" i="1"/>
  <c r="AB116285" i="1"/>
  <c r="AB116297" i="1"/>
  <c r="AB116309" i="1"/>
  <c r="AB116321" i="1"/>
  <c r="AB116333" i="1"/>
  <c r="AB116345" i="1"/>
  <c r="AB116357" i="1"/>
  <c r="AB116369" i="1"/>
  <c r="AB116381" i="1"/>
  <c r="AB116393" i="1"/>
  <c r="AB116405" i="1"/>
  <c r="AB116417" i="1"/>
  <c r="AB116429" i="1"/>
  <c r="AB116441" i="1"/>
  <c r="AB116453" i="1"/>
  <c r="AB116465" i="1"/>
  <c r="AB116477" i="1"/>
  <c r="AB116489" i="1"/>
  <c r="AB116501" i="1"/>
  <c r="AB116513" i="1"/>
  <c r="AB116525" i="1"/>
  <c r="AB116537" i="1"/>
  <c r="AB116549" i="1"/>
  <c r="AB116561" i="1"/>
  <c r="AB116573" i="1"/>
  <c r="AB116585" i="1"/>
  <c r="AB116597" i="1"/>
  <c r="AB116609" i="1"/>
  <c r="AB116621" i="1"/>
  <c r="AB116633" i="1"/>
  <c r="AB116645" i="1"/>
  <c r="AB116657" i="1"/>
  <c r="AB116669" i="1"/>
  <c r="AB116681" i="1"/>
  <c r="AB116693" i="1"/>
  <c r="AB116705" i="1"/>
  <c r="AB116717" i="1"/>
  <c r="AB116729" i="1"/>
  <c r="AB116741" i="1"/>
  <c r="AB116753" i="1"/>
  <c r="AB116765" i="1"/>
  <c r="AB116777" i="1"/>
  <c r="AB116789" i="1"/>
  <c r="AB116801" i="1"/>
  <c r="AB116813" i="1"/>
  <c r="AB116825" i="1"/>
  <c r="AB116837" i="1"/>
  <c r="AB116849" i="1"/>
  <c r="AB116861" i="1"/>
  <c r="AB116873" i="1"/>
  <c r="AB116885" i="1"/>
  <c r="AB116897" i="1"/>
  <c r="AB116909" i="1"/>
  <c r="AB116921" i="1"/>
  <c r="AB116933" i="1"/>
  <c r="AB116945" i="1"/>
  <c r="AB116957" i="1"/>
  <c r="AB116969" i="1"/>
  <c r="AB116981" i="1"/>
  <c r="AB116993" i="1"/>
  <c r="AB117005" i="1"/>
  <c r="AB117017" i="1"/>
  <c r="AB117029" i="1"/>
  <c r="AB117041" i="1"/>
  <c r="AB117053" i="1"/>
  <c r="AB117065" i="1"/>
  <c r="AB117077" i="1"/>
  <c r="AB117089" i="1"/>
  <c r="AB117101" i="1"/>
  <c r="AB117113" i="1"/>
  <c r="AB117125" i="1"/>
  <c r="AB117137" i="1"/>
  <c r="AB117149" i="1"/>
  <c r="AB117161" i="1"/>
  <c r="AB117173" i="1"/>
  <c r="AB117185" i="1"/>
  <c r="AB117197" i="1"/>
  <c r="AB117209" i="1"/>
  <c r="AB117221" i="1"/>
  <c r="AB117233" i="1"/>
  <c r="AB117245" i="1"/>
  <c r="AB117257" i="1"/>
  <c r="AB117269" i="1"/>
  <c r="AB117281" i="1"/>
  <c r="AB117293" i="1"/>
  <c r="AB117305" i="1"/>
  <c r="AB117317" i="1"/>
  <c r="AB117329" i="1"/>
  <c r="AB117341" i="1"/>
  <c r="AB117353" i="1"/>
  <c r="AB117365" i="1"/>
  <c r="AB117377" i="1"/>
  <c r="AB117389" i="1"/>
  <c r="AB117401" i="1"/>
  <c r="AB117413" i="1"/>
  <c r="AB117425" i="1"/>
  <c r="AB117437" i="1"/>
  <c r="AB117449" i="1"/>
  <c r="AB117461" i="1"/>
  <c r="AB117473" i="1"/>
  <c r="AB117485" i="1"/>
  <c r="AB117497" i="1"/>
  <c r="AB117509" i="1"/>
  <c r="AB117521" i="1"/>
  <c r="AB117533" i="1"/>
  <c r="AB117545" i="1"/>
  <c r="AB117557" i="1"/>
  <c r="AB117569" i="1"/>
  <c r="AB117581" i="1"/>
  <c r="AB117593" i="1"/>
  <c r="AB117605" i="1"/>
  <c r="AB117617" i="1"/>
  <c r="AB117629" i="1"/>
  <c r="AB117641" i="1"/>
  <c r="AB117653" i="1"/>
  <c r="AB117665" i="1"/>
  <c r="AB117677" i="1"/>
  <c r="AB117689" i="1"/>
  <c r="AB117701" i="1"/>
  <c r="AB117713" i="1"/>
  <c r="AB117725" i="1"/>
  <c r="AB117737" i="1"/>
  <c r="AB117749" i="1"/>
  <c r="AB117761" i="1"/>
  <c r="AB117773" i="1"/>
  <c r="AB117785" i="1"/>
  <c r="AB117797" i="1"/>
  <c r="AB117809" i="1"/>
  <c r="AB117821" i="1"/>
  <c r="AB117833" i="1"/>
  <c r="AB117845" i="1"/>
  <c r="AB117857" i="1"/>
  <c r="AB117869" i="1"/>
  <c r="AB117881" i="1"/>
  <c r="AB117893" i="1"/>
  <c r="AB117905" i="1"/>
  <c r="AB117917" i="1"/>
  <c r="AB117929" i="1"/>
  <c r="AB117941" i="1"/>
  <c r="AB117953" i="1"/>
  <c r="AB117965" i="1"/>
  <c r="AB117977" i="1"/>
  <c r="AB117989" i="1"/>
  <c r="AB118001" i="1"/>
  <c r="AB118013" i="1"/>
  <c r="AB118025" i="1"/>
  <c r="AB118037" i="1"/>
  <c r="AB118049" i="1"/>
  <c r="AB118061" i="1"/>
  <c r="AB118073" i="1"/>
  <c r="AB118085" i="1"/>
  <c r="AB118097" i="1"/>
  <c r="AB118109" i="1"/>
  <c r="AB118121" i="1"/>
  <c r="AB118133" i="1"/>
  <c r="AB118145" i="1"/>
  <c r="AB118157" i="1"/>
  <c r="AB118169" i="1"/>
  <c r="AB118181" i="1"/>
  <c r="AB118193" i="1"/>
  <c r="AB118205" i="1"/>
  <c r="AB118217" i="1"/>
  <c r="AB118229" i="1"/>
  <c r="AB118241" i="1"/>
  <c r="AB118253" i="1"/>
  <c r="AB118265" i="1"/>
  <c r="AB118277" i="1"/>
  <c r="AB118289" i="1"/>
  <c r="AB118301" i="1"/>
  <c r="AB118313" i="1"/>
  <c r="AB118325" i="1"/>
  <c r="AB118337" i="1"/>
  <c r="AB118349" i="1"/>
  <c r="AB118361" i="1"/>
  <c r="AB118373" i="1"/>
  <c r="AB118385" i="1"/>
  <c r="AB118397" i="1"/>
  <c r="AB118409" i="1"/>
  <c r="AB118421" i="1"/>
  <c r="AB118433" i="1"/>
  <c r="AB118445" i="1"/>
  <c r="AB118457" i="1"/>
  <c r="AB118469" i="1"/>
  <c r="AB118481" i="1"/>
  <c r="AB118493" i="1"/>
  <c r="AB118505" i="1"/>
  <c r="AB118517" i="1"/>
  <c r="AB118529" i="1"/>
  <c r="AB118541" i="1"/>
  <c r="AB118553" i="1"/>
  <c r="AB118565" i="1"/>
  <c r="AB118577" i="1"/>
  <c r="AB118589" i="1"/>
  <c r="AB118601" i="1"/>
  <c r="AB118613" i="1"/>
  <c r="AB118625" i="1"/>
  <c r="AB118637" i="1"/>
  <c r="AB118649" i="1"/>
  <c r="AB118661" i="1"/>
  <c r="AB118673" i="1"/>
  <c r="AB118685" i="1"/>
  <c r="AB118697" i="1"/>
  <c r="AB118709" i="1"/>
  <c r="AB118721" i="1"/>
  <c r="AB118733" i="1"/>
  <c r="AB118745" i="1"/>
  <c r="AB118757" i="1"/>
  <c r="AB118769" i="1"/>
  <c r="AB118781" i="1"/>
  <c r="AB118793" i="1"/>
  <c r="AB118805" i="1"/>
  <c r="AB118817" i="1"/>
  <c r="AB118829" i="1"/>
  <c r="AB118841" i="1"/>
  <c r="AB118853" i="1"/>
  <c r="AB118865" i="1"/>
  <c r="AB118877" i="1"/>
  <c r="AB118889" i="1"/>
  <c r="AB118901" i="1"/>
  <c r="AB118913" i="1"/>
  <c r="AB118925" i="1"/>
  <c r="AB118937" i="1"/>
  <c r="AB118949" i="1"/>
  <c r="AB118961" i="1"/>
  <c r="AB118973" i="1"/>
  <c r="AB118985" i="1"/>
  <c r="AB118997" i="1"/>
  <c r="AB119009" i="1"/>
  <c r="AB119021" i="1"/>
  <c r="AB119033" i="1"/>
  <c r="AB119045" i="1"/>
  <c r="AB119057" i="1"/>
  <c r="AB119069" i="1"/>
  <c r="AB119081" i="1"/>
  <c r="AB119093" i="1"/>
  <c r="AB119105" i="1"/>
  <c r="AB119117" i="1"/>
  <c r="AB119129" i="1"/>
  <c r="AB119141" i="1"/>
  <c r="AB119153" i="1"/>
  <c r="AB119165" i="1"/>
  <c r="AB119177" i="1"/>
  <c r="AB119189" i="1"/>
  <c r="AB119201" i="1"/>
  <c r="AB119213" i="1"/>
  <c r="AB119225" i="1"/>
  <c r="AB119237" i="1"/>
  <c r="AB119249" i="1"/>
  <c r="AB119261" i="1"/>
  <c r="AB119273" i="1"/>
  <c r="AB119285" i="1"/>
  <c r="AB119297" i="1"/>
  <c r="AB119309" i="1"/>
  <c r="AB119321" i="1"/>
  <c r="AB119333" i="1"/>
  <c r="AB119345" i="1"/>
  <c r="AB119357" i="1"/>
  <c r="AB119369" i="1"/>
  <c r="AB119381" i="1"/>
  <c r="AB119393" i="1"/>
  <c r="AB119405" i="1"/>
  <c r="AB119417" i="1"/>
  <c r="AB119429" i="1"/>
  <c r="AB119441" i="1"/>
  <c r="AB119453" i="1"/>
  <c r="AB119465" i="1"/>
  <c r="AB119477" i="1"/>
  <c r="AB119489" i="1"/>
  <c r="AB119501" i="1"/>
  <c r="AB119513" i="1"/>
  <c r="AB119525" i="1"/>
  <c r="AB119537" i="1"/>
  <c r="AB119549" i="1"/>
  <c r="AB119561" i="1"/>
  <c r="AB119573" i="1"/>
  <c r="AB119585" i="1"/>
  <c r="AB119597" i="1"/>
  <c r="AB119609" i="1"/>
  <c r="AB119621" i="1"/>
  <c r="AB119633" i="1"/>
  <c r="AB119645" i="1"/>
  <c r="AB119657" i="1"/>
  <c r="AB119669" i="1"/>
  <c r="AB119681" i="1"/>
  <c r="AB119693" i="1"/>
  <c r="AB119705" i="1"/>
  <c r="AB119717" i="1"/>
  <c r="AB119729" i="1"/>
  <c r="AB119741" i="1"/>
  <c r="AB119753" i="1"/>
  <c r="AB119765" i="1"/>
  <c r="AB119777" i="1"/>
  <c r="AB119789" i="1"/>
  <c r="AB119801" i="1"/>
  <c r="AB119813" i="1"/>
  <c r="AB119825" i="1"/>
  <c r="AB119837" i="1"/>
  <c r="AB119849" i="1"/>
  <c r="AB119861" i="1"/>
  <c r="AB119873" i="1"/>
  <c r="AB119885" i="1"/>
  <c r="AB119897" i="1"/>
  <c r="AB119909" i="1"/>
  <c r="AB119921" i="1"/>
  <c r="AB119933" i="1"/>
  <c r="AB119945" i="1"/>
  <c r="AB119957" i="1"/>
  <c r="AB119969" i="1"/>
  <c r="AB119981" i="1"/>
  <c r="AB119993" i="1"/>
  <c r="AB120005" i="1"/>
  <c r="AB120017" i="1"/>
  <c r="AB120029" i="1"/>
  <c r="AB120041" i="1"/>
  <c r="AB120053" i="1"/>
  <c r="AB120065" i="1"/>
  <c r="AB120077" i="1"/>
  <c r="AB120089" i="1"/>
  <c r="AB120101" i="1"/>
  <c r="AB120113" i="1"/>
  <c r="AB120125" i="1"/>
  <c r="AB120137" i="1"/>
  <c r="AB120149" i="1"/>
  <c r="AB120161" i="1"/>
  <c r="AB120173" i="1"/>
  <c r="AB120185" i="1"/>
  <c r="AB120197" i="1"/>
  <c r="AB120209" i="1"/>
  <c r="AB120221" i="1"/>
  <c r="AB120233" i="1"/>
  <c r="AB120245" i="1"/>
  <c r="AB120257" i="1"/>
  <c r="AB120269" i="1"/>
  <c r="AB120281" i="1"/>
  <c r="AB120293" i="1"/>
  <c r="AB120305" i="1"/>
  <c r="AB120317" i="1"/>
  <c r="AB120329" i="1"/>
  <c r="AB120341" i="1"/>
  <c r="AB120353" i="1"/>
  <c r="AB120365" i="1"/>
  <c r="AB120377" i="1"/>
  <c r="AB120389" i="1"/>
  <c r="AB120401" i="1"/>
  <c r="AB120413" i="1"/>
  <c r="AB120425" i="1"/>
  <c r="AB120437" i="1"/>
  <c r="AB120449" i="1"/>
  <c r="AB120461" i="1"/>
  <c r="AB120473" i="1"/>
  <c r="AB120485" i="1"/>
  <c r="AB120497" i="1"/>
  <c r="AB120509" i="1"/>
  <c r="AB120521" i="1"/>
  <c r="AB120533" i="1"/>
  <c r="AB120545" i="1"/>
  <c r="AB120557" i="1"/>
  <c r="AB120569" i="1"/>
  <c r="AB120581" i="1"/>
  <c r="AB120593" i="1"/>
  <c r="AB120605" i="1"/>
  <c r="AB120617" i="1"/>
  <c r="AB120629" i="1"/>
  <c r="AB120641" i="1"/>
  <c r="AB120653" i="1"/>
  <c r="AB120665" i="1"/>
  <c r="AB120677" i="1"/>
  <c r="AB120689" i="1"/>
  <c r="AB120701" i="1"/>
  <c r="AB120713" i="1"/>
  <c r="AB120725" i="1"/>
  <c r="AB120737" i="1"/>
  <c r="AB120749" i="1"/>
  <c r="AB120761" i="1"/>
  <c r="AB120773" i="1"/>
  <c r="AB120785" i="1"/>
  <c r="AB120797" i="1"/>
  <c r="AB120809" i="1"/>
  <c r="AB120821" i="1"/>
  <c r="AB120833" i="1"/>
  <c r="AB120845" i="1"/>
  <c r="AB120857" i="1"/>
  <c r="AB120869" i="1"/>
  <c r="AB120881" i="1"/>
  <c r="AB120893" i="1"/>
  <c r="AB120905" i="1"/>
  <c r="AB120917" i="1"/>
  <c r="AB120929" i="1"/>
  <c r="AB120941" i="1"/>
  <c r="AB120953" i="1"/>
  <c r="AB120965" i="1"/>
  <c r="AB120977" i="1"/>
  <c r="AB120989" i="1"/>
  <c r="AB121001" i="1"/>
  <c r="AB121013" i="1"/>
  <c r="AB121025" i="1"/>
  <c r="AB121037" i="1"/>
  <c r="AB121049" i="1"/>
  <c r="AB121061" i="1"/>
  <c r="AB121073" i="1"/>
  <c r="AB121085" i="1"/>
  <c r="AB121097" i="1"/>
  <c r="AB121109" i="1"/>
  <c r="AB121121" i="1"/>
  <c r="AB121133" i="1"/>
  <c r="AB121145" i="1"/>
  <c r="AB121157" i="1"/>
  <c r="AB121169" i="1"/>
  <c r="AB121181" i="1"/>
  <c r="AB121193" i="1"/>
  <c r="AB121205" i="1"/>
  <c r="AB121217" i="1"/>
  <c r="AB121229" i="1"/>
  <c r="AB121241" i="1"/>
  <c r="AB121253" i="1"/>
  <c r="AB121265" i="1"/>
  <c r="AB121277" i="1"/>
  <c r="AB121289" i="1"/>
  <c r="AB121301" i="1"/>
  <c r="AB121313" i="1"/>
  <c r="AB121325" i="1"/>
  <c r="AB121337" i="1"/>
  <c r="AB121349" i="1"/>
  <c r="AB121361" i="1"/>
  <c r="AB121373" i="1"/>
  <c r="AB121385" i="1"/>
  <c r="AB121397" i="1"/>
  <c r="AB121409" i="1"/>
  <c r="AB121421" i="1"/>
  <c r="AB121433" i="1"/>
  <c r="AB121445" i="1"/>
  <c r="AB121457" i="1"/>
  <c r="AB121469" i="1"/>
  <c r="AB121481" i="1"/>
  <c r="AB121493" i="1"/>
  <c r="AB121505" i="1"/>
  <c r="AB121517" i="1"/>
  <c r="AB121529" i="1"/>
  <c r="AB121541" i="1"/>
  <c r="AB121553" i="1"/>
  <c r="AB121565" i="1"/>
  <c r="AB121577" i="1"/>
  <c r="AB121589" i="1"/>
  <c r="AB121601" i="1"/>
  <c r="AB121613" i="1"/>
  <c r="AB121625" i="1"/>
  <c r="AB121637" i="1"/>
  <c r="AB121649" i="1"/>
  <c r="AB121661" i="1"/>
  <c r="AB121673" i="1"/>
  <c r="AB121685" i="1"/>
  <c r="AB121697" i="1"/>
  <c r="AB121709" i="1"/>
  <c r="AB121721" i="1"/>
  <c r="AB121733" i="1"/>
  <c r="AB121745" i="1"/>
  <c r="AB121757" i="1"/>
  <c r="AB121769" i="1"/>
  <c r="AB121781" i="1"/>
  <c r="AB121793" i="1"/>
  <c r="AB121805" i="1"/>
  <c r="AB121817" i="1"/>
  <c r="AB121829" i="1"/>
  <c r="AB121841" i="1"/>
  <c r="AB121853" i="1"/>
  <c r="AB121865" i="1"/>
  <c r="AB121877" i="1"/>
  <c r="AB121889" i="1"/>
  <c r="AB121901" i="1"/>
  <c r="AB121913" i="1"/>
  <c r="AB121925" i="1"/>
  <c r="AB121937" i="1"/>
  <c r="AB121949" i="1"/>
  <c r="AB121961" i="1"/>
  <c r="AB121973" i="1"/>
  <c r="AB121985" i="1"/>
  <c r="AB121997" i="1"/>
  <c r="AB122009" i="1"/>
  <c r="AB122021" i="1"/>
  <c r="AB122033" i="1"/>
  <c r="AB122045" i="1"/>
  <c r="AB122057" i="1"/>
  <c r="AB122069" i="1"/>
  <c r="AB122081" i="1"/>
  <c r="AB122093" i="1"/>
  <c r="AB122105" i="1"/>
  <c r="AB122117" i="1"/>
  <c r="AB122129" i="1"/>
  <c r="AB122141" i="1"/>
  <c r="AB122153" i="1"/>
  <c r="AB122165" i="1"/>
  <c r="AB122177" i="1"/>
  <c r="AB122189" i="1"/>
  <c r="AB122201" i="1"/>
  <c r="AB122213" i="1"/>
  <c r="AB122225" i="1"/>
  <c r="AB122237" i="1"/>
  <c r="AB122249" i="1"/>
  <c r="AB122261" i="1"/>
  <c r="AB122273" i="1"/>
  <c r="AB122285" i="1"/>
  <c r="AB122297" i="1"/>
  <c r="AB122309" i="1"/>
  <c r="AB122321" i="1"/>
  <c r="AB122333" i="1"/>
  <c r="AB122345" i="1"/>
  <c r="AB122357" i="1"/>
  <c r="AB122369" i="1"/>
  <c r="AB122381" i="1"/>
  <c r="AB122393" i="1"/>
  <c r="AB122405" i="1"/>
  <c r="AB122417" i="1"/>
  <c r="AB122429" i="1"/>
  <c r="AB122441" i="1"/>
  <c r="AB122453" i="1"/>
  <c r="AB122465" i="1"/>
  <c r="AB122477" i="1"/>
  <c r="AB122489" i="1"/>
  <c r="AB122501" i="1"/>
  <c r="AB122513" i="1"/>
  <c r="AB122525" i="1"/>
  <c r="AB122537" i="1"/>
  <c r="AB122549" i="1"/>
  <c r="AB122561" i="1"/>
  <c r="AB122573" i="1"/>
  <c r="AB122585" i="1"/>
  <c r="AB122597" i="1"/>
  <c r="AB122609" i="1"/>
  <c r="AB122621" i="1"/>
  <c r="AB122633" i="1"/>
  <c r="AB122645" i="1"/>
  <c r="AB122657" i="1"/>
  <c r="AB122669" i="1"/>
  <c r="AB122681" i="1"/>
  <c r="AB122693" i="1"/>
  <c r="AB122705" i="1"/>
  <c r="AB122717" i="1"/>
  <c r="AB122729" i="1"/>
  <c r="AB122741" i="1"/>
  <c r="AB122753" i="1"/>
  <c r="AB122765" i="1"/>
  <c r="AB122777" i="1"/>
  <c r="AB122789" i="1"/>
  <c r="AB122801" i="1"/>
  <c r="AB122813" i="1"/>
  <c r="AB122825" i="1"/>
  <c r="AB122837" i="1"/>
  <c r="AB122849" i="1"/>
  <c r="AB122861" i="1"/>
  <c r="AB122873" i="1"/>
  <c r="AB122885" i="1"/>
  <c r="AB122897" i="1"/>
  <c r="AB122909" i="1"/>
  <c r="AB122921" i="1"/>
  <c r="AB122933" i="1"/>
  <c r="AB122945" i="1"/>
  <c r="AB122957" i="1"/>
  <c r="AB122969" i="1"/>
  <c r="AB122981" i="1"/>
  <c r="AB122993" i="1"/>
  <c r="AB123005" i="1"/>
  <c r="AB123017" i="1"/>
  <c r="AB123029" i="1"/>
  <c r="AB123041" i="1"/>
  <c r="AB123053" i="1"/>
  <c r="AB123065" i="1"/>
  <c r="AB123077" i="1"/>
  <c r="AB123089" i="1"/>
  <c r="AB123101" i="1"/>
  <c r="AB123113" i="1"/>
  <c r="AB123125" i="1"/>
  <c r="AB123137" i="1"/>
  <c r="AB123149" i="1"/>
  <c r="AB123161" i="1"/>
  <c r="AB123173" i="1"/>
  <c r="AB123185" i="1"/>
  <c r="AB123197" i="1"/>
  <c r="AB123209" i="1"/>
  <c r="AB123221" i="1"/>
  <c r="AB123233" i="1"/>
  <c r="AB123245" i="1"/>
  <c r="AB123257" i="1"/>
  <c r="AB123269" i="1"/>
  <c r="AB123281" i="1"/>
  <c r="AB123293" i="1"/>
  <c r="AB123305" i="1"/>
  <c r="AB123317" i="1"/>
  <c r="AB123329" i="1"/>
  <c r="AB123341" i="1"/>
  <c r="AB123353" i="1"/>
  <c r="AB123365" i="1"/>
  <c r="AB123377" i="1"/>
  <c r="AB123389" i="1"/>
  <c r="AB123401" i="1"/>
  <c r="AB123413" i="1"/>
  <c r="AB123425" i="1"/>
  <c r="AB123437" i="1"/>
  <c r="AB123449" i="1"/>
  <c r="AB123461" i="1"/>
  <c r="AB123473" i="1"/>
  <c r="AB123485" i="1"/>
  <c r="AB123497" i="1"/>
  <c r="AB123509" i="1"/>
  <c r="AB123521" i="1"/>
  <c r="AB123533" i="1"/>
  <c r="AB123545" i="1"/>
  <c r="AB123557" i="1"/>
  <c r="AB123569" i="1"/>
  <c r="AB123581" i="1"/>
  <c r="AB123593" i="1"/>
  <c r="AB123605" i="1"/>
  <c r="AB123617" i="1"/>
  <c r="AB123629" i="1"/>
  <c r="AB123641" i="1"/>
  <c r="AB123653" i="1"/>
  <c r="AB123665" i="1"/>
  <c r="AB123677" i="1"/>
  <c r="AB123689" i="1"/>
  <c r="AB123701" i="1"/>
  <c r="AB123713" i="1"/>
  <c r="AB123725" i="1"/>
  <c r="AB123737" i="1"/>
  <c r="AB123749" i="1"/>
  <c r="AB123761" i="1"/>
  <c r="AB123773" i="1"/>
  <c r="AB123785" i="1"/>
  <c r="AB123797" i="1"/>
  <c r="AB123809" i="1"/>
  <c r="AB123821" i="1"/>
  <c r="AB123833" i="1"/>
  <c r="AB123845" i="1"/>
  <c r="AB123857" i="1"/>
  <c r="AB123869" i="1"/>
  <c r="AB123881" i="1"/>
  <c r="AB123893" i="1"/>
  <c r="AB123905" i="1"/>
  <c r="AB123917" i="1"/>
  <c r="AB123929" i="1"/>
  <c r="AB123941" i="1"/>
  <c r="AB123953" i="1"/>
  <c r="AB123965" i="1"/>
  <c r="AB123977" i="1"/>
  <c r="AB123989" i="1"/>
  <c r="AB124001" i="1"/>
  <c r="AB124013" i="1"/>
  <c r="AB124025" i="1"/>
  <c r="AB124037" i="1"/>
  <c r="AB124049" i="1"/>
  <c r="AB124061" i="1"/>
  <c r="AB124073" i="1"/>
  <c r="AB124085" i="1"/>
  <c r="AB124097" i="1"/>
  <c r="AB124109" i="1"/>
  <c r="AB124121" i="1"/>
  <c r="AB124133" i="1"/>
  <c r="AB124145" i="1"/>
  <c r="AB124157" i="1"/>
  <c r="AB124169" i="1"/>
  <c r="AB124181" i="1"/>
  <c r="AB124193" i="1"/>
  <c r="AB124205" i="1"/>
  <c r="AB124217" i="1"/>
  <c r="AB124229" i="1"/>
  <c r="AB124241" i="1"/>
  <c r="AB124253" i="1"/>
  <c r="AB124265" i="1"/>
  <c r="AB124277" i="1"/>
  <c r="AB124289" i="1"/>
  <c r="AB124301" i="1"/>
  <c r="AB124313" i="1"/>
  <c r="AB124325" i="1"/>
  <c r="AB124337" i="1"/>
  <c r="AB124349" i="1"/>
  <c r="AB124361" i="1"/>
  <c r="AB124373" i="1"/>
  <c r="AB124385" i="1"/>
  <c r="AB124397" i="1"/>
  <c r="AB124409" i="1"/>
  <c r="AB124421" i="1"/>
  <c r="AB124433" i="1"/>
  <c r="AB124445" i="1"/>
  <c r="AB124457" i="1"/>
  <c r="AB124469" i="1"/>
  <c r="AB124481" i="1"/>
  <c r="AB124493" i="1"/>
  <c r="AB124505" i="1"/>
  <c r="AB124517" i="1"/>
  <c r="AB124529" i="1"/>
  <c r="AB124541" i="1"/>
  <c r="AB124553" i="1"/>
  <c r="AB124565" i="1"/>
  <c r="AB124577" i="1"/>
  <c r="AB124589" i="1"/>
  <c r="AB124601" i="1"/>
  <c r="AB124613" i="1"/>
  <c r="AB124625" i="1"/>
  <c r="AB124637" i="1"/>
  <c r="AB124649" i="1"/>
  <c r="AB124661" i="1"/>
  <c r="AB124673" i="1"/>
  <c r="AB124685" i="1"/>
  <c r="AB124697" i="1"/>
  <c r="AB124709" i="1"/>
  <c r="AB124721" i="1"/>
  <c r="AB124733" i="1"/>
  <c r="AB124745" i="1"/>
  <c r="AB124757" i="1"/>
  <c r="AB124769" i="1"/>
  <c r="AB124781" i="1"/>
  <c r="AB124793" i="1"/>
  <c r="AB124805" i="1"/>
  <c r="AB124817" i="1"/>
  <c r="AB124829" i="1"/>
  <c r="AB124841" i="1"/>
  <c r="AB124853" i="1"/>
  <c r="AB124865" i="1"/>
  <c r="AB124877" i="1"/>
  <c r="AB124889" i="1"/>
  <c r="AB124901" i="1"/>
  <c r="AB124913" i="1"/>
  <c r="AB124925" i="1"/>
  <c r="AB124937" i="1"/>
  <c r="AB124949" i="1"/>
  <c r="AB124961" i="1"/>
  <c r="AB124973" i="1"/>
  <c r="AB124985" i="1"/>
  <c r="AB124997" i="1"/>
  <c r="AB125009" i="1"/>
  <c r="AB125021" i="1"/>
  <c r="AB125033" i="1"/>
  <c r="AB125045" i="1"/>
  <c r="AB125057" i="1"/>
  <c r="AB125069" i="1"/>
  <c r="AB125081" i="1"/>
  <c r="AB125093" i="1"/>
  <c r="AB125105" i="1"/>
  <c r="AB125117" i="1"/>
  <c r="AB125129" i="1"/>
  <c r="AB125141" i="1"/>
  <c r="AB125153" i="1"/>
  <c r="AB125165" i="1"/>
  <c r="AB125177" i="1"/>
  <c r="AB125189" i="1"/>
  <c r="AB125201" i="1"/>
  <c r="AB125213" i="1"/>
  <c r="AB125225" i="1"/>
  <c r="AB125237" i="1"/>
  <c r="AB125249" i="1"/>
  <c r="AB125261" i="1"/>
  <c r="AB125273" i="1"/>
  <c r="AB125285" i="1"/>
  <c r="AB125297" i="1"/>
  <c r="AB125309" i="1"/>
  <c r="AB125321" i="1"/>
  <c r="AB125333" i="1"/>
  <c r="AB125345" i="1"/>
  <c r="AB125357" i="1"/>
  <c r="AB125369" i="1"/>
  <c r="AB125381" i="1"/>
  <c r="AB125393" i="1"/>
  <c r="AB125405" i="1"/>
  <c r="AB125417" i="1"/>
  <c r="AB125429" i="1"/>
  <c r="AB125441" i="1"/>
  <c r="AB125453" i="1"/>
  <c r="AB125465" i="1"/>
  <c r="AB125477" i="1"/>
  <c r="AB125489" i="1"/>
  <c r="AB125501" i="1"/>
  <c r="AB125513" i="1"/>
  <c r="AB125525" i="1"/>
  <c r="AB125537" i="1"/>
  <c r="AB125549" i="1"/>
  <c r="AB125561" i="1"/>
  <c r="AB125573" i="1"/>
  <c r="AB125585" i="1"/>
  <c r="AB125597" i="1"/>
  <c r="AB125609" i="1"/>
  <c r="AB125621" i="1"/>
  <c r="AB125633" i="1"/>
  <c r="AB125645" i="1"/>
  <c r="AB125657" i="1"/>
  <c r="AB125669" i="1"/>
  <c r="AB125681" i="1"/>
  <c r="AB125693" i="1"/>
  <c r="AB125705" i="1"/>
  <c r="AB125717" i="1"/>
  <c r="AB125729" i="1"/>
  <c r="AB125741" i="1"/>
  <c r="AB125753" i="1"/>
  <c r="AB125765" i="1"/>
  <c r="AB125777" i="1"/>
  <c r="AB125789" i="1"/>
  <c r="AB125801" i="1"/>
  <c r="AB125813" i="1"/>
  <c r="AB125825" i="1"/>
  <c r="AB125837" i="1"/>
  <c r="AB125849" i="1"/>
  <c r="AB125861" i="1"/>
  <c r="AB125873" i="1"/>
  <c r="AB125885" i="1"/>
  <c r="AB125897" i="1"/>
  <c r="AB125909" i="1"/>
  <c r="AB125921" i="1"/>
  <c r="AB125933" i="1"/>
  <c r="AB125945" i="1"/>
  <c r="AB125957" i="1"/>
  <c r="AB125969" i="1"/>
  <c r="AB125981" i="1"/>
  <c r="AB125993" i="1"/>
  <c r="AB126005" i="1"/>
  <c r="AB126017" i="1"/>
  <c r="AB126029" i="1"/>
  <c r="AB126041" i="1"/>
  <c r="AB126053" i="1"/>
  <c r="AB126065" i="1"/>
  <c r="AB126077" i="1"/>
  <c r="AB126089" i="1"/>
  <c r="AB126101" i="1"/>
  <c r="AB126113" i="1"/>
  <c r="AB126125" i="1"/>
  <c r="AB126137" i="1"/>
  <c r="AB126149" i="1"/>
  <c r="AB126161" i="1"/>
  <c r="AB126173" i="1"/>
  <c r="AB126185" i="1"/>
  <c r="AB126197" i="1"/>
  <c r="AB126209" i="1"/>
  <c r="AB126221" i="1"/>
  <c r="AB126233" i="1"/>
  <c r="AB126245" i="1"/>
  <c r="AB126257" i="1"/>
  <c r="AB126269" i="1"/>
  <c r="AB126281" i="1"/>
  <c r="AB126293" i="1"/>
  <c r="AB126305" i="1"/>
  <c r="AB126317" i="1"/>
  <c r="AB126329" i="1"/>
  <c r="AB126341" i="1"/>
  <c r="AB126353" i="1"/>
  <c r="AB126365" i="1"/>
  <c r="AB126377" i="1"/>
  <c r="AB126389" i="1"/>
  <c r="AB126401" i="1"/>
  <c r="AB126413" i="1"/>
  <c r="AB126425" i="1"/>
  <c r="AB126437" i="1"/>
  <c r="AB126449" i="1"/>
  <c r="AB126461" i="1"/>
  <c r="AB126473" i="1"/>
  <c r="AB126485" i="1"/>
  <c r="AB126497" i="1"/>
  <c r="AB126509" i="1"/>
  <c r="AB126521" i="1"/>
  <c r="AB126533" i="1"/>
  <c r="AB126545" i="1"/>
  <c r="AB126557" i="1"/>
  <c r="AB126569" i="1"/>
  <c r="AB126581" i="1"/>
  <c r="AB126593" i="1"/>
  <c r="AB126605" i="1"/>
  <c r="AB126617" i="1"/>
  <c r="AB126629" i="1"/>
  <c r="AB126641" i="1"/>
  <c r="AB126653" i="1"/>
  <c r="AB126665" i="1"/>
  <c r="AB126677" i="1"/>
  <c r="AB126689" i="1"/>
  <c r="AB126701" i="1"/>
  <c r="AB126713" i="1"/>
  <c r="AB126725" i="1"/>
  <c r="AB126737" i="1"/>
  <c r="AB126749" i="1"/>
  <c r="AB126761" i="1"/>
  <c r="AB126773" i="1"/>
  <c r="AB126785" i="1"/>
  <c r="AB126797" i="1"/>
  <c r="AB126809" i="1"/>
  <c r="AB126821" i="1"/>
  <c r="AB126833" i="1"/>
  <c r="AB126845" i="1"/>
  <c r="AB126857" i="1"/>
  <c r="AB126869" i="1"/>
  <c r="AB126881" i="1"/>
  <c r="AB126893" i="1"/>
  <c r="AB126905" i="1"/>
  <c r="AB126917" i="1"/>
  <c r="AB126929" i="1"/>
  <c r="AB126941" i="1"/>
  <c r="AB126953" i="1"/>
  <c r="AB126965" i="1"/>
  <c r="AB126977" i="1"/>
  <c r="AB126989" i="1"/>
  <c r="AB127001" i="1"/>
  <c r="AB127013" i="1"/>
  <c r="AB127025" i="1"/>
  <c r="AB127037" i="1"/>
  <c r="AB127049" i="1"/>
  <c r="AB127061" i="1"/>
  <c r="AB127073" i="1"/>
  <c r="AB127085" i="1"/>
  <c r="AB127097" i="1"/>
  <c r="AB127109" i="1"/>
  <c r="AB127121" i="1"/>
  <c r="AB127133" i="1"/>
  <c r="AB127145" i="1"/>
  <c r="AB127157" i="1"/>
  <c r="AB127169" i="1"/>
  <c r="AB127181" i="1"/>
  <c r="AB127193" i="1"/>
  <c r="AB127205" i="1"/>
  <c r="AB127217" i="1"/>
  <c r="AB127229" i="1"/>
  <c r="AB127241" i="1"/>
  <c r="AB127253" i="1"/>
  <c r="AB127265" i="1"/>
  <c r="AB127277" i="1"/>
  <c r="AB127289" i="1"/>
  <c r="AB127301" i="1"/>
  <c r="AB127313" i="1"/>
  <c r="AB127325" i="1"/>
  <c r="AB127337" i="1"/>
  <c r="AB127349" i="1"/>
  <c r="AB127361" i="1"/>
  <c r="AB127373" i="1"/>
  <c r="AB127385" i="1"/>
  <c r="AB127397" i="1"/>
  <c r="AB127409" i="1"/>
  <c r="AB127421" i="1"/>
  <c r="AB127433" i="1"/>
  <c r="AB127445" i="1"/>
  <c r="AB127457" i="1"/>
  <c r="AB127469" i="1"/>
  <c r="AB127481" i="1"/>
  <c r="AB127493" i="1"/>
  <c r="AB127505" i="1"/>
  <c r="AB127517" i="1"/>
  <c r="AB127529" i="1"/>
  <c r="AB127541" i="1"/>
  <c r="AB127553" i="1"/>
  <c r="AB127565" i="1"/>
  <c r="AB127577" i="1"/>
  <c r="AB127589" i="1"/>
  <c r="AB127601" i="1"/>
  <c r="AB127613" i="1"/>
  <c r="AB127625" i="1"/>
  <c r="AB127637" i="1"/>
  <c r="AB127649" i="1"/>
  <c r="AB127661" i="1"/>
  <c r="AB127673" i="1"/>
  <c r="AB127685" i="1"/>
  <c r="AB127697" i="1"/>
  <c r="AB127709" i="1"/>
  <c r="AB127721" i="1"/>
  <c r="AB127733" i="1"/>
  <c r="AB127745" i="1"/>
  <c r="AB127757" i="1"/>
  <c r="AB127769" i="1"/>
  <c r="AB127781" i="1"/>
  <c r="AB127793" i="1"/>
  <c r="AB127805" i="1"/>
  <c r="AB127817" i="1"/>
  <c r="AB127829" i="1"/>
  <c r="AB127841" i="1"/>
  <c r="AB127853" i="1"/>
  <c r="AB127865" i="1"/>
  <c r="AB127877" i="1"/>
  <c r="AB127889" i="1"/>
  <c r="AB127901" i="1"/>
  <c r="AB127913" i="1"/>
  <c r="AB127925" i="1"/>
  <c r="AB127937" i="1"/>
  <c r="AB127949" i="1"/>
  <c r="AB127961" i="1"/>
  <c r="AB127973" i="1"/>
  <c r="AB127985" i="1"/>
  <c r="AB127997" i="1"/>
  <c r="AB128009" i="1"/>
  <c r="AB128021" i="1"/>
  <c r="AB128033" i="1"/>
  <c r="AB128045" i="1"/>
  <c r="AB128057" i="1"/>
  <c r="AB128069" i="1"/>
  <c r="AB128081" i="1"/>
  <c r="AB128093" i="1"/>
  <c r="AB128105" i="1"/>
  <c r="AB128117" i="1"/>
  <c r="AB128129" i="1"/>
  <c r="AB128141" i="1"/>
  <c r="AB128153" i="1"/>
  <c r="AB128165" i="1"/>
  <c r="AB128177" i="1"/>
  <c r="AB128189" i="1"/>
  <c r="AB128201" i="1"/>
  <c r="AB128213" i="1"/>
  <c r="AB128225" i="1"/>
  <c r="AB128237" i="1"/>
  <c r="AB128249" i="1"/>
  <c r="AB128261" i="1"/>
  <c r="AB128273" i="1"/>
  <c r="AB128285" i="1"/>
  <c r="AB128297" i="1"/>
  <c r="AB128309" i="1"/>
  <c r="AB128321" i="1"/>
  <c r="AB128333" i="1"/>
  <c r="AB128345" i="1"/>
  <c r="AB128357" i="1"/>
  <c r="AB128369" i="1"/>
  <c r="AB128381" i="1"/>
  <c r="AB128393" i="1"/>
  <c r="AB128405" i="1"/>
  <c r="AB128417" i="1"/>
  <c r="AB128429" i="1"/>
  <c r="AB128441" i="1"/>
  <c r="AB128453" i="1"/>
  <c r="AB128465" i="1"/>
  <c r="AB128477" i="1"/>
  <c r="AB128489" i="1"/>
  <c r="AB128501" i="1"/>
  <c r="AB128513" i="1"/>
  <c r="AB128525" i="1"/>
  <c r="AB128537" i="1"/>
  <c r="AB128549" i="1"/>
  <c r="AB128561" i="1"/>
  <c r="AB128573" i="1"/>
  <c r="AB128585" i="1"/>
  <c r="AB128597" i="1"/>
  <c r="AB128609" i="1"/>
  <c r="AB128621" i="1"/>
  <c r="AB128633" i="1"/>
  <c r="AB128645" i="1"/>
  <c r="AB128657" i="1"/>
  <c r="AB128669" i="1"/>
  <c r="AB128681" i="1"/>
  <c r="AB128693" i="1"/>
  <c r="AB128705" i="1"/>
  <c r="AB128717" i="1"/>
  <c r="AB128729" i="1"/>
  <c r="AB128741" i="1"/>
  <c r="AB128753" i="1"/>
  <c r="AB128765" i="1"/>
  <c r="AB128777" i="1"/>
  <c r="AB128789" i="1"/>
  <c r="AB128801" i="1"/>
  <c r="AB128813" i="1"/>
  <c r="AB128825" i="1"/>
  <c r="AB128837" i="1"/>
  <c r="AB128849" i="1"/>
  <c r="AB128861" i="1"/>
  <c r="AB128873" i="1"/>
  <c r="AB128885" i="1"/>
  <c r="AB128897" i="1"/>
  <c r="AB128909" i="1"/>
  <c r="AB128921" i="1"/>
  <c r="AB128933" i="1"/>
  <c r="AB128945" i="1"/>
  <c r="AB128957" i="1"/>
  <c r="AB128969" i="1"/>
  <c r="AB128981" i="1"/>
  <c r="AB128993" i="1"/>
  <c r="AB129005" i="1"/>
  <c r="AB129017" i="1"/>
  <c r="AB129029" i="1"/>
  <c r="AB129041" i="1"/>
  <c r="AB129053" i="1"/>
  <c r="AB129065" i="1"/>
  <c r="AB129077" i="1"/>
  <c r="AB129089" i="1"/>
  <c r="AB129101" i="1"/>
  <c r="AB129113" i="1"/>
  <c r="AB129125" i="1"/>
  <c r="AB129137" i="1"/>
  <c r="AB129149" i="1"/>
  <c r="AB129161" i="1"/>
  <c r="AB129173" i="1"/>
  <c r="AB129185" i="1"/>
  <c r="AB129197" i="1"/>
  <c r="AB129209" i="1"/>
  <c r="AB129221" i="1"/>
  <c r="AB129233" i="1"/>
  <c r="AB129245" i="1"/>
  <c r="AB129257" i="1"/>
  <c r="AB129269" i="1"/>
  <c r="AB129281" i="1"/>
  <c r="AB129293" i="1"/>
  <c r="AB129305" i="1"/>
  <c r="AB129317" i="1"/>
  <c r="AB129329" i="1"/>
  <c r="AB129341" i="1"/>
  <c r="AB129353" i="1"/>
  <c r="AB129365" i="1"/>
  <c r="AB129377" i="1"/>
  <c r="AB129389" i="1"/>
  <c r="AB129401" i="1"/>
  <c r="AB129413" i="1"/>
  <c r="AB129425" i="1"/>
  <c r="AB129437" i="1"/>
  <c r="AB129449" i="1"/>
  <c r="AB129461" i="1"/>
  <c r="AB129473" i="1"/>
  <c r="AB129485" i="1"/>
  <c r="AB129497" i="1"/>
  <c r="AB129509" i="1"/>
  <c r="AB129521" i="1"/>
  <c r="AB129533" i="1"/>
  <c r="AB129545" i="1"/>
  <c r="AB129557" i="1"/>
  <c r="AB129569" i="1"/>
  <c r="AB129581" i="1"/>
  <c r="AB129593" i="1"/>
  <c r="AB129605" i="1"/>
  <c r="AB129617" i="1"/>
  <c r="AB129629" i="1"/>
  <c r="AB129641" i="1"/>
  <c r="AB129653" i="1"/>
  <c r="AB129665" i="1"/>
  <c r="AB129677" i="1"/>
  <c r="AB129689" i="1"/>
  <c r="AB129701" i="1"/>
  <c r="AB129713" i="1"/>
  <c r="AB129725" i="1"/>
  <c r="AB129737" i="1"/>
  <c r="AB129749" i="1"/>
  <c r="AB129761" i="1"/>
  <c r="AB129773" i="1"/>
  <c r="AB129785" i="1"/>
  <c r="AB129797" i="1"/>
  <c r="AB129809" i="1"/>
  <c r="AB129821" i="1"/>
  <c r="AB129833" i="1"/>
  <c r="AB129845" i="1"/>
  <c r="AB129857" i="1"/>
  <c r="AB129869" i="1"/>
  <c r="AB129881" i="1"/>
  <c r="AB129893" i="1"/>
  <c r="AB129905" i="1"/>
  <c r="AB129917" i="1"/>
  <c r="AB129929" i="1"/>
  <c r="AB129941" i="1"/>
  <c r="AB129953" i="1"/>
  <c r="AB129965" i="1"/>
  <c r="AB129977" i="1"/>
  <c r="AB129989" i="1"/>
  <c r="AB130001" i="1"/>
  <c r="AB130013" i="1"/>
  <c r="AB130025" i="1"/>
  <c r="AB130037" i="1"/>
  <c r="AB130049" i="1"/>
  <c r="AB130061" i="1"/>
  <c r="AB130073" i="1"/>
  <c r="AB130085" i="1"/>
  <c r="AB130097" i="1"/>
  <c r="AB130109" i="1"/>
  <c r="AB130121" i="1"/>
  <c r="AB130133" i="1"/>
  <c r="AB130145" i="1"/>
  <c r="AB130157" i="1"/>
  <c r="AB130169" i="1"/>
  <c r="AB130181" i="1"/>
  <c r="AB130193" i="1"/>
  <c r="AB130205" i="1"/>
  <c r="AB130217" i="1"/>
  <c r="AB130229" i="1"/>
  <c r="AB130241" i="1"/>
  <c r="AB130253" i="1"/>
  <c r="AB130265" i="1"/>
  <c r="AB130277" i="1"/>
  <c r="AB130289" i="1"/>
  <c r="AB130301" i="1"/>
  <c r="AB130313" i="1"/>
  <c r="AB130325" i="1"/>
  <c r="AB130337" i="1"/>
  <c r="AB130349" i="1"/>
  <c r="AB130361" i="1"/>
  <c r="AB130373" i="1"/>
  <c r="AB130385" i="1"/>
  <c r="AB130397" i="1"/>
  <c r="AB130409" i="1"/>
  <c r="AB130421" i="1"/>
  <c r="AB130433" i="1"/>
  <c r="AB130445" i="1"/>
  <c r="AB130457" i="1"/>
  <c r="AB130469" i="1"/>
  <c r="AB130481" i="1"/>
  <c r="AB130493" i="1"/>
  <c r="AB130505" i="1"/>
  <c r="AB130517" i="1"/>
  <c r="AB130529" i="1"/>
  <c r="AB130541" i="1"/>
  <c r="AB130553" i="1"/>
  <c r="AB130565" i="1"/>
  <c r="AB130577" i="1"/>
  <c r="AB130589" i="1"/>
  <c r="AB130601" i="1"/>
  <c r="AB130613" i="1"/>
  <c r="AB130625" i="1"/>
  <c r="AB130637" i="1"/>
  <c r="AB130649" i="1"/>
  <c r="AB130661" i="1"/>
  <c r="AB130673" i="1"/>
  <c r="AB130685" i="1"/>
  <c r="AB130697" i="1"/>
  <c r="AB130709" i="1"/>
  <c r="AB130721" i="1"/>
  <c r="AB130733" i="1"/>
  <c r="AB130745" i="1"/>
  <c r="AB130757" i="1"/>
  <c r="AB130769" i="1"/>
  <c r="AB130781" i="1"/>
  <c r="AB130793" i="1"/>
  <c r="AB130805" i="1"/>
  <c r="AB130817" i="1"/>
  <c r="AB130829" i="1"/>
  <c r="AB130841" i="1"/>
  <c r="AB130853" i="1"/>
  <c r="AB130865" i="1"/>
  <c r="AB130877" i="1"/>
  <c r="AB130889" i="1"/>
  <c r="AB130901" i="1"/>
  <c r="AB130913" i="1"/>
  <c r="AB130925" i="1"/>
  <c r="AB130937" i="1"/>
  <c r="AB130949" i="1"/>
  <c r="AB130961" i="1"/>
  <c r="AB130973" i="1"/>
  <c r="AB130985" i="1"/>
  <c r="AB130997" i="1"/>
  <c r="AB131009" i="1"/>
  <c r="AB131021" i="1"/>
  <c r="AB131033" i="1"/>
  <c r="AB131045" i="1"/>
  <c r="AB131057" i="1"/>
  <c r="AB131069" i="1"/>
  <c r="AB131081" i="1"/>
  <c r="AB131093" i="1"/>
  <c r="AB131105" i="1"/>
  <c r="AB131117" i="1"/>
  <c r="AB131129" i="1"/>
  <c r="AB131141" i="1"/>
  <c r="AB131153" i="1"/>
  <c r="AB131165" i="1"/>
  <c r="AB131177" i="1"/>
  <c r="AB131189" i="1"/>
  <c r="AB131201" i="1"/>
  <c r="AB131213" i="1"/>
  <c r="AB131225" i="1"/>
  <c r="AB131237" i="1"/>
  <c r="AB131249" i="1"/>
  <c r="AB131261" i="1"/>
  <c r="AB131273" i="1"/>
  <c r="AB131285" i="1"/>
  <c r="AB131297" i="1"/>
  <c r="AB131309" i="1"/>
  <c r="AB131321" i="1"/>
  <c r="AB131333" i="1"/>
  <c r="AB131345" i="1"/>
  <c r="AB131357" i="1"/>
  <c r="AB131369" i="1"/>
  <c r="AB131381" i="1"/>
  <c r="AB131393" i="1"/>
  <c r="AB131405" i="1"/>
  <c r="AB131417" i="1"/>
  <c r="AB131429" i="1"/>
  <c r="AB131441" i="1"/>
  <c r="AB131453" i="1"/>
  <c r="AB131465" i="1"/>
  <c r="AB131477" i="1"/>
  <c r="AB131489" i="1"/>
  <c r="AB131501" i="1"/>
  <c r="AB131513" i="1"/>
  <c r="AB131525" i="1"/>
  <c r="AB131537" i="1"/>
  <c r="AB131549" i="1"/>
  <c r="AB131561" i="1"/>
  <c r="AB131573" i="1"/>
  <c r="AB131585" i="1"/>
  <c r="AB131597" i="1"/>
  <c r="AB131609" i="1"/>
  <c r="AB131621" i="1"/>
  <c r="AB131633" i="1"/>
  <c r="AB131645" i="1"/>
  <c r="AB131657" i="1"/>
  <c r="AB131669" i="1"/>
  <c r="AB131681" i="1"/>
  <c r="AB131693" i="1"/>
  <c r="AB131705" i="1"/>
  <c r="AB131717" i="1"/>
  <c r="AB131729" i="1"/>
  <c r="AB131741" i="1"/>
  <c r="AB131753" i="1"/>
  <c r="AB131765" i="1"/>
  <c r="AB131777" i="1"/>
  <c r="AB131789" i="1"/>
  <c r="AB131801" i="1"/>
  <c r="AB131813" i="1"/>
  <c r="AB131825" i="1"/>
  <c r="AB131837" i="1"/>
  <c r="AB131849" i="1"/>
  <c r="AB131861" i="1"/>
  <c r="AB131873" i="1"/>
  <c r="AB131885" i="1"/>
  <c r="AB131897" i="1"/>
  <c r="AB131909" i="1"/>
  <c r="AB131921" i="1"/>
  <c r="AB131933" i="1"/>
  <c r="AB131945" i="1"/>
  <c r="AB131957" i="1"/>
  <c r="AB131969" i="1"/>
  <c r="AB131981" i="1"/>
  <c r="AB131993" i="1"/>
  <c r="AB132005" i="1"/>
  <c r="AB132017" i="1"/>
  <c r="AB132029" i="1"/>
  <c r="AB132041" i="1"/>
  <c r="AB132053" i="1"/>
  <c r="AB132065" i="1"/>
  <c r="AB132077" i="1"/>
  <c r="AB132089" i="1"/>
  <c r="AB132101" i="1"/>
  <c r="AB132113" i="1"/>
  <c r="AB132125" i="1"/>
  <c r="AB132137" i="1"/>
  <c r="AB132149" i="1"/>
  <c r="AB132161" i="1"/>
  <c r="AB132173" i="1"/>
  <c r="AB132185" i="1"/>
  <c r="AB132197" i="1"/>
  <c r="AB132209" i="1"/>
  <c r="AB132221" i="1"/>
  <c r="AB132233" i="1"/>
  <c r="AB132245" i="1"/>
  <c r="AB132257" i="1"/>
  <c r="AB132269" i="1"/>
  <c r="AB132281" i="1"/>
  <c r="AB132293" i="1"/>
  <c r="AB132305" i="1"/>
  <c r="AB132317" i="1"/>
  <c r="AB132329" i="1"/>
  <c r="AB132341" i="1"/>
  <c r="AB132353" i="1"/>
  <c r="AB132365" i="1"/>
  <c r="AB132377" i="1"/>
  <c r="AB132389" i="1"/>
  <c r="AB132401" i="1"/>
  <c r="AB132413" i="1"/>
  <c r="AB132425" i="1"/>
  <c r="AB132437" i="1"/>
  <c r="AB132449" i="1"/>
  <c r="AB132461" i="1"/>
  <c r="AB132473" i="1"/>
  <c r="AB132485" i="1"/>
  <c r="AB132497" i="1"/>
  <c r="AB132509" i="1"/>
  <c r="AB132521" i="1"/>
  <c r="AB132533" i="1"/>
  <c r="AB132545" i="1"/>
  <c r="AB132557" i="1"/>
  <c r="AB132569" i="1"/>
  <c r="AB132581" i="1"/>
  <c r="AB132593" i="1"/>
  <c r="AB132605" i="1"/>
  <c r="AB132617" i="1"/>
  <c r="AB132629" i="1"/>
  <c r="AB132641" i="1"/>
  <c r="AB132653" i="1"/>
  <c r="AB132665" i="1"/>
  <c r="AB132677" i="1"/>
  <c r="AB132689" i="1"/>
  <c r="AB132701" i="1"/>
  <c r="AB132713" i="1"/>
  <c r="AB132725" i="1"/>
  <c r="AB132737" i="1"/>
  <c r="AB132749" i="1"/>
  <c r="AB132761" i="1"/>
  <c r="AB132773" i="1"/>
  <c r="AB132785" i="1"/>
  <c r="AB132797" i="1"/>
  <c r="AB132809" i="1"/>
  <c r="AB132821" i="1"/>
  <c r="AB132833" i="1"/>
  <c r="AB132845" i="1"/>
  <c r="AB132857" i="1"/>
  <c r="AB132869" i="1"/>
  <c r="AB132881" i="1"/>
  <c r="AB132893" i="1"/>
  <c r="AB132905" i="1"/>
  <c r="AB132917" i="1"/>
  <c r="AB132929" i="1"/>
  <c r="AB132941" i="1"/>
  <c r="AB132953" i="1"/>
  <c r="AB132965" i="1"/>
  <c r="AB132977" i="1"/>
  <c r="AB132989" i="1"/>
  <c r="AB133001" i="1"/>
  <c r="AB133013" i="1"/>
  <c r="AB133025" i="1"/>
  <c r="AB133037" i="1"/>
  <c r="AB133049" i="1"/>
  <c r="AB133061" i="1"/>
  <c r="AB133073" i="1"/>
  <c r="AB133085" i="1"/>
  <c r="AB133097" i="1"/>
  <c r="AB133109" i="1"/>
  <c r="AB133121" i="1"/>
  <c r="AB133133" i="1"/>
  <c r="AB133145" i="1"/>
  <c r="AB133157" i="1"/>
  <c r="AB133169" i="1"/>
  <c r="AB133181" i="1"/>
  <c r="AB133193" i="1"/>
  <c r="AB133205" i="1"/>
  <c r="AB133217" i="1"/>
  <c r="AB133229" i="1"/>
  <c r="AB133241" i="1"/>
  <c r="AB133253" i="1"/>
  <c r="AB133265" i="1"/>
  <c r="AB133277" i="1"/>
  <c r="AB133289" i="1"/>
  <c r="AB133301" i="1"/>
  <c r="AB133313" i="1"/>
  <c r="AB133325" i="1"/>
  <c r="AB133337" i="1"/>
  <c r="AB133349" i="1"/>
  <c r="AB133361" i="1"/>
  <c r="AB133373" i="1"/>
  <c r="AB133385" i="1"/>
  <c r="AB133397" i="1"/>
  <c r="AB133409" i="1"/>
  <c r="AB133421" i="1"/>
  <c r="AB133433" i="1"/>
  <c r="AB133445" i="1"/>
  <c r="AB133457" i="1"/>
  <c r="AB133469" i="1"/>
  <c r="AB133481" i="1"/>
  <c r="AB133493" i="1"/>
  <c r="AB133505" i="1"/>
  <c r="AB133517" i="1"/>
  <c r="AB133529" i="1"/>
  <c r="AB133541" i="1"/>
  <c r="AB133553" i="1"/>
  <c r="AB133565" i="1"/>
  <c r="AB133577" i="1"/>
  <c r="AB133589" i="1"/>
  <c r="AB133601" i="1"/>
  <c r="AB133613" i="1"/>
  <c r="AB133625" i="1"/>
  <c r="AB133637" i="1"/>
  <c r="AB133649" i="1"/>
  <c r="AB133661" i="1"/>
  <c r="AB133673" i="1"/>
  <c r="AB133685" i="1"/>
  <c r="AB133697" i="1"/>
  <c r="AB133709" i="1"/>
  <c r="AB133721" i="1"/>
  <c r="AB133733" i="1"/>
  <c r="AB133745" i="1"/>
  <c r="AB133757" i="1"/>
  <c r="AB133769" i="1"/>
  <c r="AB133781" i="1"/>
  <c r="AB133793" i="1"/>
  <c r="AB133805" i="1"/>
  <c r="AB133817" i="1"/>
  <c r="AB133829" i="1"/>
  <c r="AB133841" i="1"/>
  <c r="AB133853" i="1"/>
  <c r="AB133865" i="1"/>
  <c r="AB133877" i="1"/>
  <c r="AB133889" i="1"/>
  <c r="AB133901" i="1"/>
  <c r="AB133913" i="1"/>
  <c r="AB133925" i="1"/>
  <c r="AB133937" i="1"/>
  <c r="AB133949" i="1"/>
  <c r="AB133961" i="1"/>
  <c r="AB133973" i="1"/>
  <c r="AB133985" i="1"/>
  <c r="AB133997" i="1"/>
  <c r="AB134009" i="1"/>
  <c r="AB134021" i="1"/>
  <c r="AB134033" i="1"/>
  <c r="AB134045" i="1"/>
  <c r="AB134057" i="1"/>
  <c r="AB134069" i="1"/>
  <c r="AB134081" i="1"/>
  <c r="AB134093" i="1"/>
  <c r="AB134105" i="1"/>
  <c r="AB134117" i="1"/>
  <c r="AB134129" i="1"/>
  <c r="AB134141" i="1"/>
  <c r="AB134153" i="1"/>
  <c r="AB134165" i="1"/>
  <c r="AB134177" i="1"/>
  <c r="AB134189" i="1"/>
  <c r="AB134201" i="1"/>
  <c r="AB134213" i="1"/>
  <c r="AB134225" i="1"/>
  <c r="AB134237" i="1"/>
  <c r="AB134249" i="1"/>
  <c r="AB134261" i="1"/>
  <c r="AB134273" i="1"/>
  <c r="AB134285" i="1"/>
  <c r="AB134297" i="1"/>
  <c r="AB134309" i="1"/>
  <c r="AB134321" i="1"/>
  <c r="AB134333" i="1"/>
  <c r="AB134345" i="1"/>
  <c r="AB134357" i="1"/>
  <c r="AB134369" i="1"/>
  <c r="AB134381" i="1"/>
  <c r="AB134393" i="1"/>
  <c r="AB134405" i="1"/>
  <c r="AB134417" i="1"/>
  <c r="AB134429" i="1"/>
  <c r="AB134441" i="1"/>
  <c r="AB134453" i="1"/>
  <c r="AB134465" i="1"/>
  <c r="AB134477" i="1"/>
  <c r="AB134489" i="1"/>
  <c r="AB134501" i="1"/>
  <c r="AB134513" i="1"/>
  <c r="AB134525" i="1"/>
  <c r="AB134537" i="1"/>
  <c r="AB134549" i="1"/>
  <c r="AB134561" i="1"/>
  <c r="AB134573" i="1"/>
  <c r="AB134585" i="1"/>
  <c r="AB134597" i="1"/>
  <c r="AB134609" i="1"/>
  <c r="AB134621" i="1"/>
  <c r="AB134633" i="1"/>
  <c r="AB134645" i="1"/>
  <c r="AB134657" i="1"/>
  <c r="AB134669" i="1"/>
  <c r="AB134681" i="1"/>
  <c r="AB134693" i="1"/>
  <c r="AB134705" i="1"/>
  <c r="AB134717" i="1"/>
  <c r="AB134729" i="1"/>
  <c r="AB134741" i="1"/>
  <c r="AB134753" i="1"/>
  <c r="AB134765" i="1"/>
  <c r="AB134777" i="1"/>
  <c r="AB134789" i="1"/>
  <c r="AB134801" i="1"/>
  <c r="AB134813" i="1"/>
  <c r="AB134825" i="1"/>
  <c r="AB134837" i="1"/>
  <c r="AB134849" i="1"/>
  <c r="AB134861" i="1"/>
  <c r="AB134873" i="1"/>
  <c r="AB134885" i="1"/>
  <c r="AB134897" i="1"/>
  <c r="AB134909" i="1"/>
  <c r="AB134921" i="1"/>
  <c r="AB134933" i="1"/>
  <c r="AB134945" i="1"/>
  <c r="AB134957" i="1"/>
  <c r="AB134969" i="1"/>
  <c r="AB134981" i="1"/>
  <c r="AB134993" i="1"/>
  <c r="AB135005" i="1"/>
  <c r="AB135017" i="1"/>
  <c r="AB135029" i="1"/>
  <c r="AB135041" i="1"/>
  <c r="AB135053" i="1"/>
  <c r="AB135065" i="1"/>
  <c r="AB135077" i="1"/>
  <c r="AB135089" i="1"/>
  <c r="AB135101" i="1"/>
  <c r="AB135113" i="1"/>
  <c r="AB135125" i="1"/>
  <c r="AB135137" i="1"/>
  <c r="AB135149" i="1"/>
  <c r="AB135161" i="1"/>
  <c r="AB135173" i="1"/>
  <c r="AB135185" i="1"/>
  <c r="AB135197" i="1"/>
  <c r="AB135209" i="1"/>
  <c r="AB135221" i="1"/>
  <c r="AB135233" i="1"/>
  <c r="AB135245" i="1"/>
  <c r="AB135257" i="1"/>
  <c r="AB135269" i="1"/>
  <c r="AB135281" i="1"/>
  <c r="AB135293" i="1"/>
  <c r="AB135305" i="1"/>
  <c r="AB135317" i="1"/>
  <c r="AB135329" i="1"/>
  <c r="AB135341" i="1"/>
  <c r="AB135353" i="1"/>
  <c r="AB135365" i="1"/>
  <c r="AB135377" i="1"/>
  <c r="AB135389" i="1"/>
  <c r="AB135401" i="1"/>
  <c r="AB135413" i="1"/>
  <c r="AB135425" i="1"/>
  <c r="AB135437" i="1"/>
  <c r="AB135449" i="1"/>
  <c r="AB135461" i="1"/>
  <c r="AB135473" i="1"/>
  <c r="AB135485" i="1"/>
  <c r="AB135497" i="1"/>
  <c r="AB135509" i="1"/>
  <c r="AB135521" i="1"/>
  <c r="AB135533" i="1"/>
  <c r="AB135545" i="1"/>
  <c r="AB135557" i="1"/>
  <c r="AB135569" i="1"/>
  <c r="AB135581" i="1"/>
  <c r="AB135593" i="1"/>
  <c r="AB135605" i="1"/>
  <c r="AB135617" i="1"/>
  <c r="AB135629" i="1"/>
  <c r="AB135641" i="1"/>
  <c r="AB135653" i="1"/>
  <c r="AB135665" i="1"/>
  <c r="AB135677" i="1"/>
  <c r="AB135689" i="1"/>
  <c r="AB135701" i="1"/>
  <c r="AB135713" i="1"/>
  <c r="AB135725" i="1"/>
  <c r="AB135737" i="1"/>
  <c r="AB135749" i="1"/>
  <c r="AB135761" i="1"/>
  <c r="AB135773" i="1"/>
  <c r="AB135785" i="1"/>
  <c r="AB135797" i="1"/>
  <c r="AB135809" i="1"/>
  <c r="AB135821" i="1"/>
  <c r="AB135833" i="1"/>
  <c r="AB135845" i="1"/>
  <c r="AB135857" i="1"/>
  <c r="AB135869" i="1"/>
  <c r="AB135881" i="1"/>
  <c r="AB135893" i="1"/>
  <c r="AB135905" i="1"/>
  <c r="AB135917" i="1"/>
  <c r="AB135929" i="1"/>
  <c r="AB135941" i="1"/>
  <c r="AB135953" i="1"/>
  <c r="AB135965" i="1"/>
  <c r="AB135977" i="1"/>
  <c r="AB135989" i="1"/>
  <c r="AB136001" i="1"/>
  <c r="AB136013" i="1"/>
  <c r="AB136025" i="1"/>
  <c r="AB136037" i="1"/>
  <c r="AB136049" i="1"/>
  <c r="AB136061" i="1"/>
  <c r="AB136073" i="1"/>
  <c r="AB136085" i="1"/>
  <c r="AB136097" i="1"/>
  <c r="AB136109" i="1"/>
  <c r="AB136121" i="1"/>
  <c r="AB136133" i="1"/>
  <c r="AB136145" i="1"/>
  <c r="AB136157" i="1"/>
  <c r="AB136169" i="1"/>
  <c r="AB136181" i="1"/>
  <c r="AB136193" i="1"/>
  <c r="AB136205" i="1"/>
  <c r="AB136217" i="1"/>
  <c r="AB136229" i="1"/>
  <c r="AB136241" i="1"/>
  <c r="AB136253" i="1"/>
  <c r="AB136265" i="1"/>
  <c r="AB136277" i="1"/>
  <c r="AB136289" i="1"/>
  <c r="AB136301" i="1"/>
  <c r="AB136313" i="1"/>
  <c r="AB136325" i="1"/>
  <c r="AB136337" i="1"/>
  <c r="AB136349" i="1"/>
  <c r="AB136361" i="1"/>
  <c r="AB136373" i="1"/>
  <c r="AB136385" i="1"/>
  <c r="AB136397" i="1"/>
  <c r="AB136409" i="1"/>
  <c r="AB136421" i="1"/>
  <c r="AB136433" i="1"/>
  <c r="AB136445" i="1"/>
  <c r="AB136457" i="1"/>
  <c r="AB136469" i="1"/>
  <c r="AB136481" i="1"/>
  <c r="AB136493" i="1"/>
  <c r="AB136505" i="1"/>
  <c r="AB136517" i="1"/>
  <c r="AB136529" i="1"/>
  <c r="AB136541" i="1"/>
  <c r="AB136553" i="1"/>
  <c r="AB136565" i="1"/>
  <c r="AB136577" i="1"/>
  <c r="AB136589" i="1"/>
  <c r="AB136601" i="1"/>
  <c r="AB136613" i="1"/>
  <c r="AB136625" i="1"/>
  <c r="AB136637" i="1"/>
  <c r="AB136649" i="1"/>
  <c r="AB136661" i="1"/>
  <c r="AB136673" i="1"/>
  <c r="AB136685" i="1"/>
  <c r="AB136697" i="1"/>
  <c r="AB136709" i="1"/>
  <c r="AB136721" i="1"/>
  <c r="AB136733" i="1"/>
  <c r="AB136745" i="1"/>
  <c r="AB136757" i="1"/>
  <c r="AB136769" i="1"/>
  <c r="AB136781" i="1"/>
  <c r="AB136793" i="1"/>
  <c r="AB136805" i="1"/>
  <c r="AB136817" i="1"/>
  <c r="AB136829" i="1"/>
  <c r="AB136841" i="1"/>
  <c r="AB136853" i="1"/>
  <c r="AB136865" i="1"/>
  <c r="AB136877" i="1"/>
  <c r="AB136889" i="1"/>
  <c r="AB136901" i="1"/>
  <c r="AB136913" i="1"/>
  <c r="AB136925" i="1"/>
  <c r="AB136937" i="1"/>
  <c r="AB136949" i="1"/>
  <c r="AB136961" i="1"/>
  <c r="AB136973" i="1"/>
  <c r="AB136985" i="1"/>
  <c r="AB136997" i="1"/>
  <c r="AB137009" i="1"/>
  <c r="AB137021" i="1"/>
  <c r="AB137033" i="1"/>
  <c r="AB137045" i="1"/>
  <c r="AB137057" i="1"/>
  <c r="AB137069" i="1"/>
  <c r="AB137081" i="1"/>
  <c r="AB137093" i="1"/>
  <c r="AB137105" i="1"/>
  <c r="AB137117" i="1"/>
  <c r="AB137129" i="1"/>
  <c r="AB137141" i="1"/>
  <c r="AB137153" i="1"/>
  <c r="AB137165" i="1"/>
  <c r="AB137177" i="1"/>
  <c r="AB137189" i="1"/>
  <c r="AB137201" i="1"/>
  <c r="AB137213" i="1"/>
  <c r="AB137225" i="1"/>
  <c r="AB137237" i="1"/>
  <c r="AB137249" i="1"/>
  <c r="AB137261" i="1"/>
  <c r="AB137273" i="1"/>
  <c r="AB137285" i="1"/>
  <c r="AB137297" i="1"/>
  <c r="AB137309" i="1"/>
  <c r="AB137321" i="1"/>
  <c r="AB137333" i="1"/>
  <c r="AB137345" i="1"/>
  <c r="AB137357" i="1"/>
  <c r="AB137369" i="1"/>
  <c r="AB137381" i="1"/>
  <c r="AB137393" i="1"/>
  <c r="AB137405" i="1"/>
  <c r="AB137417" i="1"/>
  <c r="AB137429" i="1"/>
  <c r="AB137441" i="1"/>
  <c r="AB137453" i="1"/>
  <c r="AB137465" i="1"/>
  <c r="AB137477" i="1"/>
  <c r="AB137489" i="1"/>
  <c r="AB137501" i="1"/>
  <c r="AB137513" i="1"/>
  <c r="AB137525" i="1"/>
  <c r="AB137537" i="1"/>
  <c r="AB137549" i="1"/>
  <c r="AB137561" i="1"/>
  <c r="AB137573" i="1"/>
  <c r="AB137585" i="1"/>
  <c r="AB137597" i="1"/>
  <c r="AB137609" i="1"/>
  <c r="AB137621" i="1"/>
  <c r="AB137633" i="1"/>
  <c r="AB137645" i="1"/>
  <c r="AB137657" i="1"/>
  <c r="AB137669" i="1"/>
  <c r="AB137681" i="1"/>
  <c r="AB137693" i="1"/>
  <c r="AB137705" i="1"/>
  <c r="AB137717" i="1"/>
  <c r="AB137729" i="1"/>
  <c r="AB137741" i="1"/>
  <c r="AB137753" i="1"/>
  <c r="AB137765" i="1"/>
  <c r="AB137777" i="1"/>
  <c r="AB137789" i="1"/>
  <c r="AB137801" i="1"/>
  <c r="AB137813" i="1"/>
  <c r="AB137825" i="1"/>
  <c r="AB137837" i="1"/>
  <c r="AB137849" i="1"/>
  <c r="AB137861" i="1"/>
  <c r="AB137873" i="1"/>
  <c r="AB137885" i="1"/>
  <c r="AB137897" i="1"/>
  <c r="AB137909" i="1"/>
  <c r="AB137921" i="1"/>
  <c r="AB137933" i="1"/>
  <c r="AB137945" i="1"/>
  <c r="AB137957" i="1"/>
  <c r="AB137969" i="1"/>
  <c r="AB137981" i="1"/>
  <c r="AB137993" i="1"/>
  <c r="AB138005" i="1"/>
  <c r="AB138017" i="1"/>
  <c r="AB138029" i="1"/>
  <c r="AB138041" i="1"/>
  <c r="AB138053" i="1"/>
  <c r="AB138065" i="1"/>
  <c r="AB138077" i="1"/>
  <c r="AB138089" i="1"/>
  <c r="AB138101" i="1"/>
  <c r="AB138113" i="1"/>
  <c r="AB138125" i="1"/>
  <c r="AB138137" i="1"/>
  <c r="AB138149" i="1"/>
  <c r="AB138161" i="1"/>
  <c r="AB138173" i="1"/>
  <c r="AB138185" i="1"/>
  <c r="AB138197" i="1"/>
  <c r="AB138209" i="1"/>
  <c r="AB138221" i="1"/>
  <c r="AB138233" i="1"/>
  <c r="AB138245" i="1"/>
  <c r="AB138257" i="1"/>
  <c r="AB138269" i="1"/>
  <c r="AB138281" i="1"/>
  <c r="AB138293" i="1"/>
  <c r="AB138305" i="1"/>
  <c r="AB138317" i="1"/>
  <c r="AB138329" i="1"/>
  <c r="AB138341" i="1"/>
  <c r="AB138353" i="1"/>
  <c r="AB138365" i="1"/>
  <c r="AB138377" i="1"/>
  <c r="AB138389" i="1"/>
  <c r="AB138401" i="1"/>
  <c r="AB138413" i="1"/>
  <c r="AB138425" i="1"/>
  <c r="AB138437" i="1"/>
  <c r="AB138449" i="1"/>
  <c r="AB138461" i="1"/>
  <c r="AB138473" i="1"/>
  <c r="AB138485" i="1"/>
  <c r="AB138497" i="1"/>
  <c r="AB138509" i="1"/>
  <c r="AB138521" i="1"/>
  <c r="AB138533" i="1"/>
  <c r="AB138545" i="1"/>
  <c r="AB138557" i="1"/>
  <c r="AB138569" i="1"/>
  <c r="AB138581" i="1"/>
  <c r="AB138593" i="1"/>
  <c r="AB138605" i="1"/>
  <c r="AB138617" i="1"/>
  <c r="AB138629" i="1"/>
  <c r="AB138641" i="1"/>
  <c r="AB138653" i="1"/>
  <c r="AB138665" i="1"/>
  <c r="AB138677" i="1"/>
  <c r="AB138689" i="1"/>
  <c r="AB138701" i="1"/>
  <c r="AB138713" i="1"/>
  <c r="AB138725" i="1"/>
  <c r="AB138737" i="1"/>
  <c r="AB138749" i="1"/>
  <c r="AB138761" i="1"/>
  <c r="AB138773" i="1"/>
  <c r="AB138785" i="1"/>
  <c r="AB138797" i="1"/>
  <c r="AB138809" i="1"/>
  <c r="AB138821" i="1"/>
  <c r="AB138833" i="1"/>
  <c r="AB138845" i="1"/>
  <c r="AB138857" i="1"/>
  <c r="AB138869" i="1"/>
  <c r="AB138881" i="1"/>
  <c r="AB138893" i="1"/>
  <c r="AB138905" i="1"/>
  <c r="AB138917" i="1"/>
  <c r="AB138929" i="1"/>
  <c r="AB138941" i="1"/>
  <c r="AB138953" i="1"/>
  <c r="AB138965" i="1"/>
  <c r="AB138977" i="1"/>
  <c r="AB138989" i="1"/>
  <c r="AB139001" i="1"/>
  <c r="AB139013" i="1"/>
  <c r="AB139025" i="1"/>
  <c r="AB139037" i="1"/>
  <c r="AB139049" i="1"/>
  <c r="AB139061" i="1"/>
  <c r="AB139073" i="1"/>
  <c r="AB139085" i="1"/>
  <c r="AB139097" i="1"/>
  <c r="AB139109" i="1"/>
  <c r="AB139121" i="1"/>
  <c r="AB139133" i="1"/>
  <c r="AB139145" i="1"/>
  <c r="AB139157" i="1"/>
  <c r="AB139169" i="1"/>
  <c r="AB139181" i="1"/>
  <c r="AB139193" i="1"/>
  <c r="AB139205" i="1"/>
  <c r="AB139217" i="1"/>
  <c r="AB139229" i="1"/>
  <c r="AB139241" i="1"/>
  <c r="AB139253" i="1"/>
  <c r="AB139265" i="1"/>
  <c r="AB139277" i="1"/>
  <c r="AB139289" i="1"/>
  <c r="AB139301" i="1"/>
  <c r="AB139313" i="1"/>
  <c r="AB139325" i="1"/>
  <c r="AB139337" i="1"/>
  <c r="AB139349" i="1"/>
  <c r="AB139361" i="1"/>
  <c r="AB139373" i="1"/>
  <c r="AB139385" i="1"/>
  <c r="AB139397" i="1"/>
  <c r="AB139409" i="1"/>
  <c r="AB139421" i="1"/>
  <c r="AB139433" i="1"/>
  <c r="AB139445" i="1"/>
  <c r="AB139457" i="1"/>
  <c r="AB139469" i="1"/>
  <c r="AB139481" i="1"/>
  <c r="AB139493" i="1"/>
  <c r="AB139505" i="1"/>
  <c r="AB139517" i="1"/>
  <c r="AB139529" i="1"/>
  <c r="AB139541" i="1"/>
  <c r="AB139553" i="1"/>
  <c r="AB139565" i="1"/>
  <c r="AB139577" i="1"/>
  <c r="AB139589" i="1"/>
  <c r="AB139601" i="1"/>
  <c r="AB139613" i="1"/>
  <c r="AB139625" i="1"/>
  <c r="AB139637" i="1"/>
  <c r="AB139649" i="1"/>
  <c r="AB139661" i="1"/>
  <c r="AB139673" i="1"/>
  <c r="AB139685" i="1"/>
  <c r="AB139697" i="1"/>
  <c r="AB139709" i="1"/>
  <c r="AB139721" i="1"/>
  <c r="AB139733" i="1"/>
  <c r="AB139745" i="1"/>
  <c r="AB139757" i="1"/>
  <c r="AB139769" i="1"/>
  <c r="AB139781" i="1"/>
  <c r="AB139793" i="1"/>
  <c r="AB139805" i="1"/>
  <c r="AB139817" i="1"/>
  <c r="AB139829" i="1"/>
  <c r="AB139841" i="1"/>
  <c r="AB139853" i="1"/>
  <c r="AB139865" i="1"/>
  <c r="AB139877" i="1"/>
  <c r="AB139889" i="1"/>
  <c r="AB139901" i="1"/>
  <c r="AB139913" i="1"/>
  <c r="AB139925" i="1"/>
  <c r="AB139937" i="1"/>
  <c r="AB139949" i="1"/>
  <c r="AB139961" i="1"/>
  <c r="AB139973" i="1"/>
  <c r="AB139985" i="1"/>
  <c r="AB139997" i="1"/>
  <c r="AB140009" i="1"/>
  <c r="AB140021" i="1"/>
  <c r="AB140033" i="1"/>
  <c r="AB140045" i="1"/>
  <c r="AB140057" i="1"/>
  <c r="AB140069" i="1"/>
  <c r="AB140081" i="1"/>
  <c r="AB140093" i="1"/>
  <c r="AB140105" i="1"/>
  <c r="AB140117" i="1"/>
  <c r="AB140129" i="1"/>
  <c r="AB140141" i="1"/>
  <c r="AB140153" i="1"/>
  <c r="AB140165" i="1"/>
  <c r="AB140177" i="1"/>
  <c r="AB140189" i="1"/>
  <c r="AB140201" i="1"/>
  <c r="AB140213" i="1"/>
  <c r="AB140225" i="1"/>
  <c r="AB140237" i="1"/>
  <c r="AB140249" i="1"/>
  <c r="AB140261" i="1"/>
  <c r="AB140273" i="1"/>
  <c r="AB140285" i="1"/>
  <c r="AB140297" i="1"/>
  <c r="AB140309" i="1"/>
  <c r="AB140321" i="1"/>
  <c r="AB140333" i="1"/>
  <c r="AB140345" i="1"/>
  <c r="AB140357" i="1"/>
  <c r="AB140369" i="1"/>
  <c r="AB140381" i="1"/>
  <c r="AB140393" i="1"/>
  <c r="AB140405" i="1"/>
  <c r="AB140417" i="1"/>
  <c r="AB140429" i="1"/>
  <c r="AB140441" i="1"/>
  <c r="AB140453" i="1"/>
  <c r="AB140465" i="1"/>
  <c r="AB140477" i="1"/>
  <c r="AB140489" i="1"/>
  <c r="AB140501" i="1"/>
  <c r="AB140513" i="1"/>
  <c r="AB140525" i="1"/>
  <c r="AB140537" i="1"/>
  <c r="AB140549" i="1"/>
  <c r="AB140561" i="1"/>
  <c r="AB140573" i="1"/>
  <c r="AB140585" i="1"/>
  <c r="AB140597" i="1"/>
  <c r="AB140609" i="1"/>
  <c r="AB140621" i="1"/>
  <c r="AB140633" i="1"/>
  <c r="AB140645" i="1"/>
  <c r="AB140657" i="1"/>
  <c r="AB140669" i="1"/>
  <c r="AB140681" i="1"/>
  <c r="AB140693" i="1"/>
  <c r="AB140705" i="1"/>
  <c r="AB140717" i="1"/>
  <c r="AB140729" i="1"/>
  <c r="AB140741" i="1"/>
  <c r="AB140753" i="1"/>
  <c r="AB140765" i="1"/>
  <c r="AB140777" i="1"/>
  <c r="AB140789" i="1"/>
  <c r="AB140801" i="1"/>
  <c r="AB140813" i="1"/>
  <c r="AB140825" i="1"/>
  <c r="AB140837" i="1"/>
  <c r="AB140849" i="1"/>
  <c r="AB140861" i="1"/>
  <c r="AB140873" i="1"/>
  <c r="AB140885" i="1"/>
  <c r="AB140897" i="1"/>
  <c r="AB140909" i="1"/>
  <c r="AB140921" i="1"/>
  <c r="AB140933" i="1"/>
  <c r="AB140945" i="1"/>
  <c r="AB140957" i="1"/>
  <c r="AB140969" i="1"/>
  <c r="AB140981" i="1"/>
  <c r="AB140993" i="1"/>
  <c r="AB141005" i="1"/>
  <c r="AB141017" i="1"/>
  <c r="AB141029" i="1"/>
  <c r="AB141041" i="1"/>
  <c r="AB141053" i="1"/>
  <c r="AB141065" i="1"/>
  <c r="AB141077" i="1"/>
  <c r="AB141089" i="1"/>
  <c r="AB141101" i="1"/>
  <c r="AB141113" i="1"/>
  <c r="AB141125" i="1"/>
  <c r="AB141137" i="1"/>
  <c r="AB141149" i="1"/>
  <c r="AB141161" i="1"/>
  <c r="AB141173" i="1"/>
  <c r="AB141185" i="1"/>
  <c r="AB141197" i="1"/>
  <c r="AB141209" i="1"/>
  <c r="AB141221" i="1"/>
  <c r="AB141233" i="1"/>
  <c r="AB141245" i="1"/>
  <c r="AB141257" i="1"/>
  <c r="AB141269" i="1"/>
  <c r="AB141281" i="1"/>
  <c r="AB141293" i="1"/>
  <c r="AB141305" i="1"/>
  <c r="AB141317" i="1"/>
  <c r="AB141329" i="1"/>
  <c r="AB141341" i="1"/>
  <c r="AB141353" i="1"/>
  <c r="AB141365" i="1"/>
  <c r="AB141377" i="1"/>
  <c r="AB141389" i="1"/>
  <c r="AB141401" i="1"/>
  <c r="AB141413" i="1"/>
  <c r="AB141425" i="1"/>
  <c r="AB141437" i="1"/>
  <c r="AB141449" i="1"/>
  <c r="AB141461" i="1"/>
  <c r="AB141473" i="1"/>
  <c r="AB141485" i="1"/>
  <c r="AB141497" i="1"/>
  <c r="AB141509" i="1"/>
  <c r="AB141521" i="1"/>
  <c r="AB141533" i="1"/>
  <c r="AB141545" i="1"/>
  <c r="AB141557" i="1"/>
  <c r="AB141569" i="1"/>
  <c r="AB141581" i="1"/>
  <c r="AB141593" i="1"/>
  <c r="AB141605" i="1"/>
  <c r="AB141617" i="1"/>
  <c r="AB141629" i="1"/>
  <c r="AB141641" i="1"/>
  <c r="AB141653" i="1"/>
  <c r="AB141665" i="1"/>
  <c r="AB141677" i="1"/>
  <c r="AB141689" i="1"/>
  <c r="AB141701" i="1"/>
  <c r="AB141713" i="1"/>
  <c r="AB141725" i="1"/>
  <c r="AB141737" i="1"/>
  <c r="AB141749" i="1"/>
  <c r="AB141761" i="1"/>
  <c r="AB141773" i="1"/>
  <c r="AB141785" i="1"/>
  <c r="AB141797" i="1"/>
  <c r="AB141809" i="1"/>
  <c r="AB141821" i="1"/>
  <c r="AB141833" i="1"/>
  <c r="AB141845" i="1"/>
  <c r="AB141857" i="1"/>
  <c r="AB141869" i="1"/>
  <c r="AB141881" i="1"/>
  <c r="AB141893" i="1"/>
  <c r="AB141905" i="1"/>
  <c r="AB141917" i="1"/>
  <c r="AB141929" i="1"/>
  <c r="AB141941" i="1"/>
  <c r="AB141953" i="1"/>
  <c r="AB141965" i="1"/>
  <c r="AB141977" i="1"/>
  <c r="AB141989" i="1"/>
  <c r="AB142001" i="1"/>
  <c r="AB142013" i="1"/>
  <c r="AB142025" i="1"/>
  <c r="AB142037" i="1"/>
  <c r="AB142049" i="1"/>
  <c r="AB142061" i="1"/>
  <c r="AB142073" i="1"/>
  <c r="AB142085" i="1"/>
  <c r="AB142097" i="1"/>
  <c r="AB142109" i="1"/>
  <c r="AB142121" i="1"/>
  <c r="AB142133" i="1"/>
  <c r="AB142145" i="1"/>
  <c r="AB142157" i="1"/>
  <c r="AB142169" i="1"/>
  <c r="AB142181" i="1"/>
  <c r="AB142193" i="1"/>
  <c r="AB142205" i="1"/>
  <c r="AB142217" i="1"/>
  <c r="AB142229" i="1"/>
  <c r="AB142241" i="1"/>
  <c r="AB142253" i="1"/>
  <c r="AB142265" i="1"/>
  <c r="AB142277" i="1"/>
  <c r="AB142289" i="1"/>
  <c r="AB142301" i="1"/>
  <c r="AB142313" i="1"/>
  <c r="AB142325" i="1"/>
  <c r="AB142337" i="1"/>
  <c r="AB142349" i="1"/>
  <c r="AB142361" i="1"/>
  <c r="AB142373" i="1"/>
  <c r="AB142385" i="1"/>
  <c r="AB142397" i="1"/>
  <c r="AB142409" i="1"/>
  <c r="AB142421" i="1"/>
  <c r="AB142433" i="1"/>
  <c r="AB142445" i="1"/>
  <c r="AB142457" i="1"/>
  <c r="AB142469" i="1"/>
  <c r="AB142481" i="1"/>
  <c r="AB142493" i="1"/>
  <c r="AB142505" i="1"/>
  <c r="AB142517" i="1"/>
  <c r="AB142529" i="1"/>
  <c r="AB142541" i="1"/>
  <c r="AB142553" i="1"/>
  <c r="AB142565" i="1"/>
  <c r="AB142577" i="1"/>
  <c r="AB142589" i="1"/>
  <c r="AB142601" i="1"/>
  <c r="AB142613" i="1"/>
  <c r="AB142625" i="1"/>
  <c r="AB142637" i="1"/>
  <c r="AB142649" i="1"/>
  <c r="AB142661" i="1"/>
  <c r="AB142673" i="1"/>
  <c r="AB142685" i="1"/>
  <c r="AB142697" i="1"/>
  <c r="AB142709" i="1"/>
  <c r="AB142721" i="1"/>
  <c r="AB142733" i="1"/>
  <c r="AB142745" i="1"/>
  <c r="AB142757" i="1"/>
  <c r="AB142769" i="1"/>
  <c r="AB142781" i="1"/>
  <c r="AB142793" i="1"/>
  <c r="AB142805" i="1"/>
  <c r="AB142817" i="1"/>
  <c r="AB142829" i="1"/>
  <c r="AB142841" i="1"/>
  <c r="AB142853" i="1"/>
  <c r="AB142865" i="1"/>
  <c r="AB142877" i="1"/>
  <c r="AB142889" i="1"/>
  <c r="AB142901" i="1"/>
  <c r="AB142913" i="1"/>
  <c r="AB142925" i="1"/>
  <c r="AB142937" i="1"/>
  <c r="AB142949" i="1"/>
  <c r="AB142961" i="1"/>
  <c r="AB142973" i="1"/>
  <c r="AB142985" i="1"/>
  <c r="AB142997" i="1"/>
  <c r="AB143009" i="1"/>
  <c r="AB143021" i="1"/>
  <c r="AB143033" i="1"/>
  <c r="AB143045" i="1"/>
  <c r="AB143057" i="1"/>
  <c r="AB143069" i="1"/>
  <c r="AB143081" i="1"/>
  <c r="AB143093" i="1"/>
  <c r="AB143105" i="1"/>
  <c r="AB143117" i="1"/>
  <c r="AB143129" i="1"/>
  <c r="AB143141" i="1"/>
  <c r="AB143153" i="1"/>
  <c r="AB143165" i="1"/>
  <c r="AB143177" i="1"/>
  <c r="AB143189" i="1"/>
  <c r="AB143201" i="1"/>
  <c r="AB143213" i="1"/>
  <c r="AB143225" i="1"/>
  <c r="AB143237" i="1"/>
  <c r="AB143249" i="1"/>
  <c r="AB143261" i="1"/>
  <c r="AB143273" i="1"/>
  <c r="AB143285" i="1"/>
  <c r="AB143297" i="1"/>
  <c r="AB143309" i="1"/>
  <c r="AB143321" i="1"/>
  <c r="AB143333" i="1"/>
  <c r="AB143345" i="1"/>
  <c r="AB143357" i="1"/>
  <c r="AB143369" i="1"/>
  <c r="AB143381" i="1"/>
  <c r="AB143393" i="1"/>
  <c r="AB143405" i="1"/>
  <c r="AB143417" i="1"/>
  <c r="AB143429" i="1"/>
  <c r="AB143441" i="1"/>
  <c r="AB143453" i="1"/>
  <c r="AB143465" i="1"/>
  <c r="AB143477" i="1"/>
  <c r="AB143489" i="1"/>
  <c r="AB143501" i="1"/>
  <c r="AB143513" i="1"/>
  <c r="AB143525" i="1"/>
  <c r="AB143537" i="1"/>
  <c r="AB143549" i="1"/>
  <c r="AB143561" i="1"/>
  <c r="AB143573" i="1"/>
  <c r="AB143585" i="1"/>
  <c r="AB143597" i="1"/>
  <c r="AB143609" i="1"/>
  <c r="AB143621" i="1"/>
  <c r="AB143633" i="1"/>
  <c r="AB143645" i="1"/>
  <c r="AB143657" i="1"/>
  <c r="AB143669" i="1"/>
  <c r="AB143681" i="1"/>
  <c r="AB143693" i="1"/>
  <c r="AB143705" i="1"/>
  <c r="AB143717" i="1"/>
  <c r="AB143729" i="1"/>
  <c r="AB143741" i="1"/>
  <c r="AB143753" i="1"/>
  <c r="AB143765" i="1"/>
  <c r="AB143777" i="1"/>
  <c r="AB143789" i="1"/>
  <c r="AB143801" i="1"/>
  <c r="AB143813" i="1"/>
  <c r="AB143825" i="1"/>
  <c r="AB143837" i="1"/>
  <c r="AB143849" i="1"/>
  <c r="AB143861" i="1"/>
  <c r="AB143873" i="1"/>
  <c r="AB143885" i="1"/>
  <c r="AB143897" i="1"/>
  <c r="AB143909" i="1"/>
  <c r="AB143921" i="1"/>
  <c r="AB143933" i="1"/>
  <c r="AB143945" i="1"/>
  <c r="AB143957" i="1"/>
  <c r="AB143969" i="1"/>
  <c r="AB143981" i="1"/>
  <c r="AB143993" i="1"/>
  <c r="AB144005" i="1"/>
  <c r="AB144017" i="1"/>
  <c r="AB144029" i="1"/>
  <c r="AB144041" i="1"/>
  <c r="AB144053" i="1"/>
  <c r="AB144065" i="1"/>
  <c r="AB144077" i="1"/>
  <c r="AB144089" i="1"/>
  <c r="AB144101" i="1"/>
  <c r="AB144113" i="1"/>
  <c r="AB144125" i="1"/>
  <c r="AB144137" i="1"/>
  <c r="AB144149" i="1"/>
  <c r="AB144161" i="1"/>
  <c r="AB144173" i="1"/>
  <c r="AB144185" i="1"/>
  <c r="AB144197" i="1"/>
  <c r="AB144209" i="1"/>
  <c r="AB144221" i="1"/>
  <c r="AB144233" i="1"/>
  <c r="AB144245" i="1"/>
  <c r="AB144257" i="1"/>
  <c r="AB144269" i="1"/>
  <c r="AB144281" i="1"/>
  <c r="AB144293" i="1"/>
  <c r="AB144305" i="1"/>
  <c r="AB144317" i="1"/>
  <c r="AB144329" i="1"/>
  <c r="AB144341" i="1"/>
  <c r="AB144353" i="1"/>
  <c r="AB144365" i="1"/>
  <c r="AB144377" i="1"/>
  <c r="AB144389" i="1"/>
  <c r="AB144401" i="1"/>
  <c r="AB144413" i="1"/>
  <c r="AB144425" i="1"/>
  <c r="AB144437" i="1"/>
  <c r="AB144449" i="1"/>
  <c r="AB144461" i="1"/>
  <c r="AB144473" i="1"/>
  <c r="AB144485" i="1"/>
  <c r="AB144497" i="1"/>
  <c r="AB144509" i="1"/>
  <c r="AB144521" i="1"/>
  <c r="AB144533" i="1"/>
  <c r="AB144545" i="1"/>
  <c r="AB144557" i="1"/>
  <c r="AB144569" i="1"/>
  <c r="AB144581" i="1"/>
  <c r="AB144593" i="1"/>
  <c r="AB144605" i="1"/>
  <c r="AB144617" i="1"/>
  <c r="AB144629" i="1"/>
  <c r="AB144641" i="1"/>
  <c r="AB144653" i="1"/>
  <c r="AB144665" i="1"/>
  <c r="AB144677" i="1"/>
  <c r="AB144689" i="1"/>
  <c r="AB144701" i="1"/>
  <c r="AB144713" i="1"/>
  <c r="AB144725" i="1"/>
  <c r="AB144737" i="1"/>
  <c r="AB144749" i="1"/>
  <c r="AB144761" i="1"/>
  <c r="AB144773" i="1"/>
  <c r="AB144785" i="1"/>
  <c r="AB144797" i="1"/>
  <c r="AB144809" i="1"/>
  <c r="AB144821" i="1"/>
  <c r="AB144833" i="1"/>
  <c r="AB144845" i="1"/>
  <c r="AB144857" i="1"/>
  <c r="AB144869" i="1"/>
  <c r="AB144881" i="1"/>
  <c r="AB144893" i="1"/>
  <c r="AB144905" i="1"/>
  <c r="AB144917" i="1"/>
  <c r="AB144929" i="1"/>
  <c r="AB144941" i="1"/>
  <c r="AB144953" i="1"/>
  <c r="AB144965" i="1"/>
  <c r="AB144977" i="1"/>
  <c r="AB144989" i="1"/>
  <c r="AB145001" i="1"/>
  <c r="AB145013" i="1"/>
  <c r="AB145025" i="1"/>
  <c r="AB145037" i="1"/>
  <c r="AB145049" i="1"/>
  <c r="AB145061" i="1"/>
  <c r="AB145073" i="1"/>
  <c r="AB145085" i="1"/>
  <c r="AB145097" i="1"/>
  <c r="AB145109" i="1"/>
  <c r="AB145121" i="1"/>
  <c r="AB145133" i="1"/>
  <c r="AB145145" i="1"/>
  <c r="AB145157" i="1"/>
  <c r="AB145169" i="1"/>
  <c r="AB145181" i="1"/>
  <c r="AB145193" i="1"/>
  <c r="AB145205" i="1"/>
  <c r="AB145217" i="1"/>
  <c r="AB145229" i="1"/>
  <c r="AB145241" i="1"/>
  <c r="AB145253" i="1"/>
  <c r="AB145265" i="1"/>
  <c r="AB145277" i="1"/>
  <c r="AB145289" i="1"/>
  <c r="AB145301" i="1"/>
  <c r="AB145313" i="1"/>
  <c r="AB145325" i="1"/>
  <c r="AB145337" i="1"/>
  <c r="AB145349" i="1"/>
  <c r="AB145361" i="1"/>
  <c r="AB145373" i="1"/>
  <c r="AB145385" i="1"/>
  <c r="AB145397" i="1"/>
  <c r="AB145409" i="1"/>
  <c r="AB145421" i="1"/>
  <c r="AB145433" i="1"/>
  <c r="AB145445" i="1"/>
  <c r="AB145457" i="1"/>
  <c r="AB145469" i="1"/>
  <c r="AB145481" i="1"/>
  <c r="AB145493" i="1"/>
  <c r="AB145505" i="1"/>
  <c r="AB145517" i="1"/>
  <c r="AB145529" i="1"/>
  <c r="AB145541" i="1"/>
  <c r="AB145553" i="1"/>
  <c r="AB145565" i="1"/>
  <c r="AB145577" i="1"/>
  <c r="AB145589" i="1"/>
  <c r="AB145601" i="1"/>
  <c r="AB145613" i="1"/>
  <c r="AB145625" i="1"/>
  <c r="AB145637" i="1"/>
  <c r="AB145649" i="1"/>
  <c r="AB145661" i="1"/>
  <c r="AB145673" i="1"/>
  <c r="AB145685" i="1"/>
  <c r="AB145697" i="1"/>
  <c r="AB145709" i="1"/>
  <c r="AB145721" i="1"/>
  <c r="AB145733" i="1"/>
  <c r="AB145745" i="1"/>
  <c r="AB145757" i="1"/>
  <c r="AB145769" i="1"/>
  <c r="AB145781" i="1"/>
  <c r="AB145793" i="1"/>
  <c r="AB145805" i="1"/>
  <c r="AB145817" i="1"/>
  <c r="AB145829" i="1"/>
  <c r="AB145841" i="1"/>
  <c r="AB145853" i="1"/>
  <c r="AB145865" i="1"/>
  <c r="AB145877" i="1"/>
  <c r="AB145889" i="1"/>
  <c r="AB145901" i="1"/>
  <c r="AB145913" i="1"/>
  <c r="AB145925" i="1"/>
  <c r="AB145937" i="1"/>
  <c r="AB145949" i="1"/>
  <c r="AB145961" i="1"/>
  <c r="AB145973" i="1"/>
  <c r="AB145985" i="1"/>
  <c r="AB145997" i="1"/>
  <c r="AB146009" i="1"/>
  <c r="AB146021" i="1"/>
  <c r="AB146033" i="1"/>
  <c r="AB146045" i="1"/>
  <c r="AB146057" i="1"/>
  <c r="AB146069" i="1"/>
  <c r="AB146081" i="1"/>
  <c r="AB146093" i="1"/>
  <c r="AB146105" i="1"/>
  <c r="AB146117" i="1"/>
  <c r="AB146129" i="1"/>
  <c r="AB146141" i="1"/>
  <c r="AB146153" i="1"/>
  <c r="AB146165" i="1"/>
  <c r="AB146177" i="1"/>
  <c r="AB146189" i="1"/>
  <c r="AB146201" i="1"/>
  <c r="AB146213" i="1"/>
  <c r="AB146225" i="1"/>
  <c r="AB146237" i="1"/>
  <c r="AB146249" i="1"/>
  <c r="AB146261" i="1"/>
  <c r="AB146273" i="1"/>
  <c r="AB146285" i="1"/>
  <c r="AB146297" i="1"/>
  <c r="AB146309" i="1"/>
  <c r="AB146321" i="1"/>
  <c r="AB146333" i="1"/>
  <c r="AB146345" i="1"/>
  <c r="AB146357" i="1"/>
  <c r="AB146369" i="1"/>
  <c r="AB146381" i="1"/>
  <c r="AB146393" i="1"/>
  <c r="AB146405" i="1"/>
  <c r="AB146417" i="1"/>
  <c r="AB146429" i="1"/>
  <c r="AB146441" i="1"/>
  <c r="AB146453" i="1"/>
  <c r="AB146465" i="1"/>
  <c r="AB146477" i="1"/>
  <c r="AB146489" i="1"/>
  <c r="AB146501" i="1"/>
  <c r="AB146513" i="1"/>
  <c r="AB146525" i="1"/>
  <c r="AB146537" i="1"/>
  <c r="AB146549" i="1"/>
  <c r="AB146561" i="1"/>
  <c r="AB146573" i="1"/>
  <c r="AB146585" i="1"/>
  <c r="AB146597" i="1"/>
  <c r="AB146609" i="1"/>
  <c r="AB146621" i="1"/>
  <c r="AB146633" i="1"/>
  <c r="AB146645" i="1"/>
  <c r="AB146657" i="1"/>
  <c r="AB146669" i="1"/>
  <c r="AB146681" i="1"/>
  <c r="AB146693" i="1"/>
  <c r="AB146705" i="1"/>
  <c r="AB146717" i="1"/>
  <c r="AB146729" i="1"/>
  <c r="AB146741" i="1"/>
  <c r="AB146753" i="1"/>
  <c r="AB146765" i="1"/>
  <c r="AB146777" i="1"/>
  <c r="AB146789" i="1"/>
  <c r="AB146801" i="1"/>
  <c r="AB146813" i="1"/>
  <c r="AB146825" i="1"/>
  <c r="AB146837" i="1"/>
  <c r="AB146849" i="1"/>
  <c r="AB146861" i="1"/>
  <c r="AB146873" i="1"/>
  <c r="AB146885" i="1"/>
  <c r="AB146897" i="1"/>
  <c r="AB146909" i="1"/>
  <c r="AB146921" i="1"/>
  <c r="AB146933" i="1"/>
  <c r="AB146945" i="1"/>
  <c r="AB146957" i="1"/>
  <c r="AB146969" i="1"/>
  <c r="AB146981" i="1"/>
  <c r="AB146993" i="1"/>
  <c r="AB147005" i="1"/>
  <c r="AB147017" i="1"/>
  <c r="AB147029" i="1"/>
  <c r="AB147041" i="1"/>
  <c r="AB147053" i="1"/>
  <c r="AB147065" i="1"/>
  <c r="AB147077" i="1"/>
  <c r="AB147089" i="1"/>
  <c r="AB147101" i="1"/>
  <c r="AB147113" i="1"/>
  <c r="AB147125" i="1"/>
  <c r="AB147137" i="1"/>
  <c r="AB147149" i="1"/>
  <c r="AB147161" i="1"/>
  <c r="AB147173" i="1"/>
  <c r="AB147185" i="1"/>
  <c r="AB147197" i="1"/>
  <c r="AB147209" i="1"/>
  <c r="AB147221" i="1"/>
  <c r="AB147233" i="1"/>
  <c r="AB147245" i="1"/>
  <c r="AB147257" i="1"/>
  <c r="AB147269" i="1"/>
  <c r="AB147281" i="1"/>
  <c r="AB147293" i="1"/>
  <c r="AB147305" i="1"/>
  <c r="AB147317" i="1"/>
  <c r="AB147329" i="1"/>
  <c r="AB147341" i="1"/>
  <c r="AB147353" i="1"/>
  <c r="AB147365" i="1"/>
  <c r="AB147377" i="1"/>
  <c r="AB147389" i="1"/>
  <c r="AB147401" i="1"/>
  <c r="AB147413" i="1"/>
  <c r="AB147425" i="1"/>
  <c r="AB147437" i="1"/>
  <c r="AB147449" i="1"/>
  <c r="AB147461" i="1"/>
  <c r="AB147473" i="1"/>
  <c r="AB147485" i="1"/>
  <c r="AB147497" i="1"/>
  <c r="AB147509" i="1"/>
  <c r="AB147521" i="1"/>
  <c r="AB147533" i="1"/>
  <c r="AB147545" i="1"/>
  <c r="AB147557" i="1"/>
  <c r="AB147569" i="1"/>
  <c r="AB147581" i="1"/>
  <c r="AB147593" i="1"/>
  <c r="AB147605" i="1"/>
  <c r="AB147617" i="1"/>
  <c r="AB147629" i="1"/>
  <c r="AB147641" i="1"/>
  <c r="AB147653" i="1"/>
  <c r="AB147665" i="1"/>
  <c r="AB147677" i="1"/>
  <c r="AB147689" i="1"/>
  <c r="AB147701" i="1"/>
  <c r="AB147713" i="1"/>
  <c r="AB147725" i="1"/>
  <c r="AB147737" i="1"/>
  <c r="AB147749" i="1"/>
  <c r="AB147761" i="1"/>
  <c r="AB147773" i="1"/>
  <c r="AB147785" i="1"/>
  <c r="AB147797" i="1"/>
  <c r="AB147809" i="1"/>
  <c r="AB147821" i="1"/>
  <c r="AB147833" i="1"/>
  <c r="AB147845" i="1"/>
  <c r="AB147857" i="1"/>
  <c r="AB147869" i="1"/>
  <c r="AB147881" i="1"/>
  <c r="AB147893" i="1"/>
  <c r="AB147905" i="1"/>
  <c r="AB147917" i="1"/>
  <c r="AB147929" i="1"/>
  <c r="AB147941" i="1"/>
  <c r="AB147953" i="1"/>
  <c r="AB147965" i="1"/>
  <c r="AB147977" i="1"/>
  <c r="AB147989" i="1"/>
  <c r="AB148001" i="1"/>
  <c r="AB148013" i="1"/>
  <c r="AB148025" i="1"/>
  <c r="AB148037" i="1"/>
  <c r="AB148049" i="1"/>
  <c r="AB148061" i="1"/>
  <c r="AB148073" i="1"/>
  <c r="AB148085" i="1"/>
  <c r="AB148097" i="1"/>
  <c r="AB148109" i="1"/>
  <c r="AB148121" i="1"/>
  <c r="AB148133" i="1"/>
  <c r="AB148145" i="1"/>
  <c r="AB148157" i="1"/>
  <c r="AB148169" i="1"/>
  <c r="AB148181" i="1"/>
  <c r="AB148193" i="1"/>
  <c r="AB148205" i="1"/>
  <c r="AB148217" i="1"/>
  <c r="AB148229" i="1"/>
  <c r="AB148241" i="1"/>
  <c r="AB148253" i="1"/>
  <c r="AB148265" i="1"/>
  <c r="AB148277" i="1"/>
  <c r="AB148289" i="1"/>
  <c r="AB148301" i="1"/>
  <c r="AB148313" i="1"/>
  <c r="AB148325" i="1"/>
  <c r="AB148337" i="1"/>
  <c r="AB148349" i="1"/>
  <c r="AB148361" i="1"/>
  <c r="AB148373" i="1"/>
  <c r="AB148385" i="1"/>
  <c r="AB148397" i="1"/>
  <c r="AB148409" i="1"/>
  <c r="AB148421" i="1"/>
  <c r="AB148433" i="1"/>
  <c r="AB148445" i="1"/>
  <c r="AB148457" i="1"/>
  <c r="AB148469" i="1"/>
  <c r="AB148481" i="1"/>
  <c r="AB148493" i="1"/>
  <c r="AB148505" i="1"/>
  <c r="AB148517" i="1"/>
  <c r="AB148529" i="1"/>
  <c r="AB148541" i="1"/>
  <c r="AB148553" i="1"/>
  <c r="AB148565" i="1"/>
  <c r="AB148577" i="1"/>
  <c r="AB148589" i="1"/>
  <c r="AB148601" i="1"/>
  <c r="AB148613" i="1"/>
  <c r="AB148625" i="1"/>
  <c r="AB148637" i="1"/>
  <c r="AB148649" i="1"/>
  <c r="AB148661" i="1"/>
  <c r="AB148673" i="1"/>
  <c r="AB148685" i="1"/>
  <c r="AB148697" i="1"/>
  <c r="AB148709" i="1"/>
  <c r="AB148721" i="1"/>
  <c r="AB148733" i="1"/>
  <c r="AB148745" i="1"/>
  <c r="AB148757" i="1"/>
  <c r="AB148769" i="1"/>
  <c r="AB148781" i="1"/>
  <c r="AB148793" i="1"/>
  <c r="AB148805" i="1"/>
  <c r="AB148817" i="1"/>
  <c r="AB148829" i="1"/>
  <c r="AB148841" i="1"/>
  <c r="AB148853" i="1"/>
  <c r="AB148865" i="1"/>
  <c r="AB148877" i="1"/>
  <c r="AB148889" i="1"/>
  <c r="AB148901" i="1"/>
  <c r="AB148913" i="1"/>
  <c r="AB148925" i="1"/>
  <c r="AB148937" i="1"/>
  <c r="AB148949" i="1"/>
  <c r="AB148961" i="1"/>
  <c r="AB148973" i="1"/>
  <c r="AB148985" i="1"/>
  <c r="AB148997" i="1"/>
  <c r="AB149009" i="1"/>
  <c r="AB149021" i="1"/>
  <c r="AB149033" i="1"/>
  <c r="AB149045" i="1"/>
  <c r="AB149057" i="1"/>
  <c r="AB149069" i="1"/>
  <c r="AB149081" i="1"/>
  <c r="AB149093" i="1"/>
  <c r="AB149105" i="1"/>
  <c r="AB149117" i="1"/>
  <c r="AB149129" i="1"/>
  <c r="AB149141" i="1"/>
  <c r="AB149153" i="1"/>
  <c r="AB149165" i="1"/>
  <c r="AB149177" i="1"/>
  <c r="AB149189" i="1"/>
  <c r="AB149201" i="1"/>
  <c r="AB149213" i="1"/>
  <c r="AB149225" i="1"/>
  <c r="AB149237" i="1"/>
  <c r="AB149249" i="1"/>
  <c r="AB149261" i="1"/>
  <c r="AB149273" i="1"/>
  <c r="AB149285" i="1"/>
  <c r="AB149297" i="1"/>
  <c r="AB149309" i="1"/>
  <c r="AB149321" i="1"/>
  <c r="AB149333" i="1"/>
  <c r="AB149345" i="1"/>
  <c r="AB149357" i="1"/>
  <c r="AB149369" i="1"/>
  <c r="AB149381" i="1"/>
  <c r="AB149393" i="1"/>
  <c r="AB149405" i="1"/>
  <c r="AB149417" i="1"/>
  <c r="AB149429" i="1"/>
  <c r="AB149441" i="1"/>
  <c r="AB149453" i="1"/>
  <c r="AB149465" i="1"/>
  <c r="AB149477" i="1"/>
  <c r="AB149489" i="1"/>
  <c r="AB149501" i="1"/>
  <c r="AB149513" i="1"/>
  <c r="AB149525" i="1"/>
  <c r="AB149537" i="1"/>
  <c r="AB149549" i="1"/>
  <c r="AB149561" i="1"/>
  <c r="AB149573" i="1"/>
  <c r="AB149585" i="1"/>
  <c r="AB149597" i="1"/>
  <c r="AB149609" i="1"/>
  <c r="AB149621" i="1"/>
  <c r="AB149633" i="1"/>
  <c r="AB149645" i="1"/>
  <c r="AB149657" i="1"/>
  <c r="AB149669" i="1"/>
  <c r="AB149681" i="1"/>
  <c r="AB149693" i="1"/>
  <c r="AB149705" i="1"/>
  <c r="AB149717" i="1"/>
  <c r="AB149729" i="1"/>
  <c r="AB149741" i="1"/>
  <c r="AB149753" i="1"/>
  <c r="AB149765" i="1"/>
  <c r="AB149777" i="1"/>
  <c r="AB149789" i="1"/>
  <c r="AB149801" i="1"/>
  <c r="AB149813" i="1"/>
  <c r="AB149825" i="1"/>
  <c r="AB149837" i="1"/>
  <c r="AB149849" i="1"/>
  <c r="AB149861" i="1"/>
  <c r="AB149873" i="1"/>
  <c r="AB149885" i="1"/>
  <c r="AB149897" i="1"/>
  <c r="AB149909" i="1"/>
  <c r="AB149921" i="1"/>
  <c r="AB149933" i="1"/>
  <c r="AB149945" i="1"/>
  <c r="AB149957" i="1"/>
  <c r="AB149969" i="1"/>
  <c r="AB149981" i="1"/>
  <c r="AB149993" i="1"/>
  <c r="AB150005" i="1"/>
  <c r="AB150017" i="1"/>
  <c r="AB150029" i="1"/>
  <c r="AB150041" i="1"/>
  <c r="AB150053" i="1"/>
  <c r="AB150065" i="1"/>
  <c r="AB150077" i="1"/>
  <c r="AB150089" i="1"/>
  <c r="AB150101" i="1"/>
  <c r="AB150113" i="1"/>
  <c r="AB150125" i="1"/>
  <c r="AB150137" i="1"/>
  <c r="AB150149" i="1"/>
  <c r="AB150161" i="1"/>
  <c r="AB150173" i="1"/>
  <c r="AB150185" i="1"/>
  <c r="AB150197" i="1"/>
  <c r="AB150209" i="1"/>
  <c r="AB150221" i="1"/>
  <c r="AB150233" i="1"/>
  <c r="AB150245" i="1"/>
  <c r="AB150257" i="1"/>
  <c r="AB150269" i="1"/>
  <c r="AB150281" i="1"/>
  <c r="AB150293" i="1"/>
  <c r="AB150305" i="1"/>
  <c r="AB150317" i="1"/>
  <c r="AB150329" i="1"/>
  <c r="AB150341" i="1"/>
  <c r="AB150353" i="1"/>
  <c r="AB150365" i="1"/>
  <c r="AB150377" i="1"/>
  <c r="AB150389" i="1"/>
  <c r="AB150401" i="1"/>
  <c r="AB150413" i="1"/>
  <c r="AB150425" i="1"/>
  <c r="AB150437" i="1"/>
  <c r="AB150449" i="1"/>
  <c r="AB150461" i="1"/>
  <c r="AB150473" i="1"/>
  <c r="AB150485" i="1"/>
  <c r="AB150497" i="1"/>
  <c r="AB150509" i="1"/>
  <c r="AB150521" i="1"/>
  <c r="AB150533" i="1"/>
  <c r="AB150545" i="1"/>
  <c r="AB150557" i="1"/>
  <c r="AB150569" i="1"/>
  <c r="AB150581" i="1"/>
  <c r="AB150593" i="1"/>
  <c r="AB150605" i="1"/>
  <c r="AB150617" i="1"/>
  <c r="AB150629" i="1"/>
  <c r="AB150641" i="1"/>
  <c r="AB150653" i="1"/>
  <c r="AB150665" i="1"/>
  <c r="AB150677" i="1"/>
  <c r="AB150689" i="1"/>
  <c r="AB150701" i="1"/>
  <c r="AB150713" i="1"/>
  <c r="AB150725" i="1"/>
  <c r="AB150737" i="1"/>
  <c r="AB150749" i="1"/>
  <c r="AB150761" i="1"/>
  <c r="AB150773" i="1"/>
  <c r="AB150785" i="1"/>
  <c r="AB150797" i="1"/>
  <c r="AB150809" i="1"/>
  <c r="AB150821" i="1"/>
  <c r="AB150833" i="1"/>
  <c r="AB150845" i="1"/>
  <c r="AB150857" i="1"/>
  <c r="AB150869" i="1"/>
  <c r="AB150881" i="1"/>
  <c r="AB150893" i="1"/>
  <c r="AB150905" i="1"/>
  <c r="AB150917" i="1"/>
  <c r="AB150929" i="1"/>
  <c r="AB150941" i="1"/>
  <c r="AB150953" i="1"/>
  <c r="AB150965" i="1"/>
  <c r="AB150977" i="1"/>
  <c r="AB150989" i="1"/>
  <c r="AB151001" i="1"/>
  <c r="AB151013" i="1"/>
  <c r="AB151025" i="1"/>
  <c r="AB151037" i="1"/>
  <c r="AB151049" i="1"/>
  <c r="AB151061" i="1"/>
  <c r="AB151073" i="1"/>
  <c r="AB151085" i="1"/>
  <c r="AB151097" i="1"/>
  <c r="AB151109" i="1"/>
  <c r="AB151121" i="1"/>
  <c r="AB151133" i="1"/>
  <c r="AB151145" i="1"/>
  <c r="AB151157" i="1"/>
  <c r="AB151169" i="1"/>
  <c r="AB151181" i="1"/>
  <c r="AB151193" i="1"/>
  <c r="AB151205" i="1"/>
  <c r="AB151217" i="1"/>
  <c r="AB151229" i="1"/>
  <c r="AB151241" i="1"/>
  <c r="AB151253" i="1"/>
  <c r="AB151265" i="1"/>
  <c r="AB151277" i="1"/>
  <c r="AB151289" i="1"/>
  <c r="AB151301" i="1"/>
  <c r="AB151313" i="1"/>
  <c r="AB151325" i="1"/>
  <c r="AB151337" i="1"/>
  <c r="AB151349" i="1"/>
  <c r="AB151361" i="1"/>
  <c r="AB151373" i="1"/>
  <c r="AB151385" i="1"/>
  <c r="AB151397" i="1"/>
  <c r="AB151409" i="1"/>
  <c r="AB151421" i="1"/>
  <c r="AB151433" i="1"/>
  <c r="AB151445" i="1"/>
  <c r="AB151457" i="1"/>
  <c r="AB151469" i="1"/>
  <c r="AB151481" i="1"/>
  <c r="AB151493" i="1"/>
  <c r="AB151505" i="1"/>
  <c r="AB151517" i="1"/>
  <c r="AB151529" i="1"/>
  <c r="AB151541" i="1"/>
  <c r="AB151553" i="1"/>
  <c r="AB151565" i="1"/>
  <c r="AB151577" i="1"/>
  <c r="AB151589" i="1"/>
  <c r="AB151601" i="1"/>
  <c r="AB151613" i="1"/>
  <c r="AB151625" i="1"/>
  <c r="AB151637" i="1"/>
  <c r="AB151649" i="1"/>
  <c r="AB151661" i="1"/>
  <c r="AB151673" i="1"/>
  <c r="AB151685" i="1"/>
  <c r="AB151697" i="1"/>
  <c r="AB151709" i="1"/>
  <c r="AB151721" i="1"/>
  <c r="AB151733" i="1"/>
  <c r="AB151745" i="1"/>
  <c r="AB151757" i="1"/>
  <c r="AB151769" i="1"/>
  <c r="AB151781" i="1"/>
  <c r="AB151793" i="1"/>
  <c r="AB151805" i="1"/>
  <c r="AB151817" i="1"/>
  <c r="AB151829" i="1"/>
  <c r="AB151841" i="1"/>
  <c r="AB151853" i="1"/>
  <c r="AB151865" i="1"/>
  <c r="AB151877" i="1"/>
  <c r="AB151889" i="1"/>
  <c r="AB151901" i="1"/>
  <c r="AB151913" i="1"/>
  <c r="AB151925" i="1"/>
  <c r="AB151937" i="1"/>
  <c r="AB151949" i="1"/>
  <c r="AB151961" i="1"/>
  <c r="AB151973" i="1"/>
  <c r="AB151985" i="1"/>
  <c r="AB151997" i="1"/>
  <c r="AB152009" i="1"/>
  <c r="AB152021" i="1"/>
  <c r="AB152033" i="1"/>
  <c r="AB152045" i="1"/>
  <c r="AB152057" i="1"/>
  <c r="AB152069" i="1"/>
  <c r="AB152081" i="1"/>
  <c r="AB152093" i="1"/>
  <c r="AB152105" i="1"/>
  <c r="AB152117" i="1"/>
  <c r="AB152129" i="1"/>
  <c r="AB152141" i="1"/>
  <c r="AB152153" i="1"/>
  <c r="AB152165" i="1"/>
  <c r="AB152177" i="1"/>
  <c r="AB152189" i="1"/>
  <c r="AB152201" i="1"/>
  <c r="AB152213" i="1"/>
  <c r="AB152225" i="1"/>
  <c r="AB152237" i="1"/>
  <c r="AB152249" i="1"/>
  <c r="AB152261" i="1"/>
  <c r="AB152273" i="1"/>
  <c r="AB152285" i="1"/>
  <c r="AB152297" i="1"/>
  <c r="AB152309" i="1"/>
  <c r="AB152321" i="1"/>
  <c r="AB152333" i="1"/>
  <c r="AB152345" i="1"/>
  <c r="AB152357" i="1"/>
  <c r="AB152369" i="1"/>
  <c r="AB152381" i="1"/>
  <c r="AB152393" i="1"/>
  <c r="AB152405" i="1"/>
  <c r="AB152417" i="1"/>
  <c r="AB152429" i="1"/>
  <c r="AB152441" i="1"/>
  <c r="AB152453" i="1"/>
  <c r="AB152465" i="1"/>
  <c r="AB152477" i="1"/>
  <c r="AB152489" i="1"/>
  <c r="AB152501" i="1"/>
  <c r="AB152513" i="1"/>
  <c r="AB152525" i="1"/>
  <c r="AB152537" i="1"/>
  <c r="AB152549" i="1"/>
  <c r="AB152561" i="1"/>
  <c r="AB152573" i="1"/>
  <c r="AB152585" i="1"/>
  <c r="AB152597" i="1"/>
  <c r="AB152609" i="1"/>
  <c r="AB152621" i="1"/>
  <c r="AB152633" i="1"/>
  <c r="AB152645" i="1"/>
  <c r="AB152657" i="1"/>
  <c r="AB152669" i="1"/>
  <c r="AB152681" i="1"/>
  <c r="AB152693" i="1"/>
  <c r="AB152705" i="1"/>
  <c r="AB152717" i="1"/>
  <c r="AB152729" i="1"/>
  <c r="AB152741" i="1"/>
  <c r="AB152753" i="1"/>
  <c r="AB152765" i="1"/>
  <c r="AB152777" i="1"/>
  <c r="AB152789" i="1"/>
  <c r="AB152801" i="1"/>
  <c r="AB152813" i="1"/>
  <c r="AB152825" i="1"/>
  <c r="AB152837" i="1"/>
  <c r="AB152849" i="1"/>
  <c r="AB152861" i="1"/>
  <c r="AB152873" i="1"/>
  <c r="AB152885" i="1"/>
  <c r="AB152897" i="1"/>
  <c r="AB152909" i="1"/>
  <c r="AB152921" i="1"/>
  <c r="AB152933" i="1"/>
  <c r="AB152945" i="1"/>
  <c r="AB152957" i="1"/>
  <c r="AB152969" i="1"/>
  <c r="AB152981" i="1"/>
  <c r="AB152993" i="1"/>
  <c r="AB153005" i="1"/>
  <c r="AB153017" i="1"/>
  <c r="AB153029" i="1"/>
  <c r="AB153041" i="1"/>
  <c r="AB153053" i="1"/>
  <c r="AB153065" i="1"/>
  <c r="AB153077" i="1"/>
  <c r="AB153089" i="1"/>
  <c r="AB153101" i="1"/>
  <c r="AB153113" i="1"/>
  <c r="AB153125" i="1"/>
  <c r="AB153137" i="1"/>
  <c r="AB153149" i="1"/>
  <c r="AB153161" i="1"/>
  <c r="AB153173" i="1"/>
  <c r="AB153185" i="1"/>
  <c r="AB153197" i="1"/>
  <c r="AB153209" i="1"/>
  <c r="AB153221" i="1"/>
  <c r="AB153233" i="1"/>
  <c r="AB153245" i="1"/>
  <c r="AB153257" i="1"/>
  <c r="AB153269" i="1"/>
  <c r="AB153281" i="1"/>
  <c r="AB153293" i="1"/>
  <c r="AB153305" i="1"/>
  <c r="AB153317" i="1"/>
  <c r="AB153329" i="1"/>
  <c r="AB153341" i="1"/>
  <c r="AB153353" i="1"/>
  <c r="AB153365" i="1"/>
  <c r="AB153377" i="1"/>
  <c r="AB153389" i="1"/>
  <c r="AB153401" i="1"/>
  <c r="AB153413" i="1"/>
  <c r="AB153425" i="1"/>
  <c r="AB153437" i="1"/>
  <c r="AB153449" i="1"/>
  <c r="AB153461" i="1"/>
  <c r="AB153473" i="1"/>
  <c r="AB153485" i="1"/>
  <c r="AB153497" i="1"/>
  <c r="AB153509" i="1"/>
  <c r="AB153521" i="1"/>
  <c r="AB153533" i="1"/>
  <c r="AB153545" i="1"/>
  <c r="AB153557" i="1"/>
  <c r="AB153569" i="1"/>
  <c r="AB153581" i="1"/>
  <c r="AB153593" i="1"/>
  <c r="AB153605" i="1"/>
  <c r="AB153617" i="1"/>
  <c r="AB153629" i="1"/>
  <c r="AB153641" i="1"/>
  <c r="AB153653" i="1"/>
  <c r="AB153665" i="1"/>
  <c r="AB153677" i="1"/>
  <c r="AB153689" i="1"/>
  <c r="AB153701" i="1"/>
  <c r="AB153713" i="1"/>
  <c r="AB153725" i="1"/>
  <c r="AB153737" i="1"/>
  <c r="AB153749" i="1"/>
  <c r="AB153761" i="1"/>
  <c r="AB153773" i="1"/>
  <c r="AB153785" i="1"/>
  <c r="AB153797" i="1"/>
  <c r="AB153809" i="1"/>
  <c r="AB153821" i="1"/>
  <c r="AB153833" i="1"/>
  <c r="AB153845" i="1"/>
  <c r="AB153857" i="1"/>
  <c r="AB153869" i="1"/>
  <c r="AB153881" i="1"/>
  <c r="AB153893" i="1"/>
  <c r="AB153905" i="1"/>
  <c r="AB153917" i="1"/>
  <c r="AB153929" i="1"/>
  <c r="AB153941" i="1"/>
  <c r="AB153953" i="1"/>
  <c r="AB153965" i="1"/>
  <c r="AB153977" i="1"/>
  <c r="AB153989" i="1"/>
  <c r="AB154001" i="1"/>
  <c r="AB154013" i="1"/>
  <c r="AB154025" i="1"/>
  <c r="AB154037" i="1"/>
  <c r="AB154049" i="1"/>
  <c r="AB154061" i="1"/>
  <c r="AB154073" i="1"/>
  <c r="AB154085" i="1"/>
  <c r="AB154097" i="1"/>
  <c r="AB154109" i="1"/>
  <c r="AB154121" i="1"/>
  <c r="AB154133" i="1"/>
  <c r="AB154145" i="1"/>
  <c r="AB154157" i="1"/>
  <c r="AB154169" i="1"/>
  <c r="AB154181" i="1"/>
  <c r="AB154193" i="1"/>
  <c r="AB154205" i="1"/>
  <c r="AB154217" i="1"/>
  <c r="AB154229" i="1"/>
  <c r="AB154241" i="1"/>
  <c r="AB154253" i="1"/>
  <c r="AB154265" i="1"/>
  <c r="AB154277" i="1"/>
  <c r="AB154289" i="1"/>
  <c r="AB154301" i="1"/>
  <c r="AB154313" i="1"/>
  <c r="AB154325" i="1"/>
  <c r="AB154337" i="1"/>
  <c r="AB154349" i="1"/>
  <c r="AB154361" i="1"/>
  <c r="AB154373" i="1"/>
  <c r="AB154385" i="1"/>
  <c r="AB154397" i="1"/>
  <c r="AB154409" i="1"/>
  <c r="AB154421" i="1"/>
  <c r="AB154433" i="1"/>
  <c r="AB154445" i="1"/>
  <c r="AB154457" i="1"/>
  <c r="AB154469" i="1"/>
  <c r="AB154481" i="1"/>
  <c r="AB154493" i="1"/>
  <c r="AB154505" i="1"/>
  <c r="AB154517" i="1"/>
  <c r="AB154529" i="1"/>
  <c r="AB154541" i="1"/>
  <c r="AB154553" i="1"/>
  <c r="AB154565" i="1"/>
  <c r="AB154577" i="1"/>
  <c r="AB154589" i="1"/>
  <c r="AB154601" i="1"/>
  <c r="AB154613" i="1"/>
  <c r="AB154625" i="1"/>
  <c r="AB154637" i="1"/>
  <c r="AB154649" i="1"/>
  <c r="AB154661" i="1"/>
  <c r="AB154673" i="1"/>
  <c r="AB154685" i="1"/>
  <c r="AB154697" i="1"/>
  <c r="AB154709" i="1"/>
  <c r="AB154721" i="1"/>
  <c r="AB154733" i="1"/>
  <c r="AB154745" i="1"/>
  <c r="AB154757" i="1"/>
  <c r="AB154769" i="1"/>
  <c r="AB154781" i="1"/>
  <c r="AB154793" i="1"/>
  <c r="AB154805" i="1"/>
  <c r="AB154817" i="1"/>
  <c r="AB154829" i="1"/>
  <c r="AB154841" i="1"/>
  <c r="AB154853" i="1"/>
  <c r="AB154865" i="1"/>
  <c r="AB154877" i="1"/>
  <c r="AB154889" i="1"/>
  <c r="AB154901" i="1"/>
  <c r="AB154913" i="1"/>
  <c r="AB154925" i="1"/>
  <c r="AB154937" i="1"/>
  <c r="AB154949" i="1"/>
  <c r="AB154961" i="1"/>
  <c r="AB154973" i="1"/>
  <c r="AB154985" i="1"/>
  <c r="AB154997" i="1"/>
  <c r="AB155009" i="1"/>
  <c r="AB155021" i="1"/>
  <c r="AB155033" i="1"/>
  <c r="AB155045" i="1"/>
  <c r="AB155057" i="1"/>
  <c r="AB155069" i="1"/>
  <c r="AB155081" i="1"/>
  <c r="AB155093" i="1"/>
  <c r="AB155105" i="1"/>
  <c r="AB155117" i="1"/>
  <c r="AB155129" i="1"/>
  <c r="AB155141" i="1"/>
  <c r="AB155153" i="1"/>
  <c r="AB155165" i="1"/>
  <c r="AB155177" i="1"/>
  <c r="AB155189" i="1"/>
  <c r="AB155201" i="1"/>
  <c r="AB155213" i="1"/>
  <c r="AB155225" i="1"/>
  <c r="AB155237" i="1"/>
  <c r="AB155249" i="1"/>
  <c r="AB155261" i="1"/>
  <c r="AB155273" i="1"/>
  <c r="AB155285" i="1"/>
  <c r="AB155297" i="1"/>
  <c r="AB155309" i="1"/>
  <c r="AB155321" i="1"/>
  <c r="AB155333" i="1"/>
  <c r="AB155345" i="1"/>
  <c r="AB155357" i="1"/>
  <c r="AB155369" i="1"/>
  <c r="AB155381" i="1"/>
  <c r="AB155393" i="1"/>
  <c r="AB155405" i="1"/>
  <c r="AB155417" i="1"/>
  <c r="AB155429" i="1"/>
  <c r="AB155441" i="1"/>
  <c r="AB155453" i="1"/>
  <c r="AB155465" i="1"/>
  <c r="AB155477" i="1"/>
  <c r="AB155489" i="1"/>
  <c r="AB155501" i="1"/>
  <c r="AB155513" i="1"/>
  <c r="AB155525" i="1"/>
  <c r="AB155537" i="1"/>
  <c r="AB155549" i="1"/>
  <c r="AB155561" i="1"/>
  <c r="AB155573" i="1"/>
  <c r="AB155585" i="1"/>
  <c r="AB155597" i="1"/>
  <c r="AB155609" i="1"/>
  <c r="AB155621" i="1"/>
  <c r="AB155633" i="1"/>
  <c r="AB155645" i="1"/>
  <c r="AB155657" i="1"/>
  <c r="AB155669" i="1"/>
  <c r="AB155681" i="1"/>
  <c r="AB155693" i="1"/>
  <c r="AB155705" i="1"/>
  <c r="AB155717" i="1"/>
  <c r="AB155729" i="1"/>
  <c r="AB155741" i="1"/>
  <c r="AB155753" i="1"/>
  <c r="AB155765" i="1"/>
  <c r="AB155777" i="1"/>
  <c r="AB155789" i="1"/>
  <c r="AB155801" i="1"/>
  <c r="AB155813" i="1"/>
  <c r="AB155825" i="1"/>
  <c r="AB155837" i="1"/>
  <c r="AB155849" i="1"/>
  <c r="AB155861" i="1"/>
  <c r="AB155873" i="1"/>
  <c r="AB155885" i="1"/>
  <c r="AB155897" i="1"/>
  <c r="AB155909" i="1"/>
  <c r="AB155921" i="1"/>
  <c r="AB155933" i="1"/>
  <c r="AB155945" i="1"/>
  <c r="AB155957" i="1"/>
  <c r="AB155969" i="1"/>
  <c r="AB155981" i="1"/>
  <c r="AB155993" i="1"/>
  <c r="AB156005" i="1"/>
  <c r="AB156017" i="1"/>
  <c r="AB156029" i="1"/>
  <c r="AB156041" i="1"/>
  <c r="AB156053" i="1"/>
  <c r="AB156065" i="1"/>
  <c r="AB156077" i="1"/>
  <c r="AB156089" i="1"/>
  <c r="AB156101" i="1"/>
  <c r="AB156113" i="1"/>
  <c r="AB156125" i="1"/>
  <c r="AB156137" i="1"/>
  <c r="AB156149" i="1"/>
  <c r="AB156161" i="1"/>
  <c r="AB156173" i="1"/>
  <c r="AB156185" i="1"/>
  <c r="AB156197" i="1"/>
  <c r="AB156209" i="1"/>
  <c r="AB156221" i="1"/>
  <c r="AB156233" i="1"/>
  <c r="AB156245" i="1"/>
  <c r="AB156257" i="1"/>
  <c r="AB156269" i="1"/>
  <c r="AB156281" i="1"/>
  <c r="AB156293" i="1"/>
  <c r="AB156305" i="1"/>
  <c r="AB156317" i="1"/>
  <c r="AB156329" i="1"/>
  <c r="AB156341" i="1"/>
  <c r="AB156353" i="1"/>
  <c r="AB156365" i="1"/>
  <c r="AB156377" i="1"/>
  <c r="AB156389" i="1"/>
  <c r="AB156401" i="1"/>
  <c r="AB156413" i="1"/>
  <c r="AB156425" i="1"/>
  <c r="AB156437" i="1"/>
  <c r="AB156449" i="1"/>
  <c r="AB156461" i="1"/>
  <c r="AB156473" i="1"/>
  <c r="AB156485" i="1"/>
  <c r="AB156497" i="1"/>
  <c r="AB156509" i="1"/>
  <c r="AB156521" i="1"/>
  <c r="AB156533" i="1"/>
  <c r="AB156545" i="1"/>
  <c r="AB156557" i="1"/>
  <c r="AB156569" i="1"/>
  <c r="AB156581" i="1"/>
  <c r="AB156593" i="1"/>
  <c r="AB156605" i="1"/>
  <c r="AB156617" i="1"/>
  <c r="AB156629" i="1"/>
  <c r="AB156641" i="1"/>
  <c r="AB156653" i="1"/>
  <c r="AB156665" i="1"/>
  <c r="AB156677" i="1"/>
  <c r="AB156689" i="1"/>
  <c r="AB156701" i="1"/>
  <c r="AB156713" i="1"/>
  <c r="AB156725" i="1"/>
  <c r="AB156737" i="1"/>
  <c r="AB156749" i="1"/>
  <c r="AB156761" i="1"/>
  <c r="AB156773" i="1"/>
  <c r="AB156785" i="1"/>
  <c r="AB156797" i="1"/>
  <c r="AB156809" i="1"/>
  <c r="AB156821" i="1"/>
  <c r="AB156833" i="1"/>
  <c r="AB156845" i="1"/>
  <c r="AB156857" i="1"/>
  <c r="AB156869" i="1"/>
  <c r="AB156881" i="1"/>
  <c r="AB156893" i="1"/>
  <c r="AB156905" i="1"/>
  <c r="AB156917" i="1"/>
  <c r="AB156929" i="1"/>
  <c r="AB156941" i="1"/>
  <c r="AB156953" i="1"/>
  <c r="AB156965" i="1"/>
  <c r="AB156977" i="1"/>
  <c r="AB156989" i="1"/>
  <c r="AB157001" i="1"/>
  <c r="AB157013" i="1"/>
  <c r="AB157025" i="1"/>
  <c r="AB157037" i="1"/>
  <c r="AB157049" i="1"/>
  <c r="AB157061" i="1"/>
  <c r="AB157073" i="1"/>
  <c r="AB157085" i="1"/>
  <c r="AB157097" i="1"/>
  <c r="AB157109" i="1"/>
  <c r="AB157121" i="1"/>
  <c r="AB157133" i="1"/>
  <c r="AB157145" i="1"/>
  <c r="AB157157" i="1"/>
  <c r="AB157169" i="1"/>
  <c r="AB157181" i="1"/>
  <c r="AB157193" i="1"/>
  <c r="AB157205" i="1"/>
  <c r="AB157217" i="1"/>
  <c r="AB157229" i="1"/>
  <c r="AB157241" i="1"/>
  <c r="AB157253" i="1"/>
  <c r="AB157265" i="1"/>
  <c r="AB157277" i="1"/>
  <c r="AB157289" i="1"/>
  <c r="AB157301" i="1"/>
  <c r="AB157313" i="1"/>
  <c r="AB157325" i="1"/>
  <c r="AB157337" i="1"/>
  <c r="AB157349" i="1"/>
  <c r="AB157361" i="1"/>
  <c r="AB157373" i="1"/>
  <c r="AB157385" i="1"/>
  <c r="AB157397" i="1"/>
  <c r="AB157409" i="1"/>
  <c r="AB157421" i="1"/>
  <c r="AB157433" i="1"/>
  <c r="AB157445" i="1"/>
  <c r="AB157457" i="1"/>
  <c r="AB157469" i="1"/>
  <c r="AB157481" i="1"/>
  <c r="AB157493" i="1"/>
  <c r="AB157505" i="1"/>
  <c r="AB157517" i="1"/>
  <c r="AB157529" i="1"/>
  <c r="AB157541" i="1"/>
  <c r="AB157553" i="1"/>
  <c r="AB157565" i="1"/>
  <c r="AB157577" i="1"/>
  <c r="AB157589" i="1"/>
  <c r="AB157601" i="1"/>
  <c r="AB157613" i="1"/>
  <c r="AB157625" i="1"/>
  <c r="AB157637" i="1"/>
  <c r="AB157649" i="1"/>
  <c r="AB157661" i="1"/>
  <c r="AB157673" i="1"/>
  <c r="AB157685" i="1"/>
  <c r="AB157697" i="1"/>
  <c r="AB157709" i="1"/>
  <c r="AB157721" i="1"/>
  <c r="AB157733" i="1"/>
  <c r="AB157745" i="1"/>
  <c r="AB157757" i="1"/>
  <c r="AB157769" i="1"/>
  <c r="AB157781" i="1"/>
  <c r="AB157793" i="1"/>
  <c r="AB157805" i="1"/>
  <c r="AB157817" i="1"/>
  <c r="AB157829" i="1"/>
  <c r="AB157841" i="1"/>
  <c r="AB157853" i="1"/>
  <c r="AB157865" i="1"/>
  <c r="AB157877" i="1"/>
  <c r="AB157889" i="1"/>
  <c r="AB157901" i="1"/>
  <c r="AB157913" i="1"/>
  <c r="AB157925" i="1"/>
  <c r="AB157937" i="1"/>
  <c r="AB157949" i="1"/>
  <c r="AB157961" i="1"/>
  <c r="AB157973" i="1"/>
  <c r="AB157985" i="1"/>
  <c r="AB157997" i="1"/>
  <c r="AB158009" i="1"/>
  <c r="AB158021" i="1"/>
  <c r="AB158033" i="1"/>
  <c r="AB158045" i="1"/>
  <c r="AB158057" i="1"/>
  <c r="AB158069" i="1"/>
  <c r="AB158081" i="1"/>
  <c r="AB158093" i="1"/>
  <c r="AB158105" i="1"/>
  <c r="AB158117" i="1"/>
  <c r="AB158129" i="1"/>
  <c r="AB158141" i="1"/>
  <c r="AB158153" i="1"/>
  <c r="AB158165" i="1"/>
  <c r="AB158177" i="1"/>
  <c r="AB158189" i="1"/>
  <c r="AB158201" i="1"/>
  <c r="AB158213" i="1"/>
  <c r="AB158225" i="1"/>
  <c r="AB158237" i="1"/>
  <c r="AB158249" i="1"/>
  <c r="AB158261" i="1"/>
  <c r="AB158273" i="1"/>
  <c r="AB158285" i="1"/>
  <c r="AB158297" i="1"/>
  <c r="AB158309" i="1"/>
  <c r="AB158321" i="1"/>
  <c r="AB158333" i="1"/>
  <c r="AB158345" i="1"/>
  <c r="AB158357" i="1"/>
  <c r="AB158369" i="1"/>
  <c r="AB158381" i="1"/>
  <c r="AB158393" i="1"/>
  <c r="AB158405" i="1"/>
  <c r="AB158417" i="1"/>
  <c r="AB158429" i="1"/>
  <c r="AB158441" i="1"/>
  <c r="AB158453" i="1"/>
  <c r="AB158465" i="1"/>
  <c r="AB158477" i="1"/>
  <c r="AB158489" i="1"/>
  <c r="AB158501" i="1"/>
  <c r="AB158513" i="1"/>
  <c r="AB158525" i="1"/>
  <c r="AB158537" i="1"/>
  <c r="AB158549" i="1"/>
  <c r="AB158561" i="1"/>
  <c r="AB158573" i="1"/>
  <c r="AB158585" i="1"/>
  <c r="AB158597" i="1"/>
  <c r="AB158609" i="1"/>
  <c r="AB158621" i="1"/>
  <c r="AB158633" i="1"/>
  <c r="AB158645" i="1"/>
  <c r="AB158657" i="1"/>
  <c r="AB158669" i="1"/>
  <c r="AB158681" i="1"/>
  <c r="AB158693" i="1"/>
  <c r="AB158705" i="1"/>
  <c r="AB158717" i="1"/>
  <c r="AB158729" i="1"/>
  <c r="AB158741" i="1"/>
  <c r="AB158753" i="1"/>
  <c r="AB158765" i="1"/>
  <c r="AB158777" i="1"/>
  <c r="AB158789" i="1"/>
  <c r="AB158801" i="1"/>
  <c r="AB158813" i="1"/>
  <c r="AB158825" i="1"/>
  <c r="AB158837" i="1"/>
  <c r="AB158849" i="1"/>
  <c r="AB158861" i="1"/>
  <c r="AB158873" i="1"/>
  <c r="AB158885" i="1"/>
  <c r="AB158897" i="1"/>
  <c r="AB158909" i="1"/>
  <c r="AB158921" i="1"/>
  <c r="AB158933" i="1"/>
  <c r="AB158945" i="1"/>
  <c r="AB158957" i="1"/>
  <c r="AB158969" i="1"/>
  <c r="AB158981" i="1"/>
  <c r="AB158993" i="1"/>
  <c r="AB159005" i="1"/>
  <c r="AB159017" i="1"/>
  <c r="AB159029" i="1"/>
  <c r="AB159041" i="1"/>
  <c r="AB159053" i="1"/>
  <c r="AB159065" i="1"/>
  <c r="AB159077" i="1"/>
  <c r="AB159089" i="1"/>
  <c r="AB159101" i="1"/>
  <c r="AB159113" i="1"/>
  <c r="AB159125" i="1"/>
  <c r="AB159137" i="1"/>
  <c r="AB159149" i="1"/>
  <c r="AB159161" i="1"/>
  <c r="AB159173" i="1"/>
  <c r="AB159185" i="1"/>
  <c r="AB159197" i="1"/>
  <c r="AB159209" i="1"/>
  <c r="AB159221" i="1"/>
  <c r="AB159233" i="1"/>
  <c r="AB159245" i="1"/>
  <c r="AB159257" i="1"/>
  <c r="AB159269" i="1"/>
  <c r="AB159281" i="1"/>
  <c r="AB159293" i="1"/>
  <c r="AB159305" i="1"/>
  <c r="AB159317" i="1"/>
  <c r="AB159329" i="1"/>
  <c r="AB159341" i="1"/>
  <c r="AB159353" i="1"/>
  <c r="AB159365" i="1"/>
  <c r="AB159377" i="1"/>
  <c r="AB159389" i="1"/>
  <c r="AB159401" i="1"/>
  <c r="AB159413" i="1"/>
  <c r="AB159425" i="1"/>
  <c r="AB159437" i="1"/>
  <c r="AB159449" i="1"/>
  <c r="AB159461" i="1"/>
  <c r="AB159473" i="1"/>
  <c r="AB159485" i="1"/>
  <c r="AB159497" i="1"/>
  <c r="AB159509" i="1"/>
  <c r="AB159521" i="1"/>
  <c r="AB159533" i="1"/>
  <c r="AB159545" i="1"/>
  <c r="AB159557" i="1"/>
  <c r="AB159569" i="1"/>
  <c r="AB159581" i="1"/>
  <c r="AB159593" i="1"/>
  <c r="AB159605" i="1"/>
  <c r="AB159617" i="1"/>
  <c r="AB159629" i="1"/>
  <c r="AB159641" i="1"/>
  <c r="AB159653" i="1"/>
  <c r="AB159665" i="1"/>
  <c r="AB159677" i="1"/>
  <c r="AB159689" i="1"/>
  <c r="AB159701" i="1"/>
  <c r="AB159713" i="1"/>
  <c r="AB159725" i="1"/>
  <c r="AB159737" i="1"/>
  <c r="AB159749" i="1"/>
  <c r="AB159761" i="1"/>
  <c r="AB159773" i="1"/>
  <c r="AB159785" i="1"/>
  <c r="AB159797" i="1"/>
  <c r="AB159809" i="1"/>
  <c r="AB159821" i="1"/>
  <c r="AB159833" i="1"/>
  <c r="AB159845" i="1"/>
  <c r="AB159857" i="1"/>
  <c r="AB159869" i="1"/>
  <c r="AB159881" i="1"/>
  <c r="AB159893" i="1"/>
  <c r="AB159905" i="1"/>
  <c r="AB159917" i="1"/>
  <c r="AB159929" i="1"/>
  <c r="AB159941" i="1"/>
  <c r="AB159953" i="1"/>
  <c r="AB159965" i="1"/>
  <c r="AB159977" i="1"/>
  <c r="AB159989" i="1"/>
  <c r="AB160001" i="1"/>
  <c r="AB160013" i="1"/>
  <c r="AB160025" i="1"/>
  <c r="AB160037" i="1"/>
  <c r="AB160049" i="1"/>
  <c r="AB160061" i="1"/>
  <c r="AB160073" i="1"/>
  <c r="AB160085" i="1"/>
  <c r="AB160097" i="1"/>
  <c r="AB160109" i="1"/>
  <c r="AB160121" i="1"/>
  <c r="AB160133" i="1"/>
  <c r="AB160145" i="1"/>
  <c r="AB160157" i="1"/>
  <c r="AB160169" i="1"/>
  <c r="AB160181" i="1"/>
  <c r="AB160193" i="1"/>
  <c r="AB160205" i="1"/>
  <c r="AB160217" i="1"/>
  <c r="AB160229" i="1"/>
  <c r="AB160241" i="1"/>
  <c r="AB160253" i="1"/>
  <c r="AB160265" i="1"/>
  <c r="AB160277" i="1"/>
  <c r="AB160289" i="1"/>
  <c r="AB160301" i="1"/>
  <c r="AB160313" i="1"/>
  <c r="AB160325" i="1"/>
  <c r="AB160337" i="1"/>
  <c r="AB160349" i="1"/>
  <c r="AB160361" i="1"/>
  <c r="AB160373" i="1"/>
  <c r="AB160385" i="1"/>
  <c r="AB160397" i="1"/>
  <c r="AB160409" i="1"/>
  <c r="AB160421" i="1"/>
  <c r="AB160433" i="1"/>
  <c r="AB160445" i="1"/>
  <c r="AB160457" i="1"/>
  <c r="AB160469" i="1"/>
  <c r="AB160481" i="1"/>
  <c r="AB160493" i="1"/>
  <c r="AB160505" i="1"/>
  <c r="AB160517" i="1"/>
  <c r="AB160529" i="1"/>
  <c r="AB160541" i="1"/>
  <c r="AB160553" i="1"/>
  <c r="AB160565" i="1"/>
  <c r="AB160577" i="1"/>
  <c r="AB160589" i="1"/>
  <c r="AB160601" i="1"/>
  <c r="AB160613" i="1"/>
  <c r="AB160625" i="1"/>
  <c r="AB160637" i="1"/>
  <c r="AB160649" i="1"/>
  <c r="AB160661" i="1"/>
  <c r="AB160673" i="1"/>
  <c r="AB160685" i="1"/>
  <c r="AB160697" i="1"/>
  <c r="AB160709" i="1"/>
  <c r="AB160721" i="1"/>
  <c r="AB160733" i="1"/>
  <c r="AB160745" i="1"/>
  <c r="AB160757" i="1"/>
  <c r="AB160769" i="1"/>
  <c r="AB160781" i="1"/>
  <c r="AB160793" i="1"/>
  <c r="AB160805" i="1"/>
  <c r="AB160817" i="1"/>
  <c r="AB160829" i="1"/>
  <c r="AB160841" i="1"/>
  <c r="AB160853" i="1"/>
  <c r="AB160865" i="1"/>
  <c r="AB160877" i="1"/>
  <c r="AB160889" i="1"/>
  <c r="AB160901" i="1"/>
  <c r="AB160913" i="1"/>
  <c r="AB160925" i="1"/>
  <c r="AB160937" i="1"/>
  <c r="AB160949" i="1"/>
  <c r="AB160961" i="1"/>
  <c r="AB160973" i="1"/>
  <c r="AB160985" i="1"/>
  <c r="AB160997" i="1"/>
  <c r="AB161009" i="1"/>
  <c r="AB161021" i="1"/>
  <c r="AB161033" i="1"/>
  <c r="AB161045" i="1"/>
  <c r="AB161057" i="1"/>
  <c r="AB161069" i="1"/>
  <c r="AB161081" i="1"/>
  <c r="AB161093" i="1"/>
  <c r="AB161105" i="1"/>
  <c r="AB161117" i="1"/>
  <c r="AB161129" i="1"/>
  <c r="AB161141" i="1"/>
  <c r="AB161153" i="1"/>
  <c r="AB161165" i="1"/>
  <c r="AB161177" i="1"/>
  <c r="AB161189" i="1"/>
  <c r="AB161201" i="1"/>
  <c r="AB161213" i="1"/>
  <c r="AB161225" i="1"/>
  <c r="AB161237" i="1"/>
  <c r="AB161249" i="1"/>
  <c r="AB161261" i="1"/>
  <c r="AB161273" i="1"/>
  <c r="AB161285" i="1"/>
  <c r="AB161297" i="1"/>
  <c r="AB161309" i="1"/>
  <c r="AB161321" i="1"/>
  <c r="AB161333" i="1"/>
  <c r="AB161345" i="1"/>
  <c r="AB161357" i="1"/>
  <c r="AB161369" i="1"/>
  <c r="AB161381" i="1"/>
  <c r="AB161393" i="1"/>
  <c r="AB161405" i="1"/>
  <c r="AB161417" i="1"/>
  <c r="AB161429" i="1"/>
  <c r="AB161441" i="1"/>
  <c r="AB161453" i="1"/>
  <c r="AB161465" i="1"/>
  <c r="AB161477" i="1"/>
  <c r="AB161489" i="1"/>
  <c r="AB161501" i="1"/>
  <c r="AB161513" i="1"/>
  <c r="AB161525" i="1"/>
  <c r="AB161537" i="1"/>
  <c r="AB161549" i="1"/>
  <c r="AB161561" i="1"/>
  <c r="AB161573" i="1"/>
  <c r="AB161585" i="1"/>
  <c r="AB161597" i="1"/>
  <c r="AB161609" i="1"/>
  <c r="AB161621" i="1"/>
  <c r="AB161633" i="1"/>
  <c r="AB161645" i="1"/>
  <c r="AB161657" i="1"/>
  <c r="AB161669" i="1"/>
  <c r="AB161681" i="1"/>
  <c r="AB161693" i="1"/>
  <c r="AB161705" i="1"/>
  <c r="AB161717" i="1"/>
  <c r="AB161729" i="1"/>
  <c r="AB161741" i="1"/>
  <c r="AB161753" i="1"/>
  <c r="AB161765" i="1"/>
  <c r="AB161777" i="1"/>
  <c r="AB161789" i="1"/>
  <c r="AB161801" i="1"/>
  <c r="AB161813" i="1"/>
  <c r="AB161825" i="1"/>
  <c r="AB161837" i="1"/>
  <c r="AB161849" i="1"/>
  <c r="AB161861" i="1"/>
  <c r="AB161873" i="1"/>
  <c r="AB161885" i="1"/>
  <c r="AB161897" i="1"/>
  <c r="AB161909" i="1"/>
  <c r="AB161921" i="1"/>
  <c r="AB161933" i="1"/>
  <c r="AB161945" i="1"/>
  <c r="AB161957" i="1"/>
  <c r="AB161969" i="1"/>
  <c r="AB161981" i="1"/>
  <c r="AB161993" i="1"/>
  <c r="AB162005" i="1"/>
  <c r="AB162017" i="1"/>
  <c r="AB162029" i="1"/>
  <c r="AB162041" i="1"/>
  <c r="AB162053" i="1"/>
  <c r="AB162065" i="1"/>
  <c r="AB162077" i="1"/>
  <c r="AB162089" i="1"/>
  <c r="AB162101" i="1"/>
  <c r="AB162113" i="1"/>
  <c r="AB162125" i="1"/>
  <c r="AB162137" i="1"/>
  <c r="AB162149" i="1"/>
  <c r="AB162161" i="1"/>
  <c r="AB162173" i="1"/>
  <c r="AB162185" i="1"/>
  <c r="AB162197" i="1"/>
  <c r="AB162209" i="1"/>
  <c r="AB162221" i="1"/>
  <c r="AB162233" i="1"/>
  <c r="AB162245" i="1"/>
  <c r="AB162257" i="1"/>
  <c r="AB162269" i="1"/>
  <c r="AB162281" i="1"/>
  <c r="AB162293" i="1"/>
  <c r="AB162305" i="1"/>
  <c r="AB162317" i="1"/>
  <c r="AB162329" i="1"/>
  <c r="AB162341" i="1"/>
  <c r="AB162353" i="1"/>
  <c r="AB162365" i="1"/>
  <c r="AB162377" i="1"/>
  <c r="AB162389" i="1"/>
  <c r="AB162401" i="1"/>
  <c r="AB162413" i="1"/>
  <c r="AB162425" i="1"/>
  <c r="AB162437" i="1"/>
  <c r="AB162449" i="1"/>
  <c r="AB162461" i="1"/>
  <c r="AB162473" i="1"/>
  <c r="AB162485" i="1"/>
  <c r="AB162497" i="1"/>
  <c r="AB162509" i="1"/>
  <c r="AB162521" i="1"/>
  <c r="AB162533" i="1"/>
  <c r="AB162545" i="1"/>
  <c r="AB162557" i="1"/>
  <c r="AB162569" i="1"/>
  <c r="AB162581" i="1"/>
  <c r="AB162593" i="1"/>
  <c r="AB162605" i="1"/>
  <c r="AB162617" i="1"/>
  <c r="AB162629" i="1"/>
  <c r="AB162641" i="1"/>
  <c r="AB162653" i="1"/>
  <c r="AB162665" i="1"/>
  <c r="AB162677" i="1"/>
  <c r="AB162689" i="1"/>
  <c r="AB162701" i="1"/>
  <c r="AB162713" i="1"/>
  <c r="AB162725" i="1"/>
  <c r="AB162737" i="1"/>
  <c r="AB162749" i="1"/>
  <c r="AB162761" i="1"/>
  <c r="AB162773" i="1"/>
  <c r="AB162785" i="1"/>
  <c r="AB162797" i="1"/>
  <c r="AB162809" i="1"/>
  <c r="AB162821" i="1"/>
  <c r="AB162833" i="1"/>
  <c r="AB162845" i="1"/>
  <c r="AB162857" i="1"/>
  <c r="AB162869" i="1"/>
  <c r="AB162881" i="1"/>
  <c r="AB162893" i="1"/>
  <c r="AB162905" i="1"/>
  <c r="AB162917" i="1"/>
  <c r="AB162929" i="1"/>
  <c r="AB162941" i="1"/>
  <c r="AB162953" i="1"/>
  <c r="AB162965" i="1"/>
  <c r="AB162977" i="1"/>
  <c r="AB162989" i="1"/>
  <c r="AB163001" i="1"/>
  <c r="AB163013" i="1"/>
  <c r="AB163025" i="1"/>
  <c r="AB163037" i="1"/>
  <c r="AB163049" i="1"/>
  <c r="AB163061" i="1"/>
  <c r="AB163073" i="1"/>
  <c r="AB163085" i="1"/>
  <c r="AB163097" i="1"/>
  <c r="AB163109" i="1"/>
  <c r="AB163121" i="1"/>
  <c r="AB163133" i="1"/>
  <c r="AB163145" i="1"/>
  <c r="AB163157" i="1"/>
  <c r="AB163169" i="1"/>
  <c r="AB163181" i="1"/>
  <c r="AB163193" i="1"/>
  <c r="AB163205" i="1"/>
  <c r="AB163217" i="1"/>
  <c r="AB163229" i="1"/>
  <c r="AB163241" i="1"/>
  <c r="AB163253" i="1"/>
  <c r="AB163265" i="1"/>
  <c r="AB163277" i="1"/>
  <c r="AB163289" i="1"/>
  <c r="AB163301" i="1"/>
  <c r="AB163313" i="1"/>
  <c r="AB163325" i="1"/>
  <c r="AB163337" i="1"/>
  <c r="AB163349" i="1"/>
  <c r="AB163361" i="1"/>
  <c r="AB163373" i="1"/>
  <c r="AB163385" i="1"/>
  <c r="AB163397" i="1"/>
  <c r="AB163409" i="1"/>
  <c r="AB163421" i="1"/>
  <c r="AB163433" i="1"/>
  <c r="AB163445" i="1"/>
  <c r="AB163457" i="1"/>
  <c r="AB163469" i="1"/>
  <c r="AB163481" i="1"/>
  <c r="AB163493" i="1"/>
  <c r="AB163505" i="1"/>
  <c r="AB163517" i="1"/>
  <c r="AB163529" i="1"/>
  <c r="AB163541" i="1"/>
  <c r="AB163553" i="1"/>
  <c r="AB163565" i="1"/>
  <c r="AB163577" i="1"/>
  <c r="AB163589" i="1"/>
  <c r="AB163601" i="1"/>
  <c r="AB163613" i="1"/>
  <c r="AB163625" i="1"/>
  <c r="AB163637" i="1"/>
  <c r="AB163649" i="1"/>
  <c r="AB163661" i="1"/>
  <c r="AB163673" i="1"/>
  <c r="AB163685" i="1"/>
  <c r="AB163697" i="1"/>
  <c r="AB163709" i="1"/>
  <c r="AB163721" i="1"/>
  <c r="AB163733" i="1"/>
  <c r="AB163745" i="1"/>
  <c r="AB163757" i="1"/>
  <c r="AB163769" i="1"/>
  <c r="AB163781" i="1"/>
  <c r="AB163793" i="1"/>
  <c r="AB163805" i="1"/>
  <c r="AB163817" i="1"/>
  <c r="AB163829" i="1"/>
  <c r="AB163841" i="1"/>
  <c r="AB163853" i="1"/>
  <c r="AB163865" i="1"/>
  <c r="AB163877" i="1"/>
  <c r="AB163889" i="1"/>
  <c r="AB163901" i="1"/>
  <c r="AB163913" i="1"/>
  <c r="AB163925" i="1"/>
  <c r="AB163937" i="1"/>
  <c r="AB163949" i="1"/>
  <c r="AB163961" i="1"/>
  <c r="AB163973" i="1"/>
  <c r="AB163985" i="1"/>
  <c r="AB163997" i="1"/>
  <c r="AB164009" i="1"/>
  <c r="AB164021" i="1"/>
  <c r="AB164033" i="1"/>
  <c r="AB164045" i="1"/>
  <c r="AB164057" i="1"/>
  <c r="AB164069" i="1"/>
  <c r="AB164081" i="1"/>
  <c r="AB164093" i="1"/>
  <c r="AB164105" i="1"/>
  <c r="AB164117" i="1"/>
  <c r="AB164129" i="1"/>
  <c r="AB164141" i="1"/>
  <c r="AB164153" i="1"/>
  <c r="AB164165" i="1"/>
  <c r="AB164177" i="1"/>
  <c r="AB164189" i="1"/>
  <c r="AB164201" i="1"/>
  <c r="AB164213" i="1"/>
  <c r="AB164225" i="1"/>
  <c r="AB164237" i="1"/>
  <c r="AB164249" i="1"/>
  <c r="AB164261" i="1"/>
  <c r="AB164273" i="1"/>
  <c r="AB164285" i="1"/>
  <c r="AB164297" i="1"/>
  <c r="AB164309" i="1"/>
  <c r="AB164321" i="1"/>
  <c r="AB164333" i="1"/>
  <c r="AB164345" i="1"/>
  <c r="AB164357" i="1"/>
  <c r="AB164369" i="1"/>
  <c r="AB164381" i="1"/>
  <c r="AB164393" i="1"/>
  <c r="AB164405" i="1"/>
  <c r="AB164417" i="1"/>
  <c r="AB164429" i="1"/>
  <c r="AB164441" i="1"/>
  <c r="AB164453" i="1"/>
  <c r="AB164465" i="1"/>
  <c r="AB164477" i="1"/>
  <c r="AB164489" i="1"/>
  <c r="AB164501" i="1"/>
  <c r="AB164513" i="1"/>
  <c r="AB164525" i="1"/>
  <c r="AB164537" i="1"/>
  <c r="AB164549" i="1"/>
  <c r="AB164561" i="1"/>
  <c r="AB164573" i="1"/>
  <c r="AB164585" i="1"/>
  <c r="AB164597" i="1"/>
  <c r="AB164609" i="1"/>
  <c r="AB164621" i="1"/>
  <c r="AB164633" i="1"/>
  <c r="AB164645" i="1"/>
  <c r="AB164657" i="1"/>
  <c r="AB164669" i="1"/>
  <c r="AB164681" i="1"/>
  <c r="AB164693" i="1"/>
  <c r="AB164705" i="1"/>
  <c r="AB164717" i="1"/>
  <c r="AB164729" i="1"/>
  <c r="AB164741" i="1"/>
  <c r="AB164753" i="1"/>
  <c r="AB164765" i="1"/>
  <c r="AB164777" i="1"/>
  <c r="AB164789" i="1"/>
  <c r="AB164801" i="1"/>
  <c r="AB164813" i="1"/>
  <c r="AB164825" i="1"/>
  <c r="AB164837" i="1"/>
  <c r="AB164849" i="1"/>
  <c r="AB164861" i="1"/>
  <c r="AB164873" i="1"/>
  <c r="AB164885" i="1"/>
  <c r="AB164897" i="1"/>
  <c r="AB164909" i="1"/>
  <c r="AB164921" i="1"/>
  <c r="AB164933" i="1"/>
  <c r="AB164945" i="1"/>
  <c r="AB164957" i="1"/>
  <c r="AB164969" i="1"/>
  <c r="AB164981" i="1"/>
  <c r="AB164993" i="1"/>
  <c r="AB165005" i="1"/>
  <c r="AB165017" i="1"/>
  <c r="AB165029" i="1"/>
  <c r="AB165041" i="1"/>
  <c r="AB165053" i="1"/>
  <c r="AB165065" i="1"/>
  <c r="AB165077" i="1"/>
  <c r="AB165089" i="1"/>
  <c r="AB165101" i="1"/>
  <c r="AB165113" i="1"/>
  <c r="AB165125" i="1"/>
  <c r="AB165137" i="1"/>
  <c r="AB165149" i="1"/>
  <c r="AB165161" i="1"/>
  <c r="AB165173" i="1"/>
  <c r="AB165185" i="1"/>
  <c r="AB165197" i="1"/>
  <c r="AB165209" i="1"/>
  <c r="AB165221" i="1"/>
  <c r="AB165233" i="1"/>
  <c r="AB165245" i="1"/>
  <c r="AB165257" i="1"/>
  <c r="AB165269" i="1"/>
  <c r="AB165281" i="1"/>
  <c r="AB165293" i="1"/>
  <c r="AB165305" i="1"/>
  <c r="AB165317" i="1"/>
  <c r="AB165329" i="1"/>
  <c r="AB165341" i="1"/>
  <c r="AB165353" i="1"/>
  <c r="AB165365" i="1"/>
  <c r="AB165377" i="1"/>
  <c r="AB165389" i="1"/>
  <c r="AB165401" i="1"/>
  <c r="AB165413" i="1"/>
  <c r="AB165425" i="1"/>
  <c r="AB165437" i="1"/>
  <c r="AB165449" i="1"/>
  <c r="AB165461" i="1"/>
  <c r="AB165473" i="1"/>
  <c r="AB165485" i="1"/>
  <c r="AB165497" i="1"/>
  <c r="AB165509" i="1"/>
  <c r="AB165521" i="1"/>
  <c r="AB165533" i="1"/>
  <c r="AB165545" i="1"/>
  <c r="AB165557" i="1"/>
  <c r="AB165569" i="1"/>
  <c r="AB165581" i="1"/>
  <c r="AB165593" i="1"/>
  <c r="AB165605" i="1"/>
  <c r="AB165617" i="1"/>
  <c r="AB165629" i="1"/>
  <c r="AB165641" i="1"/>
  <c r="AB165653" i="1"/>
  <c r="AB165665" i="1"/>
  <c r="AB165677" i="1"/>
  <c r="AB165689" i="1"/>
  <c r="AB165701" i="1"/>
  <c r="AB165713" i="1"/>
  <c r="AB165725" i="1"/>
  <c r="AB165737" i="1"/>
  <c r="AB165749" i="1"/>
  <c r="AB165761" i="1"/>
  <c r="AB165773" i="1"/>
  <c r="AB165785" i="1"/>
  <c r="AB165797" i="1"/>
  <c r="AB165809" i="1"/>
  <c r="AB165821" i="1"/>
  <c r="AB165833" i="1"/>
  <c r="AB165845" i="1"/>
  <c r="AB165857" i="1"/>
  <c r="AB165869" i="1"/>
  <c r="AB165881" i="1"/>
  <c r="AB165893" i="1"/>
  <c r="AB165905" i="1"/>
  <c r="AB165917" i="1"/>
  <c r="AB165929" i="1"/>
  <c r="AB165941" i="1"/>
  <c r="AB165953" i="1"/>
  <c r="AB165965" i="1"/>
  <c r="AB165977" i="1"/>
  <c r="AB165989" i="1"/>
  <c r="AB166001" i="1"/>
  <c r="AB166013" i="1"/>
  <c r="AB166025" i="1"/>
  <c r="AB166037" i="1"/>
  <c r="AB166049" i="1"/>
  <c r="AB166061" i="1"/>
  <c r="AB166073" i="1"/>
  <c r="AB166085" i="1"/>
  <c r="AB166097" i="1"/>
  <c r="AB166109" i="1"/>
  <c r="AB166121" i="1"/>
  <c r="AB166133" i="1"/>
  <c r="AB166145" i="1"/>
  <c r="AB166157" i="1"/>
  <c r="AB166169" i="1"/>
  <c r="AB166181" i="1"/>
  <c r="AB166193" i="1"/>
  <c r="AB166205" i="1"/>
  <c r="AB166217" i="1"/>
  <c r="AB166229" i="1"/>
  <c r="AB166241" i="1"/>
  <c r="AB166253" i="1"/>
  <c r="AB166265" i="1"/>
  <c r="AB166277" i="1"/>
  <c r="AB166289" i="1"/>
  <c r="AB166301" i="1"/>
  <c r="AB166313" i="1"/>
  <c r="AB166325" i="1"/>
  <c r="AB166337" i="1"/>
  <c r="AB166349" i="1"/>
  <c r="AB166361" i="1"/>
  <c r="AB166373" i="1"/>
  <c r="AB166385" i="1"/>
  <c r="AB166397" i="1"/>
  <c r="AB166409" i="1"/>
  <c r="AB166421" i="1"/>
  <c r="AB166433" i="1"/>
  <c r="AB166445" i="1"/>
  <c r="AB166457" i="1"/>
  <c r="AB166469" i="1"/>
  <c r="AB166481" i="1"/>
  <c r="AB166493" i="1"/>
  <c r="AB166505" i="1"/>
  <c r="AB166517" i="1"/>
  <c r="AB166529" i="1"/>
  <c r="AB166541" i="1"/>
  <c r="AB166553" i="1"/>
  <c r="AB166565" i="1"/>
  <c r="AB166577" i="1"/>
  <c r="AB166589" i="1"/>
  <c r="AB166601" i="1"/>
  <c r="AB166613" i="1"/>
  <c r="AB166625" i="1"/>
  <c r="AB166637" i="1"/>
  <c r="AB166649" i="1"/>
  <c r="AB166661" i="1"/>
  <c r="AB166673" i="1"/>
  <c r="AB166685" i="1"/>
  <c r="AB166697" i="1"/>
  <c r="AB166709" i="1"/>
  <c r="AB166721" i="1"/>
  <c r="AB166733" i="1"/>
  <c r="AB166745" i="1"/>
  <c r="AB166757" i="1"/>
  <c r="AB166769" i="1"/>
  <c r="AB166781" i="1"/>
  <c r="AB166793" i="1"/>
  <c r="AB166805" i="1"/>
  <c r="AB166817" i="1"/>
  <c r="AB166829" i="1"/>
  <c r="AB166841" i="1"/>
  <c r="AB166853" i="1"/>
  <c r="AB166865" i="1"/>
  <c r="AB166877" i="1"/>
  <c r="AB166889" i="1"/>
  <c r="AB166901" i="1"/>
  <c r="AB166913" i="1"/>
  <c r="AB166925" i="1"/>
  <c r="AB166937" i="1"/>
  <c r="AB166949" i="1"/>
  <c r="AB166961" i="1"/>
  <c r="AB166973" i="1"/>
  <c r="AB166985" i="1"/>
  <c r="AB166997" i="1"/>
  <c r="AB167009" i="1"/>
  <c r="AB167021" i="1"/>
  <c r="AB167033" i="1"/>
  <c r="AB167045" i="1"/>
  <c r="AB167057" i="1"/>
  <c r="AB167069" i="1"/>
  <c r="AB167081" i="1"/>
  <c r="AB167093" i="1"/>
  <c r="AB167105" i="1"/>
  <c r="AB167117" i="1"/>
  <c r="AB167129" i="1"/>
  <c r="AB167141" i="1"/>
  <c r="AB167153" i="1"/>
  <c r="AB167165" i="1"/>
  <c r="AB167177" i="1"/>
  <c r="AB167189" i="1"/>
  <c r="AB167201" i="1"/>
  <c r="AB167213" i="1"/>
  <c r="AB167225" i="1"/>
  <c r="AB167237" i="1"/>
  <c r="AB167249" i="1"/>
  <c r="AB167261" i="1"/>
  <c r="AB167273" i="1"/>
  <c r="AB167285" i="1"/>
  <c r="AB167297" i="1"/>
  <c r="AB167309" i="1"/>
  <c r="AB167321" i="1"/>
  <c r="AB167333" i="1"/>
  <c r="AB167345" i="1"/>
  <c r="AB167357" i="1"/>
  <c r="AB167369" i="1"/>
  <c r="AB167381" i="1"/>
  <c r="AB167393" i="1"/>
  <c r="AB167405" i="1"/>
  <c r="AB167417" i="1"/>
  <c r="AB167429" i="1"/>
  <c r="AB167441" i="1"/>
  <c r="AB167453" i="1"/>
  <c r="AB167465" i="1"/>
  <c r="AB167477" i="1"/>
  <c r="AB167489" i="1"/>
  <c r="AB167501" i="1"/>
  <c r="AB167513" i="1"/>
  <c r="AB167525" i="1"/>
  <c r="AB167537" i="1"/>
  <c r="AB167549" i="1"/>
  <c r="AB167561" i="1"/>
  <c r="AB167573" i="1"/>
  <c r="AB167585" i="1"/>
  <c r="AB167597" i="1"/>
  <c r="AB167609" i="1"/>
  <c r="AB167621" i="1"/>
  <c r="AB167633" i="1"/>
  <c r="AB167645" i="1"/>
  <c r="AB167657" i="1"/>
  <c r="AB167669" i="1"/>
  <c r="AB167681" i="1"/>
  <c r="AB167693" i="1"/>
  <c r="AB167705" i="1"/>
  <c r="AB167717" i="1"/>
  <c r="AB167729" i="1"/>
  <c r="AB167741" i="1"/>
  <c r="AB167753" i="1"/>
  <c r="AB167765" i="1"/>
  <c r="AB167777" i="1"/>
  <c r="AB167789" i="1"/>
  <c r="AB167801" i="1"/>
  <c r="AB167813" i="1"/>
  <c r="AB167825" i="1"/>
  <c r="AB167837" i="1"/>
  <c r="AB167849" i="1"/>
  <c r="AB167861" i="1"/>
  <c r="AB167873" i="1"/>
  <c r="AB167885" i="1"/>
  <c r="AB167897" i="1"/>
  <c r="AB167909" i="1"/>
  <c r="AB167921" i="1"/>
  <c r="AB167933" i="1"/>
  <c r="AB167945" i="1"/>
  <c r="AB167957" i="1"/>
  <c r="AB167969" i="1"/>
  <c r="AB167981" i="1"/>
  <c r="AB167993" i="1"/>
  <c r="AB168005" i="1"/>
  <c r="AB168017" i="1"/>
  <c r="AB168029" i="1"/>
  <c r="AB168041" i="1"/>
  <c r="AB168053" i="1"/>
  <c r="AB168065" i="1"/>
  <c r="AB168077" i="1"/>
  <c r="AB168089" i="1"/>
  <c r="AB168101" i="1"/>
  <c r="AB168113" i="1"/>
  <c r="AB168125" i="1"/>
  <c r="AB168137" i="1"/>
  <c r="AB168149" i="1"/>
  <c r="AB168161" i="1"/>
  <c r="AB168173" i="1"/>
  <c r="AB168185" i="1"/>
  <c r="AB168197" i="1"/>
  <c r="AB168209" i="1"/>
  <c r="AB168221" i="1"/>
  <c r="AB168233" i="1"/>
  <c r="AB168245" i="1"/>
  <c r="AB168257" i="1"/>
  <c r="AB168269" i="1"/>
  <c r="AB168281" i="1"/>
  <c r="AB168293" i="1"/>
  <c r="AB168305" i="1"/>
  <c r="AB168317" i="1"/>
  <c r="AB168329" i="1"/>
  <c r="AB168341" i="1"/>
  <c r="AB168353" i="1"/>
  <c r="AB168365" i="1"/>
  <c r="AB168377" i="1"/>
  <c r="AB168389" i="1"/>
  <c r="AB168401" i="1"/>
  <c r="AB168413" i="1"/>
  <c r="AB168425" i="1"/>
  <c r="AB168437" i="1"/>
  <c r="AB168449" i="1"/>
  <c r="AB168461" i="1"/>
  <c r="AB168473" i="1"/>
  <c r="AB168485" i="1"/>
  <c r="AB168497" i="1"/>
  <c r="AB168509" i="1"/>
  <c r="AB168521" i="1"/>
  <c r="AB168533" i="1"/>
  <c r="AB168545" i="1"/>
  <c r="AB168557" i="1"/>
  <c r="AB168569" i="1"/>
  <c r="AB168581" i="1"/>
  <c r="AB168593" i="1"/>
  <c r="AB168605" i="1"/>
  <c r="AB168617" i="1"/>
  <c r="AB168629" i="1"/>
  <c r="AB168641" i="1"/>
  <c r="AB168653" i="1"/>
  <c r="AB168665" i="1"/>
  <c r="AB168677" i="1"/>
  <c r="AB168689" i="1"/>
  <c r="AB168701" i="1"/>
  <c r="AB168713" i="1"/>
  <c r="AB168725" i="1"/>
  <c r="AB168737" i="1"/>
  <c r="AB168749" i="1"/>
  <c r="AB168761" i="1"/>
  <c r="AB168773" i="1"/>
  <c r="AB168785" i="1"/>
  <c r="AB168797" i="1"/>
  <c r="AB168809" i="1"/>
  <c r="AB168821" i="1"/>
  <c r="AB168833" i="1"/>
  <c r="AB168845" i="1"/>
  <c r="AB168857" i="1"/>
  <c r="AB168869" i="1"/>
  <c r="AB168881" i="1"/>
  <c r="AB168893" i="1"/>
  <c r="AB168905" i="1"/>
  <c r="AB168917" i="1"/>
  <c r="AB168929" i="1"/>
  <c r="AB168941" i="1"/>
  <c r="AB168953" i="1"/>
  <c r="AB168965" i="1"/>
  <c r="AB168977" i="1"/>
  <c r="AB168989" i="1"/>
  <c r="AB169001" i="1"/>
  <c r="AB169013" i="1"/>
  <c r="AB169025" i="1"/>
  <c r="AB169037" i="1"/>
  <c r="AB169049" i="1"/>
  <c r="AB169061" i="1"/>
  <c r="AB169073" i="1"/>
  <c r="AB169085" i="1"/>
  <c r="AB169097" i="1"/>
  <c r="AB169109" i="1"/>
  <c r="AB169121" i="1"/>
  <c r="AB169133" i="1"/>
  <c r="AB169145" i="1"/>
  <c r="AB169157" i="1"/>
  <c r="AB169169" i="1"/>
  <c r="AB169181" i="1"/>
  <c r="AB169193" i="1"/>
  <c r="AB169205" i="1"/>
  <c r="AB169217" i="1"/>
  <c r="AB169229" i="1"/>
  <c r="AB169241" i="1"/>
  <c r="AB169253" i="1"/>
  <c r="AB169265" i="1"/>
  <c r="AB169277" i="1"/>
  <c r="AB169289" i="1"/>
  <c r="AB169301" i="1"/>
  <c r="AB169313" i="1"/>
  <c r="AB169325" i="1"/>
  <c r="AB169337" i="1"/>
  <c r="AB169349" i="1"/>
  <c r="AB169361" i="1"/>
  <c r="AB169373" i="1"/>
  <c r="AB169385" i="1"/>
  <c r="AB169397" i="1"/>
  <c r="AB169409" i="1"/>
  <c r="AB169421" i="1"/>
  <c r="AB169433" i="1"/>
  <c r="AB169445" i="1"/>
  <c r="AB169457" i="1"/>
  <c r="AB169469" i="1"/>
  <c r="AB169481" i="1"/>
  <c r="AB169493" i="1"/>
  <c r="AB169505" i="1"/>
  <c r="AB169517" i="1"/>
  <c r="AB169529" i="1"/>
  <c r="AB169541" i="1"/>
  <c r="AB169553" i="1"/>
  <c r="AB169565" i="1"/>
  <c r="AB169577" i="1"/>
  <c r="AB169589" i="1"/>
  <c r="AB169601" i="1"/>
  <c r="AB169613" i="1"/>
  <c r="AB169625" i="1"/>
  <c r="AB169637" i="1"/>
  <c r="AB169649" i="1"/>
  <c r="AB169661" i="1"/>
  <c r="AB169673" i="1"/>
  <c r="AB169685" i="1"/>
  <c r="AB169697" i="1"/>
  <c r="AB169709" i="1"/>
  <c r="AB169721" i="1"/>
  <c r="AB169733" i="1"/>
  <c r="AB169745" i="1"/>
  <c r="AB169757" i="1"/>
  <c r="AB169769" i="1"/>
  <c r="AB169781" i="1"/>
  <c r="AB169793" i="1"/>
  <c r="AB169805" i="1"/>
  <c r="AB169817" i="1"/>
  <c r="AB169829" i="1"/>
  <c r="AB169841" i="1"/>
  <c r="AB169853" i="1"/>
  <c r="AB169865" i="1"/>
  <c r="AB169877" i="1"/>
  <c r="AB169889" i="1"/>
  <c r="AB169901" i="1"/>
  <c r="AB169913" i="1"/>
  <c r="AB169925" i="1"/>
  <c r="AB169937" i="1"/>
  <c r="AB169949" i="1"/>
  <c r="AB169961" i="1"/>
  <c r="AB169973" i="1"/>
  <c r="AB169985" i="1"/>
  <c r="AB169997" i="1"/>
  <c r="AB170009" i="1"/>
  <c r="AB170021" i="1"/>
  <c r="AB170033" i="1"/>
  <c r="AB170045" i="1"/>
  <c r="AB170057" i="1"/>
  <c r="AB170069" i="1"/>
  <c r="AB170081" i="1"/>
  <c r="AB170093" i="1"/>
  <c r="AB170105" i="1"/>
  <c r="AB170117" i="1"/>
  <c r="AB170129" i="1"/>
  <c r="AB170141" i="1"/>
  <c r="AB170153" i="1"/>
  <c r="AB170165" i="1"/>
  <c r="AB170177" i="1"/>
  <c r="AB170189" i="1"/>
  <c r="AB170201" i="1"/>
  <c r="AB170213" i="1"/>
  <c r="AB170225" i="1"/>
  <c r="AB170237" i="1"/>
  <c r="AB170249" i="1"/>
  <c r="AB170261" i="1"/>
  <c r="AB170273" i="1"/>
  <c r="AB170285" i="1"/>
  <c r="AB170297" i="1"/>
  <c r="AB170309" i="1"/>
  <c r="AB170321" i="1"/>
  <c r="AB170333" i="1"/>
  <c r="AB170345" i="1"/>
  <c r="AB170357" i="1"/>
  <c r="AB170369" i="1"/>
  <c r="AB170381" i="1"/>
  <c r="AB170393" i="1"/>
  <c r="AB170405" i="1"/>
  <c r="AB170417" i="1"/>
  <c r="AB170429" i="1"/>
  <c r="AB170441" i="1"/>
  <c r="AB170453" i="1"/>
  <c r="AB170465" i="1"/>
  <c r="AB170477" i="1"/>
  <c r="AB170489" i="1"/>
  <c r="AB170501" i="1"/>
  <c r="AB170513" i="1"/>
  <c r="AB170525" i="1"/>
  <c r="AB170537" i="1"/>
  <c r="AB170549" i="1"/>
  <c r="AB170561" i="1"/>
  <c r="AB170573" i="1"/>
  <c r="AB170585" i="1"/>
  <c r="AB170597" i="1"/>
  <c r="AB170609" i="1"/>
  <c r="AB170621" i="1"/>
  <c r="AB170633" i="1"/>
  <c r="AB170645" i="1"/>
  <c r="AB170657" i="1"/>
  <c r="AB170669" i="1"/>
  <c r="AB170681" i="1"/>
  <c r="AB170693" i="1"/>
  <c r="AB170705" i="1"/>
  <c r="AB170717" i="1"/>
  <c r="AB170729" i="1"/>
  <c r="AB170741" i="1"/>
  <c r="AB170753" i="1"/>
  <c r="AB170765" i="1"/>
  <c r="AB170777" i="1"/>
  <c r="AB170789" i="1"/>
  <c r="AB170801" i="1"/>
  <c r="AB170813" i="1"/>
  <c r="AB170825" i="1"/>
  <c r="AB170837" i="1"/>
  <c r="AB170849" i="1"/>
  <c r="AB170861" i="1"/>
  <c r="AB170873" i="1"/>
  <c r="AB170885" i="1"/>
  <c r="AB170897" i="1"/>
  <c r="AB170909" i="1"/>
  <c r="AB170921" i="1"/>
  <c r="AB170933" i="1"/>
  <c r="AB170945" i="1"/>
  <c r="AB170957" i="1"/>
  <c r="AB170969" i="1"/>
  <c r="AB170981" i="1"/>
  <c r="AB170993" i="1"/>
  <c r="AB171005" i="1"/>
  <c r="AB171017" i="1"/>
  <c r="AB171029" i="1"/>
  <c r="AB171041" i="1"/>
  <c r="AB171053" i="1"/>
  <c r="AB171065" i="1"/>
  <c r="AB171077" i="1"/>
  <c r="AB171089" i="1"/>
  <c r="AB171101" i="1"/>
  <c r="AB171113" i="1"/>
  <c r="AB171125" i="1"/>
  <c r="AB171137" i="1"/>
  <c r="AB171149" i="1"/>
  <c r="AB171161" i="1"/>
  <c r="AB171173" i="1"/>
  <c r="AB171185" i="1"/>
  <c r="AB171197" i="1"/>
  <c r="AB171209" i="1"/>
  <c r="AB171221" i="1"/>
  <c r="AB171233" i="1"/>
  <c r="AB171245" i="1"/>
  <c r="AB171257" i="1"/>
  <c r="AB171269" i="1"/>
  <c r="AB171281" i="1"/>
  <c r="AB171293" i="1"/>
  <c r="AB171305" i="1"/>
  <c r="AB171317" i="1"/>
  <c r="AB171329" i="1"/>
  <c r="AB171341" i="1"/>
  <c r="AB171353" i="1"/>
  <c r="AB171365" i="1"/>
  <c r="AB171377" i="1"/>
  <c r="AB171389" i="1"/>
  <c r="AB171401" i="1"/>
  <c r="AB171413" i="1"/>
  <c r="AB171425" i="1"/>
  <c r="AB171437" i="1"/>
  <c r="AB171449" i="1"/>
  <c r="AB171461" i="1"/>
  <c r="AB171473" i="1"/>
  <c r="AB171485" i="1"/>
  <c r="AB171497" i="1"/>
  <c r="AB171509" i="1"/>
  <c r="AB171521" i="1"/>
  <c r="AB171533" i="1"/>
  <c r="AB171545" i="1"/>
  <c r="AB171557" i="1"/>
  <c r="AB171569" i="1"/>
  <c r="AB171581" i="1"/>
  <c r="AB171593" i="1"/>
  <c r="AB171605" i="1"/>
  <c r="AB171617" i="1"/>
  <c r="AB171629" i="1"/>
  <c r="AB171641" i="1"/>
  <c r="AB171653" i="1"/>
  <c r="AB171665" i="1"/>
  <c r="AB171677" i="1"/>
  <c r="AB171689" i="1"/>
  <c r="AB171701" i="1"/>
  <c r="AB171713" i="1"/>
  <c r="AB171725" i="1"/>
  <c r="AB171737" i="1"/>
  <c r="AB171749" i="1"/>
  <c r="AB171761" i="1"/>
  <c r="AB171773" i="1"/>
  <c r="AB171785" i="1"/>
  <c r="AB171797" i="1"/>
  <c r="AB171809" i="1"/>
  <c r="AB171821" i="1"/>
  <c r="AB171833" i="1"/>
  <c r="AB171845" i="1"/>
  <c r="AB171857" i="1"/>
  <c r="AB171869" i="1"/>
  <c r="AB171881" i="1"/>
  <c r="AB171893" i="1"/>
  <c r="AB171905" i="1"/>
  <c r="AB171917" i="1"/>
  <c r="AB171929" i="1"/>
  <c r="AB171941" i="1"/>
  <c r="AB171953" i="1"/>
  <c r="AB171965" i="1"/>
  <c r="AB171977" i="1"/>
  <c r="AB171989" i="1"/>
  <c r="AB172001" i="1"/>
  <c r="AB172013" i="1"/>
  <c r="AB172025" i="1"/>
  <c r="AB172037" i="1"/>
  <c r="AB172049" i="1"/>
  <c r="AB172061" i="1"/>
  <c r="AB172073" i="1"/>
  <c r="AB172085" i="1"/>
  <c r="AB172097" i="1"/>
  <c r="AB172109" i="1"/>
  <c r="AB172121" i="1"/>
  <c r="AB172133" i="1"/>
  <c r="AB172145" i="1"/>
  <c r="AB172157" i="1"/>
  <c r="AB172169" i="1"/>
  <c r="AB172181" i="1"/>
  <c r="AB172193" i="1"/>
  <c r="AB172205" i="1"/>
  <c r="AB172217" i="1"/>
  <c r="AB172229" i="1"/>
  <c r="AB172241" i="1"/>
  <c r="AB172253" i="1"/>
  <c r="AB172265" i="1"/>
  <c r="AB172277" i="1"/>
  <c r="AB172289" i="1"/>
  <c r="AB172301" i="1"/>
  <c r="AB172313" i="1"/>
  <c r="AB172325" i="1"/>
  <c r="AB172337" i="1"/>
  <c r="AB172349" i="1"/>
  <c r="AB172361" i="1"/>
  <c r="AB172373" i="1"/>
  <c r="AB172385" i="1"/>
  <c r="AB172397" i="1"/>
  <c r="AB172409" i="1"/>
  <c r="AB172421" i="1"/>
  <c r="AB172433" i="1"/>
  <c r="AB172445" i="1"/>
  <c r="AB172457" i="1"/>
  <c r="AB172469" i="1"/>
  <c r="AB172481" i="1"/>
  <c r="AB172493" i="1"/>
  <c r="AB172505" i="1"/>
  <c r="AB172517" i="1"/>
  <c r="AB172529" i="1"/>
  <c r="AB172541" i="1"/>
  <c r="AB172553" i="1"/>
  <c r="AB172565" i="1"/>
  <c r="AB172577" i="1"/>
  <c r="AB172589" i="1"/>
  <c r="AB172601" i="1"/>
  <c r="AB172613" i="1"/>
  <c r="AB172625" i="1"/>
  <c r="AB172637" i="1"/>
  <c r="AB172649" i="1"/>
  <c r="AB172661" i="1"/>
  <c r="AB172673" i="1"/>
  <c r="AB172685" i="1"/>
  <c r="AB172697" i="1"/>
  <c r="AB172709" i="1"/>
  <c r="AB172721" i="1"/>
  <c r="AB172733" i="1"/>
  <c r="AB172745" i="1"/>
  <c r="AB172757" i="1"/>
  <c r="AB172769" i="1"/>
  <c r="AB172781" i="1"/>
  <c r="AB172793" i="1"/>
  <c r="AB172805" i="1"/>
  <c r="AB172817" i="1"/>
  <c r="AB172829" i="1"/>
  <c r="AB172841" i="1"/>
  <c r="AB172853" i="1"/>
  <c r="AB172865" i="1"/>
  <c r="AB172877" i="1"/>
  <c r="AB172889" i="1"/>
  <c r="AB172901" i="1"/>
  <c r="AB172913" i="1"/>
  <c r="AB172925" i="1"/>
  <c r="AB172937" i="1"/>
  <c r="AB172949" i="1"/>
  <c r="AB172961" i="1"/>
  <c r="AB172973" i="1"/>
  <c r="AB172985" i="1"/>
  <c r="AB172997" i="1"/>
  <c r="AB173009" i="1"/>
  <c r="AB173021" i="1"/>
  <c r="AB173033" i="1"/>
  <c r="AB173045" i="1"/>
  <c r="AB173057" i="1"/>
  <c r="AB173069" i="1"/>
  <c r="AB173081" i="1"/>
  <c r="AB173093" i="1"/>
  <c r="AB173105" i="1"/>
  <c r="AB173117" i="1"/>
  <c r="AB173129" i="1"/>
  <c r="AB173141" i="1"/>
  <c r="AB173153" i="1"/>
  <c r="AB173165" i="1"/>
  <c r="AB173177" i="1"/>
  <c r="AB173189" i="1"/>
  <c r="AB173201" i="1"/>
  <c r="AB173213" i="1"/>
  <c r="AB173225" i="1"/>
  <c r="AB173237" i="1"/>
  <c r="AB173249" i="1"/>
  <c r="AB173261" i="1"/>
  <c r="AB173273" i="1"/>
  <c r="AB173285" i="1"/>
  <c r="AB173297" i="1"/>
  <c r="AB173309" i="1"/>
  <c r="AB173321" i="1"/>
  <c r="AB173333" i="1"/>
  <c r="AB173345" i="1"/>
  <c r="AB173357" i="1"/>
  <c r="AB173369" i="1"/>
  <c r="AB173381" i="1"/>
  <c r="AB173393" i="1"/>
  <c r="AB173405" i="1"/>
  <c r="AB173417" i="1"/>
  <c r="AB173429" i="1"/>
  <c r="AB173441" i="1"/>
  <c r="AB173453" i="1"/>
  <c r="AB173465" i="1"/>
  <c r="AB173477" i="1"/>
  <c r="AB173489" i="1"/>
  <c r="AB173501" i="1"/>
  <c r="AB173513" i="1"/>
  <c r="AB173525" i="1"/>
  <c r="AB173537" i="1"/>
  <c r="AB173549" i="1"/>
  <c r="AB173561" i="1"/>
  <c r="AB173573" i="1"/>
  <c r="AB173585" i="1"/>
  <c r="AB173597" i="1"/>
  <c r="AB173609" i="1"/>
  <c r="AB173621" i="1"/>
  <c r="AB173633" i="1"/>
  <c r="AB173645" i="1"/>
  <c r="AB173657" i="1"/>
  <c r="AB173669" i="1"/>
  <c r="AB173681" i="1"/>
  <c r="AB173693" i="1"/>
  <c r="AB173705" i="1"/>
  <c r="AB173717" i="1"/>
  <c r="AB173729" i="1"/>
  <c r="AB173741" i="1"/>
  <c r="AB173753" i="1"/>
  <c r="AB173765" i="1"/>
  <c r="AB173777" i="1"/>
  <c r="AB173789" i="1"/>
  <c r="AB173801" i="1"/>
  <c r="AB173813" i="1"/>
  <c r="AB173825" i="1"/>
  <c r="AB173837" i="1"/>
  <c r="AB173849" i="1"/>
  <c r="AB173861" i="1"/>
  <c r="AB173873" i="1"/>
  <c r="AB173885" i="1"/>
  <c r="AB173897" i="1"/>
  <c r="AB173909" i="1"/>
  <c r="AB173921" i="1"/>
  <c r="AB173933" i="1"/>
  <c r="AB173945" i="1"/>
  <c r="AB173957" i="1"/>
  <c r="AB173969" i="1"/>
  <c r="AB173981" i="1"/>
  <c r="AB173993" i="1"/>
  <c r="AB174005" i="1"/>
  <c r="AB174017" i="1"/>
  <c r="AB174029" i="1"/>
  <c r="AB174041" i="1"/>
  <c r="AB174053" i="1"/>
  <c r="AB174065" i="1"/>
  <c r="AB174077" i="1"/>
  <c r="AB174089" i="1"/>
  <c r="AB174101" i="1"/>
  <c r="AB174113" i="1"/>
  <c r="AB174125" i="1"/>
  <c r="AB174137" i="1"/>
  <c r="AB174149" i="1"/>
  <c r="AB174161" i="1"/>
  <c r="AB174173" i="1"/>
  <c r="AB174185" i="1"/>
  <c r="AB174197" i="1"/>
  <c r="AB174209" i="1"/>
  <c r="AB174221" i="1"/>
  <c r="AB174233" i="1"/>
  <c r="AB174245" i="1"/>
  <c r="AB174257" i="1"/>
  <c r="AB174269" i="1"/>
  <c r="AB174281" i="1"/>
  <c r="AB174293" i="1"/>
  <c r="AB174305" i="1"/>
  <c r="AB174317" i="1"/>
  <c r="AB174329" i="1"/>
  <c r="AB174341" i="1"/>
  <c r="AB174353" i="1"/>
  <c r="AB174365" i="1"/>
  <c r="AB174377" i="1"/>
  <c r="AB174389" i="1"/>
  <c r="AB174401" i="1"/>
  <c r="AB174413" i="1"/>
  <c r="AB174425" i="1"/>
  <c r="AB174437" i="1"/>
  <c r="AB174449" i="1"/>
  <c r="AB174461" i="1"/>
  <c r="AB174473" i="1"/>
  <c r="AB174485" i="1"/>
  <c r="AB174497" i="1"/>
  <c r="AB174509" i="1"/>
  <c r="AB174521" i="1"/>
  <c r="AB174533" i="1"/>
  <c r="AB174545" i="1"/>
  <c r="AB174557" i="1"/>
  <c r="AB174569" i="1"/>
  <c r="AB174581" i="1"/>
  <c r="AB174593" i="1"/>
  <c r="AB174605" i="1"/>
  <c r="AB174617" i="1"/>
  <c r="AB174629" i="1"/>
  <c r="AB174641" i="1"/>
  <c r="AB174653" i="1"/>
  <c r="AB174665" i="1"/>
  <c r="AB174677" i="1"/>
  <c r="AB174689" i="1"/>
  <c r="AB174701" i="1"/>
  <c r="AB174713" i="1"/>
  <c r="AB174725" i="1"/>
  <c r="AB174737" i="1"/>
  <c r="AB174749" i="1"/>
  <c r="AB174761" i="1"/>
  <c r="AB174773" i="1"/>
  <c r="AB174785" i="1"/>
  <c r="AB174797" i="1"/>
  <c r="AB174809" i="1"/>
  <c r="AB174821" i="1"/>
  <c r="AB174833" i="1"/>
  <c r="AB174845" i="1"/>
  <c r="AB174857" i="1"/>
  <c r="AB174869" i="1"/>
  <c r="AB174881" i="1"/>
  <c r="AB174893" i="1"/>
  <c r="AB174905" i="1"/>
  <c r="AB174917" i="1"/>
  <c r="AB174929" i="1"/>
  <c r="AB174941" i="1"/>
  <c r="AB174953" i="1"/>
  <c r="AB174965" i="1"/>
  <c r="AB174977" i="1"/>
  <c r="AB174989" i="1"/>
  <c r="AB175001" i="1"/>
  <c r="AB175013" i="1"/>
  <c r="AB175025" i="1"/>
  <c r="AB175037" i="1"/>
  <c r="AB175049" i="1"/>
  <c r="AB175061" i="1"/>
  <c r="AB175073" i="1"/>
  <c r="AB175085" i="1"/>
  <c r="AB175097" i="1"/>
  <c r="AB175109" i="1"/>
  <c r="AB175121" i="1"/>
  <c r="AB175133" i="1"/>
  <c r="AB175145" i="1"/>
  <c r="AB175157" i="1"/>
  <c r="AB175169" i="1"/>
  <c r="AB175181" i="1"/>
  <c r="AB175193" i="1"/>
  <c r="AB175205" i="1"/>
  <c r="AB175217" i="1"/>
  <c r="AB175229" i="1"/>
  <c r="AB175241" i="1"/>
  <c r="AB175253" i="1"/>
  <c r="AB175265" i="1"/>
  <c r="AB175277" i="1"/>
  <c r="AB175289" i="1"/>
  <c r="AB175301" i="1"/>
  <c r="AB175313" i="1"/>
  <c r="AB175325" i="1"/>
  <c r="AB175337" i="1"/>
  <c r="AB175349" i="1"/>
  <c r="AB175361" i="1"/>
  <c r="AB175373" i="1"/>
  <c r="AB175385" i="1"/>
  <c r="AB175397" i="1"/>
  <c r="AB175409" i="1"/>
  <c r="AB175421" i="1"/>
  <c r="AB175433" i="1"/>
  <c r="AB175445" i="1"/>
  <c r="AB175457" i="1"/>
  <c r="AB175469" i="1"/>
  <c r="AB175481" i="1"/>
  <c r="AB175493" i="1"/>
  <c r="AB175505" i="1"/>
  <c r="AB175517" i="1"/>
  <c r="AB175529" i="1"/>
  <c r="AB175541" i="1"/>
  <c r="AB175553" i="1"/>
  <c r="AB175565" i="1"/>
  <c r="AB175577" i="1"/>
  <c r="AB175589" i="1"/>
  <c r="AB175601" i="1"/>
  <c r="AB175613" i="1"/>
  <c r="AB175625" i="1"/>
  <c r="AB175637" i="1"/>
  <c r="AB175649" i="1"/>
  <c r="AB175661" i="1"/>
  <c r="AB175673" i="1"/>
  <c r="AB175685" i="1"/>
  <c r="AB175697" i="1"/>
  <c r="AB175709" i="1"/>
  <c r="AB175721" i="1"/>
  <c r="AB175733" i="1"/>
  <c r="AB175745" i="1"/>
  <c r="AB175757" i="1"/>
  <c r="AB175769" i="1"/>
  <c r="AB175781" i="1"/>
  <c r="AB175793" i="1"/>
  <c r="AB175805" i="1"/>
  <c r="AB175817" i="1"/>
  <c r="AB175829" i="1"/>
  <c r="AB175841" i="1"/>
  <c r="AB175853" i="1"/>
  <c r="AB175865" i="1"/>
  <c r="AB175877" i="1"/>
  <c r="AB175889" i="1"/>
  <c r="AB175901" i="1"/>
  <c r="AB175913" i="1"/>
  <c r="AB175925" i="1"/>
  <c r="AB175937" i="1"/>
  <c r="AB175949" i="1"/>
  <c r="AB175961" i="1"/>
  <c r="AB175973" i="1"/>
  <c r="AB175985" i="1"/>
  <c r="AB175997" i="1"/>
  <c r="AB176009" i="1"/>
  <c r="AB176021" i="1"/>
  <c r="AB176033" i="1"/>
  <c r="AB176045" i="1"/>
  <c r="AB176057" i="1"/>
  <c r="AB176069" i="1"/>
  <c r="AB176081" i="1"/>
  <c r="AB176093" i="1"/>
  <c r="AB176105" i="1"/>
  <c r="AB176117" i="1"/>
  <c r="AB176129" i="1"/>
  <c r="AB176141" i="1"/>
  <c r="AB176153" i="1"/>
  <c r="AB176165" i="1"/>
  <c r="AB176177" i="1"/>
  <c r="AB176189" i="1"/>
  <c r="AB176201" i="1"/>
  <c r="AB176213" i="1"/>
  <c r="AB176225" i="1"/>
  <c r="AB176237" i="1"/>
  <c r="AB176249" i="1"/>
  <c r="AB176261" i="1"/>
  <c r="AB176273" i="1"/>
  <c r="AB176285" i="1"/>
  <c r="AB176297" i="1"/>
  <c r="AB176309" i="1"/>
  <c r="AB176321" i="1"/>
  <c r="AB176333" i="1"/>
  <c r="AB176345" i="1"/>
  <c r="AB176357" i="1"/>
  <c r="AB176369" i="1"/>
  <c r="AB176381" i="1"/>
  <c r="AB176393" i="1"/>
  <c r="AB176405" i="1"/>
  <c r="AB176417" i="1"/>
  <c r="AB176429" i="1"/>
  <c r="AB176441" i="1"/>
  <c r="AB176453" i="1"/>
  <c r="AB176465" i="1"/>
  <c r="AB176477" i="1"/>
  <c r="AB176489" i="1"/>
  <c r="AB176501" i="1"/>
  <c r="AB176513" i="1"/>
  <c r="AB176525" i="1"/>
  <c r="AB176537" i="1"/>
  <c r="AB176549" i="1"/>
  <c r="AB176561" i="1"/>
  <c r="AB176573" i="1"/>
  <c r="AB176585" i="1"/>
  <c r="AB176597" i="1"/>
  <c r="AB176609" i="1"/>
  <c r="AB176621" i="1"/>
  <c r="AB176633" i="1"/>
  <c r="AB176645" i="1"/>
  <c r="AB176657" i="1"/>
  <c r="AB176669" i="1"/>
  <c r="AB176681" i="1"/>
  <c r="AB176693" i="1"/>
  <c r="AB176705" i="1"/>
  <c r="AB176717" i="1"/>
  <c r="AB176729" i="1"/>
  <c r="AB176741" i="1"/>
  <c r="AB176753" i="1"/>
  <c r="AB176765" i="1"/>
  <c r="AB176777" i="1"/>
  <c r="AB176789" i="1"/>
  <c r="AB176801" i="1"/>
  <c r="AB176813" i="1"/>
  <c r="AB176825" i="1"/>
  <c r="AB176837" i="1"/>
  <c r="AB176849" i="1"/>
  <c r="AB176861" i="1"/>
  <c r="AB176873" i="1"/>
  <c r="AB176885" i="1"/>
  <c r="AB176897" i="1"/>
  <c r="AB176909" i="1"/>
  <c r="AB176921" i="1"/>
  <c r="AB176933" i="1"/>
  <c r="AB176945" i="1"/>
  <c r="AB176957" i="1"/>
  <c r="AB176969" i="1"/>
  <c r="AB176981" i="1"/>
  <c r="AB176993" i="1"/>
  <c r="AB177005" i="1"/>
  <c r="AB177017" i="1"/>
  <c r="AB177029" i="1"/>
  <c r="AB177041" i="1"/>
  <c r="AB177053" i="1"/>
  <c r="AB177065" i="1"/>
  <c r="AB177077" i="1"/>
  <c r="AB177089" i="1"/>
  <c r="AB177101" i="1"/>
  <c r="AB177113" i="1"/>
  <c r="AB177125" i="1"/>
  <c r="AB177137" i="1"/>
  <c r="AB177149" i="1"/>
  <c r="AB177161" i="1"/>
  <c r="AB177173" i="1"/>
  <c r="AB177185" i="1"/>
  <c r="AB177197" i="1"/>
  <c r="AB177209" i="1"/>
  <c r="AB177221" i="1"/>
  <c r="AB177233" i="1"/>
  <c r="AB177245" i="1"/>
  <c r="AB177257" i="1"/>
  <c r="AB177269" i="1"/>
  <c r="AB177281" i="1"/>
  <c r="AB177293" i="1"/>
  <c r="AB177305" i="1"/>
  <c r="AB177317" i="1"/>
  <c r="AB177329" i="1"/>
  <c r="AB177341" i="1"/>
  <c r="AB177353" i="1"/>
  <c r="AB177365" i="1"/>
  <c r="AB177377" i="1"/>
  <c r="AB177389" i="1"/>
  <c r="AB177401" i="1"/>
  <c r="AB177413" i="1"/>
  <c r="AB177425" i="1"/>
  <c r="AB177437" i="1"/>
  <c r="AB177449" i="1"/>
  <c r="AB177461" i="1"/>
  <c r="AB177473" i="1"/>
  <c r="AB177485" i="1"/>
  <c r="AB177497" i="1"/>
  <c r="AB177509" i="1"/>
  <c r="AB177521" i="1"/>
  <c r="AB177533" i="1"/>
  <c r="AB177545" i="1"/>
  <c r="AB177557" i="1"/>
  <c r="AB177569" i="1"/>
  <c r="AB177581" i="1"/>
  <c r="AB177593" i="1"/>
  <c r="AB177605" i="1"/>
  <c r="AB177617" i="1"/>
  <c r="AB177629" i="1"/>
  <c r="AB177641" i="1"/>
  <c r="AB177653" i="1"/>
  <c r="AB177665" i="1"/>
  <c r="AB177677" i="1"/>
  <c r="AB177689" i="1"/>
  <c r="AB177701" i="1"/>
  <c r="AB177713" i="1"/>
  <c r="AB177725" i="1"/>
  <c r="AB177737" i="1"/>
  <c r="AB177749" i="1"/>
  <c r="AB177761" i="1"/>
  <c r="AB177773" i="1"/>
  <c r="AB177785" i="1"/>
  <c r="AB177797" i="1"/>
  <c r="AB177809" i="1"/>
  <c r="AB177821" i="1"/>
  <c r="AB177833" i="1"/>
  <c r="AB177845" i="1"/>
  <c r="AB177857" i="1"/>
  <c r="AB177869" i="1"/>
  <c r="AB177881" i="1"/>
  <c r="AB177893" i="1"/>
  <c r="AB177905" i="1"/>
  <c r="AB177917" i="1"/>
  <c r="AB177929" i="1"/>
  <c r="AB177941" i="1"/>
  <c r="AB177953" i="1"/>
  <c r="AB177965" i="1"/>
  <c r="AB177977" i="1"/>
  <c r="AB177989" i="1"/>
  <c r="AB178001" i="1"/>
  <c r="AB178013" i="1"/>
  <c r="AB178025" i="1"/>
  <c r="AB178037" i="1"/>
  <c r="AB178049" i="1"/>
  <c r="AB178061" i="1"/>
  <c r="AB178073" i="1"/>
  <c r="AB178085" i="1"/>
  <c r="AB178097" i="1"/>
  <c r="AB178109" i="1"/>
  <c r="AB178121" i="1"/>
  <c r="AB178133" i="1"/>
  <c r="AB178145" i="1"/>
  <c r="AB178157" i="1"/>
  <c r="AB178169" i="1"/>
  <c r="AB178181" i="1"/>
  <c r="AB178193" i="1"/>
  <c r="AB178205" i="1"/>
  <c r="AB178217" i="1"/>
  <c r="AB178229" i="1"/>
  <c r="AB178241" i="1"/>
  <c r="AB178253" i="1"/>
  <c r="AB178265" i="1"/>
  <c r="AB178277" i="1"/>
  <c r="AB178289" i="1"/>
  <c r="AB178301" i="1"/>
  <c r="AB178313" i="1"/>
  <c r="AB178325" i="1"/>
  <c r="AB178337" i="1"/>
  <c r="AB178349" i="1"/>
  <c r="AB178361" i="1"/>
  <c r="AB178373" i="1"/>
  <c r="AB178385" i="1"/>
  <c r="AB178397" i="1"/>
  <c r="AB178409" i="1"/>
  <c r="AB178421" i="1"/>
  <c r="AB178433" i="1"/>
  <c r="AB178445" i="1"/>
  <c r="AB178457" i="1"/>
  <c r="AB178469" i="1"/>
  <c r="AB178481" i="1"/>
  <c r="AB178493" i="1"/>
  <c r="AB178505" i="1"/>
  <c r="AB178517" i="1"/>
  <c r="AB178529" i="1"/>
  <c r="AB178541" i="1"/>
  <c r="AB178553" i="1"/>
  <c r="AB178565" i="1"/>
  <c r="AB178577" i="1"/>
  <c r="AB178589" i="1"/>
  <c r="AB178601" i="1"/>
  <c r="AB178613" i="1"/>
  <c r="AB178625" i="1"/>
  <c r="AB178637" i="1"/>
  <c r="AB178649" i="1"/>
  <c r="AB178661" i="1"/>
  <c r="AB178673" i="1"/>
  <c r="AB178685" i="1"/>
  <c r="AB178697" i="1"/>
  <c r="AB178709" i="1"/>
  <c r="AB178721" i="1"/>
  <c r="AB178733" i="1"/>
  <c r="AB178745" i="1"/>
  <c r="AB178757" i="1"/>
  <c r="AB178769" i="1"/>
  <c r="AB178781" i="1"/>
  <c r="AB178793" i="1"/>
  <c r="AB178805" i="1"/>
  <c r="AB178817" i="1"/>
  <c r="AB178829" i="1"/>
  <c r="AB178841" i="1"/>
  <c r="AB178853" i="1"/>
  <c r="AB178865" i="1"/>
  <c r="AB178877" i="1"/>
  <c r="AB178889" i="1"/>
  <c r="AB178901" i="1"/>
  <c r="AB178913" i="1"/>
  <c r="AB178925" i="1"/>
  <c r="AB178937" i="1"/>
  <c r="AB178949" i="1"/>
  <c r="AB178961" i="1"/>
  <c r="AB178973" i="1"/>
  <c r="AB178985" i="1"/>
  <c r="AB178997" i="1"/>
  <c r="AB179009" i="1"/>
  <c r="AB179021" i="1"/>
  <c r="AB179033" i="1"/>
  <c r="AB179045" i="1"/>
  <c r="AB179057" i="1"/>
  <c r="AB179069" i="1"/>
  <c r="AB179081" i="1"/>
  <c r="AB179093" i="1"/>
  <c r="AB179105" i="1"/>
  <c r="AB179117" i="1"/>
  <c r="AB179129" i="1"/>
  <c r="AB179141" i="1"/>
  <c r="AB179153" i="1"/>
  <c r="AB179165" i="1"/>
  <c r="AB179177" i="1"/>
  <c r="AB179189" i="1"/>
  <c r="AB179201" i="1"/>
  <c r="AB179213" i="1"/>
  <c r="AB179225" i="1"/>
  <c r="AB179237" i="1"/>
  <c r="AB179249" i="1"/>
  <c r="AB179261" i="1"/>
  <c r="AB179273" i="1"/>
  <c r="AB179285" i="1"/>
  <c r="AB179297" i="1"/>
  <c r="AB179309" i="1"/>
  <c r="AB179321" i="1"/>
  <c r="AB179333" i="1"/>
  <c r="AB179345" i="1"/>
  <c r="AB179357" i="1"/>
  <c r="AB179369" i="1"/>
  <c r="AB179381" i="1"/>
  <c r="AB179393" i="1"/>
  <c r="AB179405" i="1"/>
  <c r="AB179417" i="1"/>
  <c r="AB179429" i="1"/>
  <c r="AB179441" i="1"/>
  <c r="AB179453" i="1"/>
  <c r="AB179465" i="1"/>
  <c r="AB179477" i="1"/>
  <c r="AB179489" i="1"/>
  <c r="AB179501" i="1"/>
  <c r="AB179513" i="1"/>
  <c r="AB179525" i="1"/>
  <c r="AB179537" i="1"/>
  <c r="AB179549" i="1"/>
  <c r="AB179561" i="1"/>
  <c r="AB179573" i="1"/>
  <c r="AB179585" i="1"/>
  <c r="AB179597" i="1"/>
  <c r="AB179609" i="1"/>
  <c r="AB179621" i="1"/>
  <c r="AB179633" i="1"/>
  <c r="AB179645" i="1"/>
  <c r="AB179657" i="1"/>
  <c r="AB179669" i="1"/>
  <c r="AB179681" i="1"/>
  <c r="AB179693" i="1"/>
  <c r="AB179705" i="1"/>
  <c r="AB179717" i="1"/>
  <c r="AB179729" i="1"/>
  <c r="AB179741" i="1"/>
  <c r="AB179753" i="1"/>
  <c r="AB179765" i="1"/>
  <c r="AB179777" i="1"/>
  <c r="AB179789" i="1"/>
  <c r="AB179801" i="1"/>
  <c r="AB179813" i="1"/>
  <c r="AB179825" i="1"/>
  <c r="AB179837" i="1"/>
  <c r="AB179849" i="1"/>
  <c r="AB179861" i="1"/>
  <c r="AB179873" i="1"/>
  <c r="AB179885" i="1"/>
  <c r="AB179897" i="1"/>
  <c r="AB179909" i="1"/>
  <c r="AB179921" i="1"/>
  <c r="AB179933" i="1"/>
  <c r="AB179945" i="1"/>
  <c r="AB179957" i="1"/>
  <c r="AB179969" i="1"/>
  <c r="AB179981" i="1"/>
  <c r="AB179993" i="1"/>
  <c r="AB180005" i="1"/>
  <c r="AB180017" i="1"/>
  <c r="AB180029" i="1"/>
  <c r="AB180041" i="1"/>
  <c r="AB180053" i="1"/>
  <c r="AB180065" i="1"/>
  <c r="AB180077" i="1"/>
  <c r="AB180089" i="1"/>
  <c r="AB180101" i="1"/>
  <c r="AB180113" i="1"/>
  <c r="AB180125" i="1"/>
  <c r="AB180137" i="1"/>
  <c r="AB180149" i="1"/>
  <c r="AB180161" i="1"/>
  <c r="AB180173" i="1"/>
  <c r="AB180185" i="1"/>
  <c r="AB180197" i="1"/>
  <c r="AB180209" i="1"/>
  <c r="AB180221" i="1"/>
  <c r="AB180233" i="1"/>
  <c r="AB180245" i="1"/>
  <c r="AB180257" i="1"/>
  <c r="AB180269" i="1"/>
  <c r="AB180281" i="1"/>
  <c r="AB180293" i="1"/>
  <c r="AB180305" i="1"/>
  <c r="AB180317" i="1"/>
  <c r="AB180329" i="1"/>
  <c r="AB180341" i="1"/>
  <c r="AB180353" i="1"/>
  <c r="AB180365" i="1"/>
  <c r="AB180377" i="1"/>
  <c r="AB180389" i="1"/>
  <c r="AB180401" i="1"/>
  <c r="AB180413" i="1"/>
  <c r="AB180425" i="1"/>
  <c r="AB180437" i="1"/>
  <c r="AB180449" i="1"/>
  <c r="AB180461" i="1"/>
  <c r="AB180473" i="1"/>
  <c r="AB180485" i="1"/>
  <c r="AB180497" i="1"/>
  <c r="AB180509" i="1"/>
  <c r="AB180521" i="1"/>
  <c r="AB180533" i="1"/>
  <c r="AB180545" i="1"/>
  <c r="AB180557" i="1"/>
  <c r="AB180569" i="1"/>
  <c r="AB180581" i="1"/>
  <c r="AB180593" i="1"/>
  <c r="AB180605" i="1"/>
  <c r="AB180617" i="1"/>
  <c r="AB180629" i="1"/>
  <c r="AB180641" i="1"/>
  <c r="AB180653" i="1"/>
  <c r="AB180665" i="1"/>
  <c r="AB180677" i="1"/>
  <c r="AB180689" i="1"/>
  <c r="AB180701" i="1"/>
  <c r="AB180713" i="1"/>
  <c r="AB180725" i="1"/>
  <c r="AB180737" i="1"/>
  <c r="AB180749" i="1"/>
  <c r="AB180761" i="1"/>
  <c r="AB180773" i="1"/>
  <c r="AB180785" i="1"/>
  <c r="AB180797" i="1"/>
  <c r="AB180809" i="1"/>
  <c r="AB180821" i="1"/>
  <c r="AB180833" i="1"/>
  <c r="AB180845" i="1"/>
  <c r="AB180857" i="1"/>
  <c r="AB180869" i="1"/>
  <c r="AB180881" i="1"/>
  <c r="AB180893" i="1"/>
  <c r="AB180905" i="1"/>
  <c r="AB180917" i="1"/>
  <c r="AB180929" i="1"/>
  <c r="AB180941" i="1"/>
  <c r="AB180953" i="1"/>
  <c r="AB180965" i="1"/>
  <c r="AB180977" i="1"/>
  <c r="AB180989" i="1"/>
  <c r="AB181001" i="1"/>
  <c r="AB181013" i="1"/>
  <c r="AB181025" i="1"/>
  <c r="AB181037" i="1"/>
  <c r="AB181049" i="1"/>
  <c r="AB181061" i="1"/>
  <c r="AB181073" i="1"/>
  <c r="AB181085" i="1"/>
  <c r="AB181097" i="1"/>
  <c r="AB181109" i="1"/>
  <c r="AB181121" i="1"/>
  <c r="AB181133" i="1"/>
  <c r="AB181145" i="1"/>
  <c r="AB181157" i="1"/>
  <c r="AB181169" i="1"/>
  <c r="AB181181" i="1"/>
  <c r="AB181193" i="1"/>
  <c r="AB181205" i="1"/>
  <c r="AB181217" i="1"/>
  <c r="AB181229" i="1"/>
  <c r="AB181241" i="1"/>
  <c r="AB181253" i="1"/>
  <c r="AB181265" i="1"/>
  <c r="AB181277" i="1"/>
  <c r="AB181289" i="1"/>
  <c r="AB181301" i="1"/>
  <c r="AB181313" i="1"/>
  <c r="AB181325" i="1"/>
  <c r="AB181337" i="1"/>
  <c r="AB181349" i="1"/>
  <c r="AB181361" i="1"/>
  <c r="AB181373" i="1"/>
  <c r="AB181385" i="1"/>
  <c r="AB181397" i="1"/>
  <c r="AB181409" i="1"/>
  <c r="AB181421" i="1"/>
  <c r="AB181433" i="1"/>
  <c r="AB181445" i="1"/>
  <c r="AB181457" i="1"/>
  <c r="AB181469" i="1"/>
  <c r="AB181481" i="1"/>
  <c r="AB181493" i="1"/>
  <c r="AB181505" i="1"/>
  <c r="AB181517" i="1"/>
  <c r="AB181529" i="1"/>
  <c r="AB181541" i="1"/>
  <c r="AB181553" i="1"/>
  <c r="AB181565" i="1"/>
  <c r="AB181577" i="1"/>
  <c r="AB181589" i="1"/>
  <c r="AB181601" i="1"/>
  <c r="AB181613" i="1"/>
  <c r="AB181625" i="1"/>
  <c r="AB181637" i="1"/>
  <c r="AB181649" i="1"/>
  <c r="AB181661" i="1"/>
  <c r="AB181673" i="1"/>
  <c r="AB181685" i="1"/>
  <c r="AB181697" i="1"/>
  <c r="AB181709" i="1"/>
  <c r="AB181721" i="1"/>
  <c r="AB181733" i="1"/>
  <c r="AB181745" i="1"/>
  <c r="AB181757" i="1"/>
  <c r="AB181769" i="1"/>
  <c r="AB181781" i="1"/>
  <c r="AB181793" i="1"/>
  <c r="AB181805" i="1"/>
  <c r="AB181817" i="1"/>
  <c r="AB181829" i="1"/>
  <c r="AB181841" i="1"/>
  <c r="AB181853" i="1"/>
  <c r="AB181865" i="1"/>
  <c r="AB181877" i="1"/>
  <c r="AB181889" i="1"/>
  <c r="AB181901" i="1"/>
  <c r="AB181913" i="1"/>
  <c r="AB181925" i="1"/>
  <c r="AB181937" i="1"/>
  <c r="AB181949" i="1"/>
  <c r="AB181961" i="1"/>
  <c r="AB181973" i="1"/>
  <c r="AB181985" i="1"/>
  <c r="AB181997" i="1"/>
  <c r="AB182009" i="1"/>
  <c r="AB182021" i="1"/>
  <c r="AB182033" i="1"/>
  <c r="AB182045" i="1"/>
  <c r="AB182057" i="1"/>
  <c r="AB182069" i="1"/>
  <c r="AB182081" i="1"/>
  <c r="AB182093" i="1"/>
  <c r="AB182105" i="1"/>
  <c r="AB182117" i="1"/>
  <c r="AB182129" i="1"/>
  <c r="AB182141" i="1"/>
  <c r="AB182153" i="1"/>
  <c r="AB182165" i="1"/>
  <c r="AB182177" i="1"/>
  <c r="AB182189" i="1"/>
  <c r="AB182201" i="1"/>
  <c r="AB182213" i="1"/>
  <c r="AB182225" i="1"/>
  <c r="AB182237" i="1"/>
  <c r="AB182249" i="1"/>
  <c r="AB182261" i="1"/>
  <c r="AB182273" i="1"/>
  <c r="AB182285" i="1"/>
  <c r="AB182297" i="1"/>
  <c r="AB182309" i="1"/>
  <c r="AB182321" i="1"/>
  <c r="AB182333" i="1"/>
  <c r="AB182345" i="1"/>
  <c r="AB182357" i="1"/>
  <c r="AB182369" i="1"/>
  <c r="AB182381" i="1"/>
  <c r="AB182393" i="1"/>
  <c r="AB182405" i="1"/>
  <c r="AB182417" i="1"/>
  <c r="AB182429" i="1"/>
  <c r="AB182441" i="1"/>
  <c r="AB182453" i="1"/>
  <c r="AB182465" i="1"/>
  <c r="AB182477" i="1"/>
  <c r="AB182489" i="1"/>
  <c r="AB182501" i="1"/>
  <c r="AB182513" i="1"/>
  <c r="AB182525" i="1"/>
  <c r="AB182537" i="1"/>
  <c r="AB182549" i="1"/>
  <c r="AB182561" i="1"/>
  <c r="AB182573" i="1"/>
  <c r="AB182585" i="1"/>
  <c r="AB182597" i="1"/>
  <c r="AB182609" i="1"/>
  <c r="AB182621" i="1"/>
  <c r="AB182633" i="1"/>
  <c r="AB182645" i="1"/>
  <c r="AB182657" i="1"/>
  <c r="AB182669" i="1"/>
  <c r="AB182681" i="1"/>
  <c r="AB182693" i="1"/>
  <c r="AB182705" i="1"/>
  <c r="AB182717" i="1"/>
  <c r="AB182729" i="1"/>
  <c r="AB182741" i="1"/>
  <c r="AB182753" i="1"/>
  <c r="AB182765" i="1"/>
  <c r="AB182777" i="1"/>
  <c r="AB182789" i="1"/>
  <c r="AB182801" i="1"/>
  <c r="AB182813" i="1"/>
  <c r="AB182825" i="1"/>
  <c r="AB182837" i="1"/>
  <c r="AB182849" i="1"/>
  <c r="AB182861" i="1"/>
  <c r="AB182873" i="1"/>
  <c r="AB182885" i="1"/>
  <c r="AB182897" i="1"/>
  <c r="AB182909" i="1"/>
  <c r="AB182921" i="1"/>
  <c r="AB182933" i="1"/>
  <c r="AB182945" i="1"/>
  <c r="AB182957" i="1"/>
  <c r="AB182969" i="1"/>
  <c r="AB182981" i="1"/>
  <c r="AB182993" i="1"/>
  <c r="AB183005" i="1"/>
  <c r="AB183017" i="1"/>
  <c r="AB183029" i="1"/>
  <c r="AB183041" i="1"/>
  <c r="AB183053" i="1"/>
  <c r="AB183065" i="1"/>
  <c r="AB183077" i="1"/>
  <c r="AB183089" i="1"/>
  <c r="AB183101" i="1"/>
  <c r="AB183113" i="1"/>
  <c r="AB183125" i="1"/>
  <c r="AB183137" i="1"/>
  <c r="AB183149" i="1"/>
  <c r="AB183161" i="1"/>
  <c r="AB183173" i="1"/>
  <c r="AB183185" i="1"/>
  <c r="AB183197" i="1"/>
  <c r="AB183209" i="1"/>
  <c r="AB183221" i="1"/>
  <c r="AB183233" i="1"/>
  <c r="AB183245" i="1"/>
  <c r="AB183257" i="1"/>
  <c r="AB183269" i="1"/>
  <c r="AB183281" i="1"/>
  <c r="AB183293" i="1"/>
  <c r="AB183305" i="1"/>
  <c r="AB183317" i="1"/>
  <c r="AB183329" i="1"/>
  <c r="AB183341" i="1"/>
  <c r="AB183353" i="1"/>
  <c r="AB183365" i="1"/>
  <c r="AB183377" i="1"/>
  <c r="AB183389" i="1"/>
  <c r="AB183401" i="1"/>
  <c r="AB183413" i="1"/>
  <c r="AB183425" i="1"/>
  <c r="AB183437" i="1"/>
  <c r="AB183449" i="1"/>
  <c r="AB183461" i="1"/>
  <c r="AB183473" i="1"/>
  <c r="AB183485" i="1"/>
  <c r="AB183497" i="1"/>
  <c r="AB183509" i="1"/>
  <c r="AB183521" i="1"/>
  <c r="AB183533" i="1"/>
  <c r="AB183545" i="1"/>
  <c r="AB183557" i="1"/>
  <c r="AB183569" i="1"/>
  <c r="AB183581" i="1"/>
  <c r="AB183593" i="1"/>
  <c r="AB183605" i="1"/>
  <c r="AB183617" i="1"/>
  <c r="AB183629" i="1"/>
  <c r="AB183641" i="1"/>
  <c r="AB183653" i="1"/>
  <c r="AB183665" i="1"/>
  <c r="AB183677" i="1"/>
  <c r="AB183689" i="1"/>
  <c r="AB183701" i="1"/>
  <c r="AB183713" i="1"/>
  <c r="AB183725" i="1"/>
  <c r="AB183737" i="1"/>
  <c r="AB183749" i="1"/>
  <c r="AB183761" i="1"/>
  <c r="AB183773" i="1"/>
  <c r="AB183785" i="1"/>
  <c r="AB183797" i="1"/>
  <c r="AB183809" i="1"/>
  <c r="AB183821" i="1"/>
  <c r="AB183833" i="1"/>
  <c r="AB183845" i="1"/>
  <c r="AB183857" i="1"/>
  <c r="AB183869" i="1"/>
  <c r="AB183881" i="1"/>
  <c r="AB183893" i="1"/>
  <c r="AB183905" i="1"/>
  <c r="AB183917" i="1"/>
  <c r="AB183929" i="1"/>
  <c r="AB183941" i="1"/>
  <c r="AB183953" i="1"/>
  <c r="AB183965" i="1"/>
  <c r="AB183977" i="1"/>
  <c r="AB183989" i="1"/>
  <c r="AB184001" i="1"/>
  <c r="AB184013" i="1"/>
  <c r="AB184025" i="1"/>
  <c r="AB184037" i="1"/>
  <c r="AB184049" i="1"/>
  <c r="AB184061" i="1"/>
  <c r="AB184073" i="1"/>
  <c r="AB184085" i="1"/>
  <c r="AB184097" i="1"/>
  <c r="AB184109" i="1"/>
  <c r="AB184121" i="1"/>
  <c r="AB184133" i="1"/>
  <c r="AB184145" i="1"/>
  <c r="AB184157" i="1"/>
  <c r="AB184169" i="1"/>
  <c r="AB184181" i="1"/>
  <c r="AB184193" i="1"/>
  <c r="AB184205" i="1"/>
  <c r="AB184217" i="1"/>
  <c r="AB184229" i="1"/>
  <c r="AB184241" i="1"/>
  <c r="AB184253" i="1"/>
  <c r="AB184265" i="1"/>
  <c r="AB184277" i="1"/>
  <c r="AB184289" i="1"/>
  <c r="AB184301" i="1"/>
  <c r="AB184313" i="1"/>
  <c r="AB184325" i="1"/>
  <c r="AB184337" i="1"/>
  <c r="AB184349" i="1"/>
  <c r="AB184361" i="1"/>
  <c r="AB184373" i="1"/>
  <c r="AB184385" i="1"/>
  <c r="AB184397" i="1"/>
  <c r="AB184409" i="1"/>
  <c r="AB184421" i="1"/>
  <c r="AB184433" i="1"/>
  <c r="AB184445" i="1"/>
  <c r="AB184457" i="1"/>
  <c r="AB184469" i="1"/>
  <c r="AB184481" i="1"/>
  <c r="AB184493" i="1"/>
  <c r="AB184505" i="1"/>
  <c r="AB184517" i="1"/>
  <c r="AB184529" i="1"/>
  <c r="AB184541" i="1"/>
  <c r="AB184553" i="1"/>
  <c r="AB184565" i="1"/>
  <c r="AB184577" i="1"/>
  <c r="AB184589" i="1"/>
  <c r="AB184601" i="1"/>
  <c r="AB184613" i="1"/>
  <c r="AB184625" i="1"/>
  <c r="AB184637" i="1"/>
  <c r="AB184649" i="1"/>
  <c r="AB184661" i="1"/>
  <c r="AB184673" i="1"/>
  <c r="AB184685" i="1"/>
  <c r="AB184697" i="1"/>
  <c r="AB184709" i="1"/>
  <c r="AB184721" i="1"/>
  <c r="AB184733" i="1"/>
  <c r="AB184745" i="1"/>
  <c r="AB184757" i="1"/>
  <c r="AB184769" i="1"/>
  <c r="AB184781" i="1"/>
  <c r="AB184793" i="1"/>
  <c r="AB184805" i="1"/>
  <c r="AB184817" i="1"/>
  <c r="AB184829" i="1"/>
  <c r="AB184841" i="1"/>
  <c r="AB184853" i="1"/>
  <c r="AB184865" i="1"/>
  <c r="AB184877" i="1"/>
  <c r="AB184889" i="1"/>
  <c r="AB184901" i="1"/>
  <c r="AB184913" i="1"/>
  <c r="AB184925" i="1"/>
  <c r="AB184937" i="1"/>
  <c r="AB184949" i="1"/>
  <c r="AB184961" i="1"/>
  <c r="AB184973" i="1"/>
  <c r="AB184985" i="1"/>
  <c r="AB184997" i="1"/>
  <c r="AB185009" i="1"/>
  <c r="AB185021" i="1"/>
  <c r="AB185033" i="1"/>
  <c r="AB185045" i="1"/>
  <c r="AB185057" i="1"/>
  <c r="AB185069" i="1"/>
  <c r="AB185081" i="1"/>
  <c r="AB185093" i="1"/>
  <c r="AB185105" i="1"/>
  <c r="AB185117" i="1"/>
  <c r="AB185129" i="1"/>
  <c r="AB185141" i="1"/>
  <c r="AB185153" i="1"/>
  <c r="AB185165" i="1"/>
  <c r="AB185177" i="1"/>
  <c r="AB185189" i="1"/>
  <c r="AB185201" i="1"/>
  <c r="AB185213" i="1"/>
  <c r="AB185225" i="1"/>
  <c r="AB185237" i="1"/>
  <c r="AB185249" i="1"/>
  <c r="AB185261" i="1"/>
  <c r="AB185273" i="1"/>
  <c r="AB185285" i="1"/>
  <c r="AB185297" i="1"/>
  <c r="AB185309" i="1"/>
  <c r="AB185321" i="1"/>
  <c r="AB185333" i="1"/>
  <c r="AB185345" i="1"/>
  <c r="AB185357" i="1"/>
  <c r="AB185369" i="1"/>
  <c r="AB185381" i="1"/>
  <c r="AB185393" i="1"/>
  <c r="AB185405" i="1"/>
  <c r="AB185417" i="1"/>
  <c r="AB185429" i="1"/>
  <c r="AB185441" i="1"/>
  <c r="AB185453" i="1"/>
  <c r="AB185465" i="1"/>
  <c r="AB185477" i="1"/>
  <c r="AB185489" i="1"/>
  <c r="AB185501" i="1"/>
  <c r="AB185513" i="1"/>
  <c r="AB185525" i="1"/>
  <c r="AB185537" i="1"/>
  <c r="AB185549" i="1"/>
  <c r="AB185561" i="1"/>
  <c r="AB185573" i="1"/>
  <c r="AB185585" i="1"/>
  <c r="AB185597" i="1"/>
  <c r="AB185609" i="1"/>
  <c r="AB185621" i="1"/>
  <c r="AB185633" i="1"/>
  <c r="AB185645" i="1"/>
  <c r="AB185657" i="1"/>
  <c r="AB185669" i="1"/>
  <c r="AB185681" i="1"/>
  <c r="AB185693" i="1"/>
  <c r="AB185705" i="1"/>
  <c r="AB185717" i="1"/>
  <c r="AB185729" i="1"/>
  <c r="AB185741" i="1"/>
  <c r="AB185753" i="1"/>
  <c r="AB185765" i="1"/>
  <c r="AB185777" i="1"/>
  <c r="AB185789" i="1"/>
  <c r="AB185801" i="1"/>
  <c r="AB185813" i="1"/>
  <c r="AB185825" i="1"/>
  <c r="AB185837" i="1"/>
  <c r="AB185849" i="1"/>
  <c r="AB185861" i="1"/>
  <c r="AB185873" i="1"/>
  <c r="AB185885" i="1"/>
  <c r="AB185897" i="1"/>
  <c r="AB185909" i="1"/>
  <c r="AB185921" i="1"/>
  <c r="AB185933" i="1"/>
  <c r="AB185945" i="1"/>
  <c r="AB185957" i="1"/>
  <c r="AB185969" i="1"/>
  <c r="AB185981" i="1"/>
  <c r="AB185993" i="1"/>
  <c r="AB186005" i="1"/>
  <c r="AB186017" i="1"/>
  <c r="AB186029" i="1"/>
  <c r="AB186041" i="1"/>
  <c r="AB186053" i="1"/>
  <c r="AB186065" i="1"/>
  <c r="AB186077" i="1"/>
  <c r="AB186089" i="1"/>
  <c r="AB186101" i="1"/>
  <c r="AB186113" i="1"/>
  <c r="AB186125" i="1"/>
  <c r="AB186137" i="1"/>
  <c r="AB186149" i="1"/>
  <c r="AB186161" i="1"/>
  <c r="AB186173" i="1"/>
  <c r="AB186185" i="1"/>
  <c r="AB186197" i="1"/>
  <c r="AB186209" i="1"/>
  <c r="AB186221" i="1"/>
  <c r="AB186233" i="1"/>
  <c r="AB186245" i="1"/>
  <c r="AB186257" i="1"/>
  <c r="AB186269" i="1"/>
  <c r="AB186281" i="1"/>
  <c r="AB186293" i="1"/>
  <c r="AB186305" i="1"/>
  <c r="AB186317" i="1"/>
  <c r="AB186329" i="1"/>
  <c r="AB186341" i="1"/>
  <c r="AB186353" i="1"/>
  <c r="AB186365" i="1"/>
  <c r="AB186377" i="1"/>
  <c r="AB186389" i="1"/>
  <c r="AB186401" i="1"/>
  <c r="AB186413" i="1"/>
  <c r="AB186425" i="1"/>
  <c r="AB186437" i="1"/>
  <c r="AB186449" i="1"/>
  <c r="AB186461" i="1"/>
  <c r="AB186473" i="1"/>
  <c r="AB186485" i="1"/>
  <c r="AB186497" i="1"/>
  <c r="AB186509" i="1"/>
  <c r="AB186521" i="1"/>
  <c r="AB186533" i="1"/>
  <c r="AB186545" i="1"/>
  <c r="AB186557" i="1"/>
  <c r="AB186569" i="1"/>
  <c r="AB186581" i="1"/>
  <c r="AB186593" i="1"/>
  <c r="AB186605" i="1"/>
  <c r="AB186617" i="1"/>
  <c r="AB186629" i="1"/>
  <c r="AB186641" i="1"/>
  <c r="AB186653" i="1"/>
  <c r="AB186665" i="1"/>
  <c r="AB186677" i="1"/>
  <c r="AB186689" i="1"/>
  <c r="AB186701" i="1"/>
  <c r="AB186713" i="1"/>
  <c r="AB186725" i="1"/>
  <c r="AB186737" i="1"/>
  <c r="AB186749" i="1"/>
  <c r="AB186761" i="1"/>
  <c r="AB186773" i="1"/>
  <c r="AB186785" i="1"/>
  <c r="AB186797" i="1"/>
  <c r="AB186809" i="1"/>
  <c r="AB186821" i="1"/>
  <c r="AB186833" i="1"/>
  <c r="AB186845" i="1"/>
  <c r="AB186857" i="1"/>
  <c r="AB186869" i="1"/>
  <c r="AB186881" i="1"/>
  <c r="AB186893" i="1"/>
  <c r="AB186905" i="1"/>
  <c r="AB186917" i="1"/>
  <c r="AB186929" i="1"/>
  <c r="AB186941" i="1"/>
  <c r="AB186953" i="1"/>
  <c r="AB186965" i="1"/>
  <c r="AB186977" i="1"/>
  <c r="AB186989" i="1"/>
  <c r="AB187001" i="1"/>
  <c r="AB187013" i="1"/>
  <c r="AB187025" i="1"/>
  <c r="AB187037" i="1"/>
  <c r="AB187049" i="1"/>
  <c r="AB187061" i="1"/>
  <c r="AB187073" i="1"/>
  <c r="AB187085" i="1"/>
  <c r="AB187097" i="1"/>
  <c r="AB187109" i="1"/>
  <c r="AB187121" i="1"/>
  <c r="AB187133" i="1"/>
  <c r="AB187145" i="1"/>
  <c r="AB187157" i="1"/>
  <c r="AB187169" i="1"/>
  <c r="AB187181" i="1"/>
  <c r="AB187193" i="1"/>
  <c r="AB187205" i="1"/>
  <c r="AB187217" i="1"/>
  <c r="AB187229" i="1"/>
  <c r="AB187241" i="1"/>
  <c r="AB187253" i="1"/>
  <c r="AB187265" i="1"/>
  <c r="AB187277" i="1"/>
  <c r="AB187289" i="1"/>
  <c r="AB187301" i="1"/>
  <c r="AB187313" i="1"/>
  <c r="AB187325" i="1"/>
  <c r="AB187337" i="1"/>
  <c r="AB187349" i="1"/>
  <c r="AB187361" i="1"/>
  <c r="AB187373" i="1"/>
  <c r="AB187385" i="1"/>
  <c r="AB187397" i="1"/>
  <c r="AB187409" i="1"/>
  <c r="AB187421" i="1"/>
  <c r="AB187433" i="1"/>
  <c r="AB187445" i="1"/>
  <c r="AB187457" i="1"/>
  <c r="AB187469" i="1"/>
  <c r="AB187481" i="1"/>
  <c r="AB187493" i="1"/>
  <c r="AB187505" i="1"/>
  <c r="AB187517" i="1"/>
  <c r="AB187529" i="1"/>
  <c r="AB187541" i="1"/>
  <c r="AB187553" i="1"/>
  <c r="AB187565" i="1"/>
  <c r="AB187577" i="1"/>
  <c r="AB187589" i="1"/>
  <c r="AB187601" i="1"/>
  <c r="AB187613" i="1"/>
  <c r="AB187625" i="1"/>
  <c r="AB187637" i="1"/>
  <c r="AB187649" i="1"/>
  <c r="AB187661" i="1"/>
  <c r="AB187673" i="1"/>
  <c r="AB187685" i="1"/>
  <c r="AB187697" i="1"/>
  <c r="AB187709" i="1"/>
  <c r="AB187721" i="1"/>
  <c r="AB187733" i="1"/>
  <c r="AB187745" i="1"/>
  <c r="AB187757" i="1"/>
  <c r="AB187769" i="1"/>
  <c r="AB187781" i="1"/>
  <c r="AB187793" i="1"/>
  <c r="AB187805" i="1"/>
  <c r="AB187817" i="1"/>
  <c r="AB187829" i="1"/>
  <c r="AB187841" i="1"/>
  <c r="AB187853" i="1"/>
  <c r="AB187865" i="1"/>
  <c r="AB187877" i="1"/>
  <c r="AB187889" i="1"/>
  <c r="AB187901" i="1"/>
  <c r="AB187913" i="1"/>
  <c r="AB187925" i="1"/>
  <c r="AB187937" i="1"/>
  <c r="AB187949" i="1"/>
  <c r="AB187961" i="1"/>
  <c r="AB187973" i="1"/>
  <c r="AB187985" i="1"/>
  <c r="AB187997" i="1"/>
  <c r="AB188009" i="1"/>
  <c r="AB188021" i="1"/>
  <c r="AB188033" i="1"/>
  <c r="AB188045" i="1"/>
  <c r="AB188057" i="1"/>
  <c r="AB188069" i="1"/>
  <c r="AB188081" i="1"/>
  <c r="AB188093" i="1"/>
  <c r="AB188105" i="1"/>
  <c r="AB188117" i="1"/>
  <c r="AB188129" i="1"/>
  <c r="AB188141" i="1"/>
  <c r="AB188153" i="1"/>
  <c r="AB188165" i="1"/>
  <c r="AB188177" i="1"/>
  <c r="AB188189" i="1"/>
  <c r="AB188201" i="1"/>
  <c r="AB188213" i="1"/>
  <c r="AB188225" i="1"/>
  <c r="AB188237" i="1"/>
  <c r="AB188249" i="1"/>
  <c r="AB188261" i="1"/>
  <c r="AB188273" i="1"/>
  <c r="AB188285" i="1"/>
  <c r="AB188297" i="1"/>
  <c r="AB188309" i="1"/>
  <c r="AB188321" i="1"/>
  <c r="AB188333" i="1"/>
  <c r="AB188345" i="1"/>
  <c r="AB188357" i="1"/>
  <c r="AB188369" i="1"/>
  <c r="AB188381" i="1"/>
  <c r="AB188393" i="1"/>
  <c r="AB188405" i="1"/>
  <c r="AB188417" i="1"/>
  <c r="AB188429" i="1"/>
  <c r="AB188441" i="1"/>
  <c r="AB188453" i="1"/>
  <c r="AB188465" i="1"/>
  <c r="AB188477" i="1"/>
  <c r="AB188489" i="1"/>
  <c r="AB188501" i="1"/>
  <c r="AB188513" i="1"/>
  <c r="AB188525" i="1"/>
  <c r="AB188537" i="1"/>
  <c r="AB188549" i="1"/>
  <c r="AB188561" i="1"/>
  <c r="AB188573" i="1"/>
  <c r="AB188585" i="1"/>
  <c r="AB188597" i="1"/>
  <c r="AB188609" i="1"/>
  <c r="AB188621" i="1"/>
  <c r="AB188633" i="1"/>
  <c r="AB188645" i="1"/>
  <c r="AB188657" i="1"/>
  <c r="AB188669" i="1"/>
  <c r="AB188681" i="1"/>
  <c r="AB188693" i="1"/>
  <c r="AB188705" i="1"/>
  <c r="AB188717" i="1"/>
  <c r="AB188729" i="1"/>
  <c r="AB188741" i="1"/>
  <c r="AB188753" i="1"/>
  <c r="AB188765" i="1"/>
  <c r="AB188777" i="1"/>
  <c r="AB188789" i="1"/>
  <c r="AB188801" i="1"/>
  <c r="AB188813" i="1"/>
  <c r="AB188825" i="1"/>
  <c r="AB188837" i="1"/>
  <c r="AB188849" i="1"/>
  <c r="AB188861" i="1"/>
  <c r="AB188873" i="1"/>
  <c r="AB188885" i="1"/>
  <c r="AB188897" i="1"/>
  <c r="AB188909" i="1"/>
  <c r="AB188921" i="1"/>
  <c r="AB188933" i="1"/>
  <c r="AB188945" i="1"/>
  <c r="AB188957" i="1"/>
  <c r="AB188969" i="1"/>
  <c r="AB188981" i="1"/>
  <c r="AB188993" i="1"/>
  <c r="AB189005" i="1"/>
  <c r="AB189017" i="1"/>
  <c r="AB189029" i="1"/>
  <c r="AB189041" i="1"/>
  <c r="AB189053" i="1"/>
  <c r="AB189065" i="1"/>
  <c r="AB189077" i="1"/>
  <c r="AB189089" i="1"/>
  <c r="AB189101" i="1"/>
  <c r="AB189113" i="1"/>
  <c r="AB189125" i="1"/>
  <c r="AB189137" i="1"/>
  <c r="AB189149" i="1"/>
  <c r="AB189161" i="1"/>
  <c r="AB189173" i="1"/>
  <c r="AB189185" i="1"/>
  <c r="AB189197" i="1"/>
  <c r="AB189209" i="1"/>
  <c r="AB189221" i="1"/>
  <c r="AB189233" i="1"/>
  <c r="AB189245" i="1"/>
  <c r="AB189257" i="1"/>
  <c r="AB189269" i="1"/>
  <c r="AB189281" i="1"/>
  <c r="AB189293" i="1"/>
  <c r="AB189305" i="1"/>
  <c r="AB189317" i="1"/>
  <c r="AB189329" i="1"/>
  <c r="AB189341" i="1"/>
  <c r="AB189353" i="1"/>
  <c r="AB189365" i="1"/>
  <c r="AB189377" i="1"/>
  <c r="AB189389" i="1"/>
  <c r="AB189401" i="1"/>
  <c r="AB189413" i="1"/>
  <c r="AB189425" i="1"/>
  <c r="AB189437" i="1"/>
  <c r="AB189449" i="1"/>
  <c r="AB189461" i="1"/>
  <c r="AB189473" i="1"/>
  <c r="AB189485" i="1"/>
  <c r="AB189497" i="1"/>
  <c r="AB189509" i="1"/>
  <c r="AB189521" i="1"/>
  <c r="AB189533" i="1"/>
  <c r="AB189545" i="1"/>
  <c r="AB189557" i="1"/>
  <c r="AB189569" i="1"/>
  <c r="AB189581" i="1"/>
  <c r="AB189593" i="1"/>
  <c r="AB189605" i="1"/>
  <c r="AB189617" i="1"/>
  <c r="AB189629" i="1"/>
  <c r="AB189641" i="1"/>
  <c r="AB189653" i="1"/>
  <c r="AB189665" i="1"/>
  <c r="AB189677" i="1"/>
  <c r="AB189689" i="1"/>
  <c r="AB189701" i="1"/>
  <c r="AB189713" i="1"/>
  <c r="AB189725" i="1"/>
  <c r="AB189737" i="1"/>
  <c r="AB189749" i="1"/>
  <c r="AB189761" i="1"/>
  <c r="AB189773" i="1"/>
  <c r="AB189785" i="1"/>
  <c r="AB189797" i="1"/>
  <c r="AB189809" i="1"/>
  <c r="AB189821" i="1"/>
  <c r="AB189833" i="1"/>
  <c r="AB189845" i="1"/>
  <c r="AB189856" i="1"/>
  <c r="AB6" i="1"/>
  <c r="AB18" i="1"/>
  <c r="AB30" i="1"/>
  <c r="AB42" i="1"/>
  <c r="AB54" i="1"/>
  <c r="AB66" i="1"/>
  <c r="AB78" i="1"/>
  <c r="AB90" i="1"/>
  <c r="AB102" i="1"/>
  <c r="AB114" i="1"/>
  <c r="AB126" i="1"/>
  <c r="AB138" i="1"/>
  <c r="AB150" i="1"/>
  <c r="AB162" i="1"/>
  <c r="AB174" i="1"/>
  <c r="AB186" i="1"/>
  <c r="AB198" i="1"/>
  <c r="AB210" i="1"/>
  <c r="AB222" i="1"/>
  <c r="AB234" i="1"/>
  <c r="AB246" i="1"/>
  <c r="AB258" i="1"/>
  <c r="AB270" i="1"/>
  <c r="AB282" i="1"/>
  <c r="AB294" i="1"/>
  <c r="AB306" i="1"/>
  <c r="AB318" i="1"/>
  <c r="AB330" i="1"/>
  <c r="AB342" i="1"/>
  <c r="AB354" i="1"/>
  <c r="AB366" i="1"/>
  <c r="AB378" i="1"/>
  <c r="AB390" i="1"/>
  <c r="AB402" i="1"/>
  <c r="AB414" i="1"/>
  <c r="AB426" i="1"/>
  <c r="AB438" i="1"/>
  <c r="AB450" i="1"/>
  <c r="AB462" i="1"/>
  <c r="AB474" i="1"/>
  <c r="AB486" i="1"/>
  <c r="AB498" i="1"/>
  <c r="AB510" i="1"/>
  <c r="AB522" i="1"/>
  <c r="AB534" i="1"/>
  <c r="AB546" i="1"/>
  <c r="AB558" i="1"/>
  <c r="AB570" i="1"/>
  <c r="AB582" i="1"/>
  <c r="AB594" i="1"/>
  <c r="AB606" i="1"/>
  <c r="AB618" i="1"/>
  <c r="AB630" i="1"/>
  <c r="AB642" i="1"/>
  <c r="AB654" i="1"/>
  <c r="AB666" i="1"/>
  <c r="AB678" i="1"/>
  <c r="AB690" i="1"/>
  <c r="AB702" i="1"/>
  <c r="AB714" i="1"/>
  <c r="AB726" i="1"/>
  <c r="AB738" i="1"/>
  <c r="AB750" i="1"/>
  <c r="AB762" i="1"/>
  <c r="AB774" i="1"/>
  <c r="AB786" i="1"/>
  <c r="AB798" i="1"/>
  <c r="AB810" i="1"/>
  <c r="AB822" i="1"/>
  <c r="AB834" i="1"/>
  <c r="AB846" i="1"/>
  <c r="AB858" i="1"/>
  <c r="AB870" i="1"/>
  <c r="AB882" i="1"/>
  <c r="AB894" i="1"/>
  <c r="AB906" i="1"/>
  <c r="AB918" i="1"/>
  <c r="AB930" i="1"/>
  <c r="AB942" i="1"/>
  <c r="AB954" i="1"/>
  <c r="AB966" i="1"/>
  <c r="AB978" i="1"/>
  <c r="AB990" i="1"/>
  <c r="AB1002" i="1"/>
  <c r="AB1014" i="1"/>
  <c r="AB1026" i="1"/>
  <c r="AB1038" i="1"/>
  <c r="AB1050" i="1"/>
  <c r="AB1062" i="1"/>
  <c r="AB1074" i="1"/>
  <c r="AB1086" i="1"/>
  <c r="AB1098" i="1"/>
  <c r="AB1110" i="1"/>
  <c r="AB1122" i="1"/>
  <c r="AB1134" i="1"/>
  <c r="AB1146" i="1"/>
  <c r="AB1158" i="1"/>
  <c r="AB1170" i="1"/>
  <c r="AB1182" i="1"/>
  <c r="AB1194" i="1"/>
  <c r="AB1206" i="1"/>
  <c r="AB1218" i="1"/>
  <c r="AB1230" i="1"/>
  <c r="AB1242" i="1"/>
  <c r="AB1254" i="1"/>
  <c r="AB1266" i="1"/>
  <c r="AB1278" i="1"/>
  <c r="AB1290" i="1"/>
  <c r="AB1302" i="1"/>
  <c r="AB1314" i="1"/>
  <c r="AB1326" i="1"/>
  <c r="AB1338" i="1"/>
  <c r="AB1350" i="1"/>
  <c r="AB1362" i="1"/>
  <c r="AB1374" i="1"/>
  <c r="AB1386" i="1"/>
  <c r="AB1398" i="1"/>
  <c r="AB1410" i="1"/>
  <c r="AB1422" i="1"/>
  <c r="AB1434" i="1"/>
  <c r="AB1446" i="1"/>
  <c r="AB1458" i="1"/>
  <c r="AB1470" i="1"/>
  <c r="AB1482" i="1"/>
  <c r="AB1494" i="1"/>
  <c r="AB1506" i="1"/>
  <c r="AB1518" i="1"/>
  <c r="AB1530" i="1"/>
  <c r="AB1542" i="1"/>
  <c r="AB1554" i="1"/>
  <c r="AB1566" i="1"/>
  <c r="AB1578" i="1"/>
  <c r="AB1590" i="1"/>
  <c r="AB1602" i="1"/>
  <c r="AB1614" i="1"/>
  <c r="AB1626" i="1"/>
  <c r="AB1638" i="1"/>
  <c r="AB1650" i="1"/>
  <c r="AB1662" i="1"/>
  <c r="AB1674" i="1"/>
  <c r="AB1686" i="1"/>
  <c r="AB1698" i="1"/>
  <c r="AB1710" i="1"/>
  <c r="AB1722" i="1"/>
  <c r="AB1734" i="1"/>
  <c r="AB1746" i="1"/>
  <c r="AB1758" i="1"/>
  <c r="AB1770" i="1"/>
  <c r="AB1782" i="1"/>
  <c r="AB1794" i="1"/>
  <c r="AB1806" i="1"/>
  <c r="AB1818" i="1"/>
  <c r="AB1830" i="1"/>
  <c r="AB1842" i="1"/>
  <c r="AB1854" i="1"/>
  <c r="AB1866" i="1"/>
  <c r="AB1878" i="1"/>
  <c r="AB1890" i="1"/>
  <c r="AB1902" i="1"/>
  <c r="AB1914" i="1"/>
  <c r="AB1926" i="1"/>
  <c r="AB1938" i="1"/>
  <c r="AB1950" i="1"/>
  <c r="AB1962" i="1"/>
  <c r="AB1974" i="1"/>
  <c r="AB1986" i="1"/>
  <c r="AB1998" i="1"/>
  <c r="AB2010" i="1"/>
  <c r="AB2022" i="1"/>
  <c r="AB2034" i="1"/>
  <c r="AB2046" i="1"/>
  <c r="AB2058" i="1"/>
  <c r="AB2070" i="1"/>
  <c r="AB2082" i="1"/>
  <c r="AB2094" i="1"/>
  <c r="AB2106" i="1"/>
  <c r="AB2118" i="1"/>
  <c r="AB2130" i="1"/>
  <c r="AB2142" i="1"/>
  <c r="AB2154" i="1"/>
  <c r="AB2166" i="1"/>
  <c r="AB2178" i="1"/>
  <c r="AB2190" i="1"/>
  <c r="AB2202" i="1"/>
  <c r="AB2214" i="1"/>
  <c r="AB2226" i="1"/>
  <c r="AB2238" i="1"/>
  <c r="AB2250" i="1"/>
  <c r="AB2262" i="1"/>
  <c r="AB2274" i="1"/>
  <c r="AB2286" i="1"/>
  <c r="AB2298" i="1"/>
  <c r="AB2310" i="1"/>
  <c r="AB2322" i="1"/>
  <c r="AB2334" i="1"/>
  <c r="AB2346" i="1"/>
  <c r="AB2358" i="1"/>
  <c r="AB2370" i="1"/>
  <c r="AB2382" i="1"/>
  <c r="AB2394" i="1"/>
  <c r="AB2406" i="1"/>
  <c r="AB2418" i="1"/>
  <c r="AB2430" i="1"/>
  <c r="AB2442" i="1"/>
  <c r="AB2454" i="1"/>
  <c r="AB2466" i="1"/>
  <c r="AB2478" i="1"/>
  <c r="AB2490" i="1"/>
  <c r="AB2502" i="1"/>
  <c r="AB2514" i="1"/>
  <c r="AB2526" i="1"/>
  <c r="AB2538" i="1"/>
  <c r="AB2550" i="1"/>
  <c r="AB2562" i="1"/>
  <c r="AB2574" i="1"/>
  <c r="AB2586" i="1"/>
  <c r="AB2598" i="1"/>
  <c r="AB2610" i="1"/>
  <c r="AB2622" i="1"/>
  <c r="AB2634" i="1"/>
  <c r="AB2646" i="1"/>
  <c r="AB2658" i="1"/>
  <c r="AB2670" i="1"/>
  <c r="AB2682" i="1"/>
  <c r="AB2694" i="1"/>
  <c r="AB2706" i="1"/>
  <c r="AB2718" i="1"/>
  <c r="AB2730" i="1"/>
  <c r="AB2742" i="1"/>
  <c r="AB2754" i="1"/>
  <c r="AB2766" i="1"/>
  <c r="AB2778" i="1"/>
  <c r="AB2790" i="1"/>
  <c r="AB2802" i="1"/>
  <c r="AB2814" i="1"/>
  <c r="AB2826" i="1"/>
  <c r="AB2838" i="1"/>
  <c r="AB2850" i="1"/>
  <c r="AB2862" i="1"/>
  <c r="AB2874" i="1"/>
  <c r="AB47934" i="1"/>
  <c r="AB47946" i="1"/>
  <c r="AB47958" i="1"/>
  <c r="AB47970" i="1"/>
  <c r="AB47982" i="1"/>
  <c r="AB47994" i="1"/>
  <c r="AB48006" i="1"/>
  <c r="AB48018" i="1"/>
  <c r="AB48030" i="1"/>
  <c r="AB48042" i="1"/>
  <c r="AB48054" i="1"/>
  <c r="AB48066" i="1"/>
  <c r="AB48078" i="1"/>
  <c r="AB48090" i="1"/>
  <c r="AB48102" i="1"/>
  <c r="AB48114" i="1"/>
  <c r="AB48126" i="1"/>
  <c r="AB48138" i="1"/>
  <c r="AB48150" i="1"/>
  <c r="AB48162" i="1"/>
  <c r="AB48174" i="1"/>
  <c r="AB48186" i="1"/>
  <c r="AB48198" i="1"/>
  <c r="AB48210" i="1"/>
  <c r="AB48222" i="1"/>
  <c r="AB48234" i="1"/>
  <c r="AB48246" i="1"/>
  <c r="AB48258" i="1"/>
  <c r="AB48270" i="1"/>
  <c r="AB48282" i="1"/>
  <c r="AB48294" i="1"/>
  <c r="AB48306" i="1"/>
  <c r="AB48318" i="1"/>
  <c r="AB48330" i="1"/>
  <c r="AB48342" i="1"/>
  <c r="AB48354" i="1"/>
  <c r="AB48366" i="1"/>
  <c r="AB48378" i="1"/>
  <c r="AB48390" i="1"/>
  <c r="AB48402" i="1"/>
  <c r="AB48414" i="1"/>
  <c r="AB48426" i="1"/>
  <c r="AB48438" i="1"/>
  <c r="AB48450" i="1"/>
  <c r="AB48462" i="1"/>
  <c r="AB48474" i="1"/>
  <c r="AB48486" i="1"/>
  <c r="AB48498" i="1"/>
  <c r="AB48510" i="1"/>
  <c r="AB48522" i="1"/>
  <c r="AB48534" i="1"/>
  <c r="AB48546" i="1"/>
  <c r="AB48558" i="1"/>
  <c r="AB48570" i="1"/>
  <c r="AB48582" i="1"/>
  <c r="AB48594" i="1"/>
  <c r="AB48606" i="1"/>
  <c r="AB48618" i="1"/>
  <c r="AB48630" i="1"/>
  <c r="AB48642" i="1"/>
  <c r="AB48654" i="1"/>
  <c r="AB48666" i="1"/>
  <c r="AB48678" i="1"/>
  <c r="AB48690" i="1"/>
  <c r="AB48702" i="1"/>
  <c r="AB48714" i="1"/>
  <c r="AB48726" i="1"/>
  <c r="AB48738" i="1"/>
  <c r="AB48750" i="1"/>
  <c r="AB48762" i="1"/>
  <c r="AB48774" i="1"/>
  <c r="AB48786" i="1"/>
  <c r="AB48798" i="1"/>
  <c r="AB48810" i="1"/>
  <c r="AB48822" i="1"/>
  <c r="AB48834" i="1"/>
  <c r="AB48846" i="1"/>
  <c r="AB48858" i="1"/>
  <c r="AB48870" i="1"/>
  <c r="AB48882" i="1"/>
  <c r="AB48894" i="1"/>
  <c r="AB48906" i="1"/>
  <c r="AB48918" i="1"/>
  <c r="AB48930" i="1"/>
  <c r="AB48942" i="1"/>
  <c r="AB48954" i="1"/>
  <c r="AB48966" i="1"/>
  <c r="AB48978" i="1"/>
  <c r="AB48990" i="1"/>
  <c r="AB49002" i="1"/>
  <c r="AB49014" i="1"/>
  <c r="AB49026" i="1"/>
  <c r="AB49038" i="1"/>
  <c r="AB49050" i="1"/>
  <c r="AB49062" i="1"/>
  <c r="AB49074" i="1"/>
  <c r="AB49086" i="1"/>
  <c r="AB49098" i="1"/>
  <c r="AB49110" i="1"/>
  <c r="AB49122" i="1"/>
  <c r="AB49134" i="1"/>
  <c r="AB49146" i="1"/>
  <c r="AB49158" i="1"/>
  <c r="AB49170" i="1"/>
  <c r="AB49182" i="1"/>
  <c r="AB49194" i="1"/>
  <c r="AB49206" i="1"/>
  <c r="AB49218" i="1"/>
  <c r="AB49230" i="1"/>
  <c r="AB49242" i="1"/>
  <c r="AB49254" i="1"/>
  <c r="AB49266" i="1"/>
  <c r="AB49278" i="1"/>
  <c r="AB49290" i="1"/>
  <c r="AB49302" i="1"/>
  <c r="AB49314" i="1"/>
  <c r="AB49326" i="1"/>
  <c r="AB49338" i="1"/>
  <c r="AB49350" i="1"/>
  <c r="AB49362" i="1"/>
  <c r="AB49374" i="1"/>
  <c r="AB49386" i="1"/>
  <c r="AB49398" i="1"/>
  <c r="AB49410" i="1"/>
  <c r="AB49422" i="1"/>
  <c r="AB49434" i="1"/>
  <c r="AB49446" i="1"/>
  <c r="AB49458" i="1"/>
  <c r="AB49470" i="1"/>
  <c r="AB49482" i="1"/>
  <c r="AB49494" i="1"/>
  <c r="AB49506" i="1"/>
  <c r="AB49518" i="1"/>
  <c r="AB49530" i="1"/>
  <c r="AB49542" i="1"/>
  <c r="AB49554" i="1"/>
  <c r="AB49566" i="1"/>
  <c r="AB49578" i="1"/>
  <c r="AB49590" i="1"/>
  <c r="AB49602" i="1"/>
  <c r="AB49614" i="1"/>
  <c r="AB49626" i="1"/>
  <c r="AB49638" i="1"/>
  <c r="AB49650" i="1"/>
  <c r="AB49662" i="1"/>
  <c r="AB49674" i="1"/>
  <c r="AB49686" i="1"/>
  <c r="AB49698" i="1"/>
  <c r="AB49710" i="1"/>
  <c r="AB49722" i="1"/>
  <c r="AB49734" i="1"/>
  <c r="AB49746" i="1"/>
  <c r="AB49758" i="1"/>
  <c r="AB49770" i="1"/>
  <c r="AB49782" i="1"/>
  <c r="AB49794" i="1"/>
  <c r="AB49806" i="1"/>
  <c r="AB49818" i="1"/>
  <c r="AB49830" i="1"/>
  <c r="AB49842" i="1"/>
  <c r="AB49854" i="1"/>
  <c r="AB49866" i="1"/>
  <c r="AB49878" i="1"/>
  <c r="AB49890" i="1"/>
  <c r="AB49902" i="1"/>
  <c r="AB49914" i="1"/>
  <c r="AB49926" i="1"/>
  <c r="AB49938" i="1"/>
  <c r="AB49950" i="1"/>
  <c r="AB49962" i="1"/>
  <c r="AB49974" i="1"/>
  <c r="AB49986" i="1"/>
  <c r="AB49998" i="1"/>
  <c r="AB50010" i="1"/>
  <c r="AB50022" i="1"/>
  <c r="AB50034" i="1"/>
  <c r="AB50046" i="1"/>
  <c r="AB50058" i="1"/>
  <c r="AB50070" i="1"/>
  <c r="AB50082" i="1"/>
  <c r="AB50094" i="1"/>
  <c r="AB50106" i="1"/>
  <c r="AB50118" i="1"/>
  <c r="AB50130" i="1"/>
  <c r="AB50142" i="1"/>
  <c r="AB50154" i="1"/>
  <c r="AB50166" i="1"/>
  <c r="AB50178" i="1"/>
  <c r="AB50190" i="1"/>
  <c r="AB50202" i="1"/>
  <c r="AB50214" i="1"/>
  <c r="AB50226" i="1"/>
  <c r="AB50238" i="1"/>
  <c r="AB50250" i="1"/>
  <c r="AB50262" i="1"/>
  <c r="AB50274" i="1"/>
  <c r="AB50286" i="1"/>
  <c r="AB50298" i="1"/>
  <c r="AB50310" i="1"/>
  <c r="AB50322" i="1"/>
  <c r="AB50334" i="1"/>
  <c r="AB50346" i="1"/>
  <c r="AB50358" i="1"/>
  <c r="AB50370" i="1"/>
  <c r="AB50382" i="1"/>
  <c r="AB50394" i="1"/>
  <c r="AB50406" i="1"/>
  <c r="AB50418" i="1"/>
  <c r="AB50430" i="1"/>
  <c r="AB50442" i="1"/>
  <c r="AB50454" i="1"/>
  <c r="AB50466" i="1"/>
  <c r="AB50478" i="1"/>
  <c r="AB50490" i="1"/>
  <c r="AB50502" i="1"/>
  <c r="AB50514" i="1"/>
  <c r="AB50526" i="1"/>
  <c r="AB50538" i="1"/>
  <c r="AB50550" i="1"/>
  <c r="AB50562" i="1"/>
  <c r="AB50574" i="1"/>
  <c r="AB50586" i="1"/>
  <c r="AB50598" i="1"/>
  <c r="AB50610" i="1"/>
  <c r="AB50622" i="1"/>
  <c r="AB50634" i="1"/>
  <c r="AB50646" i="1"/>
  <c r="AB50658" i="1"/>
  <c r="AB50670" i="1"/>
  <c r="AB50682" i="1"/>
  <c r="AB50694" i="1"/>
  <c r="AB50706" i="1"/>
  <c r="AB50718" i="1"/>
  <c r="AB50730" i="1"/>
  <c r="AB50742" i="1"/>
  <c r="AB50754" i="1"/>
  <c r="AB50766" i="1"/>
  <c r="AB50778" i="1"/>
  <c r="AB50790" i="1"/>
  <c r="AB50802" i="1"/>
  <c r="AB50814" i="1"/>
  <c r="AB50826" i="1"/>
  <c r="AB50838" i="1"/>
  <c r="AB50850" i="1"/>
  <c r="AB50862" i="1"/>
  <c r="AB50874" i="1"/>
  <c r="AB50886" i="1"/>
  <c r="AB50898" i="1"/>
  <c r="AB50910" i="1"/>
  <c r="AB50922" i="1"/>
  <c r="AB50934" i="1"/>
  <c r="AB50946" i="1"/>
  <c r="AB50958" i="1"/>
  <c r="AB50970" i="1"/>
  <c r="AB50982" i="1"/>
  <c r="AB50994" i="1"/>
  <c r="AB51006" i="1"/>
  <c r="AB51018" i="1"/>
  <c r="AB51030" i="1"/>
  <c r="AB51042" i="1"/>
  <c r="AB51054" i="1"/>
  <c r="AB51066" i="1"/>
  <c r="AB51078" i="1"/>
  <c r="AB51090" i="1"/>
  <c r="AB51102" i="1"/>
  <c r="AB51114" i="1"/>
  <c r="AB51126" i="1"/>
  <c r="AB51138" i="1"/>
  <c r="AB51150" i="1"/>
  <c r="AB51162" i="1"/>
  <c r="AB51174" i="1"/>
  <c r="AB51186" i="1"/>
  <c r="AB51198" i="1"/>
  <c r="AB51210" i="1"/>
  <c r="AB51222" i="1"/>
  <c r="AB51234" i="1"/>
  <c r="AB51246" i="1"/>
  <c r="AB51258" i="1"/>
  <c r="AB51270" i="1"/>
  <c r="AB51282" i="1"/>
  <c r="AB51294" i="1"/>
  <c r="AB51306" i="1"/>
  <c r="AB51318" i="1"/>
  <c r="AB51330" i="1"/>
  <c r="AB51342" i="1"/>
  <c r="AB51354" i="1"/>
  <c r="AB51366" i="1"/>
  <c r="AB51378" i="1"/>
  <c r="AB51390" i="1"/>
  <c r="AB51402" i="1"/>
  <c r="AB51414" i="1"/>
  <c r="AB51426" i="1"/>
  <c r="AB51438" i="1"/>
  <c r="AB51450" i="1"/>
  <c r="AB51462" i="1"/>
  <c r="AB51474" i="1"/>
  <c r="AB51486" i="1"/>
  <c r="AB51498" i="1"/>
  <c r="AB51510" i="1"/>
  <c r="AB51522" i="1"/>
  <c r="AB51534" i="1"/>
  <c r="AB51546" i="1"/>
  <c r="AB51558" i="1"/>
  <c r="AB51570" i="1"/>
  <c r="AB51582" i="1"/>
  <c r="AB51594" i="1"/>
  <c r="AB51606" i="1"/>
  <c r="AB51618" i="1"/>
  <c r="AB51630" i="1"/>
  <c r="AB51642" i="1"/>
  <c r="AB51654" i="1"/>
  <c r="AB51666" i="1"/>
  <c r="AB51678" i="1"/>
  <c r="AB51690" i="1"/>
  <c r="AB51702" i="1"/>
  <c r="AB51714" i="1"/>
  <c r="AB51726" i="1"/>
  <c r="AB51738" i="1"/>
  <c r="AB51750" i="1"/>
  <c r="AB51762" i="1"/>
  <c r="AB51774" i="1"/>
  <c r="AB51786" i="1"/>
  <c r="AB51798" i="1"/>
  <c r="AB51810" i="1"/>
  <c r="AB51822" i="1"/>
  <c r="AB51834" i="1"/>
  <c r="AB51846" i="1"/>
  <c r="AB51858" i="1"/>
  <c r="AB51870" i="1"/>
  <c r="AB51882" i="1"/>
  <c r="AB51894" i="1"/>
  <c r="AB51906" i="1"/>
  <c r="AB51918" i="1"/>
  <c r="AB51930" i="1"/>
  <c r="AB51942" i="1"/>
  <c r="AB51954" i="1"/>
  <c r="AB51966" i="1"/>
  <c r="AB51978" i="1"/>
  <c r="AB51990" i="1"/>
  <c r="AB52002" i="1"/>
  <c r="AB52014" i="1"/>
  <c r="AB52026" i="1"/>
  <c r="AB52038" i="1"/>
  <c r="AB52050" i="1"/>
  <c r="AB52062" i="1"/>
  <c r="AB52074" i="1"/>
  <c r="AB52086" i="1"/>
  <c r="AB52098" i="1"/>
  <c r="AB52110" i="1"/>
  <c r="AB52122" i="1"/>
  <c r="AB52134" i="1"/>
  <c r="AB52146" i="1"/>
  <c r="AB52158" i="1"/>
  <c r="AB52170" i="1"/>
  <c r="AB52182" i="1"/>
  <c r="AB52194" i="1"/>
  <c r="AB52206" i="1"/>
  <c r="AB52218" i="1"/>
  <c r="AB52230" i="1"/>
  <c r="AB52242" i="1"/>
  <c r="AB52254" i="1"/>
  <c r="AB52266" i="1"/>
  <c r="AB52278" i="1"/>
  <c r="AB52290" i="1"/>
  <c r="AB52302" i="1"/>
  <c r="AB52314" i="1"/>
  <c r="AB52326" i="1"/>
  <c r="AB52338" i="1"/>
  <c r="AB52350" i="1"/>
  <c r="AB52362" i="1"/>
  <c r="AB52374" i="1"/>
  <c r="AB52386" i="1"/>
  <c r="AB52398" i="1"/>
  <c r="AB52410" i="1"/>
  <c r="AB52422" i="1"/>
  <c r="AB52434" i="1"/>
  <c r="AB52446" i="1"/>
  <c r="AB52458" i="1"/>
  <c r="AB52470" i="1"/>
  <c r="AB52482" i="1"/>
  <c r="AB52494" i="1"/>
  <c r="AB52506" i="1"/>
  <c r="AB52518" i="1"/>
  <c r="AB52530" i="1"/>
  <c r="AB52542" i="1"/>
  <c r="AB52554" i="1"/>
  <c r="AB52566" i="1"/>
  <c r="AB52578" i="1"/>
  <c r="AB52590" i="1"/>
  <c r="AB52602" i="1"/>
  <c r="AB52614" i="1"/>
  <c r="AB52626" i="1"/>
  <c r="AB52638" i="1"/>
  <c r="AB52650" i="1"/>
  <c r="AB52662" i="1"/>
  <c r="AB52674" i="1"/>
  <c r="AB52686" i="1"/>
  <c r="AB52698" i="1"/>
  <c r="AB52710" i="1"/>
  <c r="AB52722" i="1"/>
  <c r="AB52734" i="1"/>
  <c r="AB52746" i="1"/>
  <c r="AB52758" i="1"/>
  <c r="AB52770" i="1"/>
  <c r="AB52782" i="1"/>
  <c r="AB52794" i="1"/>
  <c r="AB52806" i="1"/>
  <c r="AB52818" i="1"/>
  <c r="AB52830" i="1"/>
  <c r="AB52842" i="1"/>
  <c r="AB52854" i="1"/>
  <c r="AB52866" i="1"/>
  <c r="AB52878" i="1"/>
  <c r="AB52890" i="1"/>
  <c r="AB52902" i="1"/>
  <c r="AB52914" i="1"/>
  <c r="AB52926" i="1"/>
  <c r="AB52938" i="1"/>
  <c r="AB52950" i="1"/>
  <c r="AB52962" i="1"/>
  <c r="AB52974" i="1"/>
  <c r="AB52986" i="1"/>
  <c r="AB52998" i="1"/>
  <c r="AB53010" i="1"/>
  <c r="AB53022" i="1"/>
  <c r="AB53034" i="1"/>
  <c r="AB53046" i="1"/>
  <c r="AB53058" i="1"/>
  <c r="AB53070" i="1"/>
  <c r="AB53082" i="1"/>
  <c r="AB53094" i="1"/>
  <c r="AB53106" i="1"/>
  <c r="AB53118" i="1"/>
  <c r="AB53130" i="1"/>
  <c r="AB53142" i="1"/>
  <c r="AB53154" i="1"/>
  <c r="AB53166" i="1"/>
  <c r="AB53178" i="1"/>
  <c r="AB53190" i="1"/>
  <c r="AB53202" i="1"/>
  <c r="AB53214" i="1"/>
  <c r="AB53226" i="1"/>
  <c r="AB53238" i="1"/>
  <c r="AB53250" i="1"/>
  <c r="AB53262" i="1"/>
  <c r="AB53274" i="1"/>
  <c r="AB53286" i="1"/>
  <c r="AB53298" i="1"/>
  <c r="AB53310" i="1"/>
  <c r="AB53322" i="1"/>
  <c r="AB53334" i="1"/>
  <c r="AB53346" i="1"/>
  <c r="AB53358" i="1"/>
  <c r="AB53370" i="1"/>
  <c r="AB53382" i="1"/>
  <c r="AB53394" i="1"/>
  <c r="AB53406" i="1"/>
  <c r="AB53418" i="1"/>
  <c r="AB53430" i="1"/>
  <c r="AB53442" i="1"/>
  <c r="AB53454" i="1"/>
  <c r="AB53466" i="1"/>
  <c r="AB53478" i="1"/>
  <c r="AB53490" i="1"/>
  <c r="AB53502" i="1"/>
  <c r="AB53514" i="1"/>
  <c r="AB53526" i="1"/>
  <c r="AB53538" i="1"/>
  <c r="AB53550" i="1"/>
  <c r="AB53562" i="1"/>
  <c r="AB53574" i="1"/>
  <c r="AB53586" i="1"/>
  <c r="AB53598" i="1"/>
  <c r="AB53610" i="1"/>
  <c r="AB53622" i="1"/>
  <c r="AB53634" i="1"/>
  <c r="AB53646" i="1"/>
  <c r="AB53658" i="1"/>
  <c r="AB53670" i="1"/>
  <c r="AB53682" i="1"/>
  <c r="AB53694" i="1"/>
  <c r="AB53706" i="1"/>
  <c r="AB53718" i="1"/>
  <c r="AB53730" i="1"/>
  <c r="AB53742" i="1"/>
  <c r="AB53754" i="1"/>
  <c r="AB53766" i="1"/>
  <c r="AB53778" i="1"/>
  <c r="AB53790" i="1"/>
  <c r="AB53802" i="1"/>
  <c r="AB53814" i="1"/>
  <c r="AB53826" i="1"/>
  <c r="AB53838" i="1"/>
  <c r="AB53850" i="1"/>
  <c r="AB53862" i="1"/>
  <c r="AB53874" i="1"/>
  <c r="AB53886" i="1"/>
  <c r="AB53898" i="1"/>
  <c r="AB53910" i="1"/>
  <c r="AB53922" i="1"/>
  <c r="AB53934" i="1"/>
  <c r="AB53946" i="1"/>
  <c r="AB53958" i="1"/>
  <c r="AB53970" i="1"/>
  <c r="AB53982" i="1"/>
  <c r="AB53994" i="1"/>
  <c r="AB54006" i="1"/>
  <c r="AB54018" i="1"/>
  <c r="AB54030" i="1"/>
  <c r="AB54042" i="1"/>
  <c r="AB54054" i="1"/>
  <c r="AB54066" i="1"/>
  <c r="AB54078" i="1"/>
  <c r="AB54090" i="1"/>
  <c r="AB54102" i="1"/>
  <c r="AB54114" i="1"/>
  <c r="AB54126" i="1"/>
  <c r="AB54138" i="1"/>
  <c r="AB54150" i="1"/>
  <c r="AB54162" i="1"/>
  <c r="AB54174" i="1"/>
  <c r="AB54186" i="1"/>
  <c r="AB54198" i="1"/>
  <c r="AB54210" i="1"/>
  <c r="AB54222" i="1"/>
  <c r="AB54234" i="1"/>
  <c r="AB54246" i="1"/>
  <c r="AB54258" i="1"/>
  <c r="AB54270" i="1"/>
  <c r="AB54282" i="1"/>
  <c r="AB54294" i="1"/>
  <c r="AB54306" i="1"/>
  <c r="AB54318" i="1"/>
  <c r="AB54330" i="1"/>
  <c r="AB54342" i="1"/>
  <c r="AB54354" i="1"/>
  <c r="AB54366" i="1"/>
  <c r="AB54378" i="1"/>
  <c r="AB54390" i="1"/>
  <c r="AB54402" i="1"/>
  <c r="AB54414" i="1"/>
  <c r="AB54426" i="1"/>
  <c r="AB54438" i="1"/>
  <c r="AB54450" i="1"/>
  <c r="AB54462" i="1"/>
  <c r="AB54474" i="1"/>
  <c r="AB54486" i="1"/>
  <c r="AB54498" i="1"/>
  <c r="AB54510" i="1"/>
  <c r="AB54522" i="1"/>
  <c r="AB54534" i="1"/>
  <c r="AB54546" i="1"/>
  <c r="AB54558" i="1"/>
  <c r="AB54570" i="1"/>
  <c r="AB54582" i="1"/>
  <c r="AB54594" i="1"/>
  <c r="AB54606" i="1"/>
  <c r="AB54618" i="1"/>
  <c r="AB54630" i="1"/>
  <c r="AB54642" i="1"/>
  <c r="AB54654" i="1"/>
  <c r="AB54666" i="1"/>
  <c r="AB54678" i="1"/>
  <c r="AB54690" i="1"/>
  <c r="AB54702" i="1"/>
  <c r="AB54714" i="1"/>
  <c r="AB54726" i="1"/>
  <c r="AB54738" i="1"/>
  <c r="AB54750" i="1"/>
  <c r="AB54762" i="1"/>
  <c r="AB54774" i="1"/>
  <c r="AB54786" i="1"/>
  <c r="AB54798" i="1"/>
  <c r="AB54810" i="1"/>
  <c r="AB54822" i="1"/>
  <c r="AB54834" i="1"/>
  <c r="AB54846" i="1"/>
  <c r="AB54858" i="1"/>
  <c r="AB54870" i="1"/>
  <c r="AB54882" i="1"/>
  <c r="AB54894" i="1"/>
  <c r="AB54906" i="1"/>
  <c r="AB54918" i="1"/>
  <c r="AB54930" i="1"/>
  <c r="AB54942" i="1"/>
  <c r="AB54954" i="1"/>
  <c r="AB54966" i="1"/>
  <c r="AB54978" i="1"/>
  <c r="AB54990" i="1"/>
  <c r="AB55002" i="1"/>
  <c r="AB55014" i="1"/>
  <c r="AB55026" i="1"/>
  <c r="AB55038" i="1"/>
  <c r="AB55050" i="1"/>
  <c r="AB55062" i="1"/>
  <c r="AB55074" i="1"/>
  <c r="AB55086" i="1"/>
  <c r="AB55098" i="1"/>
  <c r="AB55110" i="1"/>
  <c r="AB55122" i="1"/>
  <c r="AB55134" i="1"/>
  <c r="AB55146" i="1"/>
  <c r="AB55158" i="1"/>
  <c r="AB55170" i="1"/>
  <c r="AB55182" i="1"/>
  <c r="AB55194" i="1"/>
  <c r="AB55206" i="1"/>
  <c r="AB55218" i="1"/>
  <c r="AB55230" i="1"/>
  <c r="AB55242" i="1"/>
  <c r="AB55254" i="1"/>
  <c r="AB55266" i="1"/>
  <c r="AB55278" i="1"/>
  <c r="AB55290" i="1"/>
  <c r="AB55302" i="1"/>
  <c r="AB55314" i="1"/>
  <c r="AB55326" i="1"/>
  <c r="AB55338" i="1"/>
  <c r="AB55350" i="1"/>
  <c r="AB55362" i="1"/>
  <c r="AB55374" i="1"/>
  <c r="AB55386" i="1"/>
  <c r="AB55398" i="1"/>
  <c r="AB55410" i="1"/>
  <c r="AB55422" i="1"/>
  <c r="AB55434" i="1"/>
  <c r="AB55446" i="1"/>
  <c r="AB55458" i="1"/>
  <c r="AB55470" i="1"/>
  <c r="AB55482" i="1"/>
  <c r="AB55494" i="1"/>
  <c r="AB55506" i="1"/>
  <c r="AB55518" i="1"/>
  <c r="AB55530" i="1"/>
  <c r="AB55542" i="1"/>
  <c r="AB55554" i="1"/>
  <c r="AB55566" i="1"/>
  <c r="AB55578" i="1"/>
  <c r="AB55590" i="1"/>
  <c r="AB55602" i="1"/>
  <c r="AB55614" i="1"/>
  <c r="AB55626" i="1"/>
  <c r="AB55638" i="1"/>
  <c r="AB55650" i="1"/>
  <c r="AB55662" i="1"/>
  <c r="AB55674" i="1"/>
  <c r="AB55686" i="1"/>
  <c r="AB55698" i="1"/>
  <c r="AB55710" i="1"/>
  <c r="AB55722" i="1"/>
  <c r="AB55734" i="1"/>
  <c r="AB55746" i="1"/>
  <c r="AB55758" i="1"/>
  <c r="AB55770" i="1"/>
  <c r="AB55782" i="1"/>
  <c r="AB55794" i="1"/>
  <c r="AB55806" i="1"/>
  <c r="AB55818" i="1"/>
  <c r="AB55830" i="1"/>
  <c r="AB55842" i="1"/>
  <c r="AB55854" i="1"/>
  <c r="AB55866" i="1"/>
  <c r="AB55878" i="1"/>
  <c r="AB55890" i="1"/>
  <c r="AB55902" i="1"/>
  <c r="AB55914" i="1"/>
  <c r="AB55926" i="1"/>
  <c r="AB55938" i="1"/>
  <c r="AB55950" i="1"/>
  <c r="AB55962" i="1"/>
  <c r="AB55974" i="1"/>
  <c r="AB55986" i="1"/>
  <c r="AB55998" i="1"/>
  <c r="AB56010" i="1"/>
  <c r="AB56022" i="1"/>
  <c r="AB56034" i="1"/>
  <c r="AB56046" i="1"/>
  <c r="AB56058" i="1"/>
  <c r="AB56070" i="1"/>
  <c r="AB56082" i="1"/>
  <c r="AB56094" i="1"/>
  <c r="AB56106" i="1"/>
  <c r="AB56118" i="1"/>
  <c r="AB56130" i="1"/>
  <c r="AB56142" i="1"/>
  <c r="AB56154" i="1"/>
  <c r="AB56166" i="1"/>
  <c r="AB56178" i="1"/>
  <c r="AB56190" i="1"/>
  <c r="AB56202" i="1"/>
  <c r="AB56214" i="1"/>
  <c r="AB56226" i="1"/>
  <c r="AB56238" i="1"/>
  <c r="AB56250" i="1"/>
  <c r="AB56262" i="1"/>
  <c r="AB56274" i="1"/>
  <c r="AB56286" i="1"/>
  <c r="AB56298" i="1"/>
  <c r="AB56310" i="1"/>
  <c r="AB56322" i="1"/>
  <c r="AB56334" i="1"/>
  <c r="AB56346" i="1"/>
  <c r="AB56358" i="1"/>
  <c r="AB56370" i="1"/>
  <c r="AB56382" i="1"/>
  <c r="AB56394" i="1"/>
  <c r="AB56406" i="1"/>
  <c r="AB56418" i="1"/>
  <c r="AB56430" i="1"/>
  <c r="AB56442" i="1"/>
  <c r="AB56454" i="1"/>
  <c r="AB56466" i="1"/>
  <c r="AB56478" i="1"/>
  <c r="AB56490" i="1"/>
  <c r="AB56502" i="1"/>
  <c r="AB56514" i="1"/>
  <c r="AB56526" i="1"/>
  <c r="AB56538" i="1"/>
  <c r="AB56550" i="1"/>
  <c r="AB56562" i="1"/>
  <c r="AB56574" i="1"/>
  <c r="AB56586" i="1"/>
  <c r="AB56598" i="1"/>
  <c r="AB56610" i="1"/>
  <c r="AB56622" i="1"/>
  <c r="AB56634" i="1"/>
  <c r="AB56646" i="1"/>
  <c r="AB56658" i="1"/>
  <c r="AB56670" i="1"/>
  <c r="AB56682" i="1"/>
  <c r="AB56694" i="1"/>
  <c r="AB56706" i="1"/>
  <c r="AB56718" i="1"/>
  <c r="AB56730" i="1"/>
  <c r="AB56742" i="1"/>
  <c r="AB56754" i="1"/>
  <c r="AB56766" i="1"/>
  <c r="AB56778" i="1"/>
  <c r="AB56790" i="1"/>
  <c r="AB56802" i="1"/>
  <c r="AB56814" i="1"/>
  <c r="AB56826" i="1"/>
  <c r="AB56838" i="1"/>
  <c r="AB56850" i="1"/>
  <c r="AB56862" i="1"/>
  <c r="AB56874" i="1"/>
  <c r="AB56886" i="1"/>
  <c r="AB56898" i="1"/>
  <c r="AB56910" i="1"/>
  <c r="AB56922" i="1"/>
  <c r="AB56934" i="1"/>
  <c r="AB56946" i="1"/>
  <c r="AB56958" i="1"/>
  <c r="AB56970" i="1"/>
  <c r="AB56982" i="1"/>
  <c r="AB56994" i="1"/>
  <c r="AB57006" i="1"/>
  <c r="AB57018" i="1"/>
  <c r="AB57030" i="1"/>
  <c r="AB57042" i="1"/>
  <c r="AB57054" i="1"/>
  <c r="AB57066" i="1"/>
  <c r="AB57078" i="1"/>
  <c r="AB57090" i="1"/>
  <c r="AB57102" i="1"/>
  <c r="AB57114" i="1"/>
  <c r="AB57126" i="1"/>
  <c r="AB57138" i="1"/>
  <c r="AB57150" i="1"/>
  <c r="AB57162" i="1"/>
  <c r="AB57174" i="1"/>
  <c r="AB57186" i="1"/>
  <c r="AB57198" i="1"/>
  <c r="AB57210" i="1"/>
  <c r="AB57222" i="1"/>
  <c r="AB57234" i="1"/>
  <c r="AB57246" i="1"/>
  <c r="AB57258" i="1"/>
  <c r="AB57270" i="1"/>
  <c r="AB57282" i="1"/>
  <c r="AB57294" i="1"/>
  <c r="AB57306" i="1"/>
  <c r="AB57318" i="1"/>
  <c r="AB57330" i="1"/>
  <c r="AB57342" i="1"/>
  <c r="AB57354" i="1"/>
  <c r="AB57366" i="1"/>
  <c r="AB57378" i="1"/>
  <c r="AB57390" i="1"/>
  <c r="AB57402" i="1"/>
  <c r="AB57414" i="1"/>
  <c r="AB57426" i="1"/>
  <c r="AB57438" i="1"/>
  <c r="AB57450" i="1"/>
  <c r="AB57462" i="1"/>
  <c r="AB57474" i="1"/>
  <c r="AB57486" i="1"/>
  <c r="AB57498" i="1"/>
  <c r="AB57510" i="1"/>
  <c r="AB57522" i="1"/>
  <c r="AB57534" i="1"/>
  <c r="AB57546" i="1"/>
  <c r="AB57558" i="1"/>
  <c r="AB57570" i="1"/>
  <c r="AB57582" i="1"/>
  <c r="AB57594" i="1"/>
  <c r="AB57606" i="1"/>
  <c r="AB57618" i="1"/>
  <c r="AB57630" i="1"/>
  <c r="AB57642" i="1"/>
  <c r="AB57654" i="1"/>
  <c r="AB57666" i="1"/>
  <c r="AB57678" i="1"/>
  <c r="AB57690" i="1"/>
  <c r="AB57702" i="1"/>
  <c r="AB57714" i="1"/>
  <c r="AB57726" i="1"/>
  <c r="AB57738" i="1"/>
  <c r="AB57750" i="1"/>
  <c r="AB57762" i="1"/>
  <c r="AB57774" i="1"/>
  <c r="AB57786" i="1"/>
  <c r="AB57798" i="1"/>
  <c r="AB57810" i="1"/>
  <c r="AB57822" i="1"/>
  <c r="AB57834" i="1"/>
  <c r="AB57846" i="1"/>
  <c r="AB57858" i="1"/>
  <c r="AB57870" i="1"/>
  <c r="AB57882" i="1"/>
  <c r="AB57894" i="1"/>
  <c r="AB57906" i="1"/>
  <c r="AB57918" i="1"/>
  <c r="AB57930" i="1"/>
  <c r="AB57942" i="1"/>
  <c r="AB57954" i="1"/>
  <c r="AB57966" i="1"/>
  <c r="AB57978" i="1"/>
  <c r="AB57990" i="1"/>
  <c r="AB58002" i="1"/>
  <c r="AB58014" i="1"/>
  <c r="AB58026" i="1"/>
  <c r="AB58038" i="1"/>
  <c r="AB58050" i="1"/>
  <c r="AB58062" i="1"/>
  <c r="AB58074" i="1"/>
  <c r="AB58086" i="1"/>
  <c r="AB58098" i="1"/>
  <c r="AB58110" i="1"/>
  <c r="AB58122" i="1"/>
  <c r="AB58134" i="1"/>
  <c r="AB58146" i="1"/>
  <c r="AB58158" i="1"/>
  <c r="AB58170" i="1"/>
  <c r="AB58182" i="1"/>
  <c r="AB58194" i="1"/>
  <c r="AB58206" i="1"/>
  <c r="AB58218" i="1"/>
  <c r="AB58230" i="1"/>
  <c r="AB58242" i="1"/>
  <c r="AB58254" i="1"/>
  <c r="AB58266" i="1"/>
  <c r="AB58278" i="1"/>
  <c r="AB58290" i="1"/>
  <c r="AB58302" i="1"/>
  <c r="AB58314" i="1"/>
  <c r="AB58326" i="1"/>
  <c r="AB58338" i="1"/>
  <c r="AB58350" i="1"/>
  <c r="AB58362" i="1"/>
  <c r="AB58374" i="1"/>
  <c r="AB58386" i="1"/>
  <c r="AB58398" i="1"/>
  <c r="AB58410" i="1"/>
  <c r="AB58422" i="1"/>
  <c r="AB58434" i="1"/>
  <c r="AB58446" i="1"/>
  <c r="AB58458" i="1"/>
  <c r="AB58470" i="1"/>
  <c r="AB58482" i="1"/>
  <c r="AB58494" i="1"/>
  <c r="AB58506" i="1"/>
  <c r="AB58518" i="1"/>
  <c r="AB58530" i="1"/>
  <c r="AB58542" i="1"/>
  <c r="AB58554" i="1"/>
  <c r="AB58566" i="1"/>
  <c r="AB58578" i="1"/>
  <c r="AB58590" i="1"/>
  <c r="AB58602" i="1"/>
  <c r="AB58614" i="1"/>
  <c r="AB58626" i="1"/>
  <c r="AB58638" i="1"/>
  <c r="AB58650" i="1"/>
  <c r="AB58662" i="1"/>
  <c r="AB58674" i="1"/>
  <c r="AB58686" i="1"/>
  <c r="AB58698" i="1"/>
  <c r="AB58710" i="1"/>
  <c r="AB58722" i="1"/>
  <c r="AB58734" i="1"/>
  <c r="AB58746" i="1"/>
  <c r="AB58758" i="1"/>
  <c r="AB58770" i="1"/>
  <c r="AB58782" i="1"/>
  <c r="AB58794" i="1"/>
  <c r="AB58806" i="1"/>
  <c r="AB58818" i="1"/>
  <c r="AB58830" i="1"/>
  <c r="AB58842" i="1"/>
  <c r="AB58854" i="1"/>
  <c r="AB58866" i="1"/>
  <c r="AB58878" i="1"/>
  <c r="AB58890" i="1"/>
  <c r="AB58902" i="1"/>
  <c r="AB58914" i="1"/>
  <c r="AB58926" i="1"/>
  <c r="AB58938" i="1"/>
  <c r="AB58950" i="1"/>
  <c r="AB58962" i="1"/>
  <c r="AB58974" i="1"/>
  <c r="AB58986" i="1"/>
  <c r="AB58998" i="1"/>
  <c r="AB59010" i="1"/>
  <c r="AB59022" i="1"/>
  <c r="AB59034" i="1"/>
  <c r="AB59046" i="1"/>
  <c r="AB59058" i="1"/>
  <c r="AB59070" i="1"/>
  <c r="AB59082" i="1"/>
  <c r="AB59094" i="1"/>
  <c r="AB59106" i="1"/>
  <c r="AB59118" i="1"/>
  <c r="AB59130" i="1"/>
  <c r="AB59142" i="1"/>
  <c r="AB59154" i="1"/>
  <c r="AB59166" i="1"/>
  <c r="AB59178" i="1"/>
  <c r="AB59190" i="1"/>
  <c r="AB59202" i="1"/>
  <c r="AB59214" i="1"/>
  <c r="AB59226" i="1"/>
  <c r="AB59238" i="1"/>
  <c r="AB59250" i="1"/>
  <c r="AB59262" i="1"/>
  <c r="AB59274" i="1"/>
  <c r="AB59286" i="1"/>
  <c r="AB59298" i="1"/>
  <c r="AB59310" i="1"/>
  <c r="AB59322" i="1"/>
  <c r="AB59334" i="1"/>
  <c r="AB59346" i="1"/>
  <c r="AB59358" i="1"/>
  <c r="AB59370" i="1"/>
  <c r="AB59382" i="1"/>
  <c r="AB59394" i="1"/>
  <c r="AB59406" i="1"/>
  <c r="AB59418" i="1"/>
  <c r="AB59430" i="1"/>
  <c r="AB59442" i="1"/>
  <c r="AB59454" i="1"/>
  <c r="AB59466" i="1"/>
  <c r="AB59478" i="1"/>
  <c r="AB59490" i="1"/>
  <c r="AB59502" i="1"/>
  <c r="AB59514" i="1"/>
  <c r="AB59526" i="1"/>
  <c r="AB59538" i="1"/>
  <c r="AB59550" i="1"/>
  <c r="AB59562" i="1"/>
  <c r="AB59574" i="1"/>
  <c r="AB59586" i="1"/>
  <c r="AB59598" i="1"/>
  <c r="AB59610" i="1"/>
  <c r="AB59622" i="1"/>
  <c r="AB59634" i="1"/>
  <c r="AB59646" i="1"/>
  <c r="AB59658" i="1"/>
  <c r="AB59670" i="1"/>
  <c r="AB59682" i="1"/>
  <c r="AB59694" i="1"/>
  <c r="AB59706" i="1"/>
  <c r="AB59718" i="1"/>
  <c r="AB59730" i="1"/>
  <c r="AB59742" i="1"/>
  <c r="AB59754" i="1"/>
  <c r="AB59766" i="1"/>
  <c r="AB59778" i="1"/>
  <c r="AB59790" i="1"/>
  <c r="AB59802" i="1"/>
  <c r="AB59814" i="1"/>
  <c r="AB59826" i="1"/>
  <c r="AB59838" i="1"/>
  <c r="AB59850" i="1"/>
  <c r="AB59862" i="1"/>
  <c r="AB59874" i="1"/>
  <c r="AB59886" i="1"/>
  <c r="AB59898" i="1"/>
  <c r="AB59910" i="1"/>
  <c r="AB59922" i="1"/>
  <c r="AB59934" i="1"/>
  <c r="AB59946" i="1"/>
  <c r="AB59958" i="1"/>
  <c r="AB59970" i="1"/>
  <c r="AB59982" i="1"/>
  <c r="AB59994" i="1"/>
  <c r="AB60006" i="1"/>
  <c r="AB60018" i="1"/>
  <c r="AB60030" i="1"/>
  <c r="AB60042" i="1"/>
  <c r="AB60054" i="1"/>
  <c r="AB60066" i="1"/>
  <c r="AB60078" i="1"/>
  <c r="AB60090" i="1"/>
  <c r="AB60102" i="1"/>
  <c r="AB60114" i="1"/>
  <c r="AB60126" i="1"/>
  <c r="AB60138" i="1"/>
  <c r="AB60150" i="1"/>
  <c r="AB60162" i="1"/>
  <c r="AB60174" i="1"/>
  <c r="AB60186" i="1"/>
  <c r="AB60198" i="1"/>
  <c r="AB60210" i="1"/>
  <c r="AB60222" i="1"/>
  <c r="AB60234" i="1"/>
  <c r="AB60246" i="1"/>
  <c r="AB60258" i="1"/>
  <c r="AB60270" i="1"/>
  <c r="AB60282" i="1"/>
  <c r="AB60294" i="1"/>
  <c r="AB60306" i="1"/>
  <c r="AB60318" i="1"/>
  <c r="AB60330" i="1"/>
  <c r="AB60342" i="1"/>
  <c r="AB60354" i="1"/>
  <c r="AB60366" i="1"/>
  <c r="AB60378" i="1"/>
  <c r="AB60390" i="1"/>
  <c r="AB60402" i="1"/>
  <c r="AB60414" i="1"/>
  <c r="AB60426" i="1"/>
  <c r="AB60438" i="1"/>
  <c r="AB60450" i="1"/>
  <c r="AB60462" i="1"/>
  <c r="AB60474" i="1"/>
  <c r="AB60486" i="1"/>
  <c r="AB60498" i="1"/>
  <c r="AB60510" i="1"/>
  <c r="AB60522" i="1"/>
  <c r="AB60534" i="1"/>
  <c r="AB60546" i="1"/>
  <c r="AB60558" i="1"/>
  <c r="AB60570" i="1"/>
  <c r="AB60582" i="1"/>
  <c r="AB60594" i="1"/>
  <c r="AB60606" i="1"/>
  <c r="AB60618" i="1"/>
  <c r="AB60630" i="1"/>
  <c r="AB60642" i="1"/>
  <c r="AB60654" i="1"/>
  <c r="AB60666" i="1"/>
  <c r="AB60678" i="1"/>
  <c r="AB60690" i="1"/>
  <c r="AB60702" i="1"/>
  <c r="AB60714" i="1"/>
  <c r="AB60726" i="1"/>
  <c r="AB60738" i="1"/>
  <c r="AB60750" i="1"/>
  <c r="AB60762" i="1"/>
  <c r="AB60774" i="1"/>
  <c r="AB60786" i="1"/>
  <c r="AB60798" i="1"/>
  <c r="AB60810" i="1"/>
  <c r="AB60822" i="1"/>
  <c r="AB60834" i="1"/>
  <c r="AB60846" i="1"/>
  <c r="AB60858" i="1"/>
  <c r="AB60870" i="1"/>
  <c r="AB60882" i="1"/>
  <c r="AB60894" i="1"/>
  <c r="AB60906" i="1"/>
  <c r="AB60918" i="1"/>
  <c r="AB60930" i="1"/>
  <c r="AB60942" i="1"/>
  <c r="AB60954" i="1"/>
  <c r="AB60966" i="1"/>
  <c r="AB60978" i="1"/>
  <c r="AB60990" i="1"/>
  <c r="AB61002" i="1"/>
  <c r="AB61014" i="1"/>
  <c r="AB61026" i="1"/>
  <c r="AB61038" i="1"/>
  <c r="AB61050" i="1"/>
  <c r="AB61062" i="1"/>
  <c r="AB61074" i="1"/>
  <c r="AB61086" i="1"/>
  <c r="AB61098" i="1"/>
  <c r="AB61110" i="1"/>
  <c r="AB61122" i="1"/>
  <c r="AB61134" i="1"/>
  <c r="AB61146" i="1"/>
  <c r="AB61158" i="1"/>
  <c r="AB61170" i="1"/>
  <c r="AB61182" i="1"/>
  <c r="AB61194" i="1"/>
  <c r="AB61206" i="1"/>
  <c r="AB61218" i="1"/>
  <c r="AB61230" i="1"/>
  <c r="AB61242" i="1"/>
  <c r="AB61254" i="1"/>
  <c r="AB61266" i="1"/>
  <c r="AB61278" i="1"/>
  <c r="AB61290" i="1"/>
  <c r="AB61302" i="1"/>
  <c r="AB61314" i="1"/>
  <c r="AB61326" i="1"/>
  <c r="AB61338" i="1"/>
  <c r="AB61350" i="1"/>
  <c r="AB61362" i="1"/>
  <c r="AB61374" i="1"/>
  <c r="AB61386" i="1"/>
  <c r="AB61398" i="1"/>
  <c r="AB61410" i="1"/>
  <c r="AB61422" i="1"/>
  <c r="AB61434" i="1"/>
  <c r="AB61446" i="1"/>
  <c r="AB61458" i="1"/>
  <c r="AB61470" i="1"/>
  <c r="AB61482" i="1"/>
  <c r="AB61494" i="1"/>
  <c r="AB61506" i="1"/>
  <c r="AB61518" i="1"/>
  <c r="AB61530" i="1"/>
  <c r="AB61542" i="1"/>
  <c r="AB61554" i="1"/>
  <c r="AB61566" i="1"/>
  <c r="AB61578" i="1"/>
  <c r="AB61590" i="1"/>
  <c r="AB61602" i="1"/>
  <c r="AB61614" i="1"/>
  <c r="AB61626" i="1"/>
  <c r="AB61638" i="1"/>
  <c r="AB61650" i="1"/>
  <c r="AB61662" i="1"/>
  <c r="AB61674" i="1"/>
  <c r="AB61686" i="1"/>
  <c r="AB61698" i="1"/>
  <c r="AB61710" i="1"/>
  <c r="AB61722" i="1"/>
  <c r="AB61734" i="1"/>
  <c r="AB61746" i="1"/>
  <c r="AB61758" i="1"/>
  <c r="AB61770" i="1"/>
  <c r="AB61782" i="1"/>
  <c r="AB61794" i="1"/>
  <c r="AB61806" i="1"/>
  <c r="AB61818" i="1"/>
  <c r="AB61830" i="1"/>
  <c r="AB61842" i="1"/>
  <c r="AB61854" i="1"/>
  <c r="AB61866" i="1"/>
  <c r="AB61878" i="1"/>
  <c r="AB61890" i="1"/>
  <c r="AB61902" i="1"/>
  <c r="AB61914" i="1"/>
  <c r="AB61926" i="1"/>
  <c r="AB61938" i="1"/>
  <c r="AB61950" i="1"/>
  <c r="AB61962" i="1"/>
  <c r="AB61974" i="1"/>
  <c r="AB61986" i="1"/>
  <c r="AB61998" i="1"/>
  <c r="AB62010" i="1"/>
  <c r="AB62022" i="1"/>
  <c r="AB62034" i="1"/>
  <c r="AB62046" i="1"/>
  <c r="AB62058" i="1"/>
  <c r="AB62070" i="1"/>
  <c r="AB62082" i="1"/>
  <c r="AB62094" i="1"/>
  <c r="AB62106" i="1"/>
  <c r="AB62118" i="1"/>
  <c r="AB62130" i="1"/>
  <c r="AB62142" i="1"/>
  <c r="AB62154" i="1"/>
  <c r="AB62166" i="1"/>
  <c r="AB62178" i="1"/>
  <c r="AB62190" i="1"/>
  <c r="AB62202" i="1"/>
  <c r="AB62214" i="1"/>
  <c r="AB62226" i="1"/>
  <c r="AB62238" i="1"/>
  <c r="AB62250" i="1"/>
  <c r="AB62262" i="1"/>
  <c r="AB62274" i="1"/>
  <c r="AB62286" i="1"/>
  <c r="AB62298" i="1"/>
  <c r="AB62310" i="1"/>
  <c r="AB62322" i="1"/>
  <c r="AB62334" i="1"/>
  <c r="AB62346" i="1"/>
  <c r="AB62358" i="1"/>
  <c r="AB62370" i="1"/>
  <c r="AB62382" i="1"/>
  <c r="AB62394" i="1"/>
  <c r="AB62406" i="1"/>
  <c r="AB62418" i="1"/>
  <c r="AB62430" i="1"/>
  <c r="AB62442" i="1"/>
  <c r="AB62454" i="1"/>
  <c r="AB62466" i="1"/>
  <c r="AB62478" i="1"/>
  <c r="AB62490" i="1"/>
  <c r="AB62502" i="1"/>
  <c r="AB62514" i="1"/>
  <c r="AB62526" i="1"/>
  <c r="AB62538" i="1"/>
  <c r="AB62550" i="1"/>
  <c r="AB62562" i="1"/>
  <c r="AB62574" i="1"/>
  <c r="AB62586" i="1"/>
  <c r="AB62598" i="1"/>
  <c r="AB62610" i="1"/>
  <c r="AB62622" i="1"/>
  <c r="AB62634" i="1"/>
  <c r="AB62646" i="1"/>
  <c r="AB62658" i="1"/>
  <c r="AB62670" i="1"/>
  <c r="AB62682" i="1"/>
  <c r="AB62694" i="1"/>
  <c r="AB62706" i="1"/>
  <c r="AB62718" i="1"/>
  <c r="AB62730" i="1"/>
  <c r="AB62742" i="1"/>
  <c r="AB62754" i="1"/>
  <c r="AB62766" i="1"/>
  <c r="AB62778" i="1"/>
  <c r="AB62790" i="1"/>
  <c r="AB62802" i="1"/>
  <c r="AB62814" i="1"/>
  <c r="AB62826" i="1"/>
  <c r="AB62838" i="1"/>
  <c r="AB62850" i="1"/>
  <c r="AB62862" i="1"/>
  <c r="AB62874" i="1"/>
  <c r="AB62886" i="1"/>
  <c r="AB62898" i="1"/>
  <c r="AB62910" i="1"/>
  <c r="AB62922" i="1"/>
  <c r="AB62934" i="1"/>
  <c r="AB62946" i="1"/>
  <c r="AB62958" i="1"/>
  <c r="AB62970" i="1"/>
  <c r="AB62982" i="1"/>
  <c r="AB62994" i="1"/>
  <c r="AB63006" i="1"/>
  <c r="AB63018" i="1"/>
  <c r="AB63030" i="1"/>
  <c r="AB63042" i="1"/>
  <c r="AB63054" i="1"/>
  <c r="AB63066" i="1"/>
  <c r="AB63078" i="1"/>
  <c r="AB63090" i="1"/>
  <c r="AB63102" i="1"/>
  <c r="AB63114" i="1"/>
  <c r="AB63126" i="1"/>
  <c r="AB63138" i="1"/>
  <c r="AB63150" i="1"/>
  <c r="AB63162" i="1"/>
  <c r="AB63174" i="1"/>
  <c r="AB63186" i="1"/>
  <c r="AB63198" i="1"/>
  <c r="AB63210" i="1"/>
  <c r="AB63222" i="1"/>
  <c r="AB63234" i="1"/>
  <c r="AB63246" i="1"/>
  <c r="AB63258" i="1"/>
  <c r="AB63270" i="1"/>
  <c r="AB63282" i="1"/>
  <c r="AB63294" i="1"/>
  <c r="AB63306" i="1"/>
  <c r="AB63318" i="1"/>
  <c r="AB63330" i="1"/>
  <c r="AB63342" i="1"/>
  <c r="AB63354" i="1"/>
  <c r="AB63366" i="1"/>
  <c r="AB63378" i="1"/>
  <c r="AB63390" i="1"/>
  <c r="AB63402" i="1"/>
  <c r="AB63414" i="1"/>
  <c r="AB63426" i="1"/>
  <c r="AB63438" i="1"/>
  <c r="AB63450" i="1"/>
  <c r="AB63462" i="1"/>
  <c r="AB63474" i="1"/>
  <c r="AB63486" i="1"/>
  <c r="AB63498" i="1"/>
  <c r="AB63510" i="1"/>
  <c r="AB63522" i="1"/>
  <c r="AB63534" i="1"/>
  <c r="AB63546" i="1"/>
  <c r="AB63558" i="1"/>
  <c r="AB63570" i="1"/>
  <c r="AB63582" i="1"/>
  <c r="AB63594" i="1"/>
  <c r="AB63606" i="1"/>
  <c r="AB63618" i="1"/>
  <c r="AB63630" i="1"/>
  <c r="AB63642" i="1"/>
  <c r="AB63654" i="1"/>
  <c r="AB63666" i="1"/>
  <c r="AB63678" i="1"/>
  <c r="AB63690" i="1"/>
  <c r="AB63702" i="1"/>
  <c r="AB63714" i="1"/>
  <c r="AB63726" i="1"/>
  <c r="AB63738" i="1"/>
  <c r="AB63750" i="1"/>
  <c r="AB63762" i="1"/>
  <c r="AB63774" i="1"/>
  <c r="AB63786" i="1"/>
  <c r="AB63798" i="1"/>
  <c r="AB63810" i="1"/>
  <c r="AB63822" i="1"/>
  <c r="AB63834" i="1"/>
  <c r="AB63846" i="1"/>
  <c r="AB63858" i="1"/>
  <c r="AB63870" i="1"/>
  <c r="AB63882" i="1"/>
  <c r="AB63894" i="1"/>
  <c r="AB63906" i="1"/>
  <c r="AB63918" i="1"/>
  <c r="AB63930" i="1"/>
  <c r="AB63942" i="1"/>
  <c r="AB63954" i="1"/>
  <c r="AB63966" i="1"/>
  <c r="AB63978" i="1"/>
  <c r="AB63990" i="1"/>
  <c r="AB64002" i="1"/>
  <c r="AB64014" i="1"/>
  <c r="AB64026" i="1"/>
  <c r="AB64038" i="1"/>
  <c r="AB64050" i="1"/>
  <c r="AB64062" i="1"/>
  <c r="AB64074" i="1"/>
  <c r="AB64086" i="1"/>
  <c r="AB64098" i="1"/>
  <c r="AB64110" i="1"/>
  <c r="AB64122" i="1"/>
  <c r="AB64134" i="1"/>
  <c r="AB64146" i="1"/>
  <c r="AB64158" i="1"/>
  <c r="AB64170" i="1"/>
  <c r="AB64182" i="1"/>
  <c r="AB64194" i="1"/>
  <c r="AB64206" i="1"/>
  <c r="AB64218" i="1"/>
  <c r="AB64230" i="1"/>
  <c r="AB64242" i="1"/>
  <c r="AB64254" i="1"/>
  <c r="AB64266" i="1"/>
  <c r="AB64278" i="1"/>
  <c r="AB64290" i="1"/>
  <c r="AB64302" i="1"/>
  <c r="AB64314" i="1"/>
  <c r="AB64326" i="1"/>
  <c r="AB64338" i="1"/>
  <c r="AB64350" i="1"/>
  <c r="AB64362" i="1"/>
  <c r="AB64374" i="1"/>
  <c r="AB64386" i="1"/>
  <c r="AB64398" i="1"/>
  <c r="AB64410" i="1"/>
  <c r="AB64422" i="1"/>
  <c r="AB64434" i="1"/>
  <c r="AB64446" i="1"/>
  <c r="AB64458" i="1"/>
  <c r="AB64470" i="1"/>
  <c r="AB64482" i="1"/>
  <c r="AB64494" i="1"/>
  <c r="AB64506" i="1"/>
  <c r="AB64518" i="1"/>
  <c r="AB64530" i="1"/>
  <c r="AB64542" i="1"/>
  <c r="AB64554" i="1"/>
  <c r="AB64566" i="1"/>
  <c r="AB64578" i="1"/>
  <c r="AB64590" i="1"/>
  <c r="AB64602" i="1"/>
  <c r="AB64614" i="1"/>
  <c r="AB64626" i="1"/>
  <c r="AB64638" i="1"/>
  <c r="AB64650" i="1"/>
  <c r="AB64662" i="1"/>
  <c r="AB64674" i="1"/>
  <c r="AB64686" i="1"/>
  <c r="AB64698" i="1"/>
  <c r="AB64710" i="1"/>
  <c r="AB64722" i="1"/>
  <c r="AB64734" i="1"/>
  <c r="AB64746" i="1"/>
  <c r="AB64758" i="1"/>
  <c r="AB64770" i="1"/>
  <c r="AB64782" i="1"/>
  <c r="AB64794" i="1"/>
  <c r="AB64806" i="1"/>
  <c r="AB64818" i="1"/>
  <c r="AB64830" i="1"/>
  <c r="AB64842" i="1"/>
  <c r="AB64854" i="1"/>
  <c r="AB64866" i="1"/>
  <c r="AB64878" i="1"/>
  <c r="AB64890" i="1"/>
  <c r="AB64902" i="1"/>
  <c r="AB64914" i="1"/>
  <c r="AB64926" i="1"/>
  <c r="AB64938" i="1"/>
  <c r="AB64950" i="1"/>
  <c r="AB64962" i="1"/>
  <c r="AB64974" i="1"/>
  <c r="AB64986" i="1"/>
  <c r="AB64998" i="1"/>
  <c r="AB65010" i="1"/>
  <c r="AB65022" i="1"/>
  <c r="AB65034" i="1"/>
  <c r="AB65046" i="1"/>
  <c r="AB65058" i="1"/>
  <c r="AB65070" i="1"/>
  <c r="AB65082" i="1"/>
  <c r="AB65094" i="1"/>
  <c r="AB65106" i="1"/>
  <c r="AB65118" i="1"/>
  <c r="AB65130" i="1"/>
  <c r="AB65142" i="1"/>
  <c r="AB65154" i="1"/>
  <c r="AB65166" i="1"/>
  <c r="AB65178" i="1"/>
  <c r="AB65190" i="1"/>
  <c r="AB65202" i="1"/>
  <c r="AB65214" i="1"/>
  <c r="AB65226" i="1"/>
  <c r="AB65238" i="1"/>
  <c r="AB65250" i="1"/>
  <c r="AB65262" i="1"/>
  <c r="AB65274" i="1"/>
  <c r="AB65286" i="1"/>
  <c r="AB65298" i="1"/>
  <c r="AB65310" i="1"/>
  <c r="AB65322" i="1"/>
  <c r="AB65334" i="1"/>
  <c r="AB65346" i="1"/>
  <c r="AB65358" i="1"/>
  <c r="AB65370" i="1"/>
  <c r="AB65382" i="1"/>
  <c r="AB65394" i="1"/>
  <c r="AB65406" i="1"/>
  <c r="AB65418" i="1"/>
  <c r="AB65430" i="1"/>
  <c r="AB65442" i="1"/>
  <c r="AB65454" i="1"/>
  <c r="AB65466" i="1"/>
  <c r="AB65478" i="1"/>
  <c r="AB65490" i="1"/>
  <c r="AB65502" i="1"/>
  <c r="AB65514" i="1"/>
  <c r="AB65526" i="1"/>
  <c r="AB65538" i="1"/>
  <c r="AB65550" i="1"/>
  <c r="AB65562" i="1"/>
  <c r="AB65574" i="1"/>
  <c r="AB65586" i="1"/>
  <c r="AB65598" i="1"/>
  <c r="AB65610" i="1"/>
  <c r="AB65622" i="1"/>
  <c r="AB65634" i="1"/>
  <c r="AB65646" i="1"/>
  <c r="AB65658" i="1"/>
  <c r="AB65670" i="1"/>
  <c r="AB65682" i="1"/>
  <c r="AB65694" i="1"/>
  <c r="AB65706" i="1"/>
  <c r="AB65718" i="1"/>
  <c r="AB65730" i="1"/>
  <c r="AB65742" i="1"/>
  <c r="AB65754" i="1"/>
  <c r="AB65766" i="1"/>
  <c r="AB65778" i="1"/>
  <c r="AB65790" i="1"/>
  <c r="AB65802" i="1"/>
  <c r="AB65814" i="1"/>
  <c r="AB65826" i="1"/>
  <c r="AB65838" i="1"/>
  <c r="AB65850" i="1"/>
  <c r="AB65862" i="1"/>
  <c r="AB65874" i="1"/>
  <c r="AB65886" i="1"/>
  <c r="AB65898" i="1"/>
  <c r="AB65910" i="1"/>
  <c r="AB65922" i="1"/>
  <c r="AB65934" i="1"/>
  <c r="AB65946" i="1"/>
  <c r="AB65958" i="1"/>
  <c r="AB65970" i="1"/>
  <c r="AB65982" i="1"/>
  <c r="AB65994" i="1"/>
  <c r="AB66006" i="1"/>
  <c r="AB66018" i="1"/>
  <c r="AB66030" i="1"/>
  <c r="AB66042" i="1"/>
  <c r="AB66054" i="1"/>
  <c r="AB66066" i="1"/>
  <c r="AB66078" i="1"/>
  <c r="AB66090" i="1"/>
  <c r="AB66102" i="1"/>
  <c r="AB66114" i="1"/>
  <c r="AB66126" i="1"/>
  <c r="AB66138" i="1"/>
  <c r="AB66150" i="1"/>
  <c r="AB66162" i="1"/>
  <c r="AB66174" i="1"/>
  <c r="AB66186" i="1"/>
  <c r="AB66198" i="1"/>
  <c r="AB66210" i="1"/>
  <c r="AB66222" i="1"/>
  <c r="AB66234" i="1"/>
  <c r="AB66246" i="1"/>
  <c r="AB66258" i="1"/>
  <c r="AB66270" i="1"/>
  <c r="AB66282" i="1"/>
  <c r="AB66294" i="1"/>
  <c r="AB66306" i="1"/>
  <c r="AB66318" i="1"/>
  <c r="AB66330" i="1"/>
  <c r="AB66342" i="1"/>
  <c r="AB66354" i="1"/>
  <c r="AB66366" i="1"/>
  <c r="AB66378" i="1"/>
  <c r="AB66390" i="1"/>
  <c r="AB66402" i="1"/>
  <c r="AB66414" i="1"/>
  <c r="AB66426" i="1"/>
  <c r="AB66438" i="1"/>
  <c r="AB66450" i="1"/>
  <c r="AB66462" i="1"/>
  <c r="AB66474" i="1"/>
  <c r="AB66486" i="1"/>
  <c r="AB66498" i="1"/>
  <c r="AB66510" i="1"/>
  <c r="AB66522" i="1"/>
  <c r="AB66534" i="1"/>
  <c r="AB66546" i="1"/>
  <c r="AB66558" i="1"/>
  <c r="AB66570" i="1"/>
  <c r="AB66582" i="1"/>
  <c r="AB66594" i="1"/>
  <c r="AB66606" i="1"/>
  <c r="AB66618" i="1"/>
  <c r="AB66630" i="1"/>
  <c r="AB66642" i="1"/>
  <c r="AB66654" i="1"/>
  <c r="AB66666" i="1"/>
  <c r="AB66678" i="1"/>
  <c r="AB66690" i="1"/>
  <c r="AB66702" i="1"/>
  <c r="AB66714" i="1"/>
  <c r="AB66726" i="1"/>
  <c r="AB66738" i="1"/>
  <c r="AB66750" i="1"/>
  <c r="AB66762" i="1"/>
  <c r="AB66774" i="1"/>
  <c r="AB66786" i="1"/>
  <c r="AB66798" i="1"/>
  <c r="AB66810" i="1"/>
  <c r="AB66822" i="1"/>
  <c r="AB66834" i="1"/>
  <c r="AB66846" i="1"/>
  <c r="AB66858" i="1"/>
  <c r="AB66870" i="1"/>
  <c r="AB66882" i="1"/>
  <c r="AB66894" i="1"/>
  <c r="AB66906" i="1"/>
  <c r="AB66918" i="1"/>
  <c r="AB66930" i="1"/>
  <c r="AB66942" i="1"/>
  <c r="AB66954" i="1"/>
  <c r="AB66966" i="1"/>
  <c r="AB66978" i="1"/>
  <c r="AB66990" i="1"/>
  <c r="AB67002" i="1"/>
  <c r="AB67014" i="1"/>
  <c r="AB67026" i="1"/>
  <c r="AB67038" i="1"/>
  <c r="AB67050" i="1"/>
  <c r="AB67062" i="1"/>
  <c r="AB67074" i="1"/>
  <c r="AB67086" i="1"/>
  <c r="AB67098" i="1"/>
  <c r="AB67110" i="1"/>
  <c r="AB67122" i="1"/>
  <c r="AB67134" i="1"/>
  <c r="AB67146" i="1"/>
  <c r="AB67158" i="1"/>
  <c r="AB67170" i="1"/>
  <c r="AB67182" i="1"/>
  <c r="AB67194" i="1"/>
  <c r="AB67206" i="1"/>
  <c r="AB67218" i="1"/>
  <c r="AB67230" i="1"/>
  <c r="AB67242" i="1"/>
  <c r="AB67254" i="1"/>
  <c r="AB67266" i="1"/>
  <c r="AB67278" i="1"/>
  <c r="AB67290" i="1"/>
  <c r="AB67302" i="1"/>
  <c r="AB67314" i="1"/>
  <c r="AB67326" i="1"/>
  <c r="AB67338" i="1"/>
  <c r="AB67350" i="1"/>
  <c r="AB67362" i="1"/>
  <c r="AB67374" i="1"/>
  <c r="AB67386" i="1"/>
  <c r="AB67398" i="1"/>
  <c r="AB67410" i="1"/>
  <c r="AB67422" i="1"/>
  <c r="AB67434" i="1"/>
  <c r="AB67446" i="1"/>
  <c r="AB67458" i="1"/>
  <c r="AB67470" i="1"/>
  <c r="AB67482" i="1"/>
  <c r="AB67494" i="1"/>
  <c r="AB67506" i="1"/>
  <c r="AB67518" i="1"/>
  <c r="AB67530" i="1"/>
  <c r="AB67542" i="1"/>
  <c r="AB67554" i="1"/>
  <c r="AB67566" i="1"/>
  <c r="AB67578" i="1"/>
  <c r="AB67590" i="1"/>
  <c r="AB67602" i="1"/>
  <c r="AB67614" i="1"/>
  <c r="AB67626" i="1"/>
  <c r="AB67638" i="1"/>
  <c r="AB67650" i="1"/>
  <c r="AB67662" i="1"/>
  <c r="AB67674" i="1"/>
  <c r="AB67686" i="1"/>
  <c r="AB67698" i="1"/>
  <c r="AB67710" i="1"/>
  <c r="AB67722" i="1"/>
  <c r="AB67734" i="1"/>
  <c r="AB67746" i="1"/>
  <c r="AB67758" i="1"/>
  <c r="AB67770" i="1"/>
  <c r="AB67782" i="1"/>
  <c r="AB67794" i="1"/>
  <c r="AB67806" i="1"/>
  <c r="AB67818" i="1"/>
  <c r="AB67830" i="1"/>
  <c r="AB67842" i="1"/>
  <c r="AB67854" i="1"/>
  <c r="AB67866" i="1"/>
  <c r="AB67878" i="1"/>
  <c r="AB67890" i="1"/>
  <c r="AB67902" i="1"/>
  <c r="AB67914" i="1"/>
  <c r="AB67926" i="1"/>
  <c r="AB67938" i="1"/>
  <c r="AB67950" i="1"/>
  <c r="AB67962" i="1"/>
  <c r="AB67974" i="1"/>
  <c r="AB67986" i="1"/>
  <c r="AB67998" i="1"/>
  <c r="AB68010" i="1"/>
  <c r="AB68022" i="1"/>
  <c r="AB68034" i="1"/>
  <c r="AB68046" i="1"/>
  <c r="AB68058" i="1"/>
  <c r="AB68070" i="1"/>
  <c r="AB68082" i="1"/>
  <c r="AB68094" i="1"/>
  <c r="AB68106" i="1"/>
  <c r="AB68118" i="1"/>
  <c r="AB68130" i="1"/>
  <c r="AB68142" i="1"/>
  <c r="AB68154" i="1"/>
  <c r="AB68166" i="1"/>
  <c r="AB68178" i="1"/>
  <c r="AB68190" i="1"/>
  <c r="AB68202" i="1"/>
  <c r="AB68214" i="1"/>
  <c r="AB68226" i="1"/>
  <c r="AB68238" i="1"/>
  <c r="AB68250" i="1"/>
  <c r="AB68262" i="1"/>
  <c r="AB68274" i="1"/>
  <c r="AB68286" i="1"/>
  <c r="AB68298" i="1"/>
  <c r="AB68310" i="1"/>
  <c r="AB68322" i="1"/>
  <c r="AB68334" i="1"/>
  <c r="AB68346" i="1"/>
  <c r="AB68358" i="1"/>
  <c r="AB68370" i="1"/>
  <c r="AB68382" i="1"/>
  <c r="AB68394" i="1"/>
  <c r="AB68406" i="1"/>
  <c r="AB68418" i="1"/>
  <c r="AB68430" i="1"/>
  <c r="AB68442" i="1"/>
  <c r="AB68454" i="1"/>
  <c r="AB68466" i="1"/>
  <c r="AB68478" i="1"/>
  <c r="AB68490" i="1"/>
  <c r="AB68502" i="1"/>
  <c r="AB68514" i="1"/>
  <c r="AB68526" i="1"/>
  <c r="AB68538" i="1"/>
  <c r="AB68550" i="1"/>
  <c r="AB68562" i="1"/>
  <c r="AB68574" i="1"/>
  <c r="AB68586" i="1"/>
  <c r="AB68598" i="1"/>
  <c r="AB68610" i="1"/>
  <c r="AB68622" i="1"/>
  <c r="AB68634" i="1"/>
  <c r="AB68646" i="1"/>
  <c r="AB68658" i="1"/>
  <c r="AB68670" i="1"/>
  <c r="AB68682" i="1"/>
  <c r="AB68694" i="1"/>
  <c r="AB68706" i="1"/>
  <c r="AB68718" i="1"/>
  <c r="AB68730" i="1"/>
  <c r="AB68742" i="1"/>
  <c r="AB68754" i="1"/>
  <c r="AB68766" i="1"/>
  <c r="AB68778" i="1"/>
  <c r="AB68790" i="1"/>
  <c r="AB68802" i="1"/>
  <c r="AB68814" i="1"/>
  <c r="AB68826" i="1"/>
  <c r="AB68838" i="1"/>
  <c r="AB68850" i="1"/>
  <c r="AB68862" i="1"/>
  <c r="AB68874" i="1"/>
  <c r="AB68886" i="1"/>
  <c r="AB68898" i="1"/>
  <c r="AB68910" i="1"/>
  <c r="AB68922" i="1"/>
  <c r="AB68934" i="1"/>
  <c r="AB68946" i="1"/>
  <c r="AB68958" i="1"/>
  <c r="AB68970" i="1"/>
  <c r="AB68982" i="1"/>
  <c r="AB68994" i="1"/>
  <c r="AB69006" i="1"/>
  <c r="AB69018" i="1"/>
  <c r="AB69030" i="1"/>
  <c r="AB69042" i="1"/>
  <c r="AB69054" i="1"/>
  <c r="AB69066" i="1"/>
  <c r="AB69078" i="1"/>
  <c r="AB69090" i="1"/>
  <c r="AB69102" i="1"/>
  <c r="AB69114" i="1"/>
  <c r="AB69126" i="1"/>
  <c r="AB69138" i="1"/>
  <c r="AB69150" i="1"/>
  <c r="AB69162" i="1"/>
  <c r="AB69174" i="1"/>
  <c r="AB69186" i="1"/>
  <c r="AB69198" i="1"/>
  <c r="AB69210" i="1"/>
  <c r="AB69222" i="1"/>
  <c r="AB69234" i="1"/>
  <c r="AB69246" i="1"/>
  <c r="AB69258" i="1"/>
  <c r="AB69270" i="1"/>
  <c r="AB69282" i="1"/>
  <c r="AB69294" i="1"/>
  <c r="AB69306" i="1"/>
  <c r="AB69318" i="1"/>
  <c r="AB69330" i="1"/>
  <c r="AB69342" i="1"/>
  <c r="AB69354" i="1"/>
  <c r="AB69366" i="1"/>
  <c r="AB69378" i="1"/>
  <c r="AB69390" i="1"/>
  <c r="AB69402" i="1"/>
  <c r="AB69414" i="1"/>
  <c r="AB69426" i="1"/>
  <c r="AB69438" i="1"/>
  <c r="AB69450" i="1"/>
  <c r="AB69462" i="1"/>
  <c r="AB69474" i="1"/>
  <c r="AB69486" i="1"/>
  <c r="AB69498" i="1"/>
  <c r="AB69510" i="1"/>
  <c r="AB69522" i="1"/>
  <c r="AB69534" i="1"/>
  <c r="AB69546" i="1"/>
  <c r="AB69558" i="1"/>
  <c r="AB69570" i="1"/>
  <c r="AB69582" i="1"/>
  <c r="AB69594" i="1"/>
  <c r="AB69606" i="1"/>
  <c r="AB69618" i="1"/>
  <c r="AB69630" i="1"/>
  <c r="AB69642" i="1"/>
  <c r="AB69654" i="1"/>
  <c r="AB69666" i="1"/>
  <c r="AB69678" i="1"/>
  <c r="AB69690" i="1"/>
  <c r="AB69702" i="1"/>
  <c r="AB69714" i="1"/>
  <c r="AB69726" i="1"/>
  <c r="AB69738" i="1"/>
  <c r="AB69750" i="1"/>
  <c r="AB69762" i="1"/>
  <c r="AB69774" i="1"/>
  <c r="AB69786" i="1"/>
  <c r="AB69798" i="1"/>
  <c r="AB69810" i="1"/>
  <c r="AB69822" i="1"/>
  <c r="AB69834" i="1"/>
  <c r="AB69846" i="1"/>
  <c r="AB69858" i="1"/>
  <c r="AB69870" i="1"/>
  <c r="AB69882" i="1"/>
  <c r="AB69894" i="1"/>
  <c r="AB69906" i="1"/>
  <c r="AB69918" i="1"/>
  <c r="AB69930" i="1"/>
  <c r="AB69942" i="1"/>
  <c r="AB69954" i="1"/>
  <c r="AB69966" i="1"/>
  <c r="AB69978" i="1"/>
  <c r="AB69990" i="1"/>
  <c r="AB70002" i="1"/>
  <c r="AB70014" i="1"/>
  <c r="AB70026" i="1"/>
  <c r="AB70038" i="1"/>
  <c r="AB70050" i="1"/>
  <c r="AB70062" i="1"/>
  <c r="AB70074" i="1"/>
  <c r="AB70086" i="1"/>
  <c r="AB70098" i="1"/>
  <c r="AB70110" i="1"/>
  <c r="AB70122" i="1"/>
  <c r="AB70134" i="1"/>
  <c r="AB70146" i="1"/>
  <c r="AB70158" i="1"/>
  <c r="AB70170" i="1"/>
  <c r="AB70182" i="1"/>
  <c r="AB70194" i="1"/>
  <c r="AB70206" i="1"/>
  <c r="AB70218" i="1"/>
  <c r="AB70230" i="1"/>
  <c r="AB70242" i="1"/>
  <c r="AB70254" i="1"/>
  <c r="AB70266" i="1"/>
  <c r="AB70278" i="1"/>
  <c r="AB70290" i="1"/>
  <c r="AB70302" i="1"/>
  <c r="AB70314" i="1"/>
  <c r="AB70326" i="1"/>
  <c r="AB70338" i="1"/>
  <c r="AB70350" i="1"/>
  <c r="AB70362" i="1"/>
  <c r="AB70374" i="1"/>
  <c r="AB70386" i="1"/>
  <c r="AB70398" i="1"/>
  <c r="AB70410" i="1"/>
  <c r="AB70422" i="1"/>
  <c r="AB70434" i="1"/>
  <c r="AB70446" i="1"/>
  <c r="AB70458" i="1"/>
  <c r="AB70470" i="1"/>
  <c r="AB70482" i="1"/>
  <c r="AB70494" i="1"/>
  <c r="AB70506" i="1"/>
  <c r="AB70518" i="1"/>
  <c r="AB70530" i="1"/>
  <c r="AB70542" i="1"/>
  <c r="AB70554" i="1"/>
  <c r="AB70566" i="1"/>
  <c r="AB70578" i="1"/>
  <c r="AB70590" i="1"/>
  <c r="AB70602" i="1"/>
  <c r="AB70614" i="1"/>
  <c r="AB70626" i="1"/>
  <c r="AB70638" i="1"/>
  <c r="AB70650" i="1"/>
  <c r="AB70662" i="1"/>
  <c r="AB70674" i="1"/>
  <c r="AB70686" i="1"/>
  <c r="AB70698" i="1"/>
  <c r="AB70710" i="1"/>
  <c r="AB70722" i="1"/>
  <c r="AB70734" i="1"/>
  <c r="AB70746" i="1"/>
  <c r="AB70758" i="1"/>
  <c r="AB70770" i="1"/>
  <c r="AB70782" i="1"/>
  <c r="AB70794" i="1"/>
  <c r="AB70806" i="1"/>
  <c r="AB70818" i="1"/>
  <c r="AB70830" i="1"/>
  <c r="AB70842" i="1"/>
  <c r="AB70854" i="1"/>
  <c r="AB70866" i="1"/>
  <c r="AB70878" i="1"/>
  <c r="AB70890" i="1"/>
  <c r="AB70902" i="1"/>
  <c r="AB70914" i="1"/>
  <c r="AB70926" i="1"/>
  <c r="AB70938" i="1"/>
  <c r="AB70950" i="1"/>
  <c r="AB70962" i="1"/>
  <c r="AB70974" i="1"/>
  <c r="AB70986" i="1"/>
  <c r="AB70998" i="1"/>
  <c r="AB71010" i="1"/>
  <c r="AB71022" i="1"/>
  <c r="AB71034" i="1"/>
  <c r="AB71046" i="1"/>
  <c r="AB71058" i="1"/>
  <c r="AB71070" i="1"/>
  <c r="AB71082" i="1"/>
  <c r="AB71094" i="1"/>
  <c r="AB71106" i="1"/>
  <c r="AB71118" i="1"/>
  <c r="AB71130" i="1"/>
  <c r="AB71142" i="1"/>
  <c r="AB71154" i="1"/>
  <c r="AB71166" i="1"/>
  <c r="AB71178" i="1"/>
  <c r="AB71190" i="1"/>
  <c r="AB71202" i="1"/>
  <c r="AB71214" i="1"/>
  <c r="AB71226" i="1"/>
  <c r="AB71238" i="1"/>
  <c r="AB71250" i="1"/>
  <c r="AB71262" i="1"/>
  <c r="AB71274" i="1"/>
  <c r="AB71286" i="1"/>
  <c r="AB71298" i="1"/>
  <c r="AB71310" i="1"/>
  <c r="AB71322" i="1"/>
  <c r="AB71334" i="1"/>
  <c r="AB71346" i="1"/>
  <c r="AB71358" i="1"/>
  <c r="AB71370" i="1"/>
  <c r="AB71382" i="1"/>
  <c r="AB71394" i="1"/>
  <c r="AB71406" i="1"/>
  <c r="AB71418" i="1"/>
  <c r="AB71430" i="1"/>
  <c r="AB71442" i="1"/>
  <c r="AB71454" i="1"/>
  <c r="AB71466" i="1"/>
  <c r="AB71478" i="1"/>
  <c r="AB71490" i="1"/>
  <c r="AB71502" i="1"/>
  <c r="AB71514" i="1"/>
  <c r="AB71526" i="1"/>
  <c r="AB71538" i="1"/>
  <c r="AB71550" i="1"/>
  <c r="AB71562" i="1"/>
  <c r="AB71574" i="1"/>
  <c r="AB71586" i="1"/>
  <c r="AB71598" i="1"/>
  <c r="AB71610" i="1"/>
  <c r="AB71622" i="1"/>
  <c r="AB71634" i="1"/>
  <c r="AB71646" i="1"/>
  <c r="AB71658" i="1"/>
  <c r="AB71670" i="1"/>
  <c r="AB71682" i="1"/>
  <c r="AB71694" i="1"/>
  <c r="AB71706" i="1"/>
  <c r="AB71718" i="1"/>
  <c r="AB71730" i="1"/>
  <c r="AB71742" i="1"/>
  <c r="AB71754" i="1"/>
  <c r="AB71766" i="1"/>
  <c r="AB71778" i="1"/>
  <c r="AB71790" i="1"/>
  <c r="AB71802" i="1"/>
  <c r="AB71814" i="1"/>
  <c r="AB71826" i="1"/>
  <c r="AB71838" i="1"/>
  <c r="AB71850" i="1"/>
  <c r="AB71862" i="1"/>
  <c r="AB71874" i="1"/>
  <c r="AB71886" i="1"/>
  <c r="AB71898" i="1"/>
  <c r="AB71910" i="1"/>
  <c r="AB71922" i="1"/>
  <c r="AB71934" i="1"/>
  <c r="AB71946" i="1"/>
  <c r="AB71958" i="1"/>
  <c r="AB71970" i="1"/>
  <c r="AB71982" i="1"/>
  <c r="AB71994" i="1"/>
  <c r="AB72006" i="1"/>
  <c r="AB72018" i="1"/>
  <c r="AB72030" i="1"/>
  <c r="AB72042" i="1"/>
  <c r="AB72054" i="1"/>
  <c r="AB72066" i="1"/>
  <c r="AB72078" i="1"/>
  <c r="AB72090" i="1"/>
  <c r="AB72102" i="1"/>
  <c r="AB72114" i="1"/>
  <c r="AB72126" i="1"/>
  <c r="AB72138" i="1"/>
  <c r="AB72150" i="1"/>
  <c r="AB72162" i="1"/>
  <c r="AB72174" i="1"/>
  <c r="AB72186" i="1"/>
  <c r="AB72198" i="1"/>
  <c r="AB72210" i="1"/>
  <c r="AB72222" i="1"/>
  <c r="AB72234" i="1"/>
  <c r="AB72246" i="1"/>
  <c r="AB72258" i="1"/>
  <c r="AB72270" i="1"/>
  <c r="AB72282" i="1"/>
  <c r="AB72294" i="1"/>
  <c r="AB72306" i="1"/>
  <c r="AB72318" i="1"/>
  <c r="AB72330" i="1"/>
  <c r="AB72342" i="1"/>
  <c r="AB72354" i="1"/>
  <c r="AB72366" i="1"/>
  <c r="AB72378" i="1"/>
  <c r="AB72390" i="1"/>
  <c r="AB72402" i="1"/>
  <c r="AB72414" i="1"/>
  <c r="AB72426" i="1"/>
  <c r="AB72438" i="1"/>
  <c r="AB72450" i="1"/>
  <c r="AB72462" i="1"/>
  <c r="AB72474" i="1"/>
  <c r="AB72486" i="1"/>
  <c r="AB72498" i="1"/>
  <c r="AB72510" i="1"/>
  <c r="AB72522" i="1"/>
  <c r="AB72534" i="1"/>
  <c r="AB72546" i="1"/>
  <c r="AB72558" i="1"/>
  <c r="AB72570" i="1"/>
  <c r="AB72582" i="1"/>
  <c r="AB72594" i="1"/>
  <c r="AB72606" i="1"/>
  <c r="AB72618" i="1"/>
  <c r="AB72630" i="1"/>
  <c r="AB72642" i="1"/>
  <c r="AB72654" i="1"/>
  <c r="AB72666" i="1"/>
  <c r="AB72678" i="1"/>
  <c r="AB72690" i="1"/>
  <c r="AB72702" i="1"/>
  <c r="AB72714" i="1"/>
  <c r="AB72726" i="1"/>
  <c r="AB72738" i="1"/>
  <c r="AB72750" i="1"/>
  <c r="AB72762" i="1"/>
  <c r="AB72774" i="1"/>
  <c r="AB72786" i="1"/>
  <c r="AB72798" i="1"/>
  <c r="AB72810" i="1"/>
  <c r="AB72822" i="1"/>
  <c r="AB72834" i="1"/>
  <c r="AB72846" i="1"/>
  <c r="AB72858" i="1"/>
  <c r="AB72870" i="1"/>
  <c r="AB72882" i="1"/>
  <c r="AB72894" i="1"/>
  <c r="AB72906" i="1"/>
  <c r="AB72918" i="1"/>
  <c r="AB72930" i="1"/>
  <c r="AB72942" i="1"/>
  <c r="AB72954" i="1"/>
  <c r="AB72966" i="1"/>
  <c r="AB72978" i="1"/>
  <c r="AB72990" i="1"/>
  <c r="AB73002" i="1"/>
  <c r="AB73014" i="1"/>
  <c r="AB73026" i="1"/>
  <c r="AB73038" i="1"/>
  <c r="AB73050" i="1"/>
  <c r="AB73062" i="1"/>
  <c r="AB73074" i="1"/>
  <c r="AB73086" i="1"/>
  <c r="AB73098" i="1"/>
  <c r="AB73110" i="1"/>
  <c r="AB73122" i="1"/>
  <c r="AB73134" i="1"/>
  <c r="AB73146" i="1"/>
  <c r="AB73158" i="1"/>
  <c r="AB73170" i="1"/>
  <c r="AB73182" i="1"/>
  <c r="AB73194" i="1"/>
  <c r="AB73206" i="1"/>
  <c r="AB73218" i="1"/>
  <c r="AB73230" i="1"/>
  <c r="AB73242" i="1"/>
  <c r="AB73254" i="1"/>
  <c r="AB73266" i="1"/>
  <c r="AB73278" i="1"/>
  <c r="AB73290" i="1"/>
  <c r="AB73302" i="1"/>
  <c r="AB73314" i="1"/>
  <c r="AB73326" i="1"/>
  <c r="AB73338" i="1"/>
  <c r="AB73350" i="1"/>
  <c r="AB73362" i="1"/>
  <c r="AB73374" i="1"/>
  <c r="AB73386" i="1"/>
  <c r="AB73398" i="1"/>
  <c r="AB73410" i="1"/>
  <c r="AB73422" i="1"/>
  <c r="AB73434" i="1"/>
  <c r="AB73446" i="1"/>
  <c r="AB73458" i="1"/>
  <c r="AB73470" i="1"/>
  <c r="AB73482" i="1"/>
  <c r="AB73494" i="1"/>
  <c r="AB73506" i="1"/>
  <c r="AB73518" i="1"/>
  <c r="AB73530" i="1"/>
  <c r="AB73542" i="1"/>
  <c r="AB73554" i="1"/>
  <c r="AB73566" i="1"/>
  <c r="AB73578" i="1"/>
  <c r="AB73590" i="1"/>
  <c r="AB73602" i="1"/>
  <c r="AB73614" i="1"/>
  <c r="AB73626" i="1"/>
  <c r="AB73638" i="1"/>
  <c r="AB73650" i="1"/>
  <c r="AB73662" i="1"/>
  <c r="AB73674" i="1"/>
  <c r="AB73686" i="1"/>
  <c r="AB73698" i="1"/>
  <c r="AB73710" i="1"/>
  <c r="AB73722" i="1"/>
  <c r="AB73734" i="1"/>
  <c r="AB73746" i="1"/>
  <c r="AB73758" i="1"/>
  <c r="AB73770" i="1"/>
  <c r="AB73782" i="1"/>
  <c r="AB73794" i="1"/>
  <c r="AB73806" i="1"/>
  <c r="AB73818" i="1"/>
  <c r="AB73830" i="1"/>
  <c r="AB73842" i="1"/>
  <c r="AB73854" i="1"/>
  <c r="AB73866" i="1"/>
  <c r="AB73878" i="1"/>
  <c r="AB73890" i="1"/>
  <c r="AB73902" i="1"/>
  <c r="AB73914" i="1"/>
  <c r="AB73926" i="1"/>
  <c r="AB73938" i="1"/>
  <c r="AB73950" i="1"/>
  <c r="AB73962" i="1"/>
  <c r="AB73974" i="1"/>
  <c r="AB73986" i="1"/>
  <c r="AB73998" i="1"/>
  <c r="AB74010" i="1"/>
  <c r="AB74022" i="1"/>
  <c r="AB74034" i="1"/>
  <c r="AB74046" i="1"/>
  <c r="AB74058" i="1"/>
  <c r="AB74070" i="1"/>
  <c r="AB74082" i="1"/>
  <c r="AB74094" i="1"/>
  <c r="AB74106" i="1"/>
  <c r="AB74118" i="1"/>
  <c r="AB74130" i="1"/>
  <c r="AB74142" i="1"/>
  <c r="AB74154" i="1"/>
  <c r="AB74166" i="1"/>
  <c r="AB74178" i="1"/>
  <c r="AB74190" i="1"/>
  <c r="AB74202" i="1"/>
  <c r="AB74214" i="1"/>
  <c r="AB74226" i="1"/>
  <c r="AB74238" i="1"/>
  <c r="AB74250" i="1"/>
  <c r="AB74262" i="1"/>
  <c r="AB74274" i="1"/>
  <c r="AB74286" i="1"/>
  <c r="AB74298" i="1"/>
  <c r="AB74310" i="1"/>
  <c r="AB74322" i="1"/>
  <c r="AB74334" i="1"/>
  <c r="AB74346" i="1"/>
  <c r="AB74358" i="1"/>
  <c r="AB74370" i="1"/>
  <c r="AB74382" i="1"/>
  <c r="AB74394" i="1"/>
  <c r="AB74406" i="1"/>
  <c r="AB74418" i="1"/>
  <c r="AB74430" i="1"/>
  <c r="AB74442" i="1"/>
  <c r="AB74454" i="1"/>
  <c r="AB74466" i="1"/>
  <c r="AB74478" i="1"/>
  <c r="AB74490" i="1"/>
  <c r="AB74502" i="1"/>
  <c r="AB74514" i="1"/>
  <c r="AB74526" i="1"/>
  <c r="AB74538" i="1"/>
  <c r="AB74550" i="1"/>
  <c r="AB74562" i="1"/>
  <c r="AB74574" i="1"/>
  <c r="AB74586" i="1"/>
  <c r="AB74598" i="1"/>
  <c r="AB74610" i="1"/>
  <c r="AB74622" i="1"/>
  <c r="AB74634" i="1"/>
  <c r="AB74646" i="1"/>
  <c r="AB74658" i="1"/>
  <c r="AB74670" i="1"/>
  <c r="AB74682" i="1"/>
  <c r="AB74694" i="1"/>
  <c r="AB74706" i="1"/>
  <c r="AB74718" i="1"/>
  <c r="AB74730" i="1"/>
  <c r="AB74742" i="1"/>
  <c r="AB74754" i="1"/>
  <c r="AB74766" i="1"/>
  <c r="AB74778" i="1"/>
  <c r="AB74790" i="1"/>
  <c r="AB74802" i="1"/>
  <c r="AB74814" i="1"/>
  <c r="AB74826" i="1"/>
  <c r="AB74838" i="1"/>
  <c r="AB74850" i="1"/>
  <c r="AB74862" i="1"/>
  <c r="AB74874" i="1"/>
  <c r="AB74886" i="1"/>
  <c r="AB74898" i="1"/>
  <c r="AB74910" i="1"/>
  <c r="AB74922" i="1"/>
  <c r="AB74934" i="1"/>
  <c r="AB74946" i="1"/>
  <c r="AB74958" i="1"/>
  <c r="AB74970" i="1"/>
  <c r="AB74982" i="1"/>
  <c r="AB74994" i="1"/>
  <c r="AB75006" i="1"/>
  <c r="AB75018" i="1"/>
  <c r="AB75030" i="1"/>
  <c r="AB75042" i="1"/>
  <c r="AB75054" i="1"/>
  <c r="AB75066" i="1"/>
  <c r="AB75078" i="1"/>
  <c r="AB75090" i="1"/>
  <c r="AB75102" i="1"/>
  <c r="AB75114" i="1"/>
  <c r="AB75126" i="1"/>
  <c r="AB75138" i="1"/>
  <c r="AB75150" i="1"/>
  <c r="AB75162" i="1"/>
  <c r="AB75174" i="1"/>
  <c r="AB75186" i="1"/>
  <c r="AB75198" i="1"/>
  <c r="AB75210" i="1"/>
  <c r="AB75222" i="1"/>
  <c r="AB75234" i="1"/>
  <c r="AB75246" i="1"/>
  <c r="AB75258" i="1"/>
  <c r="AB75270" i="1"/>
  <c r="AB75282" i="1"/>
  <c r="AB75294" i="1"/>
  <c r="AB75306" i="1"/>
  <c r="AB75318" i="1"/>
  <c r="AB75330" i="1"/>
  <c r="AB75342" i="1"/>
  <c r="AB75354" i="1"/>
  <c r="AB75366" i="1"/>
  <c r="AB75378" i="1"/>
  <c r="AB75390" i="1"/>
  <c r="AB75402" i="1"/>
  <c r="AB75414" i="1"/>
  <c r="AB75426" i="1"/>
  <c r="AB75438" i="1"/>
  <c r="AB75450" i="1"/>
  <c r="AB75462" i="1"/>
  <c r="AB75474" i="1"/>
  <c r="AB75486" i="1"/>
  <c r="AB75498" i="1"/>
  <c r="AB75510" i="1"/>
  <c r="AB75522" i="1"/>
  <c r="AB75534" i="1"/>
  <c r="AB75546" i="1"/>
  <c r="AB75558" i="1"/>
  <c r="AB75570" i="1"/>
  <c r="AB75582" i="1"/>
  <c r="AB75594" i="1"/>
  <c r="AB75606" i="1"/>
  <c r="AB75618" i="1"/>
  <c r="AB75630" i="1"/>
  <c r="AB75642" i="1"/>
  <c r="AB75654" i="1"/>
  <c r="AB75666" i="1"/>
  <c r="AB75678" i="1"/>
  <c r="AB75690" i="1"/>
  <c r="AB75702" i="1"/>
  <c r="AB75714" i="1"/>
  <c r="AB75726" i="1"/>
  <c r="AB75738" i="1"/>
  <c r="AB75750" i="1"/>
  <c r="AB75762" i="1"/>
  <c r="AB75774" i="1"/>
  <c r="AB75786" i="1"/>
  <c r="AB75798" i="1"/>
  <c r="AB75810" i="1"/>
  <c r="AB75822" i="1"/>
  <c r="AB75834" i="1"/>
  <c r="AB75846" i="1"/>
  <c r="AB75858" i="1"/>
  <c r="AB75870" i="1"/>
  <c r="AB75882" i="1"/>
  <c r="AB75894" i="1"/>
  <c r="AB75906" i="1"/>
  <c r="AB75918" i="1"/>
  <c r="AB75930" i="1"/>
  <c r="AB75942" i="1"/>
  <c r="AB75954" i="1"/>
  <c r="AB75966" i="1"/>
  <c r="AB75978" i="1"/>
  <c r="AB75990" i="1"/>
  <c r="AB76002" i="1"/>
  <c r="AB76014" i="1"/>
  <c r="AB76026" i="1"/>
  <c r="AB76038" i="1"/>
  <c r="AB76050" i="1"/>
  <c r="AB76062" i="1"/>
  <c r="AB76074" i="1"/>
  <c r="AB76086" i="1"/>
  <c r="AB76098" i="1"/>
  <c r="AB76110" i="1"/>
  <c r="AB76122" i="1"/>
  <c r="AB76134" i="1"/>
  <c r="AB76146" i="1"/>
  <c r="AB76158" i="1"/>
  <c r="AB76170" i="1"/>
  <c r="AB76182" i="1"/>
  <c r="AB76194" i="1"/>
  <c r="AB76206" i="1"/>
  <c r="AB76218" i="1"/>
  <c r="AB76230" i="1"/>
  <c r="AB76242" i="1"/>
  <c r="AB76254" i="1"/>
  <c r="AB76266" i="1"/>
  <c r="AB76278" i="1"/>
  <c r="AB76290" i="1"/>
  <c r="AB76302" i="1"/>
  <c r="AB76314" i="1"/>
  <c r="AB76326" i="1"/>
  <c r="AB76338" i="1"/>
  <c r="AB76350" i="1"/>
  <c r="AB76362" i="1"/>
  <c r="AB76374" i="1"/>
  <c r="AB76386" i="1"/>
  <c r="AB76398" i="1"/>
  <c r="AB76410" i="1"/>
  <c r="AB76422" i="1"/>
  <c r="AB76434" i="1"/>
  <c r="AB76446" i="1"/>
  <c r="AB76458" i="1"/>
  <c r="AB76470" i="1"/>
  <c r="AB76482" i="1"/>
  <c r="AB76494" i="1"/>
  <c r="AB76506" i="1"/>
  <c r="AB76518" i="1"/>
  <c r="AB76530" i="1"/>
  <c r="AB76542" i="1"/>
  <c r="AB76554" i="1"/>
  <c r="AB76566" i="1"/>
  <c r="AB76578" i="1"/>
  <c r="AB76590" i="1"/>
  <c r="AB76602" i="1"/>
  <c r="AB76614" i="1"/>
  <c r="AB76626" i="1"/>
  <c r="AB76638" i="1"/>
  <c r="AB76650" i="1"/>
  <c r="AB76662" i="1"/>
  <c r="AB76674" i="1"/>
  <c r="AB76686" i="1"/>
  <c r="AB76698" i="1"/>
  <c r="AB76710" i="1"/>
  <c r="AB76722" i="1"/>
  <c r="AB76734" i="1"/>
  <c r="AB76746" i="1"/>
  <c r="AB76758" i="1"/>
  <c r="AB76770" i="1"/>
  <c r="AB76782" i="1"/>
  <c r="AB76794" i="1"/>
  <c r="AB76806" i="1"/>
  <c r="AB76818" i="1"/>
  <c r="AB76830" i="1"/>
  <c r="AB76842" i="1"/>
  <c r="AB76854" i="1"/>
  <c r="AB76866" i="1"/>
  <c r="AB76878" i="1"/>
  <c r="AB76890" i="1"/>
  <c r="AB76902" i="1"/>
  <c r="AB76914" i="1"/>
  <c r="AB76926" i="1"/>
  <c r="AB76938" i="1"/>
  <c r="AB76950" i="1"/>
  <c r="AB76962" i="1"/>
  <c r="AB76974" i="1"/>
  <c r="AB76986" i="1"/>
  <c r="AB76998" i="1"/>
  <c r="AB77010" i="1"/>
  <c r="AB77022" i="1"/>
  <c r="AB77034" i="1"/>
  <c r="AB77046" i="1"/>
  <c r="AB77058" i="1"/>
  <c r="AB77070" i="1"/>
  <c r="AB77082" i="1"/>
  <c r="AB77094" i="1"/>
  <c r="AB77106" i="1"/>
  <c r="AB77118" i="1"/>
  <c r="AB77130" i="1"/>
  <c r="AB77142" i="1"/>
  <c r="AB77154" i="1"/>
  <c r="AB77166" i="1"/>
  <c r="AB77178" i="1"/>
  <c r="AB77190" i="1"/>
  <c r="AB77202" i="1"/>
  <c r="AB77214" i="1"/>
  <c r="AB77226" i="1"/>
  <c r="AB77238" i="1"/>
  <c r="AB77250" i="1"/>
  <c r="AB77262" i="1"/>
  <c r="AB77274" i="1"/>
  <c r="AB77286" i="1"/>
  <c r="AB77298" i="1"/>
  <c r="AB77310" i="1"/>
  <c r="AB77322" i="1"/>
  <c r="AB77334" i="1"/>
  <c r="AB77346" i="1"/>
  <c r="AB77358" i="1"/>
  <c r="AB77370" i="1"/>
  <c r="AB77382" i="1"/>
  <c r="AB77394" i="1"/>
  <c r="AB77406" i="1"/>
  <c r="AB77418" i="1"/>
  <c r="AB77430" i="1"/>
  <c r="AB77442" i="1"/>
  <c r="AB77454" i="1"/>
  <c r="AB77466" i="1"/>
  <c r="AB77478" i="1"/>
  <c r="AB77490" i="1"/>
  <c r="AB77502" i="1"/>
  <c r="AB77514" i="1"/>
  <c r="AB77526" i="1"/>
  <c r="AB77538" i="1"/>
  <c r="AB77550" i="1"/>
  <c r="AB77562" i="1"/>
  <c r="AB77574" i="1"/>
  <c r="AB77586" i="1"/>
  <c r="AB77598" i="1"/>
  <c r="AB77610" i="1"/>
  <c r="AB77622" i="1"/>
  <c r="AB77634" i="1"/>
  <c r="AB77646" i="1"/>
  <c r="AB77658" i="1"/>
  <c r="AB77670" i="1"/>
  <c r="AB77682" i="1"/>
  <c r="AB77694" i="1"/>
  <c r="AB77706" i="1"/>
  <c r="AB77718" i="1"/>
  <c r="AB77730" i="1"/>
  <c r="AB77742" i="1"/>
  <c r="AB77754" i="1"/>
  <c r="AB77766" i="1"/>
  <c r="AB77778" i="1"/>
  <c r="AB77790" i="1"/>
  <c r="AB77802" i="1"/>
  <c r="AB77814" i="1"/>
  <c r="AB77826" i="1"/>
  <c r="AB77838" i="1"/>
  <c r="AB77850" i="1"/>
  <c r="AB77862" i="1"/>
  <c r="AB77874" i="1"/>
  <c r="AB77886" i="1"/>
  <c r="AB77898" i="1"/>
  <c r="AB77910" i="1"/>
  <c r="AB77922" i="1"/>
  <c r="AB77934" i="1"/>
  <c r="AB77946" i="1"/>
  <c r="AB77958" i="1"/>
  <c r="AB77970" i="1"/>
  <c r="AB77982" i="1"/>
  <c r="AB77994" i="1"/>
  <c r="AB78006" i="1"/>
  <c r="AB78018" i="1"/>
  <c r="AB78030" i="1"/>
  <c r="AB78042" i="1"/>
  <c r="AB78054" i="1"/>
  <c r="AB78066" i="1"/>
  <c r="AB78078" i="1"/>
  <c r="AB78090" i="1"/>
  <c r="AB78102" i="1"/>
  <c r="AB78114" i="1"/>
  <c r="AB78126" i="1"/>
  <c r="AB78138" i="1"/>
  <c r="AB78150" i="1"/>
  <c r="AB78162" i="1"/>
  <c r="AB78174" i="1"/>
  <c r="AB78186" i="1"/>
  <c r="AB78198" i="1"/>
  <c r="AB78210" i="1"/>
  <c r="AB78222" i="1"/>
  <c r="AB78234" i="1"/>
  <c r="AB78246" i="1"/>
  <c r="AB78258" i="1"/>
  <c r="AB78270" i="1"/>
  <c r="AB78282" i="1"/>
  <c r="AB78294" i="1"/>
  <c r="AB78306" i="1"/>
  <c r="AB78318" i="1"/>
  <c r="AB78330" i="1"/>
  <c r="AB78342" i="1"/>
  <c r="AB78354" i="1"/>
  <c r="AB78366" i="1"/>
  <c r="AB78378" i="1"/>
  <c r="AB78390" i="1"/>
  <c r="AB78402" i="1"/>
  <c r="AB78414" i="1"/>
  <c r="AB78426" i="1"/>
  <c r="AB78438" i="1"/>
  <c r="AB78450" i="1"/>
  <c r="AB78462" i="1"/>
  <c r="AB78474" i="1"/>
  <c r="AB78486" i="1"/>
  <c r="AB78498" i="1"/>
  <c r="AB78510" i="1"/>
  <c r="AB78522" i="1"/>
  <c r="AB78534" i="1"/>
  <c r="AB78546" i="1"/>
  <c r="AB78558" i="1"/>
  <c r="AB78570" i="1"/>
  <c r="AB78582" i="1"/>
  <c r="AB78594" i="1"/>
  <c r="AB78606" i="1"/>
  <c r="AB78618" i="1"/>
  <c r="AB78630" i="1"/>
  <c r="AB78642" i="1"/>
  <c r="AB78654" i="1"/>
  <c r="AB78666" i="1"/>
  <c r="AB78678" i="1"/>
  <c r="AB78690" i="1"/>
  <c r="AB78702" i="1"/>
  <c r="AB78714" i="1"/>
  <c r="AB78726" i="1"/>
  <c r="AB78738" i="1"/>
  <c r="AB78750" i="1"/>
  <c r="AB78762" i="1"/>
  <c r="AB78774" i="1"/>
  <c r="AB78786" i="1"/>
  <c r="AB78798" i="1"/>
  <c r="AB78810" i="1"/>
  <c r="AB78822" i="1"/>
  <c r="AB78834" i="1"/>
  <c r="AB78846" i="1"/>
  <c r="AB78858" i="1"/>
  <c r="AB78870" i="1"/>
  <c r="AB78882" i="1"/>
  <c r="AB78894" i="1"/>
  <c r="AB78906" i="1"/>
  <c r="AB78918" i="1"/>
  <c r="AB78930" i="1"/>
  <c r="AB78942" i="1"/>
  <c r="AB78954" i="1"/>
  <c r="AB78966" i="1"/>
  <c r="AB78978" i="1"/>
  <c r="AB78990" i="1"/>
  <c r="AB79002" i="1"/>
  <c r="AB79014" i="1"/>
  <c r="AB79026" i="1"/>
  <c r="AB79038" i="1"/>
  <c r="AB79050" i="1"/>
  <c r="AB79062" i="1"/>
  <c r="AB79074" i="1"/>
  <c r="AB79086" i="1"/>
  <c r="AB79098" i="1"/>
  <c r="AB79110" i="1"/>
  <c r="AB79122" i="1"/>
  <c r="AB79134" i="1"/>
  <c r="AB79146" i="1"/>
  <c r="AB79158" i="1"/>
  <c r="AB79170" i="1"/>
  <c r="AB79182" i="1"/>
  <c r="AB79194" i="1"/>
  <c r="AB79206" i="1"/>
  <c r="AB79218" i="1"/>
  <c r="AB79230" i="1"/>
  <c r="AB79242" i="1"/>
  <c r="AB79254" i="1"/>
  <c r="AB79266" i="1"/>
  <c r="AB79278" i="1"/>
  <c r="AB79290" i="1"/>
  <c r="AB79302" i="1"/>
  <c r="AB79314" i="1"/>
  <c r="AB79326" i="1"/>
  <c r="AB79338" i="1"/>
  <c r="AB79350" i="1"/>
  <c r="AB79362" i="1"/>
  <c r="AB79374" i="1"/>
  <c r="AB79386" i="1"/>
  <c r="AB79398" i="1"/>
  <c r="AB79410" i="1"/>
  <c r="AB79422" i="1"/>
  <c r="AB79434" i="1"/>
  <c r="AB79446" i="1"/>
  <c r="AB79458" i="1"/>
  <c r="AB79470" i="1"/>
  <c r="AB79482" i="1"/>
  <c r="AB79494" i="1"/>
  <c r="AB79506" i="1"/>
  <c r="AB79518" i="1"/>
  <c r="AB79530" i="1"/>
  <c r="AB79542" i="1"/>
  <c r="AB79554" i="1"/>
  <c r="AB79566" i="1"/>
  <c r="AB79578" i="1"/>
  <c r="AB79590" i="1"/>
  <c r="AB79602" i="1"/>
  <c r="AB79614" i="1"/>
  <c r="AB79626" i="1"/>
  <c r="AB79638" i="1"/>
  <c r="AB79650" i="1"/>
  <c r="AB79662" i="1"/>
  <c r="AB79674" i="1"/>
  <c r="AB79686" i="1"/>
  <c r="AB79698" i="1"/>
  <c r="AB79710" i="1"/>
  <c r="AB79722" i="1"/>
  <c r="AB79734" i="1"/>
  <c r="AB79746" i="1"/>
  <c r="AB79758" i="1"/>
  <c r="AB79770" i="1"/>
  <c r="AB79782" i="1"/>
  <c r="AB79794" i="1"/>
  <c r="AB79806" i="1"/>
  <c r="AB79818" i="1"/>
  <c r="AB79830" i="1"/>
  <c r="AB79842" i="1"/>
  <c r="AB79854" i="1"/>
  <c r="AB79866" i="1"/>
  <c r="AB79878" i="1"/>
  <c r="AB79890" i="1"/>
  <c r="AB79902" i="1"/>
  <c r="AB79914" i="1"/>
  <c r="AB79926" i="1"/>
  <c r="AB79938" i="1"/>
  <c r="AB79950" i="1"/>
  <c r="AB79962" i="1"/>
  <c r="AB79974" i="1"/>
  <c r="AB79986" i="1"/>
  <c r="AB79998" i="1"/>
  <c r="AB80010" i="1"/>
  <c r="AB80022" i="1"/>
  <c r="AB80034" i="1"/>
  <c r="AB80046" i="1"/>
  <c r="AB80058" i="1"/>
  <c r="AB80070" i="1"/>
  <c r="AB80082" i="1"/>
  <c r="AB80094" i="1"/>
  <c r="AB80106" i="1"/>
  <c r="AB80118" i="1"/>
  <c r="AB80130" i="1"/>
  <c r="AB80142" i="1"/>
  <c r="AB80154" i="1"/>
  <c r="AB80166" i="1"/>
  <c r="AB80178" i="1"/>
  <c r="AB80190" i="1"/>
  <c r="AB80202" i="1"/>
  <c r="AB80214" i="1"/>
  <c r="AB80226" i="1"/>
  <c r="AB80238" i="1"/>
  <c r="AB80250" i="1"/>
  <c r="AB80262" i="1"/>
  <c r="AB80274" i="1"/>
  <c r="AB80286" i="1"/>
  <c r="AB80298" i="1"/>
  <c r="AB80310" i="1"/>
  <c r="AB80322" i="1"/>
  <c r="AB80334" i="1"/>
  <c r="AB80346" i="1"/>
  <c r="AB80358" i="1"/>
  <c r="AB80370" i="1"/>
  <c r="AB80382" i="1"/>
  <c r="AB80394" i="1"/>
  <c r="AB80406" i="1"/>
  <c r="AB80418" i="1"/>
  <c r="AB80430" i="1"/>
  <c r="AB80442" i="1"/>
  <c r="AB80454" i="1"/>
  <c r="AB80466" i="1"/>
  <c r="AB80478" i="1"/>
  <c r="AB80490" i="1"/>
  <c r="AB80502" i="1"/>
  <c r="AB80514" i="1"/>
  <c r="AB80526" i="1"/>
  <c r="AB80538" i="1"/>
  <c r="AB80550" i="1"/>
  <c r="AB80562" i="1"/>
  <c r="AB80574" i="1"/>
  <c r="AB80586" i="1"/>
  <c r="AB80598" i="1"/>
  <c r="AB80610" i="1"/>
  <c r="AB80622" i="1"/>
  <c r="AB80634" i="1"/>
  <c r="AB80646" i="1"/>
  <c r="AB80658" i="1"/>
  <c r="AB80670" i="1"/>
  <c r="AB80682" i="1"/>
  <c r="AB80694" i="1"/>
  <c r="AB80706" i="1"/>
  <c r="AB80718" i="1"/>
  <c r="AB80730" i="1"/>
  <c r="AB80742" i="1"/>
  <c r="AB80754" i="1"/>
  <c r="AB80766" i="1"/>
  <c r="AB80778" i="1"/>
  <c r="AB80790" i="1"/>
  <c r="AB80802" i="1"/>
  <c r="AB80814" i="1"/>
  <c r="AB80826" i="1"/>
  <c r="AB80838" i="1"/>
  <c r="AB80850" i="1"/>
  <c r="AB80862" i="1"/>
  <c r="AB80874" i="1"/>
  <c r="AB80886" i="1"/>
  <c r="AB80898" i="1"/>
  <c r="AB80910" i="1"/>
  <c r="AB80922" i="1"/>
  <c r="AB80934" i="1"/>
  <c r="AB80946" i="1"/>
  <c r="AB80958" i="1"/>
  <c r="AB80970" i="1"/>
  <c r="AB80982" i="1"/>
  <c r="AB80994" i="1"/>
  <c r="AB81006" i="1"/>
  <c r="AB81018" i="1"/>
  <c r="AB81030" i="1"/>
  <c r="AB81042" i="1"/>
  <c r="AB81054" i="1"/>
  <c r="AB81066" i="1"/>
  <c r="AB81078" i="1"/>
  <c r="AB81090" i="1"/>
  <c r="AB81102" i="1"/>
  <c r="AB81114" i="1"/>
  <c r="AB81126" i="1"/>
  <c r="AB81138" i="1"/>
  <c r="AB81150" i="1"/>
  <c r="AB81162" i="1"/>
  <c r="AB81174" i="1"/>
  <c r="AB81186" i="1"/>
  <c r="AB81198" i="1"/>
  <c r="AB81210" i="1"/>
  <c r="AB81222" i="1"/>
  <c r="AB81234" i="1"/>
  <c r="AB81246" i="1"/>
  <c r="AB81258" i="1"/>
  <c r="AB81270" i="1"/>
  <c r="AB81282" i="1"/>
  <c r="AB81294" i="1"/>
  <c r="AB81306" i="1"/>
  <c r="AB81318" i="1"/>
  <c r="AB81330" i="1"/>
  <c r="AB81342" i="1"/>
  <c r="AB81354" i="1"/>
  <c r="AB81366" i="1"/>
  <c r="AB81378" i="1"/>
  <c r="AB81390" i="1"/>
  <c r="AB81402" i="1"/>
  <c r="AB81414" i="1"/>
  <c r="AB81426" i="1"/>
  <c r="AB81438" i="1"/>
  <c r="AB81450" i="1"/>
  <c r="AB81462" i="1"/>
  <c r="AB81474" i="1"/>
  <c r="AB81486" i="1"/>
  <c r="AB81498" i="1"/>
  <c r="AB81510" i="1"/>
  <c r="AB81522" i="1"/>
  <c r="AB81534" i="1"/>
  <c r="AB81546" i="1"/>
  <c r="AB81558" i="1"/>
  <c r="AB81570" i="1"/>
  <c r="AB81582" i="1"/>
  <c r="AB81594" i="1"/>
  <c r="AB81606" i="1"/>
  <c r="AB81618" i="1"/>
  <c r="AB81630" i="1"/>
  <c r="AB81642" i="1"/>
  <c r="AB81654" i="1"/>
  <c r="AB81666" i="1"/>
  <c r="AB81678" i="1"/>
  <c r="AB81690" i="1"/>
  <c r="AB81702" i="1"/>
  <c r="AB81714" i="1"/>
  <c r="AB81726" i="1"/>
  <c r="AB81738" i="1"/>
  <c r="AB81750" i="1"/>
  <c r="AB81762" i="1"/>
  <c r="AB81774" i="1"/>
  <c r="AB81786" i="1"/>
  <c r="AB81798" i="1"/>
  <c r="AB81810" i="1"/>
  <c r="AB81822" i="1"/>
  <c r="AB81834" i="1"/>
  <c r="AB81846" i="1"/>
  <c r="AB81858" i="1"/>
  <c r="AB81870" i="1"/>
  <c r="AB81882" i="1"/>
  <c r="AB81894" i="1"/>
  <c r="AB81906" i="1"/>
  <c r="AB81918" i="1"/>
  <c r="AB81930" i="1"/>
  <c r="AB81942" i="1"/>
  <c r="AB81954" i="1"/>
  <c r="AB81966" i="1"/>
  <c r="AB81978" i="1"/>
  <c r="AB81990" i="1"/>
  <c r="AB82002" i="1"/>
  <c r="AB82014" i="1"/>
  <c r="AB82026" i="1"/>
  <c r="AB82038" i="1"/>
  <c r="AB82050" i="1"/>
  <c r="AB82062" i="1"/>
  <c r="AB82074" i="1"/>
  <c r="AB82086" i="1"/>
  <c r="AB82098" i="1"/>
  <c r="AB82110" i="1"/>
  <c r="AB82122" i="1"/>
  <c r="AB82134" i="1"/>
  <c r="AB82146" i="1"/>
  <c r="AB82158" i="1"/>
  <c r="AB82170" i="1"/>
  <c r="AB82182" i="1"/>
  <c r="AB82194" i="1"/>
  <c r="AB82206" i="1"/>
  <c r="AB82218" i="1"/>
  <c r="AB82230" i="1"/>
  <c r="AB82242" i="1"/>
  <c r="AB82254" i="1"/>
  <c r="AB82266" i="1"/>
  <c r="AB82278" i="1"/>
  <c r="AB82290" i="1"/>
  <c r="AB82302" i="1"/>
  <c r="AB82314" i="1"/>
  <c r="AB82326" i="1"/>
  <c r="AB82338" i="1"/>
  <c r="AB82350" i="1"/>
  <c r="AB82362" i="1"/>
  <c r="AB82374" i="1"/>
  <c r="AB82386" i="1"/>
  <c r="AB82398" i="1"/>
  <c r="AB82410" i="1"/>
  <c r="AB82422" i="1"/>
  <c r="AB82434" i="1"/>
  <c r="AB82446" i="1"/>
  <c r="AB82458" i="1"/>
  <c r="AB82470" i="1"/>
  <c r="AB82482" i="1"/>
  <c r="AB82494" i="1"/>
  <c r="AB82506" i="1"/>
  <c r="AB82518" i="1"/>
  <c r="AB82530" i="1"/>
  <c r="AB82542" i="1"/>
  <c r="AB82554" i="1"/>
  <c r="AB82566" i="1"/>
  <c r="AB82578" i="1"/>
  <c r="AB82590" i="1"/>
  <c r="AB82602" i="1"/>
  <c r="AB82614" i="1"/>
  <c r="AB82626" i="1"/>
  <c r="AB82638" i="1"/>
  <c r="AB82650" i="1"/>
  <c r="AB82662" i="1"/>
  <c r="AB82674" i="1"/>
  <c r="AB82686" i="1"/>
  <c r="AB82698" i="1"/>
  <c r="AB82710" i="1"/>
  <c r="AB82722" i="1"/>
  <c r="AB82734" i="1"/>
  <c r="AB82746" i="1"/>
  <c r="AB82758" i="1"/>
  <c r="AB82770" i="1"/>
  <c r="AB82782" i="1"/>
  <c r="AB82794" i="1"/>
  <c r="AB82806" i="1"/>
  <c r="AB82818" i="1"/>
  <c r="AB82830" i="1"/>
  <c r="AB82842" i="1"/>
  <c r="AB82854" i="1"/>
  <c r="AB82866" i="1"/>
  <c r="AB82878" i="1"/>
  <c r="AB82890" i="1"/>
  <c r="AB82902" i="1"/>
  <c r="AB82914" i="1"/>
  <c r="AB82926" i="1"/>
  <c r="AB82938" i="1"/>
  <c r="AB82950" i="1"/>
  <c r="AB82962" i="1"/>
  <c r="AB82974" i="1"/>
  <c r="AB82986" i="1"/>
  <c r="AB82998" i="1"/>
  <c r="AB83010" i="1"/>
  <c r="AB83022" i="1"/>
  <c r="AB83034" i="1"/>
  <c r="AB83046" i="1"/>
  <c r="AB83058" i="1"/>
  <c r="AB83070" i="1"/>
  <c r="AB83082" i="1"/>
  <c r="AB83094" i="1"/>
  <c r="AB83106" i="1"/>
  <c r="AB83118" i="1"/>
  <c r="AB83130" i="1"/>
  <c r="AB83142" i="1"/>
  <c r="AB83154" i="1"/>
  <c r="AB83166" i="1"/>
  <c r="AB83178" i="1"/>
  <c r="AB83190" i="1"/>
  <c r="AB83202" i="1"/>
  <c r="AB83214" i="1"/>
  <c r="AB83226" i="1"/>
  <c r="AB83238" i="1"/>
  <c r="AB83250" i="1"/>
  <c r="AB83262" i="1"/>
  <c r="AB83274" i="1"/>
  <c r="AB83286" i="1"/>
  <c r="AB83298" i="1"/>
  <c r="AB83310" i="1"/>
  <c r="AB83322" i="1"/>
  <c r="AB83334" i="1"/>
  <c r="AB83346" i="1"/>
  <c r="AB83358" i="1"/>
  <c r="AB83370" i="1"/>
  <c r="AB83382" i="1"/>
  <c r="AB83394" i="1"/>
  <c r="AB83406" i="1"/>
  <c r="AB83418" i="1"/>
  <c r="AB83430" i="1"/>
  <c r="AB83442" i="1"/>
  <c r="AB83454" i="1"/>
  <c r="AB83466" i="1"/>
  <c r="AB83478" i="1"/>
  <c r="AB83490" i="1"/>
  <c r="AB83502" i="1"/>
  <c r="AB83514" i="1"/>
  <c r="AB83526" i="1"/>
  <c r="AB83538" i="1"/>
  <c r="AB83550" i="1"/>
  <c r="AB83562" i="1"/>
  <c r="AB83574" i="1"/>
  <c r="AB83586" i="1"/>
  <c r="AB83598" i="1"/>
  <c r="AB83610" i="1"/>
  <c r="AB83622" i="1"/>
  <c r="AB83634" i="1"/>
  <c r="AB83646" i="1"/>
  <c r="AB83658" i="1"/>
  <c r="AB83670" i="1"/>
  <c r="AB83682" i="1"/>
  <c r="AB83694" i="1"/>
  <c r="AB83706" i="1"/>
  <c r="AB83718" i="1"/>
  <c r="AB83730" i="1"/>
  <c r="AB83742" i="1"/>
  <c r="AB83754" i="1"/>
  <c r="AB83766" i="1"/>
  <c r="AB83778" i="1"/>
  <c r="AB83790" i="1"/>
  <c r="AB83802" i="1"/>
  <c r="AB83814" i="1"/>
  <c r="AB83826" i="1"/>
  <c r="AB83838" i="1"/>
  <c r="AB83850" i="1"/>
  <c r="AB83862" i="1"/>
  <c r="AB83874" i="1"/>
  <c r="AB83886" i="1"/>
  <c r="AB83898" i="1"/>
  <c r="AB83910" i="1"/>
  <c r="AB83922" i="1"/>
  <c r="AB83934" i="1"/>
  <c r="AB83946" i="1"/>
  <c r="AB83958" i="1"/>
  <c r="AB83970" i="1"/>
  <c r="AB83982" i="1"/>
  <c r="AB83994" i="1"/>
  <c r="AB84006" i="1"/>
  <c r="AB84018" i="1"/>
  <c r="AB84030" i="1"/>
  <c r="AB84042" i="1"/>
  <c r="AB84054" i="1"/>
  <c r="AB84066" i="1"/>
  <c r="AB84078" i="1"/>
  <c r="AB84090" i="1"/>
  <c r="AB84102" i="1"/>
  <c r="AB84114" i="1"/>
  <c r="AB84126" i="1"/>
  <c r="AB84138" i="1"/>
  <c r="AB84150" i="1"/>
  <c r="AB84162" i="1"/>
  <c r="AB84174" i="1"/>
  <c r="AB84186" i="1"/>
  <c r="AB84198" i="1"/>
  <c r="AB84210" i="1"/>
  <c r="AB84222" i="1"/>
  <c r="AB84234" i="1"/>
  <c r="AB84246" i="1"/>
  <c r="AB84258" i="1"/>
  <c r="AB84270" i="1"/>
  <c r="AB84282" i="1"/>
  <c r="AB84294" i="1"/>
  <c r="AB84306" i="1"/>
  <c r="AB84318" i="1"/>
  <c r="AB84330" i="1"/>
  <c r="AB84342" i="1"/>
  <c r="AB84354" i="1"/>
  <c r="AB84366" i="1"/>
  <c r="AB84378" i="1"/>
  <c r="AB84390" i="1"/>
  <c r="AB84402" i="1"/>
  <c r="AB84414" i="1"/>
  <c r="AB84426" i="1"/>
  <c r="AB84438" i="1"/>
  <c r="AB84450" i="1"/>
  <c r="AB84462" i="1"/>
  <c r="AB84474" i="1"/>
  <c r="AB84486" i="1"/>
  <c r="AB84498" i="1"/>
  <c r="AB84510" i="1"/>
  <c r="AB84522" i="1"/>
  <c r="AB84534" i="1"/>
  <c r="AB84546" i="1"/>
  <c r="AB84558" i="1"/>
  <c r="AB84570" i="1"/>
  <c r="AB84582" i="1"/>
  <c r="AB84594" i="1"/>
  <c r="AB84606" i="1"/>
  <c r="AB84618" i="1"/>
  <c r="AB84630" i="1"/>
  <c r="AB84642" i="1"/>
  <c r="AB84654" i="1"/>
  <c r="AB84666" i="1"/>
  <c r="AB84678" i="1"/>
  <c r="AB84690" i="1"/>
  <c r="AB84702" i="1"/>
  <c r="AB84714" i="1"/>
  <c r="AB84726" i="1"/>
  <c r="AB84738" i="1"/>
  <c r="AB84750" i="1"/>
  <c r="AB84762" i="1"/>
  <c r="AB84774" i="1"/>
  <c r="AB84786" i="1"/>
  <c r="AB84798" i="1"/>
  <c r="AB84810" i="1"/>
  <c r="AB84822" i="1"/>
  <c r="AB84834" i="1"/>
  <c r="AB84846" i="1"/>
  <c r="AB84858" i="1"/>
  <c r="AB84870" i="1"/>
  <c r="AB84882" i="1"/>
  <c r="AB84894" i="1"/>
  <c r="AB84906" i="1"/>
  <c r="AB84918" i="1"/>
  <c r="AB84930" i="1"/>
  <c r="AB84942" i="1"/>
  <c r="AB84954" i="1"/>
  <c r="AB84966" i="1"/>
  <c r="AB84978" i="1"/>
  <c r="AB84990" i="1"/>
  <c r="AB85002" i="1"/>
  <c r="AB85014" i="1"/>
  <c r="AB85026" i="1"/>
  <c r="AB85038" i="1"/>
  <c r="AB85050" i="1"/>
  <c r="AB85062" i="1"/>
  <c r="AB85074" i="1"/>
  <c r="AB85086" i="1"/>
  <c r="AB85098" i="1"/>
  <c r="AB85110" i="1"/>
  <c r="AB85122" i="1"/>
  <c r="AB85134" i="1"/>
  <c r="AB85146" i="1"/>
  <c r="AB85158" i="1"/>
  <c r="AB85170" i="1"/>
  <c r="AB85182" i="1"/>
  <c r="AB85194" i="1"/>
  <c r="AB85206" i="1"/>
  <c r="AB85218" i="1"/>
  <c r="AB85230" i="1"/>
  <c r="AB85242" i="1"/>
  <c r="AB85254" i="1"/>
  <c r="AB85266" i="1"/>
  <c r="AB85278" i="1"/>
  <c r="AB85290" i="1"/>
  <c r="AB85302" i="1"/>
  <c r="AB85314" i="1"/>
  <c r="AB85326" i="1"/>
  <c r="AB85338" i="1"/>
  <c r="AB85350" i="1"/>
  <c r="AB85362" i="1"/>
  <c r="AB85374" i="1"/>
  <c r="AB85386" i="1"/>
  <c r="AB85398" i="1"/>
  <c r="AB85410" i="1"/>
  <c r="AB85422" i="1"/>
  <c r="AB85434" i="1"/>
  <c r="AB85446" i="1"/>
  <c r="AB85458" i="1"/>
  <c r="AB85470" i="1"/>
  <c r="AB85482" i="1"/>
  <c r="AB85494" i="1"/>
  <c r="AB85506" i="1"/>
  <c r="AB85518" i="1"/>
  <c r="AB85530" i="1"/>
  <c r="AB85542" i="1"/>
  <c r="AB85554" i="1"/>
  <c r="AB85566" i="1"/>
  <c r="AB85578" i="1"/>
  <c r="AB85590" i="1"/>
  <c r="AB85602" i="1"/>
  <c r="AB85614" i="1"/>
  <c r="AB85626" i="1"/>
  <c r="AB85638" i="1"/>
  <c r="AB85650" i="1"/>
  <c r="AB85662" i="1"/>
  <c r="AB85674" i="1"/>
  <c r="AB85686" i="1"/>
  <c r="AB85698" i="1"/>
  <c r="AB85710" i="1"/>
  <c r="AB85722" i="1"/>
  <c r="AB85734" i="1"/>
  <c r="AB85746" i="1"/>
  <c r="AB85758" i="1"/>
  <c r="AB85770" i="1"/>
  <c r="AB85782" i="1"/>
  <c r="AB85794" i="1"/>
  <c r="AB85806" i="1"/>
  <c r="AB85818" i="1"/>
  <c r="AB85830" i="1"/>
  <c r="AB85842" i="1"/>
  <c r="AB85854" i="1"/>
  <c r="AB85866" i="1"/>
  <c r="AB85878" i="1"/>
  <c r="AB85890" i="1"/>
  <c r="AB85902" i="1"/>
  <c r="AB85914" i="1"/>
  <c r="AB85926" i="1"/>
  <c r="AB85938" i="1"/>
  <c r="AB85950" i="1"/>
  <c r="AB85962" i="1"/>
  <c r="AB85974" i="1"/>
  <c r="AB85986" i="1"/>
  <c r="AB85998" i="1"/>
  <c r="AB86010" i="1"/>
  <c r="AB86022" i="1"/>
  <c r="AB86034" i="1"/>
  <c r="AB86046" i="1"/>
  <c r="AB86058" i="1"/>
  <c r="AB86070" i="1"/>
  <c r="AB86082" i="1"/>
  <c r="AB86094" i="1"/>
  <c r="AB86106" i="1"/>
  <c r="AB86118" i="1"/>
  <c r="AB86130" i="1"/>
  <c r="AB86142" i="1"/>
  <c r="AB86154" i="1"/>
  <c r="AB86166" i="1"/>
  <c r="AB86178" i="1"/>
  <c r="AB86190" i="1"/>
  <c r="AB86202" i="1"/>
  <c r="AB86214" i="1"/>
  <c r="AB86226" i="1"/>
  <c r="AB86238" i="1"/>
  <c r="AB86250" i="1"/>
  <c r="AB86262" i="1"/>
  <c r="AB86274" i="1"/>
  <c r="AB86286" i="1"/>
  <c r="AB86298" i="1"/>
  <c r="AB86310" i="1"/>
  <c r="AB86322" i="1"/>
  <c r="AB86334" i="1"/>
  <c r="AB86346" i="1"/>
  <c r="AB86358" i="1"/>
  <c r="AB86370" i="1"/>
  <c r="AB86382" i="1"/>
  <c r="AB86394" i="1"/>
  <c r="AB86406" i="1"/>
  <c r="AB86418" i="1"/>
  <c r="AB86430" i="1"/>
  <c r="AB86442" i="1"/>
  <c r="AB86454" i="1"/>
  <c r="AB86466" i="1"/>
  <c r="AB86478" i="1"/>
  <c r="AB86490" i="1"/>
  <c r="AB86502" i="1"/>
  <c r="AB86514" i="1"/>
  <c r="AB86526" i="1"/>
  <c r="AB86538" i="1"/>
  <c r="AB86550" i="1"/>
  <c r="AB86562" i="1"/>
  <c r="AB86574" i="1"/>
  <c r="AB86586" i="1"/>
  <c r="AB86598" i="1"/>
  <c r="AB86610" i="1"/>
  <c r="AB86622" i="1"/>
  <c r="AB86634" i="1"/>
  <c r="AB86646" i="1"/>
  <c r="AB86658" i="1"/>
  <c r="AB86670" i="1"/>
  <c r="AB86682" i="1"/>
  <c r="AB86694" i="1"/>
  <c r="AB86706" i="1"/>
  <c r="AB86718" i="1"/>
  <c r="AB86730" i="1"/>
  <c r="AB86742" i="1"/>
  <c r="AB86754" i="1"/>
  <c r="AB86766" i="1"/>
  <c r="AB86778" i="1"/>
  <c r="AB86790" i="1"/>
  <c r="AB86802" i="1"/>
  <c r="AB86814" i="1"/>
  <c r="AB86826" i="1"/>
  <c r="AB86838" i="1"/>
  <c r="AB86850" i="1"/>
  <c r="AB86862" i="1"/>
  <c r="AB86874" i="1"/>
  <c r="AB86886" i="1"/>
  <c r="AB86898" i="1"/>
  <c r="AB86910" i="1"/>
  <c r="AB86922" i="1"/>
  <c r="AB86934" i="1"/>
  <c r="AB86946" i="1"/>
  <c r="AB86958" i="1"/>
  <c r="AB86970" i="1"/>
  <c r="AB86982" i="1"/>
  <c r="AB86994" i="1"/>
  <c r="AB87006" i="1"/>
  <c r="AB87018" i="1"/>
  <c r="AB87030" i="1"/>
  <c r="AB87042" i="1"/>
  <c r="AB87054" i="1"/>
  <c r="AB87066" i="1"/>
  <c r="AB87078" i="1"/>
  <c r="AB87090" i="1"/>
  <c r="AB87102" i="1"/>
  <c r="AB87114" i="1"/>
  <c r="AB87126" i="1"/>
  <c r="AB87138" i="1"/>
  <c r="AB87150" i="1"/>
  <c r="AB87162" i="1"/>
  <c r="AB87174" i="1"/>
  <c r="AB87186" i="1"/>
  <c r="AB87198" i="1"/>
  <c r="AB87210" i="1"/>
  <c r="AB87222" i="1"/>
  <c r="AB87234" i="1"/>
  <c r="AB87246" i="1"/>
  <c r="AB87258" i="1"/>
  <c r="AB87270" i="1"/>
  <c r="AB87282" i="1"/>
  <c r="AB87294" i="1"/>
  <c r="AB87306" i="1"/>
  <c r="AB87318" i="1"/>
  <c r="AB87330" i="1"/>
  <c r="AB87342" i="1"/>
  <c r="AB87354" i="1"/>
  <c r="AB87366" i="1"/>
  <c r="AB87378" i="1"/>
  <c r="AB87390" i="1"/>
  <c r="AB87402" i="1"/>
  <c r="AB87414" i="1"/>
  <c r="AB87426" i="1"/>
  <c r="AB87438" i="1"/>
  <c r="AB87450" i="1"/>
  <c r="AB87462" i="1"/>
  <c r="AB87474" i="1"/>
  <c r="AB87486" i="1"/>
  <c r="AB87498" i="1"/>
  <c r="AB87510" i="1"/>
  <c r="AB87522" i="1"/>
  <c r="AB87534" i="1"/>
  <c r="AB87546" i="1"/>
  <c r="AB87558" i="1"/>
  <c r="AB87570" i="1"/>
  <c r="AB87582" i="1"/>
  <c r="AB87594" i="1"/>
  <c r="AB87606" i="1"/>
  <c r="AB87618" i="1"/>
  <c r="AB87630" i="1"/>
  <c r="AB87642" i="1"/>
  <c r="AB87654" i="1"/>
  <c r="AB87666" i="1"/>
  <c r="AB87678" i="1"/>
  <c r="AB87690" i="1"/>
  <c r="AB87702" i="1"/>
  <c r="AB87714" i="1"/>
  <c r="AB87726" i="1"/>
  <c r="AB87738" i="1"/>
  <c r="AB87750" i="1"/>
  <c r="AB87762" i="1"/>
  <c r="AB87774" i="1"/>
  <c r="AB87786" i="1"/>
  <c r="AB87798" i="1"/>
  <c r="AB87810" i="1"/>
  <c r="AB87822" i="1"/>
  <c r="AB87834" i="1"/>
  <c r="AB87846" i="1"/>
  <c r="AB87858" i="1"/>
  <c r="AB87870" i="1"/>
  <c r="AB87882" i="1"/>
  <c r="AB87894" i="1"/>
  <c r="AB87906" i="1"/>
  <c r="AB87918" i="1"/>
  <c r="AB87930" i="1"/>
  <c r="AB87942" i="1"/>
  <c r="AB87954" i="1"/>
  <c r="AB87966" i="1"/>
  <c r="AB87978" i="1"/>
  <c r="AB87990" i="1"/>
  <c r="AB88002" i="1"/>
  <c r="AB88014" i="1"/>
  <c r="AB88026" i="1"/>
  <c r="AB88038" i="1"/>
  <c r="AB88050" i="1"/>
  <c r="AB88062" i="1"/>
  <c r="AB88074" i="1"/>
  <c r="AB88086" i="1"/>
  <c r="AB88098" i="1"/>
  <c r="AB88110" i="1"/>
  <c r="AB88122" i="1"/>
  <c r="AB88134" i="1"/>
  <c r="AB88146" i="1"/>
  <c r="AB88158" i="1"/>
  <c r="AB88170" i="1"/>
  <c r="AB88182" i="1"/>
  <c r="AB88194" i="1"/>
  <c r="AB88206" i="1"/>
  <c r="AB88218" i="1"/>
  <c r="AB88230" i="1"/>
  <c r="AB88242" i="1"/>
  <c r="AB88254" i="1"/>
  <c r="AB88266" i="1"/>
  <c r="AB88278" i="1"/>
  <c r="AB88290" i="1"/>
  <c r="AB88302" i="1"/>
  <c r="AB88314" i="1"/>
  <c r="AB88326" i="1"/>
  <c r="AB88338" i="1"/>
  <c r="AB88350" i="1"/>
  <c r="AB88362" i="1"/>
  <c r="AB88374" i="1"/>
  <c r="AB88386" i="1"/>
  <c r="AB88398" i="1"/>
  <c r="AB88410" i="1"/>
  <c r="AB88422" i="1"/>
  <c r="AB88434" i="1"/>
  <c r="AB88446" i="1"/>
  <c r="AB88458" i="1"/>
  <c r="AB88470" i="1"/>
  <c r="AB88482" i="1"/>
  <c r="AB88494" i="1"/>
  <c r="AB88506" i="1"/>
  <c r="AB88518" i="1"/>
  <c r="AB88530" i="1"/>
  <c r="AB88542" i="1"/>
  <c r="AB88554" i="1"/>
  <c r="AB88566" i="1"/>
  <c r="AB88578" i="1"/>
  <c r="AB88590" i="1"/>
  <c r="AB88602" i="1"/>
  <c r="AB88614" i="1"/>
  <c r="AB88626" i="1"/>
  <c r="AB88638" i="1"/>
  <c r="AB88650" i="1"/>
  <c r="AB88662" i="1"/>
  <c r="AB88674" i="1"/>
  <c r="AB88686" i="1"/>
  <c r="AB88698" i="1"/>
  <c r="AB88710" i="1"/>
  <c r="AB88722" i="1"/>
  <c r="AB88734" i="1"/>
  <c r="AB88746" i="1"/>
  <c r="AB88758" i="1"/>
  <c r="AB88770" i="1"/>
  <c r="AB88782" i="1"/>
  <c r="AB88794" i="1"/>
  <c r="AB88806" i="1"/>
  <c r="AB88818" i="1"/>
  <c r="AB88830" i="1"/>
  <c r="AB88842" i="1"/>
  <c r="AB88854" i="1"/>
  <c r="AB88866" i="1"/>
  <c r="AB88878" i="1"/>
  <c r="AB88890" i="1"/>
  <c r="AB88902" i="1"/>
  <c r="AB88914" i="1"/>
  <c r="AB88926" i="1"/>
  <c r="AB88938" i="1"/>
  <c r="AB88950" i="1"/>
  <c r="AB88962" i="1"/>
  <c r="AB88974" i="1"/>
  <c r="AB88986" i="1"/>
  <c r="AB88998" i="1"/>
  <c r="AB89010" i="1"/>
  <c r="AB89022" i="1"/>
  <c r="AB89034" i="1"/>
  <c r="AB89046" i="1"/>
  <c r="AB89058" i="1"/>
  <c r="AB89070" i="1"/>
  <c r="AB89082" i="1"/>
  <c r="AB89094" i="1"/>
  <c r="AB89106" i="1"/>
  <c r="AB89118" i="1"/>
  <c r="AB89130" i="1"/>
  <c r="AB89142" i="1"/>
  <c r="AB89154" i="1"/>
  <c r="AB89166" i="1"/>
  <c r="AB89178" i="1"/>
  <c r="AB89190" i="1"/>
  <c r="AB89202" i="1"/>
  <c r="AB89214" i="1"/>
  <c r="AB89226" i="1"/>
  <c r="AB89238" i="1"/>
  <c r="AB89250" i="1"/>
  <c r="AB89262" i="1"/>
  <c r="AB89274" i="1"/>
  <c r="AB89286" i="1"/>
  <c r="AB89298" i="1"/>
  <c r="AB89310" i="1"/>
  <c r="AB89322" i="1"/>
  <c r="AB89334" i="1"/>
  <c r="AB89346" i="1"/>
  <c r="AB89358" i="1"/>
  <c r="AB89370" i="1"/>
  <c r="AB89382" i="1"/>
  <c r="AB89394" i="1"/>
  <c r="AB89406" i="1"/>
  <c r="AB89418" i="1"/>
  <c r="AB89430" i="1"/>
  <c r="AB89442" i="1"/>
  <c r="AB89454" i="1"/>
  <c r="AB89466" i="1"/>
  <c r="AB89478" i="1"/>
  <c r="AB89490" i="1"/>
  <c r="AB89502" i="1"/>
  <c r="AB89514" i="1"/>
  <c r="AB89526" i="1"/>
  <c r="AB89538" i="1"/>
  <c r="AB89550" i="1"/>
  <c r="AB89562" i="1"/>
  <c r="AB89574" i="1"/>
  <c r="AB89586" i="1"/>
  <c r="AB89598" i="1"/>
  <c r="AB89610" i="1"/>
  <c r="AB89622" i="1"/>
  <c r="AB89634" i="1"/>
  <c r="AB89646" i="1"/>
  <c r="AB89658" i="1"/>
  <c r="AB89670" i="1"/>
  <c r="AB89682" i="1"/>
  <c r="AB89694" i="1"/>
  <c r="AB89706" i="1"/>
  <c r="AB89718" i="1"/>
  <c r="AB89730" i="1"/>
  <c r="AB89742" i="1"/>
  <c r="AB89754" i="1"/>
  <c r="AB89766" i="1"/>
  <c r="AB89778" i="1"/>
  <c r="AB89790" i="1"/>
  <c r="AB89802" i="1"/>
  <c r="AB89814" i="1"/>
  <c r="AB89826" i="1"/>
  <c r="AB89838" i="1"/>
  <c r="AB89850" i="1"/>
  <c r="AB89862" i="1"/>
  <c r="AB89874" i="1"/>
  <c r="AB89886" i="1"/>
  <c r="AB89898" i="1"/>
  <c r="AB89910" i="1"/>
  <c r="AB89922" i="1"/>
  <c r="AB89934" i="1"/>
  <c r="AB89946" i="1"/>
  <c r="AB89958" i="1"/>
  <c r="AB89970" i="1"/>
  <c r="AB89982" i="1"/>
  <c r="AB89994" i="1"/>
  <c r="AB90006" i="1"/>
  <c r="AB90018" i="1"/>
  <c r="AB90030" i="1"/>
  <c r="AB90042" i="1"/>
  <c r="AB90054" i="1"/>
  <c r="AB90066" i="1"/>
  <c r="AB90078" i="1"/>
  <c r="AB90090" i="1"/>
  <c r="AB90102" i="1"/>
  <c r="AB90114" i="1"/>
  <c r="AB90126" i="1"/>
  <c r="AB90138" i="1"/>
  <c r="AB90150" i="1"/>
  <c r="AB90162" i="1"/>
  <c r="AB90174" i="1"/>
  <c r="AB90186" i="1"/>
  <c r="AB90198" i="1"/>
  <c r="AB90210" i="1"/>
  <c r="AB90222" i="1"/>
  <c r="AB90234" i="1"/>
  <c r="AB90246" i="1"/>
  <c r="AB90258" i="1"/>
  <c r="AB90270" i="1"/>
  <c r="AB90282" i="1"/>
  <c r="AB90294" i="1"/>
  <c r="AB90306" i="1"/>
  <c r="AB90318" i="1"/>
  <c r="AB90330" i="1"/>
  <c r="AB90342" i="1"/>
  <c r="AB90354" i="1"/>
  <c r="AB90366" i="1"/>
  <c r="AB90378" i="1"/>
  <c r="AB90390" i="1"/>
  <c r="AB90402" i="1"/>
  <c r="AB90414" i="1"/>
  <c r="AB90426" i="1"/>
  <c r="AB90438" i="1"/>
  <c r="AB90450" i="1"/>
  <c r="AB90462" i="1"/>
  <c r="AB90474" i="1"/>
  <c r="AB90486" i="1"/>
  <c r="AB90498" i="1"/>
  <c r="AB90510" i="1"/>
  <c r="AB90522" i="1"/>
  <c r="AB90534" i="1"/>
  <c r="AB90546" i="1"/>
  <c r="AB90558" i="1"/>
  <c r="AB90570" i="1"/>
  <c r="AB90582" i="1"/>
  <c r="AB90594" i="1"/>
  <c r="AB90606" i="1"/>
  <c r="AB90618" i="1"/>
  <c r="AB90630" i="1"/>
  <c r="AB90642" i="1"/>
  <c r="AB90654" i="1"/>
  <c r="AB90666" i="1"/>
  <c r="AB90678" i="1"/>
  <c r="AB90690" i="1"/>
  <c r="AB90702" i="1"/>
  <c r="AB90714" i="1"/>
  <c r="AB90726" i="1"/>
  <c r="AB90738" i="1"/>
  <c r="AB90750" i="1"/>
  <c r="AB90762" i="1"/>
  <c r="AB90774" i="1"/>
  <c r="AB90786" i="1"/>
  <c r="AB90798" i="1"/>
  <c r="AB90810" i="1"/>
  <c r="AB90822" i="1"/>
  <c r="AB90834" i="1"/>
  <c r="AB90846" i="1"/>
  <c r="AB90858" i="1"/>
  <c r="AB90870" i="1"/>
  <c r="AB90882" i="1"/>
  <c r="AB90894" i="1"/>
  <c r="AB90906" i="1"/>
  <c r="AB90918" i="1"/>
  <c r="AB90930" i="1"/>
  <c r="AB90942" i="1"/>
  <c r="AB90954" i="1"/>
  <c r="AB90966" i="1"/>
  <c r="AB90978" i="1"/>
  <c r="AB90990" i="1"/>
  <c r="AB91002" i="1"/>
  <c r="AB91014" i="1"/>
  <c r="AB91026" i="1"/>
  <c r="AB91038" i="1"/>
  <c r="AB91050" i="1"/>
  <c r="AB91062" i="1"/>
  <c r="AB91074" i="1"/>
  <c r="AB91086" i="1"/>
  <c r="AB91098" i="1"/>
  <c r="AB91110" i="1"/>
  <c r="AB91122" i="1"/>
  <c r="AB91134" i="1"/>
  <c r="AB91146" i="1"/>
  <c r="AB91158" i="1"/>
  <c r="AB91170" i="1"/>
  <c r="AB91182" i="1"/>
  <c r="AB91194" i="1"/>
  <c r="AB91206" i="1"/>
  <c r="AB91218" i="1"/>
  <c r="AB91230" i="1"/>
  <c r="AB91242" i="1"/>
  <c r="AB91254" i="1"/>
  <c r="AB91266" i="1"/>
  <c r="AB91278" i="1"/>
  <c r="AB91290" i="1"/>
  <c r="AB91302" i="1"/>
  <c r="AB91314" i="1"/>
  <c r="AB91326" i="1"/>
  <c r="AB91338" i="1"/>
  <c r="AB91350" i="1"/>
  <c r="AB91362" i="1"/>
  <c r="AB91374" i="1"/>
  <c r="AB91386" i="1"/>
  <c r="AB91398" i="1"/>
  <c r="AB91410" i="1"/>
  <c r="AB91422" i="1"/>
  <c r="AB91434" i="1"/>
  <c r="AB91446" i="1"/>
  <c r="AB91458" i="1"/>
  <c r="AB91470" i="1"/>
  <c r="AB91482" i="1"/>
  <c r="AB91494" i="1"/>
  <c r="AB91506" i="1"/>
  <c r="AB91518" i="1"/>
  <c r="AB91530" i="1"/>
  <c r="AB91542" i="1"/>
  <c r="AB91554" i="1"/>
  <c r="AB91566" i="1"/>
  <c r="AB91578" i="1"/>
  <c r="AB91590" i="1"/>
  <c r="AB91602" i="1"/>
  <c r="AB91614" i="1"/>
  <c r="AB91626" i="1"/>
  <c r="AB91638" i="1"/>
  <c r="AB91650" i="1"/>
  <c r="AB91662" i="1"/>
  <c r="AB91674" i="1"/>
  <c r="AB91686" i="1"/>
  <c r="AB91698" i="1"/>
  <c r="AB91710" i="1"/>
  <c r="AB91722" i="1"/>
  <c r="AB91734" i="1"/>
  <c r="AB91746" i="1"/>
  <c r="AB91758" i="1"/>
  <c r="AB91770" i="1"/>
  <c r="AB91782" i="1"/>
  <c r="AB91794" i="1"/>
  <c r="AB91806" i="1"/>
  <c r="AB91818" i="1"/>
  <c r="AB91830" i="1"/>
  <c r="AB91842" i="1"/>
  <c r="AB91854" i="1"/>
  <c r="AB91866" i="1"/>
  <c r="AB91878" i="1"/>
  <c r="AB91890" i="1"/>
  <c r="AB91902" i="1"/>
  <c r="AB91914" i="1"/>
  <c r="AB91926" i="1"/>
  <c r="AB91938" i="1"/>
  <c r="AB91950" i="1"/>
  <c r="AB91962" i="1"/>
  <c r="AB91974" i="1"/>
  <c r="AB91986" i="1"/>
  <c r="AB91998" i="1"/>
  <c r="AB92010" i="1"/>
  <c r="AB92022" i="1"/>
  <c r="AB92034" i="1"/>
  <c r="AB92046" i="1"/>
  <c r="AB92058" i="1"/>
  <c r="AB92070" i="1"/>
  <c r="AB92082" i="1"/>
  <c r="AB92094" i="1"/>
  <c r="AB92106" i="1"/>
  <c r="AB92118" i="1"/>
  <c r="AB92130" i="1"/>
  <c r="AB92142" i="1"/>
  <c r="AB92154" i="1"/>
  <c r="AB92166" i="1"/>
  <c r="AB92178" i="1"/>
  <c r="AB92190" i="1"/>
  <c r="AB92202" i="1"/>
  <c r="AB92214" i="1"/>
  <c r="AB92226" i="1"/>
  <c r="AB92238" i="1"/>
  <c r="AB92250" i="1"/>
  <c r="AB92262" i="1"/>
  <c r="AB92274" i="1"/>
  <c r="AB92286" i="1"/>
  <c r="AB92298" i="1"/>
  <c r="AB92310" i="1"/>
  <c r="AB92322" i="1"/>
  <c r="AB92334" i="1"/>
  <c r="AB92346" i="1"/>
  <c r="AB92358" i="1"/>
  <c r="AB92370" i="1"/>
  <c r="AB92382" i="1"/>
  <c r="AB92394" i="1"/>
  <c r="AB92406" i="1"/>
  <c r="AB92418" i="1"/>
  <c r="AB92430" i="1"/>
  <c r="AB92442" i="1"/>
  <c r="AB92454" i="1"/>
  <c r="AB92466" i="1"/>
  <c r="AB92478" i="1"/>
  <c r="AB92490" i="1"/>
  <c r="AB92502" i="1"/>
  <c r="AB92514" i="1"/>
  <c r="AB92526" i="1"/>
  <c r="AB92538" i="1"/>
  <c r="AB92550" i="1"/>
  <c r="AB92562" i="1"/>
  <c r="AB92574" i="1"/>
  <c r="AB92586" i="1"/>
  <c r="AB92598" i="1"/>
  <c r="AB92610" i="1"/>
  <c r="AB92622" i="1"/>
  <c r="AB92634" i="1"/>
  <c r="AB92646" i="1"/>
  <c r="AB92658" i="1"/>
  <c r="AB92670" i="1"/>
  <c r="AB92682" i="1"/>
  <c r="AB92694" i="1"/>
  <c r="AB92706" i="1"/>
  <c r="AB92718" i="1"/>
  <c r="AB92730" i="1"/>
  <c r="AB92742" i="1"/>
  <c r="AB92754" i="1"/>
  <c r="AB92766" i="1"/>
  <c r="AB92778" i="1"/>
  <c r="AB92790" i="1"/>
  <c r="AB92802" i="1"/>
  <c r="AB92814" i="1"/>
  <c r="AB92826" i="1"/>
  <c r="AB92838" i="1"/>
  <c r="AB92850" i="1"/>
  <c r="AB92862" i="1"/>
  <c r="AB92874" i="1"/>
  <c r="AB92886" i="1"/>
  <c r="AB92898" i="1"/>
  <c r="AB92910" i="1"/>
  <c r="AB92922" i="1"/>
  <c r="AB92934" i="1"/>
  <c r="AB92946" i="1"/>
  <c r="AB92958" i="1"/>
  <c r="AB92970" i="1"/>
  <c r="AB92982" i="1"/>
  <c r="AB92994" i="1"/>
  <c r="AB93006" i="1"/>
  <c r="AB93018" i="1"/>
  <c r="AB93030" i="1"/>
  <c r="AB93042" i="1"/>
  <c r="AB93054" i="1"/>
  <c r="AB93066" i="1"/>
  <c r="AB93078" i="1"/>
  <c r="AB93090" i="1"/>
  <c r="AB93102" i="1"/>
  <c r="AB93114" i="1"/>
  <c r="AB93126" i="1"/>
  <c r="AB93138" i="1"/>
  <c r="AB93150" i="1"/>
  <c r="AB93162" i="1"/>
  <c r="AB93174" i="1"/>
  <c r="AB93186" i="1"/>
  <c r="AB93198" i="1"/>
  <c r="AB93210" i="1"/>
  <c r="AB93222" i="1"/>
  <c r="AB93234" i="1"/>
  <c r="AB93246" i="1"/>
  <c r="AB93258" i="1"/>
  <c r="AB93270" i="1"/>
  <c r="AB93282" i="1"/>
  <c r="AB93294" i="1"/>
  <c r="AB93306" i="1"/>
  <c r="AB93318" i="1"/>
  <c r="AB93330" i="1"/>
  <c r="AB93342" i="1"/>
  <c r="AB93354" i="1"/>
  <c r="AB93366" i="1"/>
  <c r="AB93378" i="1"/>
  <c r="AB93390" i="1"/>
  <c r="AB93402" i="1"/>
  <c r="AB93414" i="1"/>
  <c r="AB93426" i="1"/>
  <c r="AB93438" i="1"/>
  <c r="AB93450" i="1"/>
  <c r="AB93462" i="1"/>
  <c r="AB93474" i="1"/>
  <c r="AB93486" i="1"/>
  <c r="AB93498" i="1"/>
  <c r="AB93510" i="1"/>
  <c r="AB93522" i="1"/>
  <c r="AB93534" i="1"/>
  <c r="AB93546" i="1"/>
  <c r="AB93558" i="1"/>
  <c r="AB93570" i="1"/>
  <c r="AB93582" i="1"/>
  <c r="AB93594" i="1"/>
  <c r="AB93606" i="1"/>
  <c r="AB93618" i="1"/>
  <c r="AB93630" i="1"/>
  <c r="AB93642" i="1"/>
  <c r="AB93654" i="1"/>
  <c r="AB93666" i="1"/>
  <c r="AB93678" i="1"/>
  <c r="AB93690" i="1"/>
  <c r="AB93702" i="1"/>
  <c r="AB93714" i="1"/>
  <c r="AB93726" i="1"/>
  <c r="AB93738" i="1"/>
  <c r="AB93750" i="1"/>
  <c r="AB93762" i="1"/>
  <c r="AB93774" i="1"/>
  <c r="AB93786" i="1"/>
  <c r="AB93798" i="1"/>
  <c r="AB93810" i="1"/>
  <c r="AB93822" i="1"/>
  <c r="AB93834" i="1"/>
  <c r="AB93846" i="1"/>
  <c r="AB93858" i="1"/>
  <c r="AB93870" i="1"/>
  <c r="AB93882" i="1"/>
  <c r="AB93894" i="1"/>
  <c r="AB93906" i="1"/>
  <c r="AB93918" i="1"/>
  <c r="AB93930" i="1"/>
  <c r="AB93942" i="1"/>
  <c r="AB93954" i="1"/>
  <c r="AB93966" i="1"/>
  <c r="AB93978" i="1"/>
  <c r="AB93990" i="1"/>
  <c r="AB94002" i="1"/>
  <c r="AB94014" i="1"/>
  <c r="AB94026" i="1"/>
  <c r="AB94038" i="1"/>
  <c r="AB94050" i="1"/>
  <c r="AB94062" i="1"/>
  <c r="AB94074" i="1"/>
  <c r="AB94086" i="1"/>
  <c r="AB94098" i="1"/>
  <c r="AB94110" i="1"/>
  <c r="AB94122" i="1"/>
  <c r="AB94134" i="1"/>
  <c r="AB94146" i="1"/>
  <c r="AB94158" i="1"/>
  <c r="AB94170" i="1"/>
  <c r="AB94182" i="1"/>
  <c r="AB94194" i="1"/>
  <c r="AB94206" i="1"/>
  <c r="AB94218" i="1"/>
  <c r="AB94230" i="1"/>
  <c r="AB94242" i="1"/>
  <c r="AB94254" i="1"/>
  <c r="AB94266" i="1"/>
  <c r="AB94278" i="1"/>
  <c r="AB94290" i="1"/>
  <c r="AB94302" i="1"/>
  <c r="AB94314" i="1"/>
  <c r="AB94326" i="1"/>
  <c r="AB94338" i="1"/>
  <c r="AB94350" i="1"/>
  <c r="AB94362" i="1"/>
  <c r="AB94374" i="1"/>
  <c r="AB94386" i="1"/>
  <c r="AB94398" i="1"/>
  <c r="AB94410" i="1"/>
  <c r="AB94422" i="1"/>
  <c r="AB94434" i="1"/>
  <c r="AB94446" i="1"/>
  <c r="AB94458" i="1"/>
  <c r="AB94470" i="1"/>
  <c r="AB94482" i="1"/>
  <c r="AB94494" i="1"/>
  <c r="AB94506" i="1"/>
  <c r="AB94518" i="1"/>
  <c r="AB94530" i="1"/>
  <c r="AB94542" i="1"/>
  <c r="AB94554" i="1"/>
  <c r="AB94566" i="1"/>
  <c r="AB94578" i="1"/>
  <c r="AB94590" i="1"/>
  <c r="AB94602" i="1"/>
  <c r="AB94614" i="1"/>
  <c r="AB94626" i="1"/>
  <c r="AB94638" i="1"/>
  <c r="AB94650" i="1"/>
  <c r="AB94662" i="1"/>
  <c r="AB94674" i="1"/>
  <c r="AB94686" i="1"/>
  <c r="AB94698" i="1"/>
  <c r="AB94710" i="1"/>
  <c r="AB94722" i="1"/>
  <c r="AB94734" i="1"/>
  <c r="AB94746" i="1"/>
  <c r="AB94758" i="1"/>
  <c r="AB94770" i="1"/>
  <c r="AB94782" i="1"/>
  <c r="AB94794" i="1"/>
  <c r="AB94806" i="1"/>
  <c r="AB94818" i="1"/>
  <c r="AB94830" i="1"/>
  <c r="AB94842" i="1"/>
  <c r="AB94854" i="1"/>
  <c r="AB94866" i="1"/>
  <c r="AB94878" i="1"/>
  <c r="AB94890" i="1"/>
  <c r="AB94902" i="1"/>
  <c r="AB94914" i="1"/>
  <c r="AB94926" i="1"/>
  <c r="AB94938" i="1"/>
  <c r="AB94950" i="1"/>
  <c r="AB94962" i="1"/>
  <c r="AB94974" i="1"/>
  <c r="AB94986" i="1"/>
  <c r="AB94998" i="1"/>
  <c r="AB95010" i="1"/>
  <c r="AB95022" i="1"/>
  <c r="AB95034" i="1"/>
  <c r="AB95046" i="1"/>
  <c r="AB95058" i="1"/>
  <c r="AB95070" i="1"/>
  <c r="AB95082" i="1"/>
  <c r="AB95094" i="1"/>
  <c r="AB95106" i="1"/>
  <c r="AB95118" i="1"/>
  <c r="AB95130" i="1"/>
  <c r="AB95142" i="1"/>
  <c r="AB95154" i="1"/>
  <c r="AB95166" i="1"/>
  <c r="AB95178" i="1"/>
  <c r="AB95190" i="1"/>
  <c r="AB95202" i="1"/>
  <c r="AB95214" i="1"/>
  <c r="AB95226" i="1"/>
  <c r="AB95238" i="1"/>
  <c r="AB95250" i="1"/>
  <c r="AB95262" i="1"/>
  <c r="AB95274" i="1"/>
  <c r="AB95286" i="1"/>
  <c r="AB95298" i="1"/>
  <c r="AB95310" i="1"/>
  <c r="AB95322" i="1"/>
  <c r="AB95334" i="1"/>
  <c r="AB95346" i="1"/>
  <c r="AB95358" i="1"/>
  <c r="AB95370" i="1"/>
  <c r="AB95382" i="1"/>
  <c r="AB95394" i="1"/>
  <c r="AB95406" i="1"/>
  <c r="AB95418" i="1"/>
  <c r="AB95430" i="1"/>
  <c r="AB95442" i="1"/>
  <c r="AB95454" i="1"/>
  <c r="AB95466" i="1"/>
  <c r="AB95478" i="1"/>
  <c r="AB95490" i="1"/>
  <c r="AB95502" i="1"/>
  <c r="AB95514" i="1"/>
  <c r="AB95526" i="1"/>
  <c r="AB95538" i="1"/>
  <c r="AB95550" i="1"/>
  <c r="AB95562" i="1"/>
  <c r="AB95574" i="1"/>
  <c r="AB95586" i="1"/>
  <c r="AB95598" i="1"/>
  <c r="AB95610" i="1"/>
  <c r="AB95622" i="1"/>
  <c r="AB95634" i="1"/>
  <c r="AB95646" i="1"/>
  <c r="AB95658" i="1"/>
  <c r="AB95670" i="1"/>
  <c r="AB95682" i="1"/>
  <c r="AB95694" i="1"/>
  <c r="AB95706" i="1"/>
  <c r="AB95718" i="1"/>
  <c r="AB95730" i="1"/>
  <c r="AB95742" i="1"/>
  <c r="AB95754" i="1"/>
  <c r="AB95766" i="1"/>
  <c r="AB95778" i="1"/>
  <c r="AB95790" i="1"/>
  <c r="AB95802" i="1"/>
  <c r="AB95814" i="1"/>
  <c r="AB95826" i="1"/>
  <c r="AB95838" i="1"/>
  <c r="AB95850" i="1"/>
  <c r="AB95862" i="1"/>
  <c r="AB95874" i="1"/>
  <c r="AB95886" i="1"/>
  <c r="AB95898" i="1"/>
  <c r="AB95910" i="1"/>
  <c r="AB95922" i="1"/>
  <c r="AB95934" i="1"/>
  <c r="AB95946" i="1"/>
  <c r="AB95958" i="1"/>
  <c r="AB95970" i="1"/>
  <c r="AB95982" i="1"/>
  <c r="AB95994" i="1"/>
  <c r="AB96006" i="1"/>
  <c r="AB96018" i="1"/>
  <c r="AB96030" i="1"/>
  <c r="AB96042" i="1"/>
  <c r="AB96054" i="1"/>
  <c r="AB96066" i="1"/>
  <c r="AB96078" i="1"/>
  <c r="AB96090" i="1"/>
  <c r="AB96102" i="1"/>
  <c r="AB96114" i="1"/>
  <c r="AB96126" i="1"/>
  <c r="AB96138" i="1"/>
  <c r="AB96150" i="1"/>
  <c r="AB96162" i="1"/>
  <c r="AB96174" i="1"/>
  <c r="AB96186" i="1"/>
  <c r="AB96198" i="1"/>
  <c r="AB96210" i="1"/>
  <c r="AB96222" i="1"/>
  <c r="AB96234" i="1"/>
  <c r="AB96246" i="1"/>
  <c r="AB96258" i="1"/>
  <c r="AB96270" i="1"/>
  <c r="AB96282" i="1"/>
  <c r="AB96294" i="1"/>
  <c r="AB96306" i="1"/>
  <c r="AB96318" i="1"/>
  <c r="AB96330" i="1"/>
  <c r="AB96342" i="1"/>
  <c r="AB96354" i="1"/>
  <c r="AB96366" i="1"/>
  <c r="AB96378" i="1"/>
  <c r="AB96390" i="1"/>
  <c r="AB96402" i="1"/>
  <c r="AB96414" i="1"/>
  <c r="AB96426" i="1"/>
  <c r="AB96438" i="1"/>
  <c r="AB96450" i="1"/>
  <c r="AB96462" i="1"/>
  <c r="AB96474" i="1"/>
  <c r="AB96486" i="1"/>
  <c r="AB96498" i="1"/>
  <c r="AB96510" i="1"/>
  <c r="AB96522" i="1"/>
  <c r="AB96534" i="1"/>
  <c r="AB96546" i="1"/>
  <c r="AB96558" i="1"/>
  <c r="AB96570" i="1"/>
  <c r="AB96582" i="1"/>
  <c r="AB96594" i="1"/>
  <c r="AB96606" i="1"/>
  <c r="AB96618" i="1"/>
  <c r="AB96630" i="1"/>
  <c r="AB96642" i="1"/>
  <c r="AB96654" i="1"/>
  <c r="AB96666" i="1"/>
  <c r="AB96678" i="1"/>
  <c r="AB96690" i="1"/>
  <c r="AB96702" i="1"/>
  <c r="AB96714" i="1"/>
  <c r="AB96726" i="1"/>
  <c r="AB96738" i="1"/>
  <c r="AB96750" i="1"/>
  <c r="AB96762" i="1"/>
  <c r="AB96774" i="1"/>
  <c r="AB96786" i="1"/>
  <c r="AB96798" i="1"/>
  <c r="AB96810" i="1"/>
  <c r="AB96822" i="1"/>
  <c r="AB96834" i="1"/>
  <c r="AB96846" i="1"/>
  <c r="AB96858" i="1"/>
  <c r="AB96870" i="1"/>
  <c r="AB96882" i="1"/>
  <c r="AB96894" i="1"/>
  <c r="AB96906" i="1"/>
  <c r="AB96918" i="1"/>
  <c r="AB96930" i="1"/>
  <c r="AB96942" i="1"/>
  <c r="AB96954" i="1"/>
  <c r="AB96966" i="1"/>
  <c r="AB96978" i="1"/>
  <c r="AB96990" i="1"/>
  <c r="AB97002" i="1"/>
  <c r="AB97014" i="1"/>
  <c r="AB97026" i="1"/>
  <c r="AB97038" i="1"/>
  <c r="AB97050" i="1"/>
  <c r="AB97062" i="1"/>
  <c r="AB97074" i="1"/>
  <c r="AB97086" i="1"/>
  <c r="AB97098" i="1"/>
  <c r="AB97110" i="1"/>
  <c r="AB97122" i="1"/>
  <c r="AB97134" i="1"/>
  <c r="AB97146" i="1"/>
  <c r="AB97158" i="1"/>
  <c r="AB97170" i="1"/>
  <c r="AB97182" i="1"/>
  <c r="AB97194" i="1"/>
  <c r="AB97206" i="1"/>
  <c r="AB97218" i="1"/>
  <c r="AB97230" i="1"/>
  <c r="AB97242" i="1"/>
  <c r="AB97254" i="1"/>
  <c r="AB97266" i="1"/>
  <c r="AB97278" i="1"/>
  <c r="AB97290" i="1"/>
  <c r="AB97302" i="1"/>
  <c r="AB97314" i="1"/>
  <c r="AB97326" i="1"/>
  <c r="AB97338" i="1"/>
  <c r="AB97350" i="1"/>
  <c r="AB97362" i="1"/>
  <c r="AB97374" i="1"/>
  <c r="AB97386" i="1"/>
  <c r="AB97398" i="1"/>
  <c r="AB97410" i="1"/>
  <c r="AB97422" i="1"/>
  <c r="AB97434" i="1"/>
  <c r="AB97446" i="1"/>
  <c r="AB97458" i="1"/>
  <c r="AB97470" i="1"/>
  <c r="AB97482" i="1"/>
  <c r="AB97494" i="1"/>
  <c r="AB97506" i="1"/>
  <c r="AB97518" i="1"/>
  <c r="AB97530" i="1"/>
  <c r="AB97542" i="1"/>
  <c r="AB97554" i="1"/>
  <c r="AB97566" i="1"/>
  <c r="AB97578" i="1"/>
  <c r="AB97590" i="1"/>
  <c r="AB97602" i="1"/>
  <c r="AB97614" i="1"/>
  <c r="AB97626" i="1"/>
  <c r="AB97638" i="1"/>
  <c r="AB97650" i="1"/>
  <c r="AB97662" i="1"/>
  <c r="AB97674" i="1"/>
  <c r="AB97686" i="1"/>
  <c r="AB97698" i="1"/>
  <c r="AB97710" i="1"/>
  <c r="AB97722" i="1"/>
  <c r="AB97734" i="1"/>
  <c r="AB97746" i="1"/>
  <c r="AB97758" i="1"/>
  <c r="AB97770" i="1"/>
  <c r="AB97782" i="1"/>
  <c r="AB97794" i="1"/>
  <c r="AB97806" i="1"/>
  <c r="AB97818" i="1"/>
  <c r="AB97830" i="1"/>
  <c r="AB97842" i="1"/>
  <c r="AB97854" i="1"/>
  <c r="AB97866" i="1"/>
  <c r="AB97878" i="1"/>
  <c r="AB97890" i="1"/>
  <c r="AB97902" i="1"/>
  <c r="AB97914" i="1"/>
  <c r="AB97926" i="1"/>
  <c r="AB97938" i="1"/>
  <c r="AB97950" i="1"/>
  <c r="AB97962" i="1"/>
  <c r="AB97974" i="1"/>
  <c r="AB97986" i="1"/>
  <c r="AB97998" i="1"/>
  <c r="AB98010" i="1"/>
  <c r="AB98022" i="1"/>
  <c r="AB98034" i="1"/>
  <c r="AB98046" i="1"/>
  <c r="AB98058" i="1"/>
  <c r="AB98070" i="1"/>
  <c r="AB98082" i="1"/>
  <c r="AB98094" i="1"/>
  <c r="AB98106" i="1"/>
  <c r="AB98118" i="1"/>
  <c r="AB98130" i="1"/>
  <c r="AB98142" i="1"/>
  <c r="AB98154" i="1"/>
  <c r="AB98166" i="1"/>
  <c r="AB98178" i="1"/>
  <c r="AB98190" i="1"/>
  <c r="AB98202" i="1"/>
  <c r="AB98214" i="1"/>
  <c r="AB98226" i="1"/>
  <c r="AB98238" i="1"/>
  <c r="AB98250" i="1"/>
  <c r="AB98262" i="1"/>
  <c r="AB98274" i="1"/>
  <c r="AB98286" i="1"/>
  <c r="AB98298" i="1"/>
  <c r="AB98310" i="1"/>
  <c r="AB98322" i="1"/>
  <c r="AB98334" i="1"/>
  <c r="AB98346" i="1"/>
  <c r="AB98358" i="1"/>
  <c r="AB98370" i="1"/>
  <c r="AB98382" i="1"/>
  <c r="AB98394" i="1"/>
  <c r="AB98406" i="1"/>
  <c r="AB98418" i="1"/>
  <c r="AB98430" i="1"/>
  <c r="AB98442" i="1"/>
  <c r="AB98454" i="1"/>
  <c r="AB98466" i="1"/>
  <c r="AB98478" i="1"/>
  <c r="AB98490" i="1"/>
  <c r="AB98502" i="1"/>
  <c r="AB98514" i="1"/>
  <c r="AB98526" i="1"/>
  <c r="AB98538" i="1"/>
  <c r="AB98550" i="1"/>
  <c r="AB98562" i="1"/>
  <c r="AB98574" i="1"/>
  <c r="AB98586" i="1"/>
  <c r="AB98598" i="1"/>
  <c r="AB98610" i="1"/>
  <c r="AB98622" i="1"/>
  <c r="AB98634" i="1"/>
  <c r="AB98646" i="1"/>
  <c r="AB98658" i="1"/>
  <c r="AB98670" i="1"/>
  <c r="AB98682" i="1"/>
  <c r="AB98694" i="1"/>
  <c r="AB98706" i="1"/>
  <c r="AB98718" i="1"/>
  <c r="AB98730" i="1"/>
  <c r="AB98742" i="1"/>
  <c r="AB98754" i="1"/>
  <c r="AB98766" i="1"/>
  <c r="AB98778" i="1"/>
  <c r="AB98790" i="1"/>
  <c r="AB98802" i="1"/>
  <c r="AB98814" i="1"/>
  <c r="AB98826" i="1"/>
  <c r="AB98838" i="1"/>
  <c r="AB98850" i="1"/>
  <c r="AB98862" i="1"/>
  <c r="AB98874" i="1"/>
  <c r="AB98886" i="1"/>
  <c r="AB98898" i="1"/>
  <c r="AB98910" i="1"/>
  <c r="AB98922" i="1"/>
  <c r="AB98934" i="1"/>
  <c r="AB98946" i="1"/>
  <c r="AB98958" i="1"/>
  <c r="AB98970" i="1"/>
  <c r="AB98982" i="1"/>
  <c r="AB98994" i="1"/>
  <c r="AB99006" i="1"/>
  <c r="AB99018" i="1"/>
  <c r="AB99030" i="1"/>
  <c r="AB99042" i="1"/>
  <c r="AB99054" i="1"/>
  <c r="AB99066" i="1"/>
  <c r="AB99078" i="1"/>
  <c r="AB99090" i="1"/>
  <c r="AB99102" i="1"/>
  <c r="AB99114" i="1"/>
  <c r="AB99126" i="1"/>
  <c r="AB99138" i="1"/>
  <c r="AB99150" i="1"/>
  <c r="AB99162" i="1"/>
  <c r="AB99174" i="1"/>
  <c r="AB99186" i="1"/>
  <c r="AB99198" i="1"/>
  <c r="AB99210" i="1"/>
  <c r="AB99222" i="1"/>
  <c r="AB99234" i="1"/>
  <c r="AB99246" i="1"/>
  <c r="AB99258" i="1"/>
  <c r="AB99270" i="1"/>
  <c r="AB99282" i="1"/>
  <c r="AB99294" i="1"/>
  <c r="AB99306" i="1"/>
  <c r="AB99318" i="1"/>
  <c r="AB99330" i="1"/>
  <c r="AB99342" i="1"/>
  <c r="AB99354" i="1"/>
  <c r="AB99366" i="1"/>
  <c r="AB99378" i="1"/>
  <c r="AB99390" i="1"/>
  <c r="AB99402" i="1"/>
  <c r="AB99414" i="1"/>
  <c r="AB99426" i="1"/>
  <c r="AB99438" i="1"/>
  <c r="AB99450" i="1"/>
  <c r="AB99462" i="1"/>
  <c r="AB99474" i="1"/>
  <c r="AB99486" i="1"/>
  <c r="AB99498" i="1"/>
  <c r="AB99510" i="1"/>
  <c r="AB99522" i="1"/>
  <c r="AB99534" i="1"/>
  <c r="AB99546" i="1"/>
  <c r="AB99558" i="1"/>
  <c r="AB99570" i="1"/>
  <c r="AB99582" i="1"/>
  <c r="AB99594" i="1"/>
  <c r="AB99606" i="1"/>
  <c r="AB99618" i="1"/>
  <c r="AB99630" i="1"/>
  <c r="AB99642" i="1"/>
  <c r="AB99654" i="1"/>
  <c r="AB99666" i="1"/>
  <c r="AB99678" i="1"/>
  <c r="AB99690" i="1"/>
  <c r="AB99702" i="1"/>
  <c r="AB99714" i="1"/>
  <c r="AB99726" i="1"/>
  <c r="AB99738" i="1"/>
  <c r="AB99750" i="1"/>
  <c r="AB99762" i="1"/>
  <c r="AB99774" i="1"/>
  <c r="AB99786" i="1"/>
  <c r="AB99798" i="1"/>
  <c r="AB99810" i="1"/>
  <c r="AB99822" i="1"/>
  <c r="AB99834" i="1"/>
  <c r="AB99846" i="1"/>
  <c r="AB99858" i="1"/>
  <c r="AB99870" i="1"/>
  <c r="AB99882" i="1"/>
  <c r="AB99894" i="1"/>
  <c r="AB99906" i="1"/>
  <c r="AB99918" i="1"/>
  <c r="AB99930" i="1"/>
  <c r="AB99942" i="1"/>
  <c r="AB99954" i="1"/>
  <c r="AB99966" i="1"/>
  <c r="AB99978" i="1"/>
  <c r="AB99990" i="1"/>
  <c r="AB100002" i="1"/>
  <c r="AB100014" i="1"/>
  <c r="AB100026" i="1"/>
  <c r="AB100038" i="1"/>
  <c r="AB100050" i="1"/>
  <c r="AB100062" i="1"/>
  <c r="AB100074" i="1"/>
  <c r="AB100086" i="1"/>
  <c r="AB100098" i="1"/>
  <c r="AB100110" i="1"/>
  <c r="AB100122" i="1"/>
  <c r="AB100134" i="1"/>
  <c r="AB100146" i="1"/>
  <c r="AB100158" i="1"/>
  <c r="AB100170" i="1"/>
  <c r="AB100182" i="1"/>
  <c r="AB100194" i="1"/>
  <c r="AB100206" i="1"/>
  <c r="AB100218" i="1"/>
  <c r="AB100230" i="1"/>
  <c r="AB100242" i="1"/>
  <c r="AB100254" i="1"/>
  <c r="AB100266" i="1"/>
  <c r="AB100278" i="1"/>
  <c r="AB100290" i="1"/>
  <c r="AB100302" i="1"/>
  <c r="AB100314" i="1"/>
  <c r="AB100326" i="1"/>
  <c r="AB100338" i="1"/>
  <c r="AB100350" i="1"/>
  <c r="AB100362" i="1"/>
  <c r="AB100374" i="1"/>
  <c r="AB100386" i="1"/>
  <c r="AB100398" i="1"/>
  <c r="AB100410" i="1"/>
  <c r="AB100422" i="1"/>
  <c r="AB100434" i="1"/>
  <c r="AB100446" i="1"/>
  <c r="AB100458" i="1"/>
  <c r="AB100470" i="1"/>
  <c r="AB100482" i="1"/>
  <c r="AB100494" i="1"/>
  <c r="AB100506" i="1"/>
  <c r="AB100518" i="1"/>
  <c r="AB100530" i="1"/>
  <c r="AB100542" i="1"/>
  <c r="AB100554" i="1"/>
  <c r="AB100566" i="1"/>
  <c r="AB100578" i="1"/>
  <c r="AB100590" i="1"/>
  <c r="AB100602" i="1"/>
  <c r="AB100614" i="1"/>
  <c r="AB100626" i="1"/>
  <c r="AB100638" i="1"/>
  <c r="AB100650" i="1"/>
  <c r="AB100662" i="1"/>
  <c r="AB100674" i="1"/>
  <c r="AB100686" i="1"/>
  <c r="AB100698" i="1"/>
  <c r="AB100710" i="1"/>
  <c r="AB100722" i="1"/>
  <c r="AB100734" i="1"/>
  <c r="AB100746" i="1"/>
  <c r="AB100758" i="1"/>
  <c r="AB100770" i="1"/>
  <c r="AB100782" i="1"/>
  <c r="AB100794" i="1"/>
  <c r="AB100806" i="1"/>
  <c r="AB100818" i="1"/>
  <c r="AB100830" i="1"/>
  <c r="AB100842" i="1"/>
  <c r="AB100854" i="1"/>
  <c r="AB100866" i="1"/>
  <c r="AB100878" i="1"/>
  <c r="AB100890" i="1"/>
  <c r="AB100902" i="1"/>
  <c r="AB100914" i="1"/>
  <c r="AB100926" i="1"/>
  <c r="AB100938" i="1"/>
  <c r="AB100950" i="1"/>
  <c r="AB100962" i="1"/>
  <c r="AB100974" i="1"/>
  <c r="AB100986" i="1"/>
  <c r="AB100998" i="1"/>
  <c r="AB101010" i="1"/>
  <c r="AB101022" i="1"/>
  <c r="AB101034" i="1"/>
  <c r="AB101046" i="1"/>
  <c r="AB101058" i="1"/>
  <c r="AB101070" i="1"/>
  <c r="AB101082" i="1"/>
  <c r="AB101094" i="1"/>
  <c r="AB101106" i="1"/>
  <c r="AB101118" i="1"/>
  <c r="AB101130" i="1"/>
  <c r="AB101142" i="1"/>
  <c r="AB101154" i="1"/>
  <c r="AB101166" i="1"/>
  <c r="AB101178" i="1"/>
  <c r="AB101190" i="1"/>
  <c r="AB101202" i="1"/>
  <c r="AB101214" i="1"/>
  <c r="AB101226" i="1"/>
  <c r="AB101238" i="1"/>
  <c r="AB101250" i="1"/>
  <c r="AB101262" i="1"/>
  <c r="AB101274" i="1"/>
  <c r="AB101286" i="1"/>
  <c r="AB101298" i="1"/>
  <c r="AB101310" i="1"/>
  <c r="AB101322" i="1"/>
  <c r="AB101334" i="1"/>
  <c r="AB101346" i="1"/>
  <c r="AB101358" i="1"/>
  <c r="AB101370" i="1"/>
  <c r="AB101382" i="1"/>
  <c r="AB101394" i="1"/>
  <c r="AB101406" i="1"/>
  <c r="AB101418" i="1"/>
  <c r="AB101430" i="1"/>
  <c r="AB101442" i="1"/>
  <c r="AB101454" i="1"/>
  <c r="AB101466" i="1"/>
  <c r="AB101478" i="1"/>
  <c r="AB101490" i="1"/>
  <c r="AB101502" i="1"/>
  <c r="AB101514" i="1"/>
  <c r="AB101526" i="1"/>
  <c r="AB101538" i="1"/>
  <c r="AB101550" i="1"/>
  <c r="AB101562" i="1"/>
  <c r="AB101574" i="1"/>
  <c r="AB101586" i="1"/>
  <c r="AB101598" i="1"/>
  <c r="AB101610" i="1"/>
  <c r="AB101622" i="1"/>
  <c r="AB101634" i="1"/>
  <c r="AB101646" i="1"/>
  <c r="AB101658" i="1"/>
  <c r="AB101670" i="1"/>
  <c r="AB101682" i="1"/>
  <c r="AB101694" i="1"/>
  <c r="AB101706" i="1"/>
  <c r="AB101718" i="1"/>
  <c r="AB101730" i="1"/>
  <c r="AB101742" i="1"/>
  <c r="AB101754" i="1"/>
  <c r="AB101766" i="1"/>
  <c r="AB101778" i="1"/>
  <c r="AB101790" i="1"/>
  <c r="AB101802" i="1"/>
  <c r="AB101814" i="1"/>
  <c r="AB101826" i="1"/>
  <c r="AB101838" i="1"/>
  <c r="AB101850" i="1"/>
  <c r="AB101862" i="1"/>
  <c r="AB101874" i="1"/>
  <c r="AB101886" i="1"/>
  <c r="AB101898" i="1"/>
  <c r="AB101910" i="1"/>
  <c r="AB101922" i="1"/>
  <c r="AB101934" i="1"/>
  <c r="AB101946" i="1"/>
  <c r="AB101958" i="1"/>
  <c r="AB101970" i="1"/>
  <c r="AB101982" i="1"/>
  <c r="AB101994" i="1"/>
  <c r="AB102006" i="1"/>
  <c r="AB102018" i="1"/>
  <c r="AB102030" i="1"/>
  <c r="AB102042" i="1"/>
  <c r="AB102054" i="1"/>
  <c r="AB102066" i="1"/>
  <c r="AB102078" i="1"/>
  <c r="AB102090" i="1"/>
  <c r="AB102102" i="1"/>
  <c r="AB102114" i="1"/>
  <c r="AB102126" i="1"/>
  <c r="AB102138" i="1"/>
  <c r="AB102150" i="1"/>
  <c r="AB102162" i="1"/>
  <c r="AB102174" i="1"/>
  <c r="AB102186" i="1"/>
  <c r="AB102198" i="1"/>
  <c r="AB102210" i="1"/>
  <c r="AB102222" i="1"/>
  <c r="AB102234" i="1"/>
  <c r="AB102246" i="1"/>
  <c r="AB102258" i="1"/>
  <c r="AB102270" i="1"/>
  <c r="AB102282" i="1"/>
  <c r="AB102294" i="1"/>
  <c r="AB102306" i="1"/>
  <c r="AB102318" i="1"/>
  <c r="AB102330" i="1"/>
  <c r="AB102342" i="1"/>
  <c r="AB102354" i="1"/>
  <c r="AB102366" i="1"/>
  <c r="AB102378" i="1"/>
  <c r="AB102390" i="1"/>
  <c r="AB102402" i="1"/>
  <c r="AB102414" i="1"/>
  <c r="AB102426" i="1"/>
  <c r="AB102438" i="1"/>
  <c r="AB102450" i="1"/>
  <c r="AB102462" i="1"/>
  <c r="AB102474" i="1"/>
  <c r="AB102486" i="1"/>
  <c r="AB102498" i="1"/>
  <c r="AB102510" i="1"/>
  <c r="AB102522" i="1"/>
  <c r="AB102534" i="1"/>
  <c r="AB102546" i="1"/>
  <c r="AB102558" i="1"/>
  <c r="AB102570" i="1"/>
  <c r="AB102582" i="1"/>
  <c r="AB102594" i="1"/>
  <c r="AB102606" i="1"/>
  <c r="AB102618" i="1"/>
  <c r="AB102630" i="1"/>
  <c r="AB102642" i="1"/>
  <c r="AB102654" i="1"/>
  <c r="AB102666" i="1"/>
  <c r="AB102678" i="1"/>
  <c r="AB102690" i="1"/>
  <c r="AB102702" i="1"/>
  <c r="AB102714" i="1"/>
  <c r="AB102726" i="1"/>
  <c r="AB102738" i="1"/>
  <c r="AB102750" i="1"/>
  <c r="AB102762" i="1"/>
  <c r="AB102774" i="1"/>
  <c r="AB102786" i="1"/>
  <c r="AB102798" i="1"/>
  <c r="AB102810" i="1"/>
  <c r="AB102822" i="1"/>
  <c r="AB102834" i="1"/>
  <c r="AB102846" i="1"/>
  <c r="AB102858" i="1"/>
  <c r="AB102870" i="1"/>
  <c r="AB102882" i="1"/>
  <c r="AB102894" i="1"/>
  <c r="AB102906" i="1"/>
  <c r="AB102918" i="1"/>
  <c r="AB102930" i="1"/>
  <c r="AB102942" i="1"/>
  <c r="AB102954" i="1"/>
  <c r="AB102966" i="1"/>
  <c r="AB102978" i="1"/>
  <c r="AB102990" i="1"/>
  <c r="AB103002" i="1"/>
  <c r="AB103014" i="1"/>
  <c r="AB103026" i="1"/>
  <c r="AB103038" i="1"/>
  <c r="AB103050" i="1"/>
  <c r="AB103062" i="1"/>
  <c r="AB103074" i="1"/>
  <c r="AB103086" i="1"/>
  <c r="AB103098" i="1"/>
  <c r="AB103110" i="1"/>
  <c r="AB103122" i="1"/>
  <c r="AB103134" i="1"/>
  <c r="AB103146" i="1"/>
  <c r="AB103158" i="1"/>
  <c r="AB103170" i="1"/>
  <c r="AB103182" i="1"/>
  <c r="AB103194" i="1"/>
  <c r="AB103206" i="1"/>
  <c r="AB103218" i="1"/>
  <c r="AB103230" i="1"/>
  <c r="AB103242" i="1"/>
  <c r="AB103254" i="1"/>
  <c r="AB103266" i="1"/>
  <c r="AB103278" i="1"/>
  <c r="AB103290" i="1"/>
  <c r="AB103302" i="1"/>
  <c r="AB103314" i="1"/>
  <c r="AB103326" i="1"/>
  <c r="AB103338" i="1"/>
  <c r="AB103350" i="1"/>
  <c r="AB103362" i="1"/>
  <c r="AB103374" i="1"/>
  <c r="AB103386" i="1"/>
  <c r="AB103398" i="1"/>
  <c r="AB103410" i="1"/>
  <c r="AB103422" i="1"/>
  <c r="AB103434" i="1"/>
  <c r="AB103446" i="1"/>
  <c r="AB103458" i="1"/>
  <c r="AB103470" i="1"/>
  <c r="AB103482" i="1"/>
  <c r="AB103494" i="1"/>
  <c r="AB103506" i="1"/>
  <c r="AB103518" i="1"/>
  <c r="AB103530" i="1"/>
  <c r="AB103542" i="1"/>
  <c r="AB103554" i="1"/>
  <c r="AB103566" i="1"/>
  <c r="AB103578" i="1"/>
  <c r="AB103590" i="1"/>
  <c r="AB103602" i="1"/>
  <c r="AB103614" i="1"/>
  <c r="AB103626" i="1"/>
  <c r="AB103638" i="1"/>
  <c r="AB103650" i="1"/>
  <c r="AB103662" i="1"/>
  <c r="AB103674" i="1"/>
  <c r="AB103686" i="1"/>
  <c r="AB103698" i="1"/>
  <c r="AB103710" i="1"/>
  <c r="AB103722" i="1"/>
  <c r="AB103734" i="1"/>
  <c r="AB103746" i="1"/>
  <c r="AB103758" i="1"/>
  <c r="AB103770" i="1"/>
  <c r="AB103782" i="1"/>
  <c r="AB103794" i="1"/>
  <c r="AB103806" i="1"/>
  <c r="AB103818" i="1"/>
  <c r="AB103830" i="1"/>
  <c r="AB103842" i="1"/>
  <c r="AB103854" i="1"/>
  <c r="AB103866" i="1"/>
  <c r="AB103878" i="1"/>
  <c r="AB103890" i="1"/>
  <c r="AB103902" i="1"/>
  <c r="AB103914" i="1"/>
  <c r="AB103926" i="1"/>
  <c r="AB103938" i="1"/>
  <c r="AB103950" i="1"/>
  <c r="AB103962" i="1"/>
  <c r="AB103974" i="1"/>
  <c r="AB103986" i="1"/>
  <c r="AB103998" i="1"/>
  <c r="AB104010" i="1"/>
  <c r="AB104022" i="1"/>
  <c r="AB104034" i="1"/>
  <c r="AB104046" i="1"/>
  <c r="AB104058" i="1"/>
  <c r="AB104070" i="1"/>
  <c r="AB104082" i="1"/>
  <c r="AB104094" i="1"/>
  <c r="AB104106" i="1"/>
  <c r="AB104118" i="1"/>
  <c r="AB104130" i="1"/>
  <c r="AB104142" i="1"/>
  <c r="AB104154" i="1"/>
  <c r="AB104166" i="1"/>
  <c r="AB104178" i="1"/>
  <c r="AB104190" i="1"/>
  <c r="AB104202" i="1"/>
  <c r="AB104214" i="1"/>
  <c r="AB104226" i="1"/>
  <c r="AB104238" i="1"/>
  <c r="AB104250" i="1"/>
  <c r="AB104262" i="1"/>
  <c r="AB104274" i="1"/>
  <c r="AB104286" i="1"/>
  <c r="AB104298" i="1"/>
  <c r="AB104310" i="1"/>
  <c r="AB104322" i="1"/>
  <c r="AB104334" i="1"/>
  <c r="AB104346" i="1"/>
  <c r="AB104358" i="1"/>
  <c r="AB104370" i="1"/>
  <c r="AB104382" i="1"/>
  <c r="AB104394" i="1"/>
  <c r="AB104406" i="1"/>
  <c r="AB104418" i="1"/>
  <c r="AB104430" i="1"/>
  <c r="AB104442" i="1"/>
  <c r="AB104454" i="1"/>
  <c r="AB104466" i="1"/>
  <c r="AB104478" i="1"/>
  <c r="AB104490" i="1"/>
  <c r="AB104502" i="1"/>
  <c r="AB104514" i="1"/>
  <c r="AB104526" i="1"/>
  <c r="AB104538" i="1"/>
  <c r="AB104550" i="1"/>
  <c r="AB104562" i="1"/>
  <c r="AB104574" i="1"/>
  <c r="AB104586" i="1"/>
  <c r="AB104598" i="1"/>
  <c r="AB104610" i="1"/>
  <c r="AB104622" i="1"/>
  <c r="AB104634" i="1"/>
  <c r="AB104646" i="1"/>
  <c r="AB104658" i="1"/>
  <c r="AB104670" i="1"/>
  <c r="AB104682" i="1"/>
  <c r="AB104694" i="1"/>
  <c r="AB104706" i="1"/>
  <c r="AB104718" i="1"/>
  <c r="AB104730" i="1"/>
  <c r="AB104742" i="1"/>
  <c r="AB104754" i="1"/>
  <c r="AB104766" i="1"/>
  <c r="AB104778" i="1"/>
  <c r="AB104790" i="1"/>
  <c r="AB104802" i="1"/>
  <c r="AB104814" i="1"/>
  <c r="AB104826" i="1"/>
  <c r="AB104838" i="1"/>
  <c r="AB104850" i="1"/>
  <c r="AB104862" i="1"/>
  <c r="AB104874" i="1"/>
  <c r="AB104886" i="1"/>
  <c r="AB104898" i="1"/>
  <c r="AB104910" i="1"/>
  <c r="AB104922" i="1"/>
  <c r="AB104934" i="1"/>
  <c r="AB104946" i="1"/>
  <c r="AB104958" i="1"/>
  <c r="AB104970" i="1"/>
  <c r="AB104982" i="1"/>
  <c r="AB104994" i="1"/>
  <c r="AB105006" i="1"/>
  <c r="AB105018" i="1"/>
  <c r="AB105030" i="1"/>
  <c r="AB105042" i="1"/>
  <c r="AB105054" i="1"/>
  <c r="AB105066" i="1"/>
  <c r="AB105078" i="1"/>
  <c r="AB105090" i="1"/>
  <c r="AB105102" i="1"/>
  <c r="AB105114" i="1"/>
  <c r="AB105126" i="1"/>
  <c r="AB105138" i="1"/>
  <c r="AB105150" i="1"/>
  <c r="AB105162" i="1"/>
  <c r="AB105174" i="1"/>
  <c r="AB105186" i="1"/>
  <c r="AB105198" i="1"/>
  <c r="AB105210" i="1"/>
  <c r="AB105222" i="1"/>
  <c r="AB105234" i="1"/>
  <c r="AB105246" i="1"/>
  <c r="AB105258" i="1"/>
  <c r="AB105270" i="1"/>
  <c r="AB105282" i="1"/>
  <c r="AB105294" i="1"/>
  <c r="AB105306" i="1"/>
  <c r="AB105318" i="1"/>
  <c r="AB105330" i="1"/>
  <c r="AB105342" i="1"/>
  <c r="AB105354" i="1"/>
  <c r="AB105366" i="1"/>
  <c r="AB105378" i="1"/>
  <c r="AB105390" i="1"/>
  <c r="AB105402" i="1"/>
  <c r="AB105414" i="1"/>
  <c r="AB105426" i="1"/>
  <c r="AB105438" i="1"/>
  <c r="AB105450" i="1"/>
  <c r="AB105462" i="1"/>
  <c r="AB105474" i="1"/>
  <c r="AB105486" i="1"/>
  <c r="AB105498" i="1"/>
  <c r="AB105510" i="1"/>
  <c r="AB105522" i="1"/>
  <c r="AB105534" i="1"/>
  <c r="AB105546" i="1"/>
  <c r="AB105558" i="1"/>
  <c r="AB105570" i="1"/>
  <c r="AB105582" i="1"/>
  <c r="AB105594" i="1"/>
  <c r="AB105606" i="1"/>
  <c r="AB105618" i="1"/>
  <c r="AB105630" i="1"/>
  <c r="AB105642" i="1"/>
  <c r="AB105654" i="1"/>
  <c r="AB105666" i="1"/>
  <c r="AB105678" i="1"/>
  <c r="AB105690" i="1"/>
  <c r="AB105702" i="1"/>
  <c r="AB105714" i="1"/>
  <c r="AB105726" i="1"/>
  <c r="AB105738" i="1"/>
  <c r="AB105750" i="1"/>
  <c r="AB105762" i="1"/>
  <c r="AB105774" i="1"/>
  <c r="AB105786" i="1"/>
  <c r="AB105798" i="1"/>
  <c r="AB105810" i="1"/>
  <c r="AB105822" i="1"/>
  <c r="AB105834" i="1"/>
  <c r="AB105846" i="1"/>
  <c r="AB105858" i="1"/>
  <c r="AB105870" i="1"/>
  <c r="AB105882" i="1"/>
  <c r="AB105894" i="1"/>
  <c r="AB105906" i="1"/>
  <c r="AB105918" i="1"/>
  <c r="AB105930" i="1"/>
  <c r="AB105942" i="1"/>
  <c r="AB105954" i="1"/>
  <c r="AB105966" i="1"/>
  <c r="AB105978" i="1"/>
  <c r="AB105990" i="1"/>
  <c r="AB106002" i="1"/>
  <c r="AB106014" i="1"/>
  <c r="AB106026" i="1"/>
  <c r="AB106038" i="1"/>
  <c r="AB106050" i="1"/>
  <c r="AB106062" i="1"/>
  <c r="AB106074" i="1"/>
  <c r="AB106086" i="1"/>
  <c r="AB106098" i="1"/>
  <c r="AB106110" i="1"/>
  <c r="AB106122" i="1"/>
  <c r="AB106134" i="1"/>
  <c r="AB106146" i="1"/>
  <c r="AB106158" i="1"/>
  <c r="AB106170" i="1"/>
  <c r="AB106182" i="1"/>
  <c r="AB106194" i="1"/>
  <c r="AB106206" i="1"/>
  <c r="AB106218" i="1"/>
  <c r="AB106230" i="1"/>
  <c r="AB106242" i="1"/>
  <c r="AB106254" i="1"/>
  <c r="AB106266" i="1"/>
  <c r="AB106278" i="1"/>
  <c r="AB106290" i="1"/>
  <c r="AB106302" i="1"/>
  <c r="AB106314" i="1"/>
  <c r="AB106326" i="1"/>
  <c r="AB106338" i="1"/>
  <c r="AB106350" i="1"/>
  <c r="AB106362" i="1"/>
  <c r="AB106374" i="1"/>
  <c r="AB106386" i="1"/>
  <c r="AB106398" i="1"/>
  <c r="AB106410" i="1"/>
  <c r="AB106422" i="1"/>
  <c r="AB106434" i="1"/>
  <c r="AB106446" i="1"/>
  <c r="AB106458" i="1"/>
  <c r="AB106470" i="1"/>
  <c r="AB106482" i="1"/>
  <c r="AB106494" i="1"/>
  <c r="AB106506" i="1"/>
  <c r="AB106518" i="1"/>
  <c r="AB106530" i="1"/>
  <c r="AB106542" i="1"/>
  <c r="AB106554" i="1"/>
  <c r="AB106566" i="1"/>
  <c r="AB106578" i="1"/>
  <c r="AB106590" i="1"/>
  <c r="AB106602" i="1"/>
  <c r="AB106614" i="1"/>
  <c r="AB106626" i="1"/>
  <c r="AB106638" i="1"/>
  <c r="AB106650" i="1"/>
  <c r="AB106662" i="1"/>
  <c r="AB106674" i="1"/>
  <c r="AB106686" i="1"/>
  <c r="AB106698" i="1"/>
  <c r="AB106710" i="1"/>
  <c r="AB106722" i="1"/>
  <c r="AB106734" i="1"/>
  <c r="AB106746" i="1"/>
  <c r="AB106758" i="1"/>
  <c r="AB106770" i="1"/>
  <c r="AB106782" i="1"/>
  <c r="AB106794" i="1"/>
  <c r="AB106806" i="1"/>
  <c r="AB106818" i="1"/>
  <c r="AB106830" i="1"/>
  <c r="AB106842" i="1"/>
  <c r="AB106854" i="1"/>
  <c r="AB106866" i="1"/>
  <c r="AB106878" i="1"/>
  <c r="AB106890" i="1"/>
  <c r="AB106902" i="1"/>
  <c r="AB106914" i="1"/>
  <c r="AB106926" i="1"/>
  <c r="AB106938" i="1"/>
  <c r="AB106950" i="1"/>
  <c r="AB106962" i="1"/>
  <c r="AB106974" i="1"/>
  <c r="AB106986" i="1"/>
  <c r="AB106998" i="1"/>
  <c r="AB107010" i="1"/>
  <c r="AB107022" i="1"/>
  <c r="AB107034" i="1"/>
  <c r="AB107046" i="1"/>
  <c r="AB107058" i="1"/>
  <c r="AB107070" i="1"/>
  <c r="AB107082" i="1"/>
  <c r="AB107094" i="1"/>
  <c r="AB107106" i="1"/>
  <c r="AB107118" i="1"/>
  <c r="AB107130" i="1"/>
  <c r="AB107142" i="1"/>
  <c r="AB107154" i="1"/>
  <c r="AB107166" i="1"/>
  <c r="AB107178" i="1"/>
  <c r="AB107190" i="1"/>
  <c r="AB107202" i="1"/>
  <c r="AB107214" i="1"/>
  <c r="AB107226" i="1"/>
  <c r="AB107238" i="1"/>
  <c r="AB107250" i="1"/>
  <c r="AB107262" i="1"/>
  <c r="AB107274" i="1"/>
  <c r="AB107286" i="1"/>
  <c r="AB107298" i="1"/>
  <c r="AB107310" i="1"/>
  <c r="AB107322" i="1"/>
  <c r="AB107334" i="1"/>
  <c r="AB107346" i="1"/>
  <c r="AB107358" i="1"/>
  <c r="AB107370" i="1"/>
  <c r="AB107382" i="1"/>
  <c r="AB107394" i="1"/>
  <c r="AB107406" i="1"/>
  <c r="AB107418" i="1"/>
  <c r="AB107430" i="1"/>
  <c r="AB107442" i="1"/>
  <c r="AB107454" i="1"/>
  <c r="AB107466" i="1"/>
  <c r="AB107478" i="1"/>
  <c r="AB107490" i="1"/>
  <c r="AB107502" i="1"/>
  <c r="AB107514" i="1"/>
  <c r="AB107526" i="1"/>
  <c r="AB107538" i="1"/>
  <c r="AB107550" i="1"/>
  <c r="AB107562" i="1"/>
  <c r="AB107574" i="1"/>
  <c r="AB107586" i="1"/>
  <c r="AB107598" i="1"/>
  <c r="AB107610" i="1"/>
  <c r="AB107622" i="1"/>
  <c r="AB107634" i="1"/>
  <c r="AB107646" i="1"/>
  <c r="AB107658" i="1"/>
  <c r="AB107670" i="1"/>
  <c r="AB107682" i="1"/>
  <c r="AB107694" i="1"/>
  <c r="AB107706" i="1"/>
  <c r="AB107718" i="1"/>
  <c r="AB107730" i="1"/>
  <c r="AB107742" i="1"/>
  <c r="AB107754" i="1"/>
  <c r="AB107766" i="1"/>
  <c r="AB107778" i="1"/>
  <c r="AB107790" i="1"/>
  <c r="AB107802" i="1"/>
  <c r="AB107814" i="1"/>
  <c r="AB107826" i="1"/>
  <c r="AB107838" i="1"/>
  <c r="AB107850" i="1"/>
  <c r="AB107862" i="1"/>
  <c r="AB107874" i="1"/>
  <c r="AB107886" i="1"/>
  <c r="AB107898" i="1"/>
  <c r="AB107910" i="1"/>
  <c r="AB107922" i="1"/>
  <c r="AB107934" i="1"/>
  <c r="AB107946" i="1"/>
  <c r="AB107958" i="1"/>
  <c r="AB107970" i="1"/>
  <c r="AB107982" i="1"/>
  <c r="AB107994" i="1"/>
  <c r="AB108006" i="1"/>
  <c r="AB108018" i="1"/>
  <c r="AB108030" i="1"/>
  <c r="AB108042" i="1"/>
  <c r="AB108054" i="1"/>
  <c r="AB108066" i="1"/>
  <c r="AB108078" i="1"/>
  <c r="AB108090" i="1"/>
  <c r="AB108102" i="1"/>
  <c r="AB108114" i="1"/>
  <c r="AB108126" i="1"/>
  <c r="AB108138" i="1"/>
  <c r="AB108150" i="1"/>
  <c r="AB108162" i="1"/>
  <c r="AB108174" i="1"/>
  <c r="AB108186" i="1"/>
  <c r="AB108198" i="1"/>
  <c r="AB108210" i="1"/>
  <c r="AB108222" i="1"/>
  <c r="AB108234" i="1"/>
  <c r="AB108246" i="1"/>
  <c r="AB108258" i="1"/>
  <c r="AB108270" i="1"/>
  <c r="AB108282" i="1"/>
  <c r="AB108294" i="1"/>
  <c r="AB108306" i="1"/>
  <c r="AB108318" i="1"/>
  <c r="AB108330" i="1"/>
  <c r="AB108342" i="1"/>
  <c r="AB108354" i="1"/>
  <c r="AB108366" i="1"/>
  <c r="AB108378" i="1"/>
  <c r="AB108390" i="1"/>
  <c r="AB108402" i="1"/>
  <c r="AB108414" i="1"/>
  <c r="AB108426" i="1"/>
  <c r="AB108438" i="1"/>
  <c r="AB108450" i="1"/>
  <c r="AB108462" i="1"/>
  <c r="AB108474" i="1"/>
  <c r="AB108486" i="1"/>
  <c r="AB108498" i="1"/>
  <c r="AB108510" i="1"/>
  <c r="AB108522" i="1"/>
  <c r="AB108534" i="1"/>
  <c r="AB108546" i="1"/>
  <c r="AB108558" i="1"/>
  <c r="AB108570" i="1"/>
  <c r="AB108582" i="1"/>
  <c r="AB108594" i="1"/>
  <c r="AB108606" i="1"/>
  <c r="AB108618" i="1"/>
  <c r="AB108630" i="1"/>
  <c r="AB108642" i="1"/>
  <c r="AB108654" i="1"/>
  <c r="AB108666" i="1"/>
  <c r="AB108678" i="1"/>
  <c r="AB108690" i="1"/>
  <c r="AB108702" i="1"/>
  <c r="AB108714" i="1"/>
  <c r="AB108726" i="1"/>
  <c r="AB108738" i="1"/>
  <c r="AB108750" i="1"/>
  <c r="AB108762" i="1"/>
  <c r="AB108774" i="1"/>
  <c r="AB108786" i="1"/>
  <c r="AB108798" i="1"/>
  <c r="AB108810" i="1"/>
  <c r="AB108822" i="1"/>
  <c r="AB108834" i="1"/>
  <c r="AB108846" i="1"/>
  <c r="AB108858" i="1"/>
  <c r="AB108870" i="1"/>
  <c r="AB108882" i="1"/>
  <c r="AB108894" i="1"/>
  <c r="AB108906" i="1"/>
  <c r="AB108918" i="1"/>
  <c r="AB108930" i="1"/>
  <c r="AB108942" i="1"/>
  <c r="AB108954" i="1"/>
  <c r="AB108966" i="1"/>
  <c r="AB108978" i="1"/>
  <c r="AB108990" i="1"/>
  <c r="AB109002" i="1"/>
  <c r="AB109014" i="1"/>
  <c r="AB109026" i="1"/>
  <c r="AB109038" i="1"/>
  <c r="AB109050" i="1"/>
  <c r="AB109062" i="1"/>
  <c r="AB109074" i="1"/>
  <c r="AB109086" i="1"/>
  <c r="AB109098" i="1"/>
  <c r="AB109110" i="1"/>
  <c r="AB109122" i="1"/>
  <c r="AB109134" i="1"/>
  <c r="AB109146" i="1"/>
  <c r="AB109158" i="1"/>
  <c r="AB109170" i="1"/>
  <c r="AB109182" i="1"/>
  <c r="AB109194" i="1"/>
  <c r="AB109206" i="1"/>
  <c r="AB109218" i="1"/>
  <c r="AB109230" i="1"/>
  <c r="AB109242" i="1"/>
  <c r="AB109254" i="1"/>
  <c r="AB109266" i="1"/>
  <c r="AB109278" i="1"/>
  <c r="AB109290" i="1"/>
  <c r="AB109302" i="1"/>
  <c r="AB109314" i="1"/>
  <c r="AB109326" i="1"/>
  <c r="AB109338" i="1"/>
  <c r="AB109350" i="1"/>
  <c r="AB109362" i="1"/>
  <c r="AB109374" i="1"/>
  <c r="AB109386" i="1"/>
  <c r="AB109398" i="1"/>
  <c r="AB109410" i="1"/>
  <c r="AB109422" i="1"/>
  <c r="AB109434" i="1"/>
  <c r="AB109446" i="1"/>
  <c r="AB109458" i="1"/>
  <c r="AB109470" i="1"/>
  <c r="AB109482" i="1"/>
  <c r="AB109494" i="1"/>
  <c r="AB109506" i="1"/>
  <c r="AB109518" i="1"/>
  <c r="AB109530" i="1"/>
  <c r="AB109542" i="1"/>
  <c r="AB109554" i="1"/>
  <c r="AB109566" i="1"/>
  <c r="AB109578" i="1"/>
  <c r="AB109590" i="1"/>
  <c r="AB109602" i="1"/>
  <c r="AB109614" i="1"/>
  <c r="AB109626" i="1"/>
  <c r="AB109638" i="1"/>
  <c r="AB109650" i="1"/>
  <c r="AB109662" i="1"/>
  <c r="AB109674" i="1"/>
  <c r="AB109686" i="1"/>
  <c r="AB109698" i="1"/>
  <c r="AB109710" i="1"/>
  <c r="AB109722" i="1"/>
  <c r="AB109734" i="1"/>
  <c r="AB109746" i="1"/>
  <c r="AB109758" i="1"/>
  <c r="AB109770" i="1"/>
  <c r="AB109782" i="1"/>
  <c r="AB109794" i="1"/>
  <c r="AB109806" i="1"/>
  <c r="AB109818" i="1"/>
  <c r="AB109830" i="1"/>
  <c r="AB109842" i="1"/>
  <c r="AB109854" i="1"/>
  <c r="AB109866" i="1"/>
  <c r="AB109878" i="1"/>
  <c r="AB109890" i="1"/>
  <c r="AB109902" i="1"/>
  <c r="AB109914" i="1"/>
  <c r="AB109926" i="1"/>
  <c r="AB109938" i="1"/>
  <c r="AB109950" i="1"/>
  <c r="AB109962" i="1"/>
  <c r="AB109974" i="1"/>
  <c r="AB109986" i="1"/>
  <c r="AB109998" i="1"/>
  <c r="AB110010" i="1"/>
  <c r="AB110022" i="1"/>
  <c r="AB110034" i="1"/>
  <c r="AB110046" i="1"/>
  <c r="AB110058" i="1"/>
  <c r="AB110070" i="1"/>
  <c r="AB110082" i="1"/>
  <c r="AB110094" i="1"/>
  <c r="AB110106" i="1"/>
  <c r="AB110118" i="1"/>
  <c r="AB110130" i="1"/>
  <c r="AB110142" i="1"/>
  <c r="AB110154" i="1"/>
  <c r="AB110166" i="1"/>
  <c r="AB110178" i="1"/>
  <c r="AB110190" i="1"/>
  <c r="AB110202" i="1"/>
  <c r="AB110214" i="1"/>
  <c r="AB110226" i="1"/>
  <c r="AB110238" i="1"/>
  <c r="AB110250" i="1"/>
  <c r="AB110262" i="1"/>
  <c r="AB110274" i="1"/>
  <c r="AB110286" i="1"/>
  <c r="AB110298" i="1"/>
  <c r="AB110310" i="1"/>
  <c r="AB110322" i="1"/>
  <c r="AB110334" i="1"/>
  <c r="AB110346" i="1"/>
  <c r="AB110358" i="1"/>
  <c r="AB110370" i="1"/>
  <c r="AB110382" i="1"/>
  <c r="AB110394" i="1"/>
  <c r="AB110406" i="1"/>
  <c r="AB110418" i="1"/>
  <c r="AB110430" i="1"/>
  <c r="AB110442" i="1"/>
  <c r="AB110454" i="1"/>
  <c r="AB110466" i="1"/>
  <c r="AB110478" i="1"/>
  <c r="AB110490" i="1"/>
  <c r="AB110502" i="1"/>
  <c r="AB110514" i="1"/>
  <c r="AB110526" i="1"/>
  <c r="AB110538" i="1"/>
  <c r="AB110550" i="1"/>
  <c r="AB110562" i="1"/>
  <c r="AB110574" i="1"/>
  <c r="AB110586" i="1"/>
  <c r="AB110598" i="1"/>
  <c r="AB110610" i="1"/>
  <c r="AB110622" i="1"/>
  <c r="AB110634" i="1"/>
  <c r="AB110646" i="1"/>
  <c r="AB110658" i="1"/>
  <c r="AB110670" i="1"/>
  <c r="AB110682" i="1"/>
  <c r="AB110694" i="1"/>
  <c r="AB110706" i="1"/>
  <c r="AB110718" i="1"/>
  <c r="AB110730" i="1"/>
  <c r="AB110742" i="1"/>
  <c r="AB110754" i="1"/>
  <c r="AB110766" i="1"/>
  <c r="AB110778" i="1"/>
  <c r="AB110790" i="1"/>
  <c r="AB110802" i="1"/>
  <c r="AB110814" i="1"/>
  <c r="AB110826" i="1"/>
  <c r="AB110838" i="1"/>
  <c r="AB110850" i="1"/>
  <c r="AB110862" i="1"/>
  <c r="AB110874" i="1"/>
  <c r="AB110886" i="1"/>
  <c r="AB110898" i="1"/>
  <c r="AB110910" i="1"/>
  <c r="AB110922" i="1"/>
  <c r="AB110934" i="1"/>
  <c r="AB110946" i="1"/>
  <c r="AB110958" i="1"/>
  <c r="AB110970" i="1"/>
  <c r="AB110982" i="1"/>
  <c r="AB110994" i="1"/>
  <c r="AB111006" i="1"/>
  <c r="AB111018" i="1"/>
  <c r="AB111030" i="1"/>
  <c r="AB111042" i="1"/>
  <c r="AB111054" i="1"/>
  <c r="AB111066" i="1"/>
  <c r="AB111078" i="1"/>
  <c r="AB111090" i="1"/>
  <c r="AB111102" i="1"/>
  <c r="AB111114" i="1"/>
  <c r="AB111126" i="1"/>
  <c r="AB111138" i="1"/>
  <c r="AB111150" i="1"/>
  <c r="AB111162" i="1"/>
  <c r="AB111174" i="1"/>
  <c r="AB111186" i="1"/>
  <c r="AB111198" i="1"/>
  <c r="AB111210" i="1"/>
  <c r="AB111222" i="1"/>
  <c r="AB111234" i="1"/>
  <c r="AB111246" i="1"/>
  <c r="AB111258" i="1"/>
  <c r="AB111270" i="1"/>
  <c r="AB111282" i="1"/>
  <c r="AB111294" i="1"/>
  <c r="AB111306" i="1"/>
  <c r="AB111318" i="1"/>
  <c r="AB111330" i="1"/>
  <c r="AB111342" i="1"/>
  <c r="AB111354" i="1"/>
  <c r="AB111366" i="1"/>
  <c r="AB111378" i="1"/>
  <c r="AB111390" i="1"/>
  <c r="AB111402" i="1"/>
  <c r="AB111414" i="1"/>
  <c r="AB111426" i="1"/>
  <c r="AB111438" i="1"/>
  <c r="AB111450" i="1"/>
  <c r="AB111462" i="1"/>
  <c r="AB111474" i="1"/>
  <c r="AB111486" i="1"/>
  <c r="AB111498" i="1"/>
  <c r="AB111510" i="1"/>
  <c r="AB111522" i="1"/>
  <c r="AB111534" i="1"/>
  <c r="AB111546" i="1"/>
  <c r="AB111558" i="1"/>
  <c r="AB111570" i="1"/>
  <c r="AB111582" i="1"/>
  <c r="AB111594" i="1"/>
  <c r="AB111606" i="1"/>
  <c r="AB111618" i="1"/>
  <c r="AB111630" i="1"/>
  <c r="AB111642" i="1"/>
  <c r="AB111654" i="1"/>
  <c r="AB111666" i="1"/>
  <c r="AB111678" i="1"/>
  <c r="AB111690" i="1"/>
  <c r="AB111702" i="1"/>
  <c r="AB111714" i="1"/>
  <c r="AB111726" i="1"/>
  <c r="AB111738" i="1"/>
  <c r="AB111750" i="1"/>
  <c r="AB111762" i="1"/>
  <c r="AB111774" i="1"/>
  <c r="AB111786" i="1"/>
  <c r="AB111798" i="1"/>
  <c r="AB111810" i="1"/>
  <c r="AB111822" i="1"/>
  <c r="AB111834" i="1"/>
  <c r="AB111846" i="1"/>
  <c r="AB111858" i="1"/>
  <c r="AB111870" i="1"/>
  <c r="AB111882" i="1"/>
  <c r="AB111894" i="1"/>
  <c r="AB111906" i="1"/>
  <c r="AB111918" i="1"/>
  <c r="AB111930" i="1"/>
  <c r="AB111942" i="1"/>
  <c r="AB111954" i="1"/>
  <c r="AB111966" i="1"/>
  <c r="AB111978" i="1"/>
  <c r="AB111990" i="1"/>
  <c r="AB112002" i="1"/>
  <c r="AB112014" i="1"/>
  <c r="AB112026" i="1"/>
  <c r="AB112038" i="1"/>
  <c r="AB112050" i="1"/>
  <c r="AB112062" i="1"/>
  <c r="AB112074" i="1"/>
  <c r="AB112086" i="1"/>
  <c r="AB112098" i="1"/>
  <c r="AB112110" i="1"/>
  <c r="AB112122" i="1"/>
  <c r="AB112134" i="1"/>
  <c r="AB112146" i="1"/>
  <c r="AB112158" i="1"/>
  <c r="AB112170" i="1"/>
  <c r="AB112182" i="1"/>
  <c r="AB112194" i="1"/>
  <c r="AB112206" i="1"/>
  <c r="AB112218" i="1"/>
  <c r="AB112230" i="1"/>
  <c r="AB112242" i="1"/>
  <c r="AB112254" i="1"/>
  <c r="AB112266" i="1"/>
  <c r="AB112278" i="1"/>
  <c r="AB112290" i="1"/>
  <c r="AB112302" i="1"/>
  <c r="AB112314" i="1"/>
  <c r="AB112326" i="1"/>
  <c r="AB112338" i="1"/>
  <c r="AB112350" i="1"/>
  <c r="AB112362" i="1"/>
  <c r="AB112374" i="1"/>
  <c r="AB112386" i="1"/>
  <c r="AB112398" i="1"/>
  <c r="AB112410" i="1"/>
  <c r="AB112422" i="1"/>
  <c r="AB112434" i="1"/>
  <c r="AB112446" i="1"/>
  <c r="AB112458" i="1"/>
  <c r="AB112470" i="1"/>
  <c r="AB112482" i="1"/>
  <c r="AB112494" i="1"/>
  <c r="AB112506" i="1"/>
  <c r="AB112518" i="1"/>
  <c r="AB112530" i="1"/>
  <c r="AB112542" i="1"/>
  <c r="AB112554" i="1"/>
  <c r="AB112566" i="1"/>
  <c r="AB112578" i="1"/>
  <c r="AB112590" i="1"/>
  <c r="AB112602" i="1"/>
  <c r="AB112614" i="1"/>
  <c r="AB112626" i="1"/>
  <c r="AB112638" i="1"/>
  <c r="AB112650" i="1"/>
  <c r="AB112662" i="1"/>
  <c r="AB112674" i="1"/>
  <c r="AB112686" i="1"/>
  <c r="AB112698" i="1"/>
  <c r="AB112710" i="1"/>
  <c r="AB112722" i="1"/>
  <c r="AB112734" i="1"/>
  <c r="AB112746" i="1"/>
  <c r="AB112758" i="1"/>
  <c r="AB112770" i="1"/>
  <c r="AB112782" i="1"/>
  <c r="AB112794" i="1"/>
  <c r="AB112806" i="1"/>
  <c r="AB112818" i="1"/>
  <c r="AB112830" i="1"/>
  <c r="AB112842" i="1"/>
  <c r="AB112854" i="1"/>
  <c r="AB112866" i="1"/>
  <c r="AB112878" i="1"/>
  <c r="AB112890" i="1"/>
  <c r="AB112902" i="1"/>
  <c r="AB112914" i="1"/>
  <c r="AB112926" i="1"/>
  <c r="AB112938" i="1"/>
  <c r="AB112950" i="1"/>
  <c r="AB112962" i="1"/>
  <c r="AB112974" i="1"/>
  <c r="AB112986" i="1"/>
  <c r="AB112998" i="1"/>
  <c r="AB113010" i="1"/>
  <c r="AB113022" i="1"/>
  <c r="AB113034" i="1"/>
  <c r="AB113046" i="1"/>
  <c r="AB113058" i="1"/>
  <c r="AB113070" i="1"/>
  <c r="AB113082" i="1"/>
  <c r="AB113094" i="1"/>
  <c r="AB113106" i="1"/>
  <c r="AB113118" i="1"/>
  <c r="AB113130" i="1"/>
  <c r="AB113142" i="1"/>
  <c r="AB113154" i="1"/>
  <c r="AB113166" i="1"/>
  <c r="AB113178" i="1"/>
  <c r="AB113190" i="1"/>
  <c r="AB113202" i="1"/>
  <c r="AB113214" i="1"/>
  <c r="AB113226" i="1"/>
  <c r="AB113238" i="1"/>
  <c r="AB113250" i="1"/>
  <c r="AB113262" i="1"/>
  <c r="AB113274" i="1"/>
  <c r="AB113286" i="1"/>
  <c r="AB113298" i="1"/>
  <c r="AB113310" i="1"/>
  <c r="AB113322" i="1"/>
  <c r="AB113334" i="1"/>
  <c r="AB113346" i="1"/>
  <c r="AB113358" i="1"/>
  <c r="AB113370" i="1"/>
  <c r="AB113382" i="1"/>
  <c r="AB113394" i="1"/>
  <c r="AB113406" i="1"/>
  <c r="AB113418" i="1"/>
  <c r="AB113430" i="1"/>
  <c r="AB113442" i="1"/>
  <c r="AB113454" i="1"/>
  <c r="AB113466" i="1"/>
  <c r="AB113478" i="1"/>
  <c r="AB113490" i="1"/>
  <c r="AB113502" i="1"/>
  <c r="AB113514" i="1"/>
  <c r="AB113526" i="1"/>
  <c r="AB113538" i="1"/>
  <c r="AB113550" i="1"/>
  <c r="AB113562" i="1"/>
  <c r="AB113574" i="1"/>
  <c r="AB113586" i="1"/>
  <c r="AB113598" i="1"/>
  <c r="AB113610" i="1"/>
  <c r="AB113622" i="1"/>
  <c r="AB113634" i="1"/>
  <c r="AB113646" i="1"/>
  <c r="AB113658" i="1"/>
  <c r="AB113670" i="1"/>
  <c r="AB113682" i="1"/>
  <c r="AB113694" i="1"/>
  <c r="AB113706" i="1"/>
  <c r="AB113718" i="1"/>
  <c r="AB113730" i="1"/>
  <c r="AB113742" i="1"/>
  <c r="AB113754" i="1"/>
  <c r="AB113766" i="1"/>
  <c r="AB113778" i="1"/>
  <c r="AB113790" i="1"/>
  <c r="AB113802" i="1"/>
  <c r="AB113814" i="1"/>
  <c r="AB113826" i="1"/>
  <c r="AB113838" i="1"/>
  <c r="AB113850" i="1"/>
  <c r="AB113862" i="1"/>
  <c r="AB113874" i="1"/>
  <c r="AB113886" i="1"/>
  <c r="AB113898" i="1"/>
  <c r="AB113910" i="1"/>
  <c r="AB113922" i="1"/>
  <c r="AB113934" i="1"/>
  <c r="AB113946" i="1"/>
  <c r="AB113958" i="1"/>
  <c r="AB113970" i="1"/>
  <c r="AB113982" i="1"/>
  <c r="AB113994" i="1"/>
  <c r="AB114006" i="1"/>
  <c r="AB114018" i="1"/>
  <c r="AB114030" i="1"/>
  <c r="AB114042" i="1"/>
  <c r="AB114054" i="1"/>
  <c r="AB114066" i="1"/>
  <c r="AB114078" i="1"/>
  <c r="AB114090" i="1"/>
  <c r="AB114102" i="1"/>
  <c r="AB114114" i="1"/>
  <c r="AB114126" i="1"/>
  <c r="AB114138" i="1"/>
  <c r="AB114150" i="1"/>
  <c r="AB114162" i="1"/>
  <c r="AB114174" i="1"/>
  <c r="AB114186" i="1"/>
  <c r="AB114198" i="1"/>
  <c r="AB114210" i="1"/>
  <c r="AB114222" i="1"/>
  <c r="AB114234" i="1"/>
  <c r="AB114246" i="1"/>
  <c r="AB114258" i="1"/>
  <c r="AB114270" i="1"/>
  <c r="AB114282" i="1"/>
  <c r="AB114294" i="1"/>
  <c r="AB114306" i="1"/>
  <c r="AB114318" i="1"/>
  <c r="AB114330" i="1"/>
  <c r="AB114342" i="1"/>
  <c r="AB114354" i="1"/>
  <c r="AB114366" i="1"/>
  <c r="AB114378" i="1"/>
  <c r="AB114390" i="1"/>
  <c r="AB114402" i="1"/>
  <c r="AB114414" i="1"/>
  <c r="AB114426" i="1"/>
  <c r="AB114438" i="1"/>
  <c r="AB114450" i="1"/>
  <c r="AB114462" i="1"/>
  <c r="AB114474" i="1"/>
  <c r="AB114486" i="1"/>
  <c r="AB114498" i="1"/>
  <c r="AB114510" i="1"/>
  <c r="AB114522" i="1"/>
  <c r="AB114534" i="1"/>
  <c r="AB114546" i="1"/>
  <c r="AB114558" i="1"/>
  <c r="AB114570" i="1"/>
  <c r="AB114582" i="1"/>
  <c r="AB114594" i="1"/>
  <c r="AB114606" i="1"/>
  <c r="AB114618" i="1"/>
  <c r="AB114630" i="1"/>
  <c r="AB114642" i="1"/>
  <c r="AB114654" i="1"/>
  <c r="AB114666" i="1"/>
  <c r="AB114678" i="1"/>
  <c r="AB114690" i="1"/>
  <c r="AB114702" i="1"/>
  <c r="AB114714" i="1"/>
  <c r="AB114726" i="1"/>
  <c r="AB114738" i="1"/>
  <c r="AB114750" i="1"/>
  <c r="AB114762" i="1"/>
  <c r="AB114774" i="1"/>
  <c r="AB114786" i="1"/>
  <c r="AB114798" i="1"/>
  <c r="AB114810" i="1"/>
  <c r="AB114822" i="1"/>
  <c r="AB114834" i="1"/>
  <c r="AB114846" i="1"/>
  <c r="AB114858" i="1"/>
  <c r="AB114870" i="1"/>
  <c r="AB114882" i="1"/>
  <c r="AB114894" i="1"/>
  <c r="AB114906" i="1"/>
  <c r="AB114918" i="1"/>
  <c r="AB114930" i="1"/>
  <c r="AB114942" i="1"/>
  <c r="AB114954" i="1"/>
  <c r="AB114966" i="1"/>
  <c r="AB114978" i="1"/>
  <c r="AB114990" i="1"/>
  <c r="AB115002" i="1"/>
  <c r="AB115014" i="1"/>
  <c r="AB115026" i="1"/>
  <c r="AB115038" i="1"/>
  <c r="AB115050" i="1"/>
  <c r="AB115062" i="1"/>
  <c r="AB115074" i="1"/>
  <c r="AB115086" i="1"/>
  <c r="AB115098" i="1"/>
  <c r="AB115110" i="1"/>
  <c r="AB115122" i="1"/>
  <c r="AB115134" i="1"/>
  <c r="AB115146" i="1"/>
  <c r="AB115158" i="1"/>
  <c r="AB115170" i="1"/>
  <c r="AB115182" i="1"/>
  <c r="AB115194" i="1"/>
  <c r="AB115206" i="1"/>
  <c r="AB115218" i="1"/>
  <c r="AB115230" i="1"/>
  <c r="AB115242" i="1"/>
  <c r="AB115254" i="1"/>
  <c r="AB115266" i="1"/>
  <c r="AB115278" i="1"/>
  <c r="AB115290" i="1"/>
  <c r="AB115302" i="1"/>
  <c r="AB115314" i="1"/>
  <c r="AB115326" i="1"/>
  <c r="AB115338" i="1"/>
  <c r="AB115350" i="1"/>
  <c r="AB115362" i="1"/>
  <c r="AB115374" i="1"/>
  <c r="AB115386" i="1"/>
  <c r="AB115398" i="1"/>
  <c r="AB115410" i="1"/>
  <c r="AB115422" i="1"/>
  <c r="AB115434" i="1"/>
  <c r="AB115446" i="1"/>
  <c r="AB115458" i="1"/>
  <c r="AB115470" i="1"/>
  <c r="AB115482" i="1"/>
  <c r="AB115494" i="1"/>
  <c r="AB115506" i="1"/>
  <c r="AB115518" i="1"/>
  <c r="AB115530" i="1"/>
  <c r="AB115542" i="1"/>
  <c r="AB115554" i="1"/>
  <c r="AB115566" i="1"/>
  <c r="AB115578" i="1"/>
  <c r="AB115590" i="1"/>
  <c r="AB115602" i="1"/>
  <c r="AB115614" i="1"/>
  <c r="AB115626" i="1"/>
  <c r="AB115638" i="1"/>
  <c r="AB115650" i="1"/>
  <c r="AB115662" i="1"/>
  <c r="AB115674" i="1"/>
  <c r="AB115686" i="1"/>
  <c r="AB115698" i="1"/>
  <c r="AB115710" i="1"/>
  <c r="AB115722" i="1"/>
  <c r="AB115734" i="1"/>
  <c r="AB115746" i="1"/>
  <c r="AB115758" i="1"/>
  <c r="AB115770" i="1"/>
  <c r="AB115782" i="1"/>
  <c r="AB115794" i="1"/>
  <c r="AB115806" i="1"/>
  <c r="AB115818" i="1"/>
  <c r="AB115830" i="1"/>
  <c r="AB115842" i="1"/>
  <c r="AB115854" i="1"/>
  <c r="AB115866" i="1"/>
  <c r="AB115878" i="1"/>
  <c r="AB115890" i="1"/>
  <c r="AB115902" i="1"/>
  <c r="AB115914" i="1"/>
  <c r="AB115926" i="1"/>
  <c r="AB115938" i="1"/>
  <c r="AB115950" i="1"/>
  <c r="AB115962" i="1"/>
  <c r="AB115974" i="1"/>
  <c r="AB115986" i="1"/>
  <c r="AB115998" i="1"/>
  <c r="AB116010" i="1"/>
  <c r="AB116022" i="1"/>
  <c r="AB116034" i="1"/>
  <c r="AB116046" i="1"/>
  <c r="AB116058" i="1"/>
  <c r="AB116070" i="1"/>
  <c r="AB116082" i="1"/>
  <c r="AB116094" i="1"/>
  <c r="AB116106" i="1"/>
  <c r="AB116118" i="1"/>
  <c r="AB116130" i="1"/>
  <c r="AB116142" i="1"/>
  <c r="AB116154" i="1"/>
  <c r="AB116166" i="1"/>
  <c r="AB116178" i="1"/>
  <c r="AB116190" i="1"/>
  <c r="AB116202" i="1"/>
  <c r="AB116214" i="1"/>
  <c r="AB116226" i="1"/>
  <c r="AB116238" i="1"/>
  <c r="AB116250" i="1"/>
  <c r="AB116262" i="1"/>
  <c r="AB116274" i="1"/>
  <c r="AB116286" i="1"/>
  <c r="AB116298" i="1"/>
  <c r="AB116310" i="1"/>
  <c r="AB116322" i="1"/>
  <c r="AB116334" i="1"/>
  <c r="AB116346" i="1"/>
  <c r="AB116358" i="1"/>
  <c r="AB116370" i="1"/>
  <c r="AB116382" i="1"/>
  <c r="AB116394" i="1"/>
  <c r="AB116406" i="1"/>
  <c r="AB116418" i="1"/>
  <c r="AB116430" i="1"/>
  <c r="AB116442" i="1"/>
  <c r="AB116454" i="1"/>
  <c r="AB116466" i="1"/>
  <c r="AB116478" i="1"/>
  <c r="AB116490" i="1"/>
  <c r="AB116502" i="1"/>
  <c r="AB116514" i="1"/>
  <c r="AB116526" i="1"/>
  <c r="AB116538" i="1"/>
  <c r="AB116550" i="1"/>
  <c r="AB116562" i="1"/>
  <c r="AB116574" i="1"/>
  <c r="AB116586" i="1"/>
  <c r="AB116598" i="1"/>
  <c r="AB116610" i="1"/>
  <c r="AB116622" i="1"/>
  <c r="AB116634" i="1"/>
  <c r="AB116646" i="1"/>
  <c r="AB116658" i="1"/>
  <c r="AB116670" i="1"/>
  <c r="AB116682" i="1"/>
  <c r="AB116694" i="1"/>
  <c r="AB116706" i="1"/>
  <c r="AB116718" i="1"/>
  <c r="AB116730" i="1"/>
  <c r="AB116742" i="1"/>
  <c r="AB116754" i="1"/>
  <c r="AB116766" i="1"/>
  <c r="AB116778" i="1"/>
  <c r="AB116790" i="1"/>
  <c r="AB116802" i="1"/>
  <c r="AB116814" i="1"/>
  <c r="AB116826" i="1"/>
  <c r="AB116838" i="1"/>
  <c r="AB116850" i="1"/>
  <c r="AB116862" i="1"/>
  <c r="AB116874" i="1"/>
  <c r="AB116886" i="1"/>
  <c r="AB116898" i="1"/>
  <c r="AB116910" i="1"/>
  <c r="AB116922" i="1"/>
  <c r="AB116934" i="1"/>
  <c r="AB116946" i="1"/>
  <c r="AB116958" i="1"/>
  <c r="AB116970" i="1"/>
  <c r="AB116982" i="1"/>
  <c r="AB116994" i="1"/>
  <c r="AB117006" i="1"/>
  <c r="AB117018" i="1"/>
  <c r="AB117030" i="1"/>
  <c r="AB117042" i="1"/>
  <c r="AB117054" i="1"/>
  <c r="AB117066" i="1"/>
  <c r="AB117078" i="1"/>
  <c r="AB117090" i="1"/>
  <c r="AB117102" i="1"/>
  <c r="AB117114" i="1"/>
  <c r="AB117126" i="1"/>
  <c r="AB117138" i="1"/>
  <c r="AB117150" i="1"/>
  <c r="AB117162" i="1"/>
  <c r="AB117174" i="1"/>
  <c r="AB117186" i="1"/>
  <c r="AB117198" i="1"/>
  <c r="AB117210" i="1"/>
  <c r="AB117222" i="1"/>
  <c r="AB117234" i="1"/>
  <c r="AB117246" i="1"/>
  <c r="AB117258" i="1"/>
  <c r="AB117270" i="1"/>
  <c r="AB117282" i="1"/>
  <c r="AB117294" i="1"/>
  <c r="AB117306" i="1"/>
  <c r="AB117318" i="1"/>
  <c r="AB117330" i="1"/>
  <c r="AB117342" i="1"/>
  <c r="AB117354" i="1"/>
  <c r="AB117366" i="1"/>
  <c r="AB117378" i="1"/>
  <c r="AB117390" i="1"/>
  <c r="AB117402" i="1"/>
  <c r="AB117414" i="1"/>
  <c r="AB117426" i="1"/>
  <c r="AB117438" i="1"/>
  <c r="AB117450" i="1"/>
  <c r="AB117462" i="1"/>
  <c r="AB117474" i="1"/>
  <c r="AB117486" i="1"/>
  <c r="AB117498" i="1"/>
  <c r="AB117510" i="1"/>
  <c r="AB117522" i="1"/>
  <c r="AB117534" i="1"/>
  <c r="AB117546" i="1"/>
  <c r="AB117558" i="1"/>
  <c r="AB117570" i="1"/>
  <c r="AB117582" i="1"/>
  <c r="AB117594" i="1"/>
  <c r="AB117606" i="1"/>
  <c r="AB117618" i="1"/>
  <c r="AB117630" i="1"/>
  <c r="AB117642" i="1"/>
  <c r="AB117654" i="1"/>
  <c r="AB117666" i="1"/>
  <c r="AB117678" i="1"/>
  <c r="AB117690" i="1"/>
  <c r="AB117702" i="1"/>
  <c r="AB117714" i="1"/>
  <c r="AB117726" i="1"/>
  <c r="AB117738" i="1"/>
  <c r="AB117750" i="1"/>
  <c r="AB117762" i="1"/>
  <c r="AB117774" i="1"/>
  <c r="AB117786" i="1"/>
  <c r="AB117798" i="1"/>
  <c r="AB117810" i="1"/>
  <c r="AB117822" i="1"/>
  <c r="AB117834" i="1"/>
  <c r="AB117846" i="1"/>
  <c r="AB117858" i="1"/>
  <c r="AB117870" i="1"/>
  <c r="AB117882" i="1"/>
  <c r="AB117894" i="1"/>
  <c r="AB117906" i="1"/>
  <c r="AB117918" i="1"/>
  <c r="AB117930" i="1"/>
  <c r="AB117942" i="1"/>
  <c r="AB117954" i="1"/>
  <c r="AB117966" i="1"/>
  <c r="AB117978" i="1"/>
  <c r="AB117990" i="1"/>
  <c r="AB118002" i="1"/>
  <c r="AB118014" i="1"/>
  <c r="AB118026" i="1"/>
  <c r="AB118038" i="1"/>
  <c r="AB118050" i="1"/>
  <c r="AB118062" i="1"/>
  <c r="AB118074" i="1"/>
  <c r="AB118086" i="1"/>
  <c r="AB118098" i="1"/>
  <c r="AB118110" i="1"/>
  <c r="AB118122" i="1"/>
  <c r="AB118134" i="1"/>
  <c r="AB118146" i="1"/>
  <c r="AB118158" i="1"/>
  <c r="AB118170" i="1"/>
  <c r="AB118182" i="1"/>
  <c r="AB118194" i="1"/>
  <c r="AB118206" i="1"/>
  <c r="AB118218" i="1"/>
  <c r="AB118230" i="1"/>
  <c r="AB118242" i="1"/>
  <c r="AB118254" i="1"/>
  <c r="AB118266" i="1"/>
  <c r="AB118278" i="1"/>
  <c r="AB118290" i="1"/>
  <c r="AB118302" i="1"/>
  <c r="AB118314" i="1"/>
  <c r="AB118326" i="1"/>
  <c r="AB118338" i="1"/>
  <c r="AB118350" i="1"/>
  <c r="AB118362" i="1"/>
  <c r="AB118374" i="1"/>
  <c r="AB118386" i="1"/>
  <c r="AB118398" i="1"/>
  <c r="AB118410" i="1"/>
  <c r="AB118422" i="1"/>
  <c r="AB118434" i="1"/>
  <c r="AB118446" i="1"/>
  <c r="AB118458" i="1"/>
  <c r="AB118470" i="1"/>
  <c r="AB118482" i="1"/>
  <c r="AB118494" i="1"/>
  <c r="AB118506" i="1"/>
  <c r="AB118518" i="1"/>
  <c r="AB118530" i="1"/>
  <c r="AB118542" i="1"/>
  <c r="AB118554" i="1"/>
  <c r="AB118566" i="1"/>
  <c r="AB118578" i="1"/>
  <c r="AB118590" i="1"/>
  <c r="AB118602" i="1"/>
  <c r="AB118614" i="1"/>
  <c r="AB118626" i="1"/>
  <c r="AB118638" i="1"/>
  <c r="AB118650" i="1"/>
  <c r="AB118662" i="1"/>
  <c r="AB118674" i="1"/>
  <c r="AB118686" i="1"/>
  <c r="AB118698" i="1"/>
  <c r="AB118710" i="1"/>
  <c r="AB118722" i="1"/>
  <c r="AB118734" i="1"/>
  <c r="AB118746" i="1"/>
  <c r="AB118758" i="1"/>
  <c r="AB118770" i="1"/>
  <c r="AB118782" i="1"/>
  <c r="AB118794" i="1"/>
  <c r="AB118806" i="1"/>
  <c r="AB118818" i="1"/>
  <c r="AB118830" i="1"/>
  <c r="AB118842" i="1"/>
  <c r="AB118854" i="1"/>
  <c r="AB118866" i="1"/>
  <c r="AB118878" i="1"/>
  <c r="AB118890" i="1"/>
  <c r="AB118902" i="1"/>
  <c r="AB118914" i="1"/>
  <c r="AB118926" i="1"/>
  <c r="AB118938" i="1"/>
  <c r="AB118950" i="1"/>
  <c r="AB118962" i="1"/>
  <c r="AB118974" i="1"/>
  <c r="AB118986" i="1"/>
  <c r="AB118998" i="1"/>
  <c r="AB119010" i="1"/>
  <c r="AB119022" i="1"/>
  <c r="AB119034" i="1"/>
  <c r="AB119046" i="1"/>
  <c r="AB119058" i="1"/>
  <c r="AB119070" i="1"/>
  <c r="AB119082" i="1"/>
  <c r="AB119094" i="1"/>
  <c r="AB119106" i="1"/>
  <c r="AB119118" i="1"/>
  <c r="AB119130" i="1"/>
  <c r="AB119142" i="1"/>
  <c r="AB119154" i="1"/>
  <c r="AB119166" i="1"/>
  <c r="AB119178" i="1"/>
  <c r="AB119190" i="1"/>
  <c r="AB119202" i="1"/>
  <c r="AB119214" i="1"/>
  <c r="AB119226" i="1"/>
  <c r="AB119238" i="1"/>
  <c r="AB119250" i="1"/>
  <c r="AB119262" i="1"/>
  <c r="AB119274" i="1"/>
  <c r="AB119286" i="1"/>
  <c r="AB119298" i="1"/>
  <c r="AB119310" i="1"/>
  <c r="AB119322" i="1"/>
  <c r="AB119334" i="1"/>
  <c r="AB119346" i="1"/>
  <c r="AB119358" i="1"/>
  <c r="AB119370" i="1"/>
  <c r="AB119382" i="1"/>
  <c r="AB119394" i="1"/>
  <c r="AB119406" i="1"/>
  <c r="AB119418" i="1"/>
  <c r="AB119430" i="1"/>
  <c r="AB119442" i="1"/>
  <c r="AB119454" i="1"/>
  <c r="AB119466" i="1"/>
  <c r="AB119478" i="1"/>
  <c r="AB119490" i="1"/>
  <c r="AB119502" i="1"/>
  <c r="AB119514" i="1"/>
  <c r="AB119526" i="1"/>
  <c r="AB119538" i="1"/>
  <c r="AB119550" i="1"/>
  <c r="AB119562" i="1"/>
  <c r="AB119574" i="1"/>
  <c r="AB119586" i="1"/>
  <c r="AB119598" i="1"/>
  <c r="AB119610" i="1"/>
  <c r="AB119622" i="1"/>
  <c r="AB119634" i="1"/>
  <c r="AB119646" i="1"/>
  <c r="AB119658" i="1"/>
  <c r="AB119670" i="1"/>
  <c r="AB119682" i="1"/>
  <c r="AB119694" i="1"/>
  <c r="AB119706" i="1"/>
  <c r="AB119718" i="1"/>
  <c r="AB119730" i="1"/>
  <c r="AB119742" i="1"/>
  <c r="AB119754" i="1"/>
  <c r="AB119766" i="1"/>
  <c r="AB119778" i="1"/>
  <c r="AB119790" i="1"/>
  <c r="AB119802" i="1"/>
  <c r="AB119814" i="1"/>
  <c r="AB119826" i="1"/>
  <c r="AB119838" i="1"/>
  <c r="AB119850" i="1"/>
  <c r="AB119862" i="1"/>
  <c r="AB119874" i="1"/>
  <c r="AB119886" i="1"/>
  <c r="AB119898" i="1"/>
  <c r="AB119910" i="1"/>
  <c r="AB119922" i="1"/>
  <c r="AB119934" i="1"/>
  <c r="AB119946" i="1"/>
  <c r="AB119958" i="1"/>
  <c r="AB119970" i="1"/>
  <c r="AB119982" i="1"/>
  <c r="AB119994" i="1"/>
  <c r="AB120006" i="1"/>
  <c r="AB120018" i="1"/>
  <c r="AB120030" i="1"/>
  <c r="AB120042" i="1"/>
  <c r="AB120054" i="1"/>
  <c r="AB120066" i="1"/>
  <c r="AB120078" i="1"/>
  <c r="AB120090" i="1"/>
  <c r="AB120102" i="1"/>
  <c r="AB120114" i="1"/>
  <c r="AB120126" i="1"/>
  <c r="AB120138" i="1"/>
  <c r="AB120150" i="1"/>
  <c r="AB120162" i="1"/>
  <c r="AB120174" i="1"/>
  <c r="AB120186" i="1"/>
  <c r="AB120198" i="1"/>
  <c r="AB120210" i="1"/>
  <c r="AB120222" i="1"/>
  <c r="AB120234" i="1"/>
  <c r="AB120246" i="1"/>
  <c r="AB120258" i="1"/>
  <c r="AB120270" i="1"/>
  <c r="AB120282" i="1"/>
  <c r="AB120294" i="1"/>
  <c r="AB120306" i="1"/>
  <c r="AB120318" i="1"/>
  <c r="AB120330" i="1"/>
  <c r="AB120342" i="1"/>
  <c r="AB120354" i="1"/>
  <c r="AB120366" i="1"/>
  <c r="AB120378" i="1"/>
  <c r="AB120390" i="1"/>
  <c r="AB120402" i="1"/>
  <c r="AB120414" i="1"/>
  <c r="AB120426" i="1"/>
  <c r="AB120438" i="1"/>
  <c r="AB120450" i="1"/>
  <c r="AB120462" i="1"/>
  <c r="AB120474" i="1"/>
  <c r="AB120486" i="1"/>
  <c r="AB120498" i="1"/>
  <c r="AB120510" i="1"/>
  <c r="AB120522" i="1"/>
  <c r="AB120534" i="1"/>
  <c r="AB120546" i="1"/>
  <c r="AB120558" i="1"/>
  <c r="AB120570" i="1"/>
  <c r="AB120582" i="1"/>
  <c r="AB120594" i="1"/>
  <c r="AB120606" i="1"/>
  <c r="AB120618" i="1"/>
  <c r="AB120630" i="1"/>
  <c r="AB120642" i="1"/>
  <c r="AB120654" i="1"/>
  <c r="AB120666" i="1"/>
  <c r="AB120678" i="1"/>
  <c r="AB120690" i="1"/>
  <c r="AB120702" i="1"/>
  <c r="AB120714" i="1"/>
  <c r="AB120726" i="1"/>
  <c r="AB120738" i="1"/>
  <c r="AB120750" i="1"/>
  <c r="AB120762" i="1"/>
  <c r="AB120774" i="1"/>
  <c r="AB120786" i="1"/>
  <c r="AB120798" i="1"/>
  <c r="AB120810" i="1"/>
  <c r="AB120822" i="1"/>
  <c r="AB120834" i="1"/>
  <c r="AB120846" i="1"/>
  <c r="AB120858" i="1"/>
  <c r="AB120870" i="1"/>
  <c r="AB120882" i="1"/>
  <c r="AB120894" i="1"/>
  <c r="AB120906" i="1"/>
  <c r="AB120918" i="1"/>
  <c r="AB120930" i="1"/>
  <c r="AB120942" i="1"/>
  <c r="AB120954" i="1"/>
  <c r="AB120966" i="1"/>
  <c r="AB120978" i="1"/>
  <c r="AB120990" i="1"/>
  <c r="AB121002" i="1"/>
  <c r="AB121014" i="1"/>
  <c r="AB121026" i="1"/>
  <c r="AB121038" i="1"/>
  <c r="AB121050" i="1"/>
  <c r="AB121062" i="1"/>
  <c r="AB121074" i="1"/>
  <c r="AB121086" i="1"/>
  <c r="AB121098" i="1"/>
  <c r="AB121110" i="1"/>
  <c r="AB121122" i="1"/>
  <c r="AB121134" i="1"/>
  <c r="AB121146" i="1"/>
  <c r="AB121158" i="1"/>
  <c r="AB121170" i="1"/>
  <c r="AB121182" i="1"/>
  <c r="AB121194" i="1"/>
  <c r="AB121206" i="1"/>
  <c r="AB121218" i="1"/>
  <c r="AB121230" i="1"/>
  <c r="AB121242" i="1"/>
  <c r="AB121254" i="1"/>
  <c r="AB121266" i="1"/>
  <c r="AB121278" i="1"/>
  <c r="AB121290" i="1"/>
  <c r="AB121302" i="1"/>
  <c r="AB121314" i="1"/>
  <c r="AB121326" i="1"/>
  <c r="AB121338" i="1"/>
  <c r="AB121350" i="1"/>
  <c r="AB121362" i="1"/>
  <c r="AB121374" i="1"/>
  <c r="AB121386" i="1"/>
  <c r="AB121398" i="1"/>
  <c r="AB121410" i="1"/>
  <c r="AB121422" i="1"/>
  <c r="AB121434" i="1"/>
  <c r="AB121446" i="1"/>
  <c r="AB121458" i="1"/>
  <c r="AB121470" i="1"/>
  <c r="AB121482" i="1"/>
  <c r="AB121494" i="1"/>
  <c r="AB121506" i="1"/>
  <c r="AB121518" i="1"/>
  <c r="AB121530" i="1"/>
  <c r="AB121542" i="1"/>
  <c r="AB121554" i="1"/>
  <c r="AB121566" i="1"/>
  <c r="AB121578" i="1"/>
  <c r="AB121590" i="1"/>
  <c r="AB121602" i="1"/>
  <c r="AB121614" i="1"/>
  <c r="AB121626" i="1"/>
  <c r="AB121638" i="1"/>
  <c r="AB121650" i="1"/>
  <c r="AB121662" i="1"/>
  <c r="AB121674" i="1"/>
  <c r="AB121686" i="1"/>
  <c r="AB121698" i="1"/>
  <c r="AB121710" i="1"/>
  <c r="AB121722" i="1"/>
  <c r="AB121734" i="1"/>
  <c r="AB121746" i="1"/>
  <c r="AB121758" i="1"/>
  <c r="AB121770" i="1"/>
  <c r="AB121782" i="1"/>
  <c r="AB121794" i="1"/>
  <c r="AB121806" i="1"/>
  <c r="AB121818" i="1"/>
  <c r="AB121830" i="1"/>
  <c r="AB121842" i="1"/>
  <c r="AB121854" i="1"/>
  <c r="AB121866" i="1"/>
  <c r="AB121878" i="1"/>
  <c r="AB121890" i="1"/>
  <c r="AB121902" i="1"/>
  <c r="AB121914" i="1"/>
  <c r="AB121926" i="1"/>
  <c r="AB121938" i="1"/>
  <c r="AB121950" i="1"/>
  <c r="AB121962" i="1"/>
  <c r="AB121974" i="1"/>
  <c r="AB121986" i="1"/>
  <c r="AB121998" i="1"/>
  <c r="AB122010" i="1"/>
  <c r="AB122022" i="1"/>
  <c r="AB122034" i="1"/>
  <c r="AB122046" i="1"/>
  <c r="AB122058" i="1"/>
  <c r="AB122070" i="1"/>
  <c r="AB122082" i="1"/>
  <c r="AB122094" i="1"/>
  <c r="AB122106" i="1"/>
  <c r="AB122118" i="1"/>
  <c r="AB122130" i="1"/>
  <c r="AB122142" i="1"/>
  <c r="AB122154" i="1"/>
  <c r="AB122166" i="1"/>
  <c r="AB122178" i="1"/>
  <c r="AB122190" i="1"/>
  <c r="AB122202" i="1"/>
  <c r="AB122214" i="1"/>
  <c r="AB122226" i="1"/>
  <c r="AB122238" i="1"/>
  <c r="AB122250" i="1"/>
  <c r="AB122262" i="1"/>
  <c r="AB122274" i="1"/>
  <c r="AB122286" i="1"/>
  <c r="AB122298" i="1"/>
  <c r="AB122310" i="1"/>
  <c r="AB122322" i="1"/>
  <c r="AB122334" i="1"/>
  <c r="AB122346" i="1"/>
  <c r="AB122358" i="1"/>
  <c r="AB122370" i="1"/>
  <c r="AB122382" i="1"/>
  <c r="AB122394" i="1"/>
  <c r="AB122406" i="1"/>
  <c r="AB122418" i="1"/>
  <c r="AB122430" i="1"/>
  <c r="AB122442" i="1"/>
  <c r="AB122454" i="1"/>
  <c r="AB122466" i="1"/>
  <c r="AB122478" i="1"/>
  <c r="AB122490" i="1"/>
  <c r="AB122502" i="1"/>
  <c r="AB122514" i="1"/>
  <c r="AB122526" i="1"/>
  <c r="AB122538" i="1"/>
  <c r="AB122550" i="1"/>
  <c r="AB122562" i="1"/>
  <c r="AB122574" i="1"/>
  <c r="AB122586" i="1"/>
  <c r="AB122598" i="1"/>
  <c r="AB122610" i="1"/>
  <c r="AB122622" i="1"/>
  <c r="AB122634" i="1"/>
  <c r="AB122646" i="1"/>
  <c r="AB122658" i="1"/>
  <c r="AB122670" i="1"/>
  <c r="AB122682" i="1"/>
  <c r="AB122694" i="1"/>
  <c r="AB122706" i="1"/>
  <c r="AB122718" i="1"/>
  <c r="AB122730" i="1"/>
  <c r="AB122742" i="1"/>
  <c r="AB122754" i="1"/>
  <c r="AB122766" i="1"/>
  <c r="AB122778" i="1"/>
  <c r="AB122790" i="1"/>
  <c r="AB122802" i="1"/>
  <c r="AB122814" i="1"/>
  <c r="AB122826" i="1"/>
  <c r="AB122838" i="1"/>
  <c r="AB122850" i="1"/>
  <c r="AB122862" i="1"/>
  <c r="AB122874" i="1"/>
  <c r="AB122886" i="1"/>
  <c r="AB122898" i="1"/>
  <c r="AB122910" i="1"/>
  <c r="AB122922" i="1"/>
  <c r="AB122934" i="1"/>
  <c r="AB122946" i="1"/>
  <c r="AB122958" i="1"/>
  <c r="AB122970" i="1"/>
  <c r="AB122982" i="1"/>
  <c r="AB122994" i="1"/>
  <c r="AB123006" i="1"/>
  <c r="AB123018" i="1"/>
  <c r="AB123030" i="1"/>
  <c r="AB123042" i="1"/>
  <c r="AB123054" i="1"/>
  <c r="AB123066" i="1"/>
  <c r="AB123078" i="1"/>
  <c r="AB123090" i="1"/>
  <c r="AB123102" i="1"/>
  <c r="AB123114" i="1"/>
  <c r="AB123126" i="1"/>
  <c r="AB123138" i="1"/>
  <c r="AB123150" i="1"/>
  <c r="AB123162" i="1"/>
  <c r="AB123174" i="1"/>
  <c r="AB123186" i="1"/>
  <c r="AB123198" i="1"/>
  <c r="AB123210" i="1"/>
  <c r="AB123222" i="1"/>
  <c r="AB123234" i="1"/>
  <c r="AB123246" i="1"/>
  <c r="AB123258" i="1"/>
  <c r="AB123270" i="1"/>
  <c r="AB123282" i="1"/>
  <c r="AB123294" i="1"/>
  <c r="AB123306" i="1"/>
  <c r="AB123318" i="1"/>
  <c r="AB123330" i="1"/>
  <c r="AB123342" i="1"/>
  <c r="AB123354" i="1"/>
  <c r="AB123366" i="1"/>
  <c r="AB123378" i="1"/>
  <c r="AB123390" i="1"/>
  <c r="AB123402" i="1"/>
  <c r="AB123414" i="1"/>
  <c r="AB123426" i="1"/>
  <c r="AB123438" i="1"/>
  <c r="AB123450" i="1"/>
  <c r="AB123462" i="1"/>
  <c r="AB123474" i="1"/>
  <c r="AB123486" i="1"/>
  <c r="AB123498" i="1"/>
  <c r="AB123510" i="1"/>
  <c r="AB123522" i="1"/>
  <c r="AB123534" i="1"/>
  <c r="AB123546" i="1"/>
  <c r="AB123558" i="1"/>
  <c r="AB123570" i="1"/>
  <c r="AB123582" i="1"/>
  <c r="AB123594" i="1"/>
  <c r="AB123606" i="1"/>
  <c r="AB123618" i="1"/>
  <c r="AB123630" i="1"/>
  <c r="AB123642" i="1"/>
  <c r="AB123654" i="1"/>
  <c r="AB123666" i="1"/>
  <c r="AB123678" i="1"/>
  <c r="AB123690" i="1"/>
  <c r="AB123702" i="1"/>
  <c r="AB123714" i="1"/>
  <c r="AB123726" i="1"/>
  <c r="AB123738" i="1"/>
  <c r="AB123750" i="1"/>
  <c r="AB123762" i="1"/>
  <c r="AB123774" i="1"/>
  <c r="AB123786" i="1"/>
  <c r="AB123798" i="1"/>
  <c r="AB123810" i="1"/>
  <c r="AB123822" i="1"/>
  <c r="AB123834" i="1"/>
  <c r="AB123846" i="1"/>
  <c r="AB123858" i="1"/>
  <c r="AB123870" i="1"/>
  <c r="AB123882" i="1"/>
  <c r="AB123894" i="1"/>
  <c r="AB123906" i="1"/>
  <c r="AB123918" i="1"/>
  <c r="AB123930" i="1"/>
  <c r="AB123942" i="1"/>
  <c r="AB123954" i="1"/>
  <c r="AB123966" i="1"/>
  <c r="AB123978" i="1"/>
  <c r="AB123990" i="1"/>
  <c r="AB124002" i="1"/>
  <c r="AB124014" i="1"/>
  <c r="AB124026" i="1"/>
  <c r="AB124038" i="1"/>
  <c r="AB124050" i="1"/>
  <c r="AB124062" i="1"/>
  <c r="AB124074" i="1"/>
  <c r="AB124086" i="1"/>
  <c r="AB124098" i="1"/>
  <c r="AB124110" i="1"/>
  <c r="AB124122" i="1"/>
  <c r="AB124134" i="1"/>
  <c r="AB124146" i="1"/>
  <c r="AB124158" i="1"/>
  <c r="AB124170" i="1"/>
  <c r="AB124182" i="1"/>
  <c r="AB124194" i="1"/>
  <c r="AB124206" i="1"/>
  <c r="AB124218" i="1"/>
  <c r="AB124230" i="1"/>
  <c r="AB124242" i="1"/>
  <c r="AB124254" i="1"/>
  <c r="AB124266" i="1"/>
  <c r="AB124278" i="1"/>
  <c r="AB124290" i="1"/>
  <c r="AB124302" i="1"/>
  <c r="AB124314" i="1"/>
  <c r="AB124326" i="1"/>
  <c r="AB124338" i="1"/>
  <c r="AB124350" i="1"/>
  <c r="AB124362" i="1"/>
  <c r="AB124374" i="1"/>
  <c r="AB124386" i="1"/>
  <c r="AB124398" i="1"/>
  <c r="AB124410" i="1"/>
  <c r="AB124422" i="1"/>
  <c r="AB124434" i="1"/>
  <c r="AB124446" i="1"/>
  <c r="AB124458" i="1"/>
  <c r="AB124470" i="1"/>
  <c r="AB124482" i="1"/>
  <c r="AB124494" i="1"/>
  <c r="AB124506" i="1"/>
  <c r="AB124518" i="1"/>
  <c r="AB124530" i="1"/>
  <c r="AB124542" i="1"/>
  <c r="AB124554" i="1"/>
  <c r="AB124566" i="1"/>
  <c r="AB124578" i="1"/>
  <c r="AB124590" i="1"/>
  <c r="AB124602" i="1"/>
  <c r="AB124614" i="1"/>
  <c r="AB124626" i="1"/>
  <c r="AB124638" i="1"/>
  <c r="AB124650" i="1"/>
  <c r="AB124662" i="1"/>
  <c r="AB124674" i="1"/>
  <c r="AB124686" i="1"/>
  <c r="AB124698" i="1"/>
  <c r="AB124710" i="1"/>
  <c r="AB124722" i="1"/>
  <c r="AB124734" i="1"/>
  <c r="AB124746" i="1"/>
  <c r="AB124758" i="1"/>
  <c r="AB124770" i="1"/>
  <c r="AB124782" i="1"/>
  <c r="AB124794" i="1"/>
  <c r="AB124806" i="1"/>
  <c r="AB124818" i="1"/>
  <c r="AB124830" i="1"/>
  <c r="AB124842" i="1"/>
  <c r="AB124854" i="1"/>
  <c r="AB124866" i="1"/>
  <c r="AB124878" i="1"/>
  <c r="AB124890" i="1"/>
  <c r="AB124902" i="1"/>
  <c r="AB124914" i="1"/>
  <c r="AB124926" i="1"/>
  <c r="AB124938" i="1"/>
  <c r="AB124950" i="1"/>
  <c r="AB124962" i="1"/>
  <c r="AB124974" i="1"/>
  <c r="AB124986" i="1"/>
  <c r="AB124998" i="1"/>
  <c r="AB125010" i="1"/>
  <c r="AB125022" i="1"/>
  <c r="AB125034" i="1"/>
  <c r="AB125046" i="1"/>
  <c r="AB125058" i="1"/>
  <c r="AB125070" i="1"/>
  <c r="AB125082" i="1"/>
  <c r="AB125094" i="1"/>
  <c r="AB125106" i="1"/>
  <c r="AB125118" i="1"/>
  <c r="AB125130" i="1"/>
  <c r="AB125142" i="1"/>
  <c r="AB125154" i="1"/>
  <c r="AB125166" i="1"/>
  <c r="AB125178" i="1"/>
  <c r="AB125190" i="1"/>
  <c r="AB125202" i="1"/>
  <c r="AB125214" i="1"/>
  <c r="AB125226" i="1"/>
  <c r="AB125238" i="1"/>
  <c r="AB125250" i="1"/>
  <c r="AB125262" i="1"/>
  <c r="AB125274" i="1"/>
  <c r="AB125286" i="1"/>
  <c r="AB125298" i="1"/>
  <c r="AB125310" i="1"/>
  <c r="AB125322" i="1"/>
  <c r="AB125334" i="1"/>
  <c r="AB125346" i="1"/>
  <c r="AB125358" i="1"/>
  <c r="AB125370" i="1"/>
  <c r="AB125382" i="1"/>
  <c r="AB125394" i="1"/>
  <c r="AB125406" i="1"/>
  <c r="AB125418" i="1"/>
  <c r="AB125430" i="1"/>
  <c r="AB125442" i="1"/>
  <c r="AB125454" i="1"/>
  <c r="AB125466" i="1"/>
  <c r="AB125478" i="1"/>
  <c r="AB125490" i="1"/>
  <c r="AB125502" i="1"/>
  <c r="AB125514" i="1"/>
  <c r="AB125526" i="1"/>
  <c r="AB125538" i="1"/>
  <c r="AB125550" i="1"/>
  <c r="AB125562" i="1"/>
  <c r="AB125574" i="1"/>
  <c r="AB125586" i="1"/>
  <c r="AB125598" i="1"/>
  <c r="AB125610" i="1"/>
  <c r="AB125622" i="1"/>
  <c r="AB125634" i="1"/>
  <c r="AB125646" i="1"/>
  <c r="AB125658" i="1"/>
  <c r="AB125670" i="1"/>
  <c r="AB125682" i="1"/>
  <c r="AB125694" i="1"/>
  <c r="AB125706" i="1"/>
  <c r="AB125718" i="1"/>
  <c r="AB125730" i="1"/>
  <c r="AB125742" i="1"/>
  <c r="AB125754" i="1"/>
  <c r="AB125766" i="1"/>
  <c r="AB125778" i="1"/>
  <c r="AB125790" i="1"/>
  <c r="AB125802" i="1"/>
  <c r="AB125814" i="1"/>
  <c r="AB125826" i="1"/>
  <c r="AB125838" i="1"/>
  <c r="AB125850" i="1"/>
  <c r="AB125862" i="1"/>
  <c r="AB125874" i="1"/>
  <c r="AB125886" i="1"/>
  <c r="AB125898" i="1"/>
  <c r="AB125910" i="1"/>
  <c r="AB125922" i="1"/>
  <c r="AB125934" i="1"/>
  <c r="AB125946" i="1"/>
  <c r="AB125958" i="1"/>
  <c r="AB125970" i="1"/>
  <c r="AB125982" i="1"/>
  <c r="AB125994" i="1"/>
  <c r="AB126006" i="1"/>
  <c r="AB126018" i="1"/>
  <c r="AB126030" i="1"/>
  <c r="AB126042" i="1"/>
  <c r="AB126054" i="1"/>
  <c r="AB126066" i="1"/>
  <c r="AB126078" i="1"/>
  <c r="AB126090" i="1"/>
  <c r="AB126102" i="1"/>
  <c r="AB126114" i="1"/>
  <c r="AB126126" i="1"/>
  <c r="AB126138" i="1"/>
  <c r="AB126150" i="1"/>
  <c r="AB126162" i="1"/>
  <c r="AB126174" i="1"/>
  <c r="AB126186" i="1"/>
  <c r="AB126198" i="1"/>
  <c r="AB126210" i="1"/>
  <c r="AB126222" i="1"/>
  <c r="AB126234" i="1"/>
  <c r="AB126246" i="1"/>
  <c r="AB126258" i="1"/>
  <c r="AB126270" i="1"/>
  <c r="AB126282" i="1"/>
  <c r="AB126294" i="1"/>
  <c r="AB126306" i="1"/>
  <c r="AB126318" i="1"/>
  <c r="AB126330" i="1"/>
  <c r="AB126342" i="1"/>
  <c r="AB126354" i="1"/>
  <c r="AB126366" i="1"/>
  <c r="AB126378" i="1"/>
  <c r="AB126390" i="1"/>
  <c r="AB126402" i="1"/>
  <c r="AB126414" i="1"/>
  <c r="AB126426" i="1"/>
  <c r="AB126438" i="1"/>
  <c r="AB126450" i="1"/>
  <c r="AB126462" i="1"/>
  <c r="AB126474" i="1"/>
  <c r="AB126486" i="1"/>
  <c r="AB126498" i="1"/>
  <c r="AB126510" i="1"/>
  <c r="AB126522" i="1"/>
  <c r="AB126534" i="1"/>
  <c r="AB126546" i="1"/>
  <c r="AB126558" i="1"/>
  <c r="AB126570" i="1"/>
  <c r="AB126582" i="1"/>
  <c r="AB126594" i="1"/>
  <c r="AB126606" i="1"/>
  <c r="AB126618" i="1"/>
  <c r="AB126630" i="1"/>
  <c r="AB126642" i="1"/>
  <c r="AB126654" i="1"/>
  <c r="AB126666" i="1"/>
  <c r="AB126678" i="1"/>
  <c r="AB126690" i="1"/>
  <c r="AB126702" i="1"/>
  <c r="AB126714" i="1"/>
  <c r="AB126726" i="1"/>
  <c r="AB126738" i="1"/>
  <c r="AB126750" i="1"/>
  <c r="AB126762" i="1"/>
  <c r="AB126774" i="1"/>
  <c r="AB126786" i="1"/>
  <c r="AB126798" i="1"/>
  <c r="AB126810" i="1"/>
  <c r="AB126822" i="1"/>
  <c r="AB126834" i="1"/>
  <c r="AB126846" i="1"/>
  <c r="AB126858" i="1"/>
  <c r="AB126870" i="1"/>
  <c r="AB126882" i="1"/>
  <c r="AB126894" i="1"/>
  <c r="AB126906" i="1"/>
  <c r="AB126918" i="1"/>
  <c r="AB126930" i="1"/>
  <c r="AB126942" i="1"/>
  <c r="AB126954" i="1"/>
  <c r="AB126966" i="1"/>
  <c r="AB126978" i="1"/>
  <c r="AB126990" i="1"/>
  <c r="AB127002" i="1"/>
  <c r="AB127014" i="1"/>
  <c r="AB127026" i="1"/>
  <c r="AB127038" i="1"/>
  <c r="AB127050" i="1"/>
  <c r="AB127062" i="1"/>
  <c r="AB127074" i="1"/>
  <c r="AB127086" i="1"/>
  <c r="AB127098" i="1"/>
  <c r="AB127110" i="1"/>
  <c r="AB127122" i="1"/>
  <c r="AB127134" i="1"/>
  <c r="AB127146" i="1"/>
  <c r="AB127158" i="1"/>
  <c r="AB127170" i="1"/>
  <c r="AB127182" i="1"/>
  <c r="AB127194" i="1"/>
  <c r="AB127206" i="1"/>
  <c r="AB127218" i="1"/>
  <c r="AB127230" i="1"/>
  <c r="AB127242" i="1"/>
  <c r="AB127254" i="1"/>
  <c r="AB127266" i="1"/>
  <c r="AB127278" i="1"/>
  <c r="AB127290" i="1"/>
  <c r="AB127302" i="1"/>
  <c r="AB127314" i="1"/>
  <c r="AB127326" i="1"/>
  <c r="AB127338" i="1"/>
  <c r="AB127350" i="1"/>
  <c r="AB127362" i="1"/>
  <c r="AB127374" i="1"/>
  <c r="AB127386" i="1"/>
  <c r="AB127398" i="1"/>
  <c r="AB127410" i="1"/>
  <c r="AB127422" i="1"/>
  <c r="AB127434" i="1"/>
  <c r="AB127446" i="1"/>
  <c r="AB127458" i="1"/>
  <c r="AB127470" i="1"/>
  <c r="AB127482" i="1"/>
  <c r="AB127494" i="1"/>
  <c r="AB127506" i="1"/>
  <c r="AB127518" i="1"/>
  <c r="AB127530" i="1"/>
  <c r="AB127542" i="1"/>
  <c r="AB127554" i="1"/>
  <c r="AB127566" i="1"/>
  <c r="AB127578" i="1"/>
  <c r="AB127590" i="1"/>
  <c r="AB127602" i="1"/>
  <c r="AB127614" i="1"/>
  <c r="AB127626" i="1"/>
  <c r="AB127638" i="1"/>
  <c r="AB127650" i="1"/>
  <c r="AB127662" i="1"/>
  <c r="AB127674" i="1"/>
  <c r="AB127686" i="1"/>
  <c r="AB127698" i="1"/>
  <c r="AB127710" i="1"/>
  <c r="AB127722" i="1"/>
  <c r="AB127734" i="1"/>
  <c r="AB127746" i="1"/>
  <c r="AB127758" i="1"/>
  <c r="AB127770" i="1"/>
  <c r="AB127782" i="1"/>
  <c r="AB127794" i="1"/>
  <c r="AB127806" i="1"/>
  <c r="AB127818" i="1"/>
  <c r="AB127830" i="1"/>
  <c r="AB127842" i="1"/>
  <c r="AB127854" i="1"/>
  <c r="AB127866" i="1"/>
  <c r="AB127878" i="1"/>
  <c r="AB127890" i="1"/>
  <c r="AB127902" i="1"/>
  <c r="AB127914" i="1"/>
  <c r="AB127926" i="1"/>
  <c r="AB127938" i="1"/>
  <c r="AB127950" i="1"/>
  <c r="AB127962" i="1"/>
  <c r="AB127974" i="1"/>
  <c r="AB127986" i="1"/>
  <c r="AB127998" i="1"/>
  <c r="AB128010" i="1"/>
  <c r="AB128022" i="1"/>
  <c r="AB128034" i="1"/>
  <c r="AB128046" i="1"/>
  <c r="AB128058" i="1"/>
  <c r="AB128070" i="1"/>
  <c r="AB128082" i="1"/>
  <c r="AB128094" i="1"/>
  <c r="AB128106" i="1"/>
  <c r="AB128118" i="1"/>
  <c r="AB128130" i="1"/>
  <c r="AB128142" i="1"/>
  <c r="AB128154" i="1"/>
  <c r="AB128166" i="1"/>
  <c r="AB128178" i="1"/>
  <c r="AB128190" i="1"/>
  <c r="AB128202" i="1"/>
  <c r="AB128214" i="1"/>
  <c r="AB128226" i="1"/>
  <c r="AB128238" i="1"/>
  <c r="AB128250" i="1"/>
  <c r="AB128262" i="1"/>
  <c r="AB128274" i="1"/>
  <c r="AB128286" i="1"/>
  <c r="AB128298" i="1"/>
  <c r="AB128310" i="1"/>
  <c r="AB128322" i="1"/>
  <c r="AB128334" i="1"/>
  <c r="AB128346" i="1"/>
  <c r="AB128358" i="1"/>
  <c r="AB128370" i="1"/>
  <c r="AB128382" i="1"/>
  <c r="AB128394" i="1"/>
  <c r="AB128406" i="1"/>
  <c r="AB128418" i="1"/>
  <c r="AB128430" i="1"/>
  <c r="AB128442" i="1"/>
  <c r="AB128454" i="1"/>
  <c r="AB128466" i="1"/>
  <c r="AB128478" i="1"/>
  <c r="AB128490" i="1"/>
  <c r="AB128502" i="1"/>
  <c r="AB128514" i="1"/>
  <c r="AB128526" i="1"/>
  <c r="AB128538" i="1"/>
  <c r="AB128550" i="1"/>
  <c r="AB128562" i="1"/>
  <c r="AB128574" i="1"/>
  <c r="AB128586" i="1"/>
  <c r="AB128598" i="1"/>
  <c r="AB128610" i="1"/>
  <c r="AB128622" i="1"/>
  <c r="AB128634" i="1"/>
  <c r="AB128646" i="1"/>
  <c r="AB128658" i="1"/>
  <c r="AB128670" i="1"/>
  <c r="AB128682" i="1"/>
  <c r="AB128694" i="1"/>
  <c r="AB128706" i="1"/>
  <c r="AB128718" i="1"/>
  <c r="AB128730" i="1"/>
  <c r="AB128742" i="1"/>
  <c r="AB128754" i="1"/>
  <c r="AB128766" i="1"/>
  <c r="AB128778" i="1"/>
  <c r="AB128790" i="1"/>
  <c r="AB128802" i="1"/>
  <c r="AB128814" i="1"/>
  <c r="AB128826" i="1"/>
  <c r="AB128838" i="1"/>
  <c r="AB128850" i="1"/>
  <c r="AB128862" i="1"/>
  <c r="AB128874" i="1"/>
  <c r="AB128886" i="1"/>
  <c r="AB128898" i="1"/>
  <c r="AB128910" i="1"/>
  <c r="AB128922" i="1"/>
  <c r="AB128934" i="1"/>
  <c r="AB128946" i="1"/>
  <c r="AB128958" i="1"/>
  <c r="AB128970" i="1"/>
  <c r="AB128982" i="1"/>
  <c r="AB128994" i="1"/>
  <c r="AB129006" i="1"/>
  <c r="AB129018" i="1"/>
  <c r="AB129030" i="1"/>
  <c r="AB129042" i="1"/>
  <c r="AB129054" i="1"/>
  <c r="AB129066" i="1"/>
  <c r="AB129078" i="1"/>
  <c r="AB129090" i="1"/>
  <c r="AB129102" i="1"/>
  <c r="AB129114" i="1"/>
  <c r="AB129126" i="1"/>
  <c r="AB129138" i="1"/>
  <c r="AB129150" i="1"/>
  <c r="AB129162" i="1"/>
  <c r="AB129174" i="1"/>
  <c r="AB129186" i="1"/>
  <c r="AB129198" i="1"/>
  <c r="AB129210" i="1"/>
  <c r="AB129222" i="1"/>
  <c r="AB129234" i="1"/>
  <c r="AB129246" i="1"/>
  <c r="AB129258" i="1"/>
  <c r="AB129270" i="1"/>
  <c r="AB129282" i="1"/>
  <c r="AB129294" i="1"/>
  <c r="AB129306" i="1"/>
  <c r="AB129318" i="1"/>
  <c r="AB129330" i="1"/>
  <c r="AB129342" i="1"/>
  <c r="AB129354" i="1"/>
  <c r="AB129366" i="1"/>
  <c r="AB129378" i="1"/>
  <c r="AB129390" i="1"/>
  <c r="AB129402" i="1"/>
  <c r="AB129414" i="1"/>
  <c r="AB129426" i="1"/>
  <c r="AB129438" i="1"/>
  <c r="AB129450" i="1"/>
  <c r="AB129462" i="1"/>
  <c r="AB129474" i="1"/>
  <c r="AB129486" i="1"/>
  <c r="AB129498" i="1"/>
  <c r="AB129510" i="1"/>
  <c r="AB129522" i="1"/>
  <c r="AB129534" i="1"/>
  <c r="AB129546" i="1"/>
  <c r="AB129558" i="1"/>
  <c r="AB129570" i="1"/>
  <c r="AB129582" i="1"/>
  <c r="AB129594" i="1"/>
  <c r="AB129606" i="1"/>
  <c r="AB129618" i="1"/>
  <c r="AB129630" i="1"/>
  <c r="AB129642" i="1"/>
  <c r="AB129654" i="1"/>
  <c r="AB129666" i="1"/>
  <c r="AB129678" i="1"/>
  <c r="AB129690" i="1"/>
  <c r="AB129702" i="1"/>
  <c r="AB129714" i="1"/>
  <c r="AB129726" i="1"/>
  <c r="AB129738" i="1"/>
  <c r="AB129750" i="1"/>
  <c r="AB129762" i="1"/>
  <c r="AB129774" i="1"/>
  <c r="AB129786" i="1"/>
  <c r="AB129798" i="1"/>
  <c r="AB129810" i="1"/>
  <c r="AB129822" i="1"/>
  <c r="AB129834" i="1"/>
  <c r="AB129846" i="1"/>
  <c r="AB129858" i="1"/>
  <c r="AB129870" i="1"/>
  <c r="AB129882" i="1"/>
  <c r="AB129894" i="1"/>
  <c r="AB129906" i="1"/>
  <c r="AB129918" i="1"/>
  <c r="AB129930" i="1"/>
  <c r="AB129942" i="1"/>
  <c r="AB129954" i="1"/>
  <c r="AB129966" i="1"/>
  <c r="AB129978" i="1"/>
  <c r="AB129990" i="1"/>
  <c r="AB130002" i="1"/>
  <c r="AB130014" i="1"/>
  <c r="AB130026" i="1"/>
  <c r="AB130038" i="1"/>
  <c r="AB130050" i="1"/>
  <c r="AB130062" i="1"/>
  <c r="AB130074" i="1"/>
  <c r="AB130086" i="1"/>
  <c r="AB130098" i="1"/>
  <c r="AB130110" i="1"/>
  <c r="AB130122" i="1"/>
  <c r="AB130134" i="1"/>
  <c r="AB130146" i="1"/>
  <c r="AB130158" i="1"/>
  <c r="AB130170" i="1"/>
  <c r="AB130182" i="1"/>
  <c r="AB130194" i="1"/>
  <c r="AB130206" i="1"/>
  <c r="AB130218" i="1"/>
  <c r="AB130230" i="1"/>
  <c r="AB130242" i="1"/>
  <c r="AB130254" i="1"/>
  <c r="AB130266" i="1"/>
  <c r="AB130278" i="1"/>
  <c r="AB130290" i="1"/>
  <c r="AB130302" i="1"/>
  <c r="AB130314" i="1"/>
  <c r="AB130326" i="1"/>
  <c r="AB130338" i="1"/>
  <c r="AB130350" i="1"/>
  <c r="AB130362" i="1"/>
  <c r="AB130374" i="1"/>
  <c r="AB130386" i="1"/>
  <c r="AB130398" i="1"/>
  <c r="AB130410" i="1"/>
  <c r="AB130422" i="1"/>
  <c r="AB130434" i="1"/>
  <c r="AB130446" i="1"/>
  <c r="AB130458" i="1"/>
  <c r="AB130470" i="1"/>
  <c r="AB130482" i="1"/>
  <c r="AB130494" i="1"/>
  <c r="AB130506" i="1"/>
  <c r="AB130518" i="1"/>
  <c r="AB130530" i="1"/>
  <c r="AB130542" i="1"/>
  <c r="AB130554" i="1"/>
  <c r="AB130566" i="1"/>
  <c r="AB130578" i="1"/>
  <c r="AB130590" i="1"/>
  <c r="AB130602" i="1"/>
  <c r="AB130614" i="1"/>
  <c r="AB130626" i="1"/>
  <c r="AB130638" i="1"/>
  <c r="AB130650" i="1"/>
  <c r="AB130662" i="1"/>
  <c r="AB130674" i="1"/>
  <c r="AB130686" i="1"/>
  <c r="AB130698" i="1"/>
  <c r="AB130710" i="1"/>
  <c r="AB130722" i="1"/>
  <c r="AB130734" i="1"/>
  <c r="AB130746" i="1"/>
  <c r="AB130758" i="1"/>
  <c r="AB130770" i="1"/>
  <c r="AB130782" i="1"/>
  <c r="AB130794" i="1"/>
  <c r="AB130806" i="1"/>
  <c r="AB130818" i="1"/>
  <c r="AB130830" i="1"/>
  <c r="AB130842" i="1"/>
  <c r="AB130854" i="1"/>
  <c r="AB130866" i="1"/>
  <c r="AB130878" i="1"/>
  <c r="AB130890" i="1"/>
  <c r="AB130902" i="1"/>
  <c r="AB130914" i="1"/>
  <c r="AB130926" i="1"/>
  <c r="AB130938" i="1"/>
  <c r="AB130950" i="1"/>
  <c r="AB130962" i="1"/>
  <c r="AB130974" i="1"/>
  <c r="AB130986" i="1"/>
  <c r="AB130998" i="1"/>
  <c r="AB131010" i="1"/>
  <c r="AB131022" i="1"/>
  <c r="AB131034" i="1"/>
  <c r="AB131046" i="1"/>
  <c r="AB131058" i="1"/>
  <c r="AB131070" i="1"/>
  <c r="AB131082" i="1"/>
  <c r="AB131094" i="1"/>
  <c r="AB131106" i="1"/>
  <c r="AB131118" i="1"/>
  <c r="AB131130" i="1"/>
  <c r="AB131142" i="1"/>
  <c r="AB131154" i="1"/>
  <c r="AB131166" i="1"/>
  <c r="AB131178" i="1"/>
  <c r="AB131190" i="1"/>
  <c r="AB131202" i="1"/>
  <c r="AB131214" i="1"/>
  <c r="AB131226" i="1"/>
  <c r="AB131238" i="1"/>
  <c r="AB131250" i="1"/>
  <c r="AB131262" i="1"/>
  <c r="AB131274" i="1"/>
  <c r="AB131286" i="1"/>
  <c r="AB131298" i="1"/>
  <c r="AB131310" i="1"/>
  <c r="AB131322" i="1"/>
  <c r="AB131334" i="1"/>
  <c r="AB131346" i="1"/>
  <c r="AB131358" i="1"/>
  <c r="AB131370" i="1"/>
  <c r="AB131382" i="1"/>
  <c r="AB131394" i="1"/>
  <c r="AB131406" i="1"/>
  <c r="AB131418" i="1"/>
  <c r="AB131430" i="1"/>
  <c r="AB131442" i="1"/>
  <c r="AB131454" i="1"/>
  <c r="AB131466" i="1"/>
  <c r="AB131478" i="1"/>
  <c r="AB131490" i="1"/>
  <c r="AB131502" i="1"/>
  <c r="AB131514" i="1"/>
  <c r="AB131526" i="1"/>
  <c r="AB131538" i="1"/>
  <c r="AB131550" i="1"/>
  <c r="AB131562" i="1"/>
  <c r="AB131574" i="1"/>
  <c r="AB131586" i="1"/>
  <c r="AB131598" i="1"/>
  <c r="AB131610" i="1"/>
  <c r="AB131622" i="1"/>
  <c r="AB131634" i="1"/>
  <c r="AB131646" i="1"/>
  <c r="AB131658" i="1"/>
  <c r="AB131670" i="1"/>
  <c r="AB131682" i="1"/>
  <c r="AB131694" i="1"/>
  <c r="AB131706" i="1"/>
  <c r="AB131718" i="1"/>
  <c r="AB131730" i="1"/>
  <c r="AB131742" i="1"/>
  <c r="AB131754" i="1"/>
  <c r="AB131766" i="1"/>
  <c r="AB131778" i="1"/>
  <c r="AB131790" i="1"/>
  <c r="AB131802" i="1"/>
  <c r="AB131814" i="1"/>
  <c r="AB131826" i="1"/>
  <c r="AB131838" i="1"/>
  <c r="AB131850" i="1"/>
  <c r="AB131862" i="1"/>
  <c r="AB131874" i="1"/>
  <c r="AB131886" i="1"/>
  <c r="AB131898" i="1"/>
  <c r="AB131910" i="1"/>
  <c r="AB131922" i="1"/>
  <c r="AB131934" i="1"/>
  <c r="AB131946" i="1"/>
  <c r="AB131958" i="1"/>
  <c r="AB131970" i="1"/>
  <c r="AB131982" i="1"/>
  <c r="AB131994" i="1"/>
  <c r="AB132006" i="1"/>
  <c r="AB132018" i="1"/>
  <c r="AB132030" i="1"/>
  <c r="AB132042" i="1"/>
  <c r="AB132054" i="1"/>
  <c r="AB132066" i="1"/>
  <c r="AB132078" i="1"/>
  <c r="AB132090" i="1"/>
  <c r="AB132102" i="1"/>
  <c r="AB132114" i="1"/>
  <c r="AB132126" i="1"/>
  <c r="AB132138" i="1"/>
  <c r="AB132150" i="1"/>
  <c r="AB132162" i="1"/>
  <c r="AB132174" i="1"/>
  <c r="AB132186" i="1"/>
  <c r="AB132198" i="1"/>
  <c r="AB132210" i="1"/>
  <c r="AB132222" i="1"/>
  <c r="AB132234" i="1"/>
  <c r="AB132246" i="1"/>
  <c r="AB132258" i="1"/>
  <c r="AB132270" i="1"/>
  <c r="AB132282" i="1"/>
  <c r="AB132294" i="1"/>
  <c r="AB132306" i="1"/>
  <c r="AB132318" i="1"/>
  <c r="AB132330" i="1"/>
  <c r="AB132342" i="1"/>
  <c r="AB132354" i="1"/>
  <c r="AB132366" i="1"/>
  <c r="AB132378" i="1"/>
  <c r="AB132390" i="1"/>
  <c r="AB132402" i="1"/>
  <c r="AB132414" i="1"/>
  <c r="AB132426" i="1"/>
  <c r="AB132438" i="1"/>
  <c r="AB132450" i="1"/>
  <c r="AB132462" i="1"/>
  <c r="AB132474" i="1"/>
  <c r="AB132486" i="1"/>
  <c r="AB132498" i="1"/>
  <c r="AB132510" i="1"/>
  <c r="AB132522" i="1"/>
  <c r="AB132534" i="1"/>
  <c r="AB132546" i="1"/>
  <c r="AB132558" i="1"/>
  <c r="AB132570" i="1"/>
  <c r="AB132582" i="1"/>
  <c r="AB132594" i="1"/>
  <c r="AB132606" i="1"/>
  <c r="AB132618" i="1"/>
  <c r="AB132630" i="1"/>
  <c r="AB132642" i="1"/>
  <c r="AB132654" i="1"/>
  <c r="AB132666" i="1"/>
  <c r="AB132678" i="1"/>
  <c r="AB132690" i="1"/>
  <c r="AB132702" i="1"/>
  <c r="AB132714" i="1"/>
  <c r="AB132726" i="1"/>
  <c r="AB132738" i="1"/>
  <c r="AB132750" i="1"/>
  <c r="AB132762" i="1"/>
  <c r="AB132774" i="1"/>
  <c r="AB132786" i="1"/>
  <c r="AB132798" i="1"/>
  <c r="AB132810" i="1"/>
  <c r="AB132822" i="1"/>
  <c r="AB132834" i="1"/>
  <c r="AB132846" i="1"/>
  <c r="AB132858" i="1"/>
  <c r="AB132870" i="1"/>
  <c r="AB132882" i="1"/>
  <c r="AB132894" i="1"/>
  <c r="AB132906" i="1"/>
  <c r="AB132918" i="1"/>
  <c r="AB132930" i="1"/>
  <c r="AB132942" i="1"/>
  <c r="AB132954" i="1"/>
  <c r="AB132966" i="1"/>
  <c r="AB132978" i="1"/>
  <c r="AB132990" i="1"/>
  <c r="AB133002" i="1"/>
  <c r="AB133014" i="1"/>
  <c r="AB133026" i="1"/>
  <c r="AB133038" i="1"/>
  <c r="AB133050" i="1"/>
  <c r="AB133062" i="1"/>
  <c r="AB133074" i="1"/>
  <c r="AB133086" i="1"/>
  <c r="AB133098" i="1"/>
  <c r="AB133110" i="1"/>
  <c r="AB133122" i="1"/>
  <c r="AB133134" i="1"/>
  <c r="AB133146" i="1"/>
  <c r="AB133158" i="1"/>
  <c r="AB133170" i="1"/>
  <c r="AB133182" i="1"/>
  <c r="AB133194" i="1"/>
  <c r="AB133206" i="1"/>
  <c r="AB133218" i="1"/>
  <c r="AB133230" i="1"/>
  <c r="AB133242" i="1"/>
  <c r="AB133254" i="1"/>
  <c r="AB133266" i="1"/>
  <c r="AB133278" i="1"/>
  <c r="AB133290" i="1"/>
  <c r="AB133302" i="1"/>
  <c r="AB133314" i="1"/>
  <c r="AB133326" i="1"/>
  <c r="AB133338" i="1"/>
  <c r="AB133350" i="1"/>
  <c r="AB133362" i="1"/>
  <c r="AB133374" i="1"/>
  <c r="AB133386" i="1"/>
  <c r="AB133398" i="1"/>
  <c r="AB133410" i="1"/>
  <c r="AB133422" i="1"/>
  <c r="AB133434" i="1"/>
  <c r="AB133446" i="1"/>
  <c r="AB133458" i="1"/>
  <c r="AB133470" i="1"/>
  <c r="AB133482" i="1"/>
  <c r="AB133494" i="1"/>
  <c r="AB133506" i="1"/>
  <c r="AB133518" i="1"/>
  <c r="AB133530" i="1"/>
  <c r="AB133542" i="1"/>
  <c r="AB133554" i="1"/>
  <c r="AB133566" i="1"/>
  <c r="AB133578" i="1"/>
  <c r="AB133590" i="1"/>
  <c r="AB133602" i="1"/>
  <c r="AB133614" i="1"/>
  <c r="AB133626" i="1"/>
  <c r="AB133638" i="1"/>
  <c r="AB133650" i="1"/>
  <c r="AB133662" i="1"/>
  <c r="AB133674" i="1"/>
  <c r="AB133686" i="1"/>
  <c r="AB133698" i="1"/>
  <c r="AB133710" i="1"/>
  <c r="AB133722" i="1"/>
  <c r="AB133734" i="1"/>
  <c r="AB133746" i="1"/>
  <c r="AB133758" i="1"/>
  <c r="AB133770" i="1"/>
  <c r="AB133782" i="1"/>
  <c r="AB133794" i="1"/>
  <c r="AB133806" i="1"/>
  <c r="AB133818" i="1"/>
  <c r="AB133830" i="1"/>
  <c r="AB133842" i="1"/>
  <c r="AB133854" i="1"/>
  <c r="AB133866" i="1"/>
  <c r="AB133878" i="1"/>
  <c r="AB133890" i="1"/>
  <c r="AB133902" i="1"/>
  <c r="AB133914" i="1"/>
  <c r="AB133926" i="1"/>
  <c r="AB133938" i="1"/>
  <c r="AB133950" i="1"/>
  <c r="AB133962" i="1"/>
  <c r="AB133974" i="1"/>
  <c r="AB133986" i="1"/>
  <c r="AB133998" i="1"/>
  <c r="AB134010" i="1"/>
  <c r="AB134022" i="1"/>
  <c r="AB134034" i="1"/>
  <c r="AB134046" i="1"/>
  <c r="AB134058" i="1"/>
  <c r="AB134070" i="1"/>
  <c r="AB134082" i="1"/>
  <c r="AB134094" i="1"/>
  <c r="AB134106" i="1"/>
  <c r="AB134118" i="1"/>
  <c r="AB134130" i="1"/>
  <c r="AB134142" i="1"/>
  <c r="AB134154" i="1"/>
  <c r="AB134166" i="1"/>
  <c r="AB134178" i="1"/>
  <c r="AB134190" i="1"/>
  <c r="AB134202" i="1"/>
  <c r="AB134214" i="1"/>
  <c r="AB134226" i="1"/>
  <c r="AB134238" i="1"/>
  <c r="AB134250" i="1"/>
  <c r="AB134262" i="1"/>
  <c r="AB134274" i="1"/>
  <c r="AB134286" i="1"/>
  <c r="AB134298" i="1"/>
  <c r="AB134310" i="1"/>
  <c r="AB134322" i="1"/>
  <c r="AB134334" i="1"/>
  <c r="AB134346" i="1"/>
  <c r="AB134358" i="1"/>
  <c r="AB134370" i="1"/>
  <c r="AB134382" i="1"/>
  <c r="AB134394" i="1"/>
  <c r="AB134406" i="1"/>
  <c r="AB134418" i="1"/>
  <c r="AB134430" i="1"/>
  <c r="AB134442" i="1"/>
  <c r="AB134454" i="1"/>
  <c r="AB134466" i="1"/>
  <c r="AB134478" i="1"/>
  <c r="AB134490" i="1"/>
  <c r="AB134502" i="1"/>
  <c r="AB134514" i="1"/>
  <c r="AB134526" i="1"/>
  <c r="AB134538" i="1"/>
  <c r="AB134550" i="1"/>
  <c r="AB134562" i="1"/>
  <c r="AB134574" i="1"/>
  <c r="AB134586" i="1"/>
  <c r="AB134598" i="1"/>
  <c r="AB134610" i="1"/>
  <c r="AB134622" i="1"/>
  <c r="AB134634" i="1"/>
  <c r="AB134646" i="1"/>
  <c r="AB134658" i="1"/>
  <c r="AB134670" i="1"/>
  <c r="AB134682" i="1"/>
  <c r="AB134694" i="1"/>
  <c r="AB134706" i="1"/>
  <c r="AB134718" i="1"/>
  <c r="AB134730" i="1"/>
  <c r="AB134742" i="1"/>
  <c r="AB134754" i="1"/>
  <c r="AB134766" i="1"/>
  <c r="AB134778" i="1"/>
  <c r="AB134790" i="1"/>
  <c r="AB134802" i="1"/>
  <c r="AB134814" i="1"/>
  <c r="AB134826" i="1"/>
  <c r="AB134838" i="1"/>
  <c r="AB134850" i="1"/>
  <c r="AB134862" i="1"/>
  <c r="AB134874" i="1"/>
  <c r="AB134886" i="1"/>
  <c r="AB134898" i="1"/>
  <c r="AB134910" i="1"/>
  <c r="AB134922" i="1"/>
  <c r="AB134934" i="1"/>
  <c r="AB134946" i="1"/>
  <c r="AB134958" i="1"/>
  <c r="AB134970" i="1"/>
  <c r="AB134982" i="1"/>
  <c r="AB134994" i="1"/>
  <c r="AB135006" i="1"/>
  <c r="AB135018" i="1"/>
  <c r="AB135030" i="1"/>
  <c r="AB135042" i="1"/>
  <c r="AB135054" i="1"/>
  <c r="AB135066" i="1"/>
  <c r="AB135078" i="1"/>
  <c r="AB135090" i="1"/>
  <c r="AB135102" i="1"/>
  <c r="AB135114" i="1"/>
  <c r="AB135126" i="1"/>
  <c r="AB135138" i="1"/>
  <c r="AB135150" i="1"/>
  <c r="AB135162" i="1"/>
  <c r="AB135174" i="1"/>
  <c r="AB135186" i="1"/>
  <c r="AB135198" i="1"/>
  <c r="AB135210" i="1"/>
  <c r="AB135222" i="1"/>
  <c r="AB135234" i="1"/>
  <c r="AB135246" i="1"/>
  <c r="AB135258" i="1"/>
  <c r="AB135270" i="1"/>
  <c r="AB135282" i="1"/>
  <c r="AB135294" i="1"/>
  <c r="AB135306" i="1"/>
  <c r="AB135318" i="1"/>
  <c r="AB135330" i="1"/>
  <c r="AB135342" i="1"/>
  <c r="AB135354" i="1"/>
  <c r="AB135366" i="1"/>
  <c r="AB135378" i="1"/>
  <c r="AB135390" i="1"/>
  <c r="AB135402" i="1"/>
  <c r="AB135414" i="1"/>
  <c r="AB135426" i="1"/>
  <c r="AB135438" i="1"/>
  <c r="AB135450" i="1"/>
  <c r="AB135462" i="1"/>
  <c r="AB135474" i="1"/>
  <c r="AB135486" i="1"/>
  <c r="AB135498" i="1"/>
  <c r="AB135510" i="1"/>
  <c r="AB135522" i="1"/>
  <c r="AB135534" i="1"/>
  <c r="AB135546" i="1"/>
  <c r="AB135558" i="1"/>
  <c r="AB135570" i="1"/>
  <c r="AB135582" i="1"/>
  <c r="AB135594" i="1"/>
  <c r="AB135606" i="1"/>
  <c r="AB135618" i="1"/>
  <c r="AB135630" i="1"/>
  <c r="AB135642" i="1"/>
  <c r="AB135654" i="1"/>
  <c r="AB135666" i="1"/>
  <c r="AB135678" i="1"/>
  <c r="AB135690" i="1"/>
  <c r="AB135702" i="1"/>
  <c r="AB135714" i="1"/>
  <c r="AB135726" i="1"/>
  <c r="AB135738" i="1"/>
  <c r="AB135750" i="1"/>
  <c r="AB135762" i="1"/>
  <c r="AB135774" i="1"/>
  <c r="AB135786" i="1"/>
  <c r="AB135798" i="1"/>
  <c r="AB135810" i="1"/>
  <c r="AB135822" i="1"/>
  <c r="AB135834" i="1"/>
  <c r="AB135846" i="1"/>
  <c r="AB135858" i="1"/>
  <c r="AB135870" i="1"/>
  <c r="AB135882" i="1"/>
  <c r="AB135894" i="1"/>
  <c r="AB135906" i="1"/>
  <c r="AB135918" i="1"/>
  <c r="AB135930" i="1"/>
  <c r="AB135942" i="1"/>
  <c r="AB135954" i="1"/>
  <c r="AB135966" i="1"/>
  <c r="AB135978" i="1"/>
  <c r="AB135990" i="1"/>
  <c r="AB136002" i="1"/>
  <c r="AB136014" i="1"/>
  <c r="AB136026" i="1"/>
  <c r="AB136038" i="1"/>
  <c r="AB136050" i="1"/>
  <c r="AB136062" i="1"/>
  <c r="AB136074" i="1"/>
  <c r="AB136086" i="1"/>
  <c r="AB136098" i="1"/>
  <c r="AB136110" i="1"/>
  <c r="AB136122" i="1"/>
  <c r="AB136134" i="1"/>
  <c r="AB136146" i="1"/>
  <c r="AB136158" i="1"/>
  <c r="AB136170" i="1"/>
  <c r="AB136182" i="1"/>
  <c r="AB136194" i="1"/>
  <c r="AB136206" i="1"/>
  <c r="AB136218" i="1"/>
  <c r="AB136230" i="1"/>
  <c r="AB136242" i="1"/>
  <c r="AB136254" i="1"/>
  <c r="AB136266" i="1"/>
  <c r="AB136278" i="1"/>
  <c r="AB136290" i="1"/>
  <c r="AB136302" i="1"/>
  <c r="AB136314" i="1"/>
  <c r="AB136326" i="1"/>
  <c r="AB136338" i="1"/>
  <c r="AB136350" i="1"/>
  <c r="AB136362" i="1"/>
  <c r="AB136374" i="1"/>
  <c r="AB136386" i="1"/>
  <c r="AB136398" i="1"/>
  <c r="AB136410" i="1"/>
  <c r="AB136422" i="1"/>
  <c r="AB136434" i="1"/>
  <c r="AB136446" i="1"/>
  <c r="AB136458" i="1"/>
  <c r="AB136470" i="1"/>
  <c r="AB136482" i="1"/>
  <c r="AB136494" i="1"/>
  <c r="AB136506" i="1"/>
  <c r="AB136518" i="1"/>
  <c r="AB136530" i="1"/>
  <c r="AB136542" i="1"/>
  <c r="AB136554" i="1"/>
  <c r="AB136566" i="1"/>
  <c r="AB136578" i="1"/>
  <c r="AB136590" i="1"/>
  <c r="AB136602" i="1"/>
  <c r="AB136614" i="1"/>
  <c r="AB136626" i="1"/>
  <c r="AB136638" i="1"/>
  <c r="AB136650" i="1"/>
  <c r="AB136662" i="1"/>
  <c r="AB136674" i="1"/>
  <c r="AB136686" i="1"/>
  <c r="AB136698" i="1"/>
  <c r="AB136710" i="1"/>
  <c r="AB136722" i="1"/>
  <c r="AB136734" i="1"/>
  <c r="AB136746" i="1"/>
  <c r="AB136758" i="1"/>
  <c r="AB136770" i="1"/>
  <c r="AB136782" i="1"/>
  <c r="AB136794" i="1"/>
  <c r="AB136806" i="1"/>
  <c r="AB136818" i="1"/>
  <c r="AB136830" i="1"/>
  <c r="AB136842" i="1"/>
  <c r="AB136854" i="1"/>
  <c r="AB136866" i="1"/>
  <c r="AB136878" i="1"/>
  <c r="AB136890" i="1"/>
  <c r="AB136902" i="1"/>
  <c r="AB136914" i="1"/>
  <c r="AB136926" i="1"/>
  <c r="AB136938" i="1"/>
  <c r="AB136950" i="1"/>
  <c r="AB136962" i="1"/>
  <c r="AB136974" i="1"/>
  <c r="AB136986" i="1"/>
  <c r="AB136998" i="1"/>
  <c r="AB137010" i="1"/>
  <c r="AB137022" i="1"/>
  <c r="AB137034" i="1"/>
  <c r="AB137046" i="1"/>
  <c r="AB137058" i="1"/>
  <c r="AB137070" i="1"/>
  <c r="AB137082" i="1"/>
  <c r="AB137094" i="1"/>
  <c r="AB137106" i="1"/>
  <c r="AB137118" i="1"/>
  <c r="AB137130" i="1"/>
  <c r="AB137142" i="1"/>
  <c r="AB137154" i="1"/>
  <c r="AB137166" i="1"/>
  <c r="AB137178" i="1"/>
  <c r="AB137190" i="1"/>
  <c r="AB137202" i="1"/>
  <c r="AB137214" i="1"/>
  <c r="AB137226" i="1"/>
  <c r="AB137238" i="1"/>
  <c r="AB137250" i="1"/>
  <c r="AB137262" i="1"/>
  <c r="AB137274" i="1"/>
  <c r="AB137286" i="1"/>
  <c r="AB137298" i="1"/>
  <c r="AB137310" i="1"/>
  <c r="AB137322" i="1"/>
  <c r="AB137334" i="1"/>
  <c r="AB137346" i="1"/>
  <c r="AB137358" i="1"/>
  <c r="AB137370" i="1"/>
  <c r="AB137382" i="1"/>
  <c r="AB137394" i="1"/>
  <c r="AB137406" i="1"/>
  <c r="AB137418" i="1"/>
  <c r="AB137430" i="1"/>
  <c r="AB137442" i="1"/>
  <c r="AB137454" i="1"/>
  <c r="AB137466" i="1"/>
  <c r="AB137478" i="1"/>
  <c r="AB137490" i="1"/>
  <c r="AB137502" i="1"/>
  <c r="AB137514" i="1"/>
  <c r="AB137526" i="1"/>
  <c r="AB137538" i="1"/>
  <c r="AB137550" i="1"/>
  <c r="AB137562" i="1"/>
  <c r="AB137574" i="1"/>
  <c r="AB137586" i="1"/>
  <c r="AB137598" i="1"/>
  <c r="AB137610" i="1"/>
  <c r="AB137622" i="1"/>
  <c r="AB137634" i="1"/>
  <c r="AB137646" i="1"/>
  <c r="AB137658" i="1"/>
  <c r="AB137670" i="1"/>
  <c r="AB137682" i="1"/>
  <c r="AB137694" i="1"/>
  <c r="AB137706" i="1"/>
  <c r="AB137718" i="1"/>
  <c r="AB137730" i="1"/>
  <c r="AB137742" i="1"/>
  <c r="AB137754" i="1"/>
  <c r="AB137766" i="1"/>
  <c r="AB137778" i="1"/>
  <c r="AB137790" i="1"/>
  <c r="AB137802" i="1"/>
  <c r="AB137814" i="1"/>
  <c r="AB137826" i="1"/>
  <c r="AB137838" i="1"/>
  <c r="AB137850" i="1"/>
  <c r="AB137862" i="1"/>
  <c r="AB137874" i="1"/>
  <c r="AB137886" i="1"/>
  <c r="AB137898" i="1"/>
  <c r="AB137910" i="1"/>
  <c r="AB137922" i="1"/>
  <c r="AB137934" i="1"/>
  <c r="AB137946" i="1"/>
  <c r="AB137958" i="1"/>
  <c r="AB137970" i="1"/>
  <c r="AB137982" i="1"/>
  <c r="AB137994" i="1"/>
  <c r="AB138006" i="1"/>
  <c r="AB138018" i="1"/>
  <c r="AB138030" i="1"/>
  <c r="AB138042" i="1"/>
  <c r="AB138054" i="1"/>
  <c r="AB138066" i="1"/>
  <c r="AB138078" i="1"/>
  <c r="AB138090" i="1"/>
  <c r="AB138102" i="1"/>
  <c r="AB138114" i="1"/>
  <c r="AB138126" i="1"/>
  <c r="AB138138" i="1"/>
  <c r="AB138150" i="1"/>
  <c r="AB138162" i="1"/>
  <c r="AB138174" i="1"/>
  <c r="AB138186" i="1"/>
  <c r="AB138198" i="1"/>
  <c r="AB138210" i="1"/>
  <c r="AB138222" i="1"/>
  <c r="AB138234" i="1"/>
  <c r="AB138246" i="1"/>
  <c r="AB138258" i="1"/>
  <c r="AB138270" i="1"/>
  <c r="AB138282" i="1"/>
  <c r="AB138294" i="1"/>
  <c r="AB138306" i="1"/>
  <c r="AB138318" i="1"/>
  <c r="AB138330" i="1"/>
  <c r="AB138342" i="1"/>
  <c r="AB138354" i="1"/>
  <c r="AB138366" i="1"/>
  <c r="AB138378" i="1"/>
  <c r="AB138390" i="1"/>
  <c r="AB138402" i="1"/>
  <c r="AB138414" i="1"/>
  <c r="AB138426" i="1"/>
  <c r="AB138438" i="1"/>
  <c r="AB138450" i="1"/>
  <c r="AB138462" i="1"/>
  <c r="AB138474" i="1"/>
  <c r="AB138486" i="1"/>
  <c r="AB138498" i="1"/>
  <c r="AB138510" i="1"/>
  <c r="AB138522" i="1"/>
  <c r="AB138534" i="1"/>
  <c r="AB138546" i="1"/>
  <c r="AB138558" i="1"/>
  <c r="AB138570" i="1"/>
  <c r="AB138582" i="1"/>
  <c r="AB138594" i="1"/>
  <c r="AB138606" i="1"/>
  <c r="AB138618" i="1"/>
  <c r="AB138630" i="1"/>
  <c r="AB138642" i="1"/>
  <c r="AB138654" i="1"/>
  <c r="AB138666" i="1"/>
  <c r="AB138678" i="1"/>
  <c r="AB138690" i="1"/>
  <c r="AB138702" i="1"/>
  <c r="AB138714" i="1"/>
  <c r="AB138726" i="1"/>
  <c r="AB138738" i="1"/>
  <c r="AB138750" i="1"/>
  <c r="AB138762" i="1"/>
  <c r="AB138774" i="1"/>
  <c r="AB138786" i="1"/>
  <c r="AB138798" i="1"/>
  <c r="AB138810" i="1"/>
  <c r="AB138822" i="1"/>
  <c r="AB138834" i="1"/>
  <c r="AB138846" i="1"/>
  <c r="AB138858" i="1"/>
  <c r="AB138870" i="1"/>
  <c r="AB138882" i="1"/>
  <c r="AB138894" i="1"/>
  <c r="AB138906" i="1"/>
  <c r="AB138918" i="1"/>
  <c r="AB138930" i="1"/>
  <c r="AB138942" i="1"/>
  <c r="AB138954" i="1"/>
  <c r="AB138966" i="1"/>
  <c r="AB138978" i="1"/>
  <c r="AB138990" i="1"/>
  <c r="AB139002" i="1"/>
  <c r="AB139014" i="1"/>
  <c r="AB139026" i="1"/>
  <c r="AB139038" i="1"/>
  <c r="AB139050" i="1"/>
  <c r="AB139062" i="1"/>
  <c r="AB139074" i="1"/>
  <c r="AB139086" i="1"/>
  <c r="AB139098" i="1"/>
  <c r="AB139110" i="1"/>
  <c r="AB139122" i="1"/>
  <c r="AB139134" i="1"/>
  <c r="AB139146" i="1"/>
  <c r="AB139158" i="1"/>
  <c r="AB139170" i="1"/>
  <c r="AB139182" i="1"/>
  <c r="AB139194" i="1"/>
  <c r="AB139206" i="1"/>
  <c r="AB139218" i="1"/>
  <c r="AB139230" i="1"/>
  <c r="AB139242" i="1"/>
  <c r="AB139254" i="1"/>
  <c r="AB139266" i="1"/>
  <c r="AB139278" i="1"/>
  <c r="AB139290" i="1"/>
  <c r="AB139302" i="1"/>
  <c r="AB139314" i="1"/>
  <c r="AB139326" i="1"/>
  <c r="AB139338" i="1"/>
  <c r="AB139350" i="1"/>
  <c r="AB139362" i="1"/>
  <c r="AB139374" i="1"/>
  <c r="AB139386" i="1"/>
  <c r="AB139398" i="1"/>
  <c r="AB139410" i="1"/>
  <c r="AB139422" i="1"/>
  <c r="AB139434" i="1"/>
  <c r="AB139446" i="1"/>
  <c r="AB139458" i="1"/>
  <c r="AB139470" i="1"/>
  <c r="AB139482" i="1"/>
  <c r="AB139494" i="1"/>
  <c r="AB139506" i="1"/>
  <c r="AB139518" i="1"/>
  <c r="AB139530" i="1"/>
  <c r="AB139542" i="1"/>
  <c r="AB139554" i="1"/>
  <c r="AB139566" i="1"/>
  <c r="AB139578" i="1"/>
  <c r="AB139590" i="1"/>
  <c r="AB139602" i="1"/>
  <c r="AB139614" i="1"/>
  <c r="AB139626" i="1"/>
  <c r="AB139638" i="1"/>
  <c r="AB139650" i="1"/>
  <c r="AB139662" i="1"/>
  <c r="AB139674" i="1"/>
  <c r="AB139686" i="1"/>
  <c r="AB139698" i="1"/>
  <c r="AB139710" i="1"/>
  <c r="AB139722" i="1"/>
  <c r="AB139734" i="1"/>
  <c r="AB139746" i="1"/>
  <c r="AB139758" i="1"/>
  <c r="AB139770" i="1"/>
  <c r="AB139782" i="1"/>
  <c r="AB139794" i="1"/>
  <c r="AB139806" i="1"/>
  <c r="AB139818" i="1"/>
  <c r="AB139830" i="1"/>
  <c r="AB139842" i="1"/>
  <c r="AB139854" i="1"/>
  <c r="AB139866" i="1"/>
  <c r="AB139878" i="1"/>
  <c r="AB139890" i="1"/>
  <c r="AB139902" i="1"/>
  <c r="AB139914" i="1"/>
  <c r="AB139926" i="1"/>
  <c r="AB139938" i="1"/>
  <c r="AB139950" i="1"/>
  <c r="AB139962" i="1"/>
  <c r="AB139974" i="1"/>
  <c r="AB139986" i="1"/>
  <c r="AB139998" i="1"/>
  <c r="AB140010" i="1"/>
  <c r="AB140022" i="1"/>
  <c r="AB140034" i="1"/>
  <c r="AB140046" i="1"/>
  <c r="AB140058" i="1"/>
  <c r="AB140070" i="1"/>
  <c r="AB140082" i="1"/>
  <c r="AB140094" i="1"/>
  <c r="AB140106" i="1"/>
  <c r="AB140118" i="1"/>
  <c r="AB140130" i="1"/>
  <c r="AB140142" i="1"/>
  <c r="AB140154" i="1"/>
  <c r="AB140166" i="1"/>
  <c r="AB140178" i="1"/>
  <c r="AB140190" i="1"/>
  <c r="AB140202" i="1"/>
  <c r="AB140214" i="1"/>
  <c r="AB140226" i="1"/>
  <c r="AB140238" i="1"/>
  <c r="AB140250" i="1"/>
  <c r="AB140262" i="1"/>
  <c r="AB140274" i="1"/>
  <c r="AB140286" i="1"/>
  <c r="AB140298" i="1"/>
  <c r="AB140310" i="1"/>
  <c r="AB140322" i="1"/>
  <c r="AB140334" i="1"/>
  <c r="AB140346" i="1"/>
  <c r="AB140358" i="1"/>
  <c r="AB140370" i="1"/>
  <c r="AB140382" i="1"/>
  <c r="AB140394" i="1"/>
  <c r="AB140406" i="1"/>
  <c r="AB140418" i="1"/>
  <c r="AB140430" i="1"/>
  <c r="AB140442" i="1"/>
  <c r="AB140454" i="1"/>
  <c r="AB140466" i="1"/>
  <c r="AB140478" i="1"/>
  <c r="AB140490" i="1"/>
  <c r="AB140502" i="1"/>
  <c r="AB140514" i="1"/>
  <c r="AB140526" i="1"/>
  <c r="AB140538" i="1"/>
  <c r="AB140550" i="1"/>
  <c r="AB140562" i="1"/>
  <c r="AB140574" i="1"/>
  <c r="AB140586" i="1"/>
  <c r="AB140598" i="1"/>
  <c r="AB140610" i="1"/>
  <c r="AB140622" i="1"/>
  <c r="AB140634" i="1"/>
  <c r="AB140646" i="1"/>
  <c r="AB140658" i="1"/>
  <c r="AB140670" i="1"/>
  <c r="AB140682" i="1"/>
  <c r="AB140694" i="1"/>
  <c r="AB140706" i="1"/>
  <c r="AB140718" i="1"/>
  <c r="AB140730" i="1"/>
  <c r="AB140742" i="1"/>
  <c r="AB140754" i="1"/>
  <c r="AB140766" i="1"/>
  <c r="AB140778" i="1"/>
  <c r="AB140790" i="1"/>
  <c r="AB140802" i="1"/>
  <c r="AB140814" i="1"/>
  <c r="AB140826" i="1"/>
  <c r="AB140838" i="1"/>
  <c r="AB140850" i="1"/>
  <c r="AB140862" i="1"/>
  <c r="AB140874" i="1"/>
  <c r="AB140886" i="1"/>
  <c r="AB140898" i="1"/>
  <c r="AB140910" i="1"/>
  <c r="AB140922" i="1"/>
  <c r="AB140934" i="1"/>
  <c r="AB140946" i="1"/>
  <c r="AB140958" i="1"/>
  <c r="AB140970" i="1"/>
  <c r="AB140982" i="1"/>
  <c r="AB140994" i="1"/>
  <c r="AB141006" i="1"/>
  <c r="AB141018" i="1"/>
  <c r="AB141030" i="1"/>
  <c r="AB141042" i="1"/>
  <c r="AB141054" i="1"/>
  <c r="AB141066" i="1"/>
  <c r="AB141078" i="1"/>
  <c r="AB141090" i="1"/>
  <c r="AB141102" i="1"/>
  <c r="AB141114" i="1"/>
  <c r="AB141126" i="1"/>
  <c r="AB141138" i="1"/>
  <c r="AB141150" i="1"/>
  <c r="AB141162" i="1"/>
  <c r="AB141174" i="1"/>
  <c r="AB141186" i="1"/>
  <c r="AB141198" i="1"/>
  <c r="AB141210" i="1"/>
  <c r="AB141222" i="1"/>
  <c r="AB141234" i="1"/>
  <c r="AB141246" i="1"/>
  <c r="AB141258" i="1"/>
  <c r="AB141270" i="1"/>
  <c r="AB141282" i="1"/>
  <c r="AB141294" i="1"/>
  <c r="AB141306" i="1"/>
  <c r="AB141318" i="1"/>
  <c r="AB141330" i="1"/>
  <c r="AB141342" i="1"/>
  <c r="AB141354" i="1"/>
  <c r="AB141366" i="1"/>
  <c r="AB141378" i="1"/>
  <c r="AB141390" i="1"/>
  <c r="AB141402" i="1"/>
  <c r="AB141414" i="1"/>
  <c r="AB141426" i="1"/>
  <c r="AB141438" i="1"/>
  <c r="AB141450" i="1"/>
  <c r="AB141462" i="1"/>
  <c r="AB141474" i="1"/>
  <c r="AB141486" i="1"/>
  <c r="AB141498" i="1"/>
  <c r="AB141510" i="1"/>
  <c r="AB141522" i="1"/>
  <c r="AB141534" i="1"/>
  <c r="AB141546" i="1"/>
  <c r="AB141558" i="1"/>
  <c r="AB141570" i="1"/>
  <c r="AB141582" i="1"/>
  <c r="AB141594" i="1"/>
  <c r="AB141606" i="1"/>
  <c r="AB141618" i="1"/>
  <c r="AB141630" i="1"/>
  <c r="AB141642" i="1"/>
  <c r="AB141654" i="1"/>
  <c r="AB141666" i="1"/>
  <c r="AB141678" i="1"/>
  <c r="AB141690" i="1"/>
  <c r="AB141702" i="1"/>
  <c r="AB141714" i="1"/>
  <c r="AB141726" i="1"/>
  <c r="AB141738" i="1"/>
  <c r="AB141750" i="1"/>
  <c r="AB141762" i="1"/>
  <c r="AB141774" i="1"/>
  <c r="AB141786" i="1"/>
  <c r="AB141798" i="1"/>
  <c r="AB141810" i="1"/>
  <c r="AB141822" i="1"/>
  <c r="AB141834" i="1"/>
  <c r="AB141846" i="1"/>
  <c r="AB141858" i="1"/>
  <c r="AB141870" i="1"/>
  <c r="AB141882" i="1"/>
  <c r="AB141894" i="1"/>
  <c r="AB141906" i="1"/>
  <c r="AB141918" i="1"/>
  <c r="AB141930" i="1"/>
  <c r="AB141942" i="1"/>
  <c r="AB141954" i="1"/>
  <c r="AB141966" i="1"/>
  <c r="AB141978" i="1"/>
  <c r="AB141990" i="1"/>
  <c r="AB142002" i="1"/>
  <c r="AB142014" i="1"/>
  <c r="AB142026" i="1"/>
  <c r="AB142038" i="1"/>
  <c r="AB142050" i="1"/>
  <c r="AB142062" i="1"/>
  <c r="AB142074" i="1"/>
  <c r="AB142086" i="1"/>
  <c r="AB142098" i="1"/>
  <c r="AB142110" i="1"/>
  <c r="AB142122" i="1"/>
  <c r="AB142134" i="1"/>
  <c r="AB142146" i="1"/>
  <c r="AB142158" i="1"/>
  <c r="AB142170" i="1"/>
  <c r="AB142182" i="1"/>
  <c r="AB142194" i="1"/>
  <c r="AB142206" i="1"/>
  <c r="AB142218" i="1"/>
  <c r="AB142230" i="1"/>
  <c r="AB142242" i="1"/>
  <c r="AB142254" i="1"/>
  <c r="AB142266" i="1"/>
  <c r="AB142278" i="1"/>
  <c r="AB142290" i="1"/>
  <c r="AB142302" i="1"/>
  <c r="AB142314" i="1"/>
  <c r="AB142326" i="1"/>
  <c r="AB142338" i="1"/>
  <c r="AB142350" i="1"/>
  <c r="AB142362" i="1"/>
  <c r="AB142374" i="1"/>
  <c r="AB142386" i="1"/>
  <c r="AB142398" i="1"/>
  <c r="AB142410" i="1"/>
  <c r="AB142422" i="1"/>
  <c r="AB142434" i="1"/>
  <c r="AB142446" i="1"/>
  <c r="AB142458" i="1"/>
  <c r="AB142470" i="1"/>
  <c r="AB142482" i="1"/>
  <c r="AB142494" i="1"/>
  <c r="AB142506" i="1"/>
  <c r="AB142518" i="1"/>
  <c r="AB142530" i="1"/>
  <c r="AB142542" i="1"/>
  <c r="AB142554" i="1"/>
  <c r="AB142566" i="1"/>
  <c r="AB142578" i="1"/>
  <c r="AB142590" i="1"/>
  <c r="AB142602" i="1"/>
  <c r="AB142614" i="1"/>
  <c r="AB142626" i="1"/>
  <c r="AB142638" i="1"/>
  <c r="AB142650" i="1"/>
  <c r="AB142662" i="1"/>
  <c r="AB142674" i="1"/>
  <c r="AB142686" i="1"/>
  <c r="AB142698" i="1"/>
  <c r="AB142710" i="1"/>
  <c r="AB142722" i="1"/>
  <c r="AB142734" i="1"/>
  <c r="AB142746" i="1"/>
  <c r="AB142758" i="1"/>
  <c r="AB142770" i="1"/>
  <c r="AB142782" i="1"/>
  <c r="AB142794" i="1"/>
  <c r="AB142806" i="1"/>
  <c r="AB142818" i="1"/>
  <c r="AB142830" i="1"/>
  <c r="AB142842" i="1"/>
  <c r="AB142854" i="1"/>
  <c r="AB142866" i="1"/>
  <c r="AB142878" i="1"/>
  <c r="AB142890" i="1"/>
  <c r="AB142902" i="1"/>
  <c r="AB142914" i="1"/>
  <c r="AB142926" i="1"/>
  <c r="AB142938" i="1"/>
  <c r="AB142950" i="1"/>
  <c r="AB142962" i="1"/>
  <c r="AB142974" i="1"/>
  <c r="AB142986" i="1"/>
  <c r="AB142998" i="1"/>
  <c r="AB143010" i="1"/>
  <c r="AB143022" i="1"/>
  <c r="AB143034" i="1"/>
  <c r="AB143046" i="1"/>
  <c r="AB143058" i="1"/>
  <c r="AB143070" i="1"/>
  <c r="AB143082" i="1"/>
  <c r="AB143094" i="1"/>
  <c r="AB143106" i="1"/>
  <c r="AB143118" i="1"/>
  <c r="AB143130" i="1"/>
  <c r="AB143142" i="1"/>
  <c r="AB143154" i="1"/>
  <c r="AB143166" i="1"/>
  <c r="AB143178" i="1"/>
  <c r="AB143190" i="1"/>
  <c r="AB143202" i="1"/>
  <c r="AB143214" i="1"/>
  <c r="AB143226" i="1"/>
  <c r="AB143238" i="1"/>
  <c r="AB143250" i="1"/>
  <c r="AB143262" i="1"/>
  <c r="AB143274" i="1"/>
  <c r="AB143286" i="1"/>
  <c r="AB143298" i="1"/>
  <c r="AB143310" i="1"/>
  <c r="AB143322" i="1"/>
  <c r="AB143334" i="1"/>
  <c r="AB143346" i="1"/>
  <c r="AB143358" i="1"/>
  <c r="AB143370" i="1"/>
  <c r="AB143382" i="1"/>
  <c r="AB143394" i="1"/>
  <c r="AB143406" i="1"/>
  <c r="AB143418" i="1"/>
  <c r="AB143430" i="1"/>
  <c r="AB143442" i="1"/>
  <c r="AB143454" i="1"/>
  <c r="AB143466" i="1"/>
  <c r="AB143478" i="1"/>
  <c r="AB143490" i="1"/>
  <c r="AB143502" i="1"/>
  <c r="AB143514" i="1"/>
  <c r="AB143526" i="1"/>
  <c r="AB143538" i="1"/>
  <c r="AB143550" i="1"/>
  <c r="AB143562" i="1"/>
  <c r="AB143574" i="1"/>
  <c r="AB143586" i="1"/>
  <c r="AB143598" i="1"/>
  <c r="AB143610" i="1"/>
  <c r="AB143622" i="1"/>
  <c r="AB143634" i="1"/>
  <c r="AB143646" i="1"/>
  <c r="AB143658" i="1"/>
  <c r="AB143670" i="1"/>
  <c r="AB143682" i="1"/>
  <c r="AB143694" i="1"/>
  <c r="AB143706" i="1"/>
  <c r="AB143718" i="1"/>
  <c r="AB143730" i="1"/>
  <c r="AB143742" i="1"/>
  <c r="AB143754" i="1"/>
  <c r="AB143766" i="1"/>
  <c r="AB143778" i="1"/>
  <c r="AB143790" i="1"/>
  <c r="AB143802" i="1"/>
  <c r="AB143814" i="1"/>
  <c r="AB143826" i="1"/>
  <c r="AB143838" i="1"/>
  <c r="AB143850" i="1"/>
  <c r="AB143862" i="1"/>
  <c r="AB143874" i="1"/>
  <c r="AB143886" i="1"/>
  <c r="AB143898" i="1"/>
  <c r="AB143910" i="1"/>
  <c r="AB143922" i="1"/>
  <c r="AB143934" i="1"/>
  <c r="AB143946" i="1"/>
  <c r="AB143958" i="1"/>
  <c r="AB143970" i="1"/>
  <c r="AB143982" i="1"/>
  <c r="AB143994" i="1"/>
  <c r="AB144006" i="1"/>
  <c r="AB144018" i="1"/>
  <c r="AB144030" i="1"/>
  <c r="AB144042" i="1"/>
  <c r="AB144054" i="1"/>
  <c r="AB144066" i="1"/>
  <c r="AB144078" i="1"/>
  <c r="AB144090" i="1"/>
  <c r="AB144102" i="1"/>
  <c r="AB144114" i="1"/>
  <c r="AB144126" i="1"/>
  <c r="AB144138" i="1"/>
  <c r="AB144150" i="1"/>
  <c r="AB144162" i="1"/>
  <c r="AB144174" i="1"/>
  <c r="AB144186" i="1"/>
  <c r="AB144198" i="1"/>
  <c r="AB144210" i="1"/>
  <c r="AB144222" i="1"/>
  <c r="AB144234" i="1"/>
  <c r="AB144246" i="1"/>
  <c r="AB144258" i="1"/>
  <c r="AB144270" i="1"/>
  <c r="AB144282" i="1"/>
  <c r="AB144294" i="1"/>
  <c r="AB144306" i="1"/>
  <c r="AB144318" i="1"/>
  <c r="AB144330" i="1"/>
  <c r="AB144342" i="1"/>
  <c r="AB144354" i="1"/>
  <c r="AB144366" i="1"/>
  <c r="AB144378" i="1"/>
  <c r="AB144390" i="1"/>
  <c r="AB144402" i="1"/>
  <c r="AB144414" i="1"/>
  <c r="AB144426" i="1"/>
  <c r="AB144438" i="1"/>
  <c r="AB144450" i="1"/>
  <c r="AB144462" i="1"/>
  <c r="AB144474" i="1"/>
  <c r="AB144486" i="1"/>
  <c r="AB144498" i="1"/>
  <c r="AB144510" i="1"/>
  <c r="AB144522" i="1"/>
  <c r="AB144534" i="1"/>
  <c r="AB144546" i="1"/>
  <c r="AB144558" i="1"/>
  <c r="AB144570" i="1"/>
  <c r="AB144582" i="1"/>
  <c r="AB144594" i="1"/>
  <c r="AB144606" i="1"/>
  <c r="AB144618" i="1"/>
  <c r="AB144630" i="1"/>
  <c r="AB144642" i="1"/>
  <c r="AB144654" i="1"/>
  <c r="AB144666" i="1"/>
  <c r="AB144678" i="1"/>
  <c r="AB144690" i="1"/>
  <c r="AB144702" i="1"/>
  <c r="AB144714" i="1"/>
  <c r="AB144726" i="1"/>
  <c r="AB144738" i="1"/>
  <c r="AB144750" i="1"/>
  <c r="AB144762" i="1"/>
  <c r="AB144774" i="1"/>
  <c r="AB144786" i="1"/>
  <c r="AB144798" i="1"/>
  <c r="AB144810" i="1"/>
  <c r="AB144822" i="1"/>
  <c r="AB144834" i="1"/>
  <c r="AB144846" i="1"/>
  <c r="AB144858" i="1"/>
  <c r="AB144870" i="1"/>
  <c r="AB144882" i="1"/>
  <c r="AB144894" i="1"/>
  <c r="AB144906" i="1"/>
  <c r="AB144918" i="1"/>
  <c r="AB144930" i="1"/>
  <c r="AB144942" i="1"/>
  <c r="AB144954" i="1"/>
  <c r="AB144966" i="1"/>
  <c r="AB144978" i="1"/>
  <c r="AB144990" i="1"/>
  <c r="AB145002" i="1"/>
  <c r="AB145014" i="1"/>
  <c r="AB145026" i="1"/>
  <c r="AB145038" i="1"/>
  <c r="AB145050" i="1"/>
  <c r="AB145062" i="1"/>
  <c r="AB145074" i="1"/>
  <c r="AB145086" i="1"/>
  <c r="AB145098" i="1"/>
  <c r="AB145110" i="1"/>
  <c r="AB145122" i="1"/>
  <c r="AB145134" i="1"/>
  <c r="AB145146" i="1"/>
  <c r="AB145158" i="1"/>
  <c r="AB145170" i="1"/>
  <c r="AB145182" i="1"/>
  <c r="AB145194" i="1"/>
  <c r="AB145206" i="1"/>
  <c r="AB145218" i="1"/>
  <c r="AB145230" i="1"/>
  <c r="AB145242" i="1"/>
  <c r="AB145254" i="1"/>
  <c r="AB145266" i="1"/>
  <c r="AB145278" i="1"/>
  <c r="AB145290" i="1"/>
  <c r="AB145302" i="1"/>
  <c r="AB145314" i="1"/>
  <c r="AB145326" i="1"/>
  <c r="AB145338" i="1"/>
  <c r="AB145350" i="1"/>
  <c r="AB145362" i="1"/>
  <c r="AB145374" i="1"/>
  <c r="AB145386" i="1"/>
  <c r="AB145398" i="1"/>
  <c r="AB145410" i="1"/>
  <c r="AB145422" i="1"/>
  <c r="AB145434" i="1"/>
  <c r="AB145446" i="1"/>
  <c r="AB145458" i="1"/>
  <c r="AB145470" i="1"/>
  <c r="AB145482" i="1"/>
  <c r="AB145494" i="1"/>
  <c r="AB145506" i="1"/>
  <c r="AB145518" i="1"/>
  <c r="AB145530" i="1"/>
  <c r="AB145542" i="1"/>
  <c r="AB145554" i="1"/>
  <c r="AB145566" i="1"/>
  <c r="AB145578" i="1"/>
  <c r="AB145590" i="1"/>
  <c r="AB145602" i="1"/>
  <c r="AB145614" i="1"/>
  <c r="AB145626" i="1"/>
  <c r="AB145638" i="1"/>
  <c r="AB145650" i="1"/>
  <c r="AB145662" i="1"/>
  <c r="AB145674" i="1"/>
  <c r="AB145686" i="1"/>
  <c r="AB145698" i="1"/>
  <c r="AB145710" i="1"/>
  <c r="AB145722" i="1"/>
  <c r="AB145734" i="1"/>
  <c r="AB145746" i="1"/>
  <c r="AB145758" i="1"/>
  <c r="AB145770" i="1"/>
  <c r="AB145782" i="1"/>
  <c r="AB145794" i="1"/>
  <c r="AB145806" i="1"/>
  <c r="AB145818" i="1"/>
  <c r="AB145830" i="1"/>
  <c r="AB145842" i="1"/>
  <c r="AB145854" i="1"/>
  <c r="AB145866" i="1"/>
  <c r="AB145878" i="1"/>
  <c r="AB145890" i="1"/>
  <c r="AB145902" i="1"/>
  <c r="AB145914" i="1"/>
  <c r="AB145926" i="1"/>
  <c r="AB145938" i="1"/>
  <c r="AB145950" i="1"/>
  <c r="AB145962" i="1"/>
  <c r="AB145974" i="1"/>
  <c r="AB145986" i="1"/>
  <c r="AB145998" i="1"/>
  <c r="AB146010" i="1"/>
  <c r="AB146022" i="1"/>
  <c r="AB146034" i="1"/>
  <c r="AB146046" i="1"/>
  <c r="AB146058" i="1"/>
  <c r="AB146070" i="1"/>
  <c r="AB146082" i="1"/>
  <c r="AB146094" i="1"/>
  <c r="AB146106" i="1"/>
  <c r="AB146118" i="1"/>
  <c r="AB146130" i="1"/>
  <c r="AB146142" i="1"/>
  <c r="AB146154" i="1"/>
  <c r="AB146166" i="1"/>
  <c r="AB146178" i="1"/>
  <c r="AB146190" i="1"/>
  <c r="AB146202" i="1"/>
  <c r="AB146214" i="1"/>
  <c r="AB146226" i="1"/>
  <c r="AB146238" i="1"/>
  <c r="AB146250" i="1"/>
  <c r="AB146262" i="1"/>
  <c r="AB146274" i="1"/>
  <c r="AB146286" i="1"/>
  <c r="AB146298" i="1"/>
  <c r="AB146310" i="1"/>
  <c r="AB146322" i="1"/>
  <c r="AB146334" i="1"/>
  <c r="AB146346" i="1"/>
  <c r="AB146358" i="1"/>
  <c r="AB146370" i="1"/>
  <c r="AB146382" i="1"/>
  <c r="AB146394" i="1"/>
  <c r="AB146406" i="1"/>
  <c r="AB146418" i="1"/>
  <c r="AB146430" i="1"/>
  <c r="AB146442" i="1"/>
  <c r="AB146454" i="1"/>
  <c r="AB146466" i="1"/>
  <c r="AB146478" i="1"/>
  <c r="AB146490" i="1"/>
  <c r="AB146502" i="1"/>
  <c r="AB146514" i="1"/>
  <c r="AB146526" i="1"/>
  <c r="AB146538" i="1"/>
  <c r="AB146550" i="1"/>
  <c r="AB146562" i="1"/>
  <c r="AB146574" i="1"/>
  <c r="AB146586" i="1"/>
  <c r="AB146598" i="1"/>
  <c r="AB146610" i="1"/>
  <c r="AB146622" i="1"/>
  <c r="AB146634" i="1"/>
  <c r="AB146646" i="1"/>
  <c r="AB146658" i="1"/>
  <c r="AB146670" i="1"/>
  <c r="AB146682" i="1"/>
  <c r="AB146694" i="1"/>
  <c r="AB146706" i="1"/>
  <c r="AB146718" i="1"/>
  <c r="AB146730" i="1"/>
  <c r="AB146742" i="1"/>
  <c r="AB146754" i="1"/>
  <c r="AB146766" i="1"/>
  <c r="AB146778" i="1"/>
  <c r="AB146790" i="1"/>
  <c r="AB146802" i="1"/>
  <c r="AB146814" i="1"/>
  <c r="AB146826" i="1"/>
  <c r="AB146838" i="1"/>
  <c r="AB146850" i="1"/>
  <c r="AB146862" i="1"/>
  <c r="AB146874" i="1"/>
  <c r="AB146886" i="1"/>
  <c r="AB146898" i="1"/>
  <c r="AB146910" i="1"/>
  <c r="AB146922" i="1"/>
  <c r="AB146934" i="1"/>
  <c r="AB146946" i="1"/>
  <c r="AB146958" i="1"/>
  <c r="AB146970" i="1"/>
  <c r="AB146982" i="1"/>
  <c r="AB146994" i="1"/>
  <c r="AB147006" i="1"/>
  <c r="AB147018" i="1"/>
  <c r="AB147030" i="1"/>
  <c r="AB147042" i="1"/>
  <c r="AB147054" i="1"/>
  <c r="AB147066" i="1"/>
  <c r="AB147078" i="1"/>
  <c r="AB147090" i="1"/>
  <c r="AB147102" i="1"/>
  <c r="AB147114" i="1"/>
  <c r="AB147126" i="1"/>
  <c r="AB147138" i="1"/>
  <c r="AB147150" i="1"/>
  <c r="AB147162" i="1"/>
  <c r="AB147174" i="1"/>
  <c r="AB147186" i="1"/>
  <c r="AB147198" i="1"/>
  <c r="AB147210" i="1"/>
  <c r="AB147222" i="1"/>
  <c r="AB147234" i="1"/>
  <c r="AB147246" i="1"/>
  <c r="AB147258" i="1"/>
  <c r="AB147270" i="1"/>
  <c r="AB147282" i="1"/>
  <c r="AB147294" i="1"/>
  <c r="AB147306" i="1"/>
  <c r="AB147318" i="1"/>
  <c r="AB147330" i="1"/>
  <c r="AB147342" i="1"/>
  <c r="AB147354" i="1"/>
  <c r="AB147366" i="1"/>
  <c r="AB147378" i="1"/>
  <c r="AB147390" i="1"/>
  <c r="AB147402" i="1"/>
  <c r="AB147414" i="1"/>
  <c r="AB147426" i="1"/>
  <c r="AB147438" i="1"/>
  <c r="AB147450" i="1"/>
  <c r="AB147462" i="1"/>
  <c r="AB147474" i="1"/>
  <c r="AB147486" i="1"/>
  <c r="AB147498" i="1"/>
  <c r="AB147510" i="1"/>
  <c r="AB147522" i="1"/>
  <c r="AB147534" i="1"/>
  <c r="AB147546" i="1"/>
  <c r="AB147558" i="1"/>
  <c r="AB147570" i="1"/>
  <c r="AB147582" i="1"/>
  <c r="AB147594" i="1"/>
  <c r="AB147606" i="1"/>
  <c r="AB147618" i="1"/>
  <c r="AB147630" i="1"/>
  <c r="AB147642" i="1"/>
  <c r="AB147654" i="1"/>
  <c r="AB147666" i="1"/>
  <c r="AB147678" i="1"/>
  <c r="AB147690" i="1"/>
  <c r="AB147702" i="1"/>
  <c r="AB147714" i="1"/>
  <c r="AB147726" i="1"/>
  <c r="AB147738" i="1"/>
  <c r="AB147750" i="1"/>
  <c r="AB147762" i="1"/>
  <c r="AB147774" i="1"/>
  <c r="AB147786" i="1"/>
  <c r="AB147798" i="1"/>
  <c r="AB147810" i="1"/>
  <c r="AB147822" i="1"/>
  <c r="AB147834" i="1"/>
  <c r="AB147846" i="1"/>
  <c r="AB147858" i="1"/>
  <c r="AB147870" i="1"/>
  <c r="AB147882" i="1"/>
  <c r="AB147894" i="1"/>
  <c r="AB147906" i="1"/>
  <c r="AB147918" i="1"/>
  <c r="AB147930" i="1"/>
  <c r="AB147942" i="1"/>
  <c r="AB147954" i="1"/>
  <c r="AB147966" i="1"/>
  <c r="AB147978" i="1"/>
  <c r="AB147990" i="1"/>
  <c r="AB148002" i="1"/>
  <c r="AB148014" i="1"/>
  <c r="AB148026" i="1"/>
  <c r="AB148038" i="1"/>
  <c r="AB148050" i="1"/>
  <c r="AB148062" i="1"/>
  <c r="AB148074" i="1"/>
  <c r="AB148086" i="1"/>
  <c r="AB148098" i="1"/>
  <c r="AB148110" i="1"/>
  <c r="AB148122" i="1"/>
  <c r="AB148134" i="1"/>
  <c r="AB148146" i="1"/>
  <c r="AB148158" i="1"/>
  <c r="AB148170" i="1"/>
  <c r="AB148182" i="1"/>
  <c r="AB148194" i="1"/>
  <c r="AB148206" i="1"/>
  <c r="AB148218" i="1"/>
  <c r="AB148230" i="1"/>
  <c r="AB148242" i="1"/>
  <c r="AB148254" i="1"/>
  <c r="AB148266" i="1"/>
  <c r="AB148278" i="1"/>
  <c r="AB148290" i="1"/>
  <c r="AB148302" i="1"/>
  <c r="AB148314" i="1"/>
  <c r="AB148326" i="1"/>
  <c r="AB148338" i="1"/>
  <c r="AB148350" i="1"/>
  <c r="AB148362" i="1"/>
  <c r="AB148374" i="1"/>
  <c r="AB148386" i="1"/>
  <c r="AB148398" i="1"/>
  <c r="AB148410" i="1"/>
  <c r="AB148422" i="1"/>
  <c r="AB148434" i="1"/>
  <c r="AB148446" i="1"/>
  <c r="AB148458" i="1"/>
  <c r="AB148470" i="1"/>
  <c r="AB148482" i="1"/>
  <c r="AB148494" i="1"/>
  <c r="AB148506" i="1"/>
  <c r="AB148518" i="1"/>
  <c r="AB148530" i="1"/>
  <c r="AB148542" i="1"/>
  <c r="AB148554" i="1"/>
  <c r="AB148566" i="1"/>
  <c r="AB148578" i="1"/>
  <c r="AB148590" i="1"/>
  <c r="AB148602" i="1"/>
  <c r="AB148614" i="1"/>
  <c r="AB148626" i="1"/>
  <c r="AB148638" i="1"/>
  <c r="AB148650" i="1"/>
  <c r="AB148662" i="1"/>
  <c r="AB148674" i="1"/>
  <c r="AB148686" i="1"/>
  <c r="AB148698" i="1"/>
  <c r="AB148710" i="1"/>
  <c r="AB148722" i="1"/>
  <c r="AB148734" i="1"/>
  <c r="AB148746" i="1"/>
  <c r="AB148758" i="1"/>
  <c r="AB148770" i="1"/>
  <c r="AB148782" i="1"/>
  <c r="AB148794" i="1"/>
  <c r="AB148806" i="1"/>
  <c r="AB148818" i="1"/>
  <c r="AB148830" i="1"/>
  <c r="AB148842" i="1"/>
  <c r="AB148854" i="1"/>
  <c r="AB148866" i="1"/>
  <c r="AB148878" i="1"/>
  <c r="AB148890" i="1"/>
  <c r="AB148902" i="1"/>
  <c r="AB148914" i="1"/>
  <c r="AB148926" i="1"/>
  <c r="AB148938" i="1"/>
  <c r="AB148950" i="1"/>
  <c r="AB148962" i="1"/>
  <c r="AB148974" i="1"/>
  <c r="AB148986" i="1"/>
  <c r="AB148998" i="1"/>
  <c r="AB149010" i="1"/>
  <c r="AB149022" i="1"/>
  <c r="AB149034" i="1"/>
  <c r="AB149046" i="1"/>
  <c r="AB149058" i="1"/>
  <c r="AB149070" i="1"/>
  <c r="AB149082" i="1"/>
  <c r="AB149094" i="1"/>
  <c r="AB149106" i="1"/>
  <c r="AB149118" i="1"/>
  <c r="AB149130" i="1"/>
  <c r="AB149142" i="1"/>
  <c r="AB149154" i="1"/>
  <c r="AB149166" i="1"/>
  <c r="AB149178" i="1"/>
  <c r="AB149190" i="1"/>
  <c r="AB149202" i="1"/>
  <c r="AB149214" i="1"/>
  <c r="AB149226" i="1"/>
  <c r="AB149238" i="1"/>
  <c r="AB149250" i="1"/>
  <c r="AB149262" i="1"/>
  <c r="AB149274" i="1"/>
  <c r="AB149286" i="1"/>
  <c r="AB149298" i="1"/>
  <c r="AB149310" i="1"/>
  <c r="AB149322" i="1"/>
  <c r="AB149334" i="1"/>
  <c r="AB149346" i="1"/>
  <c r="AB149358" i="1"/>
  <c r="AB149370" i="1"/>
  <c r="AB149382" i="1"/>
  <c r="AB149394" i="1"/>
  <c r="AB149406" i="1"/>
  <c r="AB149418" i="1"/>
  <c r="AB149430" i="1"/>
  <c r="AB149442" i="1"/>
  <c r="AB149454" i="1"/>
  <c r="AB149466" i="1"/>
  <c r="AB149478" i="1"/>
  <c r="AB149490" i="1"/>
  <c r="AB149502" i="1"/>
  <c r="AB149514" i="1"/>
  <c r="AB149526" i="1"/>
  <c r="AB149538" i="1"/>
  <c r="AB149550" i="1"/>
  <c r="AB149562" i="1"/>
  <c r="AB149574" i="1"/>
  <c r="AB149586" i="1"/>
  <c r="AB149598" i="1"/>
  <c r="AB149610" i="1"/>
  <c r="AB149622" i="1"/>
  <c r="AB149634" i="1"/>
  <c r="AB149646" i="1"/>
  <c r="AB149658" i="1"/>
  <c r="AB149670" i="1"/>
  <c r="AB149682" i="1"/>
  <c r="AB149694" i="1"/>
  <c r="AB149706" i="1"/>
  <c r="AB149718" i="1"/>
  <c r="AB149730" i="1"/>
  <c r="AB149742" i="1"/>
  <c r="AB149754" i="1"/>
  <c r="AB149766" i="1"/>
  <c r="AB149778" i="1"/>
  <c r="AB149790" i="1"/>
  <c r="AB149802" i="1"/>
  <c r="AB149814" i="1"/>
  <c r="AB149826" i="1"/>
  <c r="AB149838" i="1"/>
  <c r="AB149850" i="1"/>
  <c r="AB149862" i="1"/>
  <c r="AB149874" i="1"/>
  <c r="AB149886" i="1"/>
  <c r="AB149898" i="1"/>
  <c r="AB149910" i="1"/>
  <c r="AB149922" i="1"/>
  <c r="AB149934" i="1"/>
  <c r="AB149946" i="1"/>
  <c r="AB149958" i="1"/>
  <c r="AB149970" i="1"/>
  <c r="AB149982" i="1"/>
  <c r="AB149994" i="1"/>
  <c r="AB150006" i="1"/>
  <c r="AB150018" i="1"/>
  <c r="AB150030" i="1"/>
  <c r="AB150042" i="1"/>
  <c r="AB150054" i="1"/>
  <c r="AB150066" i="1"/>
  <c r="AB150078" i="1"/>
  <c r="AB150090" i="1"/>
  <c r="AB150102" i="1"/>
  <c r="AB150114" i="1"/>
  <c r="AB150126" i="1"/>
  <c r="AB150138" i="1"/>
  <c r="AB150150" i="1"/>
  <c r="AB150162" i="1"/>
  <c r="AB150174" i="1"/>
  <c r="AB150186" i="1"/>
  <c r="AB150198" i="1"/>
  <c r="AB150210" i="1"/>
  <c r="AB150222" i="1"/>
  <c r="AB150234" i="1"/>
  <c r="AB150246" i="1"/>
  <c r="AB150258" i="1"/>
  <c r="AB150270" i="1"/>
  <c r="AB150282" i="1"/>
  <c r="AB150294" i="1"/>
  <c r="AB150306" i="1"/>
  <c r="AB150318" i="1"/>
  <c r="AB150330" i="1"/>
  <c r="AB150342" i="1"/>
  <c r="AB150354" i="1"/>
  <c r="AB150366" i="1"/>
  <c r="AB150378" i="1"/>
  <c r="AB150390" i="1"/>
  <c r="AB150402" i="1"/>
  <c r="AB150414" i="1"/>
  <c r="AB150426" i="1"/>
  <c r="AB150438" i="1"/>
  <c r="AB150450" i="1"/>
  <c r="AB150462" i="1"/>
  <c r="AB150474" i="1"/>
  <c r="AB150486" i="1"/>
  <c r="AB150498" i="1"/>
  <c r="AB150510" i="1"/>
  <c r="AB150522" i="1"/>
  <c r="AB150534" i="1"/>
  <c r="AB150546" i="1"/>
  <c r="AB150558" i="1"/>
  <c r="AB150570" i="1"/>
  <c r="AB150582" i="1"/>
  <c r="AB150594" i="1"/>
  <c r="AB150606" i="1"/>
  <c r="AB150618" i="1"/>
  <c r="AB150630" i="1"/>
  <c r="AB150642" i="1"/>
  <c r="AB150654" i="1"/>
  <c r="AB150666" i="1"/>
  <c r="AB150678" i="1"/>
  <c r="AB150690" i="1"/>
  <c r="AB150702" i="1"/>
  <c r="AB150714" i="1"/>
  <c r="AB150726" i="1"/>
  <c r="AB150738" i="1"/>
  <c r="AB150750" i="1"/>
  <c r="AB150762" i="1"/>
  <c r="AB150774" i="1"/>
  <c r="AB150786" i="1"/>
  <c r="AB150798" i="1"/>
  <c r="AB150810" i="1"/>
  <c r="AB150822" i="1"/>
  <c r="AB150834" i="1"/>
  <c r="AB150846" i="1"/>
  <c r="AB150858" i="1"/>
  <c r="AB150870" i="1"/>
  <c r="AB150882" i="1"/>
  <c r="AB150894" i="1"/>
  <c r="AB150906" i="1"/>
  <c r="AB150918" i="1"/>
  <c r="AB150930" i="1"/>
  <c r="AB150942" i="1"/>
  <c r="AB150954" i="1"/>
  <c r="AB150966" i="1"/>
  <c r="AB150978" i="1"/>
  <c r="AB150990" i="1"/>
  <c r="AB151002" i="1"/>
  <c r="AB151014" i="1"/>
  <c r="AB151026" i="1"/>
  <c r="AB151038" i="1"/>
  <c r="AB151050" i="1"/>
  <c r="AB151062" i="1"/>
  <c r="AB151074" i="1"/>
  <c r="AB151086" i="1"/>
  <c r="AB151098" i="1"/>
  <c r="AB151110" i="1"/>
  <c r="AB151122" i="1"/>
  <c r="AB151134" i="1"/>
  <c r="AB151146" i="1"/>
  <c r="AB151158" i="1"/>
  <c r="AB151170" i="1"/>
  <c r="AB151182" i="1"/>
  <c r="AB151194" i="1"/>
  <c r="AB151206" i="1"/>
  <c r="AB151218" i="1"/>
  <c r="AB151230" i="1"/>
  <c r="AB151242" i="1"/>
  <c r="AB151254" i="1"/>
  <c r="AB151266" i="1"/>
  <c r="AB151278" i="1"/>
  <c r="AB151290" i="1"/>
  <c r="AB151302" i="1"/>
  <c r="AB151314" i="1"/>
  <c r="AB151326" i="1"/>
  <c r="AB151338" i="1"/>
  <c r="AB151350" i="1"/>
  <c r="AB151362" i="1"/>
  <c r="AB151374" i="1"/>
  <c r="AB151386" i="1"/>
  <c r="AB151398" i="1"/>
  <c r="AB151410" i="1"/>
  <c r="AB151422" i="1"/>
  <c r="AB151434" i="1"/>
  <c r="AB151446" i="1"/>
  <c r="AB151458" i="1"/>
  <c r="AB151470" i="1"/>
  <c r="AB151482" i="1"/>
  <c r="AB151494" i="1"/>
  <c r="AB151506" i="1"/>
  <c r="AB151518" i="1"/>
  <c r="AB151530" i="1"/>
  <c r="AB151542" i="1"/>
  <c r="AB151554" i="1"/>
  <c r="AB151566" i="1"/>
  <c r="AB151578" i="1"/>
  <c r="AB151590" i="1"/>
  <c r="AB151602" i="1"/>
  <c r="AB151614" i="1"/>
  <c r="AB151626" i="1"/>
  <c r="AB151638" i="1"/>
  <c r="AB151650" i="1"/>
  <c r="AB151662" i="1"/>
  <c r="AB151674" i="1"/>
  <c r="AB151686" i="1"/>
  <c r="AB151698" i="1"/>
  <c r="AB151710" i="1"/>
  <c r="AB151722" i="1"/>
  <c r="AB151734" i="1"/>
  <c r="AB151746" i="1"/>
  <c r="AB151758" i="1"/>
  <c r="AB151770" i="1"/>
  <c r="AB151782" i="1"/>
  <c r="AB151794" i="1"/>
  <c r="AB151806" i="1"/>
  <c r="AB151818" i="1"/>
  <c r="AB151830" i="1"/>
  <c r="AB151842" i="1"/>
  <c r="AB151854" i="1"/>
  <c r="AB151866" i="1"/>
  <c r="AB151878" i="1"/>
  <c r="AB151890" i="1"/>
  <c r="AB151902" i="1"/>
  <c r="AB151914" i="1"/>
  <c r="AB151926" i="1"/>
  <c r="AB151938" i="1"/>
  <c r="AB151950" i="1"/>
  <c r="AB151962" i="1"/>
  <c r="AB151974" i="1"/>
  <c r="AB151986" i="1"/>
  <c r="AB151998" i="1"/>
  <c r="AB152010" i="1"/>
  <c r="AB152022" i="1"/>
  <c r="AB152034" i="1"/>
  <c r="AB152046" i="1"/>
  <c r="AB152058" i="1"/>
  <c r="AB152070" i="1"/>
  <c r="AB152082" i="1"/>
  <c r="AB152094" i="1"/>
  <c r="AB152106" i="1"/>
  <c r="AB152118" i="1"/>
  <c r="AB152130" i="1"/>
  <c r="AB152142" i="1"/>
  <c r="AB152154" i="1"/>
  <c r="AB152166" i="1"/>
  <c r="AB152178" i="1"/>
  <c r="AB152190" i="1"/>
  <c r="AB152202" i="1"/>
  <c r="AB152214" i="1"/>
  <c r="AB152226" i="1"/>
  <c r="AB152238" i="1"/>
  <c r="AB152250" i="1"/>
  <c r="AB152262" i="1"/>
  <c r="AB152274" i="1"/>
  <c r="AB152286" i="1"/>
  <c r="AB152298" i="1"/>
  <c r="AB152310" i="1"/>
  <c r="AB152322" i="1"/>
  <c r="AB152334" i="1"/>
  <c r="AB152346" i="1"/>
  <c r="AB152358" i="1"/>
  <c r="AB152370" i="1"/>
  <c r="AB152382" i="1"/>
  <c r="AB152394" i="1"/>
  <c r="AB152406" i="1"/>
  <c r="AB152418" i="1"/>
  <c r="AB152430" i="1"/>
  <c r="AB152442" i="1"/>
  <c r="AB152454" i="1"/>
  <c r="AB152466" i="1"/>
  <c r="AB152478" i="1"/>
  <c r="AB152490" i="1"/>
  <c r="AB152502" i="1"/>
  <c r="AB152514" i="1"/>
  <c r="AB152526" i="1"/>
  <c r="AB152538" i="1"/>
  <c r="AB152550" i="1"/>
  <c r="AB152562" i="1"/>
  <c r="AB152574" i="1"/>
  <c r="AB152586" i="1"/>
  <c r="AB152598" i="1"/>
  <c r="AB152610" i="1"/>
  <c r="AB152622" i="1"/>
  <c r="AB152634" i="1"/>
  <c r="AB152646" i="1"/>
  <c r="AB152658" i="1"/>
  <c r="AB152670" i="1"/>
  <c r="AB152682" i="1"/>
  <c r="AB152694" i="1"/>
  <c r="AB152706" i="1"/>
  <c r="AB152718" i="1"/>
  <c r="AB152730" i="1"/>
  <c r="AB152742" i="1"/>
  <c r="AB152754" i="1"/>
  <c r="AB152766" i="1"/>
  <c r="AB152778" i="1"/>
  <c r="AB152790" i="1"/>
  <c r="AB152802" i="1"/>
  <c r="AB152814" i="1"/>
  <c r="AB152826" i="1"/>
  <c r="AB152838" i="1"/>
  <c r="AB152850" i="1"/>
  <c r="AB152862" i="1"/>
  <c r="AB152874" i="1"/>
  <c r="AB152886" i="1"/>
  <c r="AB152898" i="1"/>
  <c r="AB152910" i="1"/>
  <c r="AB152922" i="1"/>
  <c r="AB152934" i="1"/>
  <c r="AB152946" i="1"/>
  <c r="AB152958" i="1"/>
  <c r="AB152970" i="1"/>
  <c r="AB152982" i="1"/>
  <c r="AB152994" i="1"/>
  <c r="AB153006" i="1"/>
  <c r="AB153018" i="1"/>
  <c r="AB153030" i="1"/>
  <c r="AB153042" i="1"/>
  <c r="AB153054" i="1"/>
  <c r="AB153066" i="1"/>
  <c r="AB153078" i="1"/>
  <c r="AB153090" i="1"/>
  <c r="AB153102" i="1"/>
  <c r="AB153114" i="1"/>
  <c r="AB153126" i="1"/>
  <c r="AB153138" i="1"/>
  <c r="AB153150" i="1"/>
  <c r="AB153162" i="1"/>
  <c r="AB153174" i="1"/>
  <c r="AB153186" i="1"/>
  <c r="AB153198" i="1"/>
  <c r="AB153210" i="1"/>
  <c r="AB153222" i="1"/>
  <c r="AB153234" i="1"/>
  <c r="AB153246" i="1"/>
  <c r="AB153258" i="1"/>
  <c r="AB153270" i="1"/>
  <c r="AB153282" i="1"/>
  <c r="AB153294" i="1"/>
  <c r="AB153306" i="1"/>
  <c r="AB153318" i="1"/>
  <c r="AB153330" i="1"/>
  <c r="AB153342" i="1"/>
  <c r="AB153354" i="1"/>
  <c r="AB153366" i="1"/>
  <c r="AB153378" i="1"/>
  <c r="AB153390" i="1"/>
  <c r="AB153402" i="1"/>
  <c r="AB153414" i="1"/>
  <c r="AB153426" i="1"/>
  <c r="AB153438" i="1"/>
  <c r="AB153450" i="1"/>
  <c r="AB153462" i="1"/>
  <c r="AB153474" i="1"/>
  <c r="AB153486" i="1"/>
  <c r="AB153498" i="1"/>
  <c r="AB153510" i="1"/>
  <c r="AB153522" i="1"/>
  <c r="AB153534" i="1"/>
  <c r="AB153546" i="1"/>
  <c r="AB153558" i="1"/>
  <c r="AB153570" i="1"/>
  <c r="AB153582" i="1"/>
  <c r="AB153594" i="1"/>
  <c r="AB153606" i="1"/>
  <c r="AB153618" i="1"/>
  <c r="AB153630" i="1"/>
  <c r="AB153642" i="1"/>
  <c r="AB153654" i="1"/>
  <c r="AB153666" i="1"/>
  <c r="AB153678" i="1"/>
  <c r="AB153690" i="1"/>
  <c r="AB153702" i="1"/>
  <c r="AB153714" i="1"/>
  <c r="AB153726" i="1"/>
  <c r="AB153738" i="1"/>
  <c r="AB153750" i="1"/>
  <c r="AB153762" i="1"/>
  <c r="AB153774" i="1"/>
  <c r="AB153786" i="1"/>
  <c r="AB153798" i="1"/>
  <c r="AB153810" i="1"/>
  <c r="AB153822" i="1"/>
  <c r="AB153834" i="1"/>
  <c r="AB153846" i="1"/>
  <c r="AB153858" i="1"/>
  <c r="AB153870" i="1"/>
  <c r="AB153882" i="1"/>
  <c r="AB153894" i="1"/>
  <c r="AB153906" i="1"/>
  <c r="AB153918" i="1"/>
  <c r="AB153930" i="1"/>
  <c r="AB153942" i="1"/>
  <c r="AB153954" i="1"/>
  <c r="AB153966" i="1"/>
  <c r="AB153978" i="1"/>
  <c r="AB153990" i="1"/>
  <c r="AB154002" i="1"/>
  <c r="AB154014" i="1"/>
  <c r="AB154026" i="1"/>
  <c r="AB154038" i="1"/>
  <c r="AB154050" i="1"/>
  <c r="AB154062" i="1"/>
  <c r="AB154074" i="1"/>
  <c r="AB154086" i="1"/>
  <c r="AB154098" i="1"/>
  <c r="AB154110" i="1"/>
  <c r="AB154122" i="1"/>
  <c r="AB154134" i="1"/>
  <c r="AB154146" i="1"/>
  <c r="AB154158" i="1"/>
  <c r="AB154170" i="1"/>
  <c r="AB154182" i="1"/>
  <c r="AB154194" i="1"/>
  <c r="AB154206" i="1"/>
  <c r="AB154218" i="1"/>
  <c r="AB154230" i="1"/>
  <c r="AB154242" i="1"/>
  <c r="AB154254" i="1"/>
  <c r="AB154266" i="1"/>
  <c r="AB154278" i="1"/>
  <c r="AB154290" i="1"/>
  <c r="AB154302" i="1"/>
  <c r="AB154314" i="1"/>
  <c r="AB154326" i="1"/>
  <c r="AB154338" i="1"/>
  <c r="AB154350" i="1"/>
  <c r="AB154362" i="1"/>
  <c r="AB154374" i="1"/>
  <c r="AB154386" i="1"/>
  <c r="AB154398" i="1"/>
  <c r="AB154410" i="1"/>
  <c r="AB154422" i="1"/>
  <c r="AB154434" i="1"/>
  <c r="AB154446" i="1"/>
  <c r="AB154458" i="1"/>
  <c r="AB154470" i="1"/>
  <c r="AB154482" i="1"/>
  <c r="AB154494" i="1"/>
  <c r="AB154506" i="1"/>
  <c r="AB154518" i="1"/>
  <c r="AB154530" i="1"/>
  <c r="AB154542" i="1"/>
  <c r="AB154554" i="1"/>
  <c r="AB154566" i="1"/>
  <c r="AB154578" i="1"/>
  <c r="AB154590" i="1"/>
  <c r="AB154602" i="1"/>
  <c r="AB154614" i="1"/>
  <c r="AB154626" i="1"/>
  <c r="AB154638" i="1"/>
  <c r="AB154650" i="1"/>
  <c r="AB154662" i="1"/>
  <c r="AB154674" i="1"/>
  <c r="AB154686" i="1"/>
  <c r="AB154698" i="1"/>
  <c r="AB154710" i="1"/>
  <c r="AB154722" i="1"/>
  <c r="AB154734" i="1"/>
  <c r="AB154746" i="1"/>
  <c r="AB154758" i="1"/>
  <c r="AB154770" i="1"/>
  <c r="AB154782" i="1"/>
  <c r="AB154794" i="1"/>
  <c r="AB154806" i="1"/>
  <c r="AB154818" i="1"/>
  <c r="AB154830" i="1"/>
  <c r="AB154842" i="1"/>
  <c r="AB154854" i="1"/>
  <c r="AB154866" i="1"/>
  <c r="AB154878" i="1"/>
  <c r="AB154890" i="1"/>
  <c r="AB154902" i="1"/>
  <c r="AB154914" i="1"/>
  <c r="AB154926" i="1"/>
  <c r="AB154938" i="1"/>
  <c r="AB154950" i="1"/>
  <c r="AB154962" i="1"/>
  <c r="AB154974" i="1"/>
  <c r="AB154986" i="1"/>
  <c r="AB154998" i="1"/>
  <c r="AB155010" i="1"/>
  <c r="AB155022" i="1"/>
  <c r="AB155034" i="1"/>
  <c r="AB155046" i="1"/>
  <c r="AB155058" i="1"/>
  <c r="AB155070" i="1"/>
  <c r="AB155082" i="1"/>
  <c r="AB155094" i="1"/>
  <c r="AB155106" i="1"/>
  <c r="AB155118" i="1"/>
  <c r="AB155130" i="1"/>
  <c r="AB155142" i="1"/>
  <c r="AB155154" i="1"/>
  <c r="AB155166" i="1"/>
  <c r="AB155178" i="1"/>
  <c r="AB155190" i="1"/>
  <c r="AB155202" i="1"/>
  <c r="AB155214" i="1"/>
  <c r="AB155226" i="1"/>
  <c r="AB155238" i="1"/>
  <c r="AB155250" i="1"/>
  <c r="AB155262" i="1"/>
  <c r="AB155274" i="1"/>
  <c r="AB155286" i="1"/>
  <c r="AB155298" i="1"/>
  <c r="AB155310" i="1"/>
  <c r="AB155322" i="1"/>
  <c r="AB155334" i="1"/>
  <c r="AB155346" i="1"/>
  <c r="AB155358" i="1"/>
  <c r="AB155370" i="1"/>
  <c r="AB155382" i="1"/>
  <c r="AB155394" i="1"/>
  <c r="AB155406" i="1"/>
  <c r="AB155418" i="1"/>
  <c r="AB155430" i="1"/>
  <c r="AB155442" i="1"/>
  <c r="AB155454" i="1"/>
  <c r="AB155466" i="1"/>
  <c r="AB155478" i="1"/>
  <c r="AB155490" i="1"/>
  <c r="AB155502" i="1"/>
  <c r="AB155514" i="1"/>
  <c r="AB155526" i="1"/>
  <c r="AB155538" i="1"/>
  <c r="AB155550" i="1"/>
  <c r="AB155562" i="1"/>
  <c r="AB155574" i="1"/>
  <c r="AB155586" i="1"/>
  <c r="AB155598" i="1"/>
  <c r="AB155610" i="1"/>
  <c r="AB155622" i="1"/>
  <c r="AB155634" i="1"/>
  <c r="AB155646" i="1"/>
  <c r="AB155658" i="1"/>
  <c r="AB155670" i="1"/>
  <c r="AB155682" i="1"/>
  <c r="AB155694" i="1"/>
  <c r="AB155706" i="1"/>
  <c r="AB155718" i="1"/>
  <c r="AB155730" i="1"/>
  <c r="AB155742" i="1"/>
  <c r="AB155754" i="1"/>
  <c r="AB155766" i="1"/>
  <c r="AB155778" i="1"/>
  <c r="AB155790" i="1"/>
  <c r="AB155802" i="1"/>
  <c r="AB155814" i="1"/>
  <c r="AB155826" i="1"/>
  <c r="AB155838" i="1"/>
  <c r="AB155850" i="1"/>
  <c r="AB155862" i="1"/>
  <c r="AB155874" i="1"/>
  <c r="AB155886" i="1"/>
  <c r="AB155898" i="1"/>
  <c r="AB155910" i="1"/>
  <c r="AB155922" i="1"/>
  <c r="AB155934" i="1"/>
  <c r="AB155946" i="1"/>
  <c r="AB155958" i="1"/>
  <c r="AB155970" i="1"/>
  <c r="AB155982" i="1"/>
  <c r="AB155994" i="1"/>
  <c r="AB156006" i="1"/>
  <c r="AB156018" i="1"/>
  <c r="AB156030" i="1"/>
  <c r="AB156042" i="1"/>
  <c r="AB156054" i="1"/>
  <c r="AB156066" i="1"/>
  <c r="AB156078" i="1"/>
  <c r="AB156090" i="1"/>
  <c r="AB156102" i="1"/>
  <c r="AB156114" i="1"/>
  <c r="AB156126" i="1"/>
  <c r="AB156138" i="1"/>
  <c r="AB156150" i="1"/>
  <c r="AB156162" i="1"/>
  <c r="AB156174" i="1"/>
  <c r="AB156186" i="1"/>
  <c r="AB156198" i="1"/>
  <c r="AB156210" i="1"/>
  <c r="AB156222" i="1"/>
  <c r="AB156234" i="1"/>
  <c r="AB156246" i="1"/>
  <c r="AB156258" i="1"/>
  <c r="AB156270" i="1"/>
  <c r="AB156282" i="1"/>
  <c r="AB156294" i="1"/>
  <c r="AB156306" i="1"/>
  <c r="AB156318" i="1"/>
  <c r="AB156330" i="1"/>
  <c r="AB156342" i="1"/>
  <c r="AB156354" i="1"/>
  <c r="AB156366" i="1"/>
  <c r="AB156378" i="1"/>
  <c r="AB156390" i="1"/>
  <c r="AB156402" i="1"/>
  <c r="AB156414" i="1"/>
  <c r="AB156426" i="1"/>
  <c r="AB156438" i="1"/>
  <c r="AB156450" i="1"/>
  <c r="AB156462" i="1"/>
  <c r="AB156474" i="1"/>
  <c r="AB156486" i="1"/>
  <c r="AB156498" i="1"/>
  <c r="AB156510" i="1"/>
  <c r="AB156522" i="1"/>
  <c r="AB156534" i="1"/>
  <c r="AB156546" i="1"/>
  <c r="AB156558" i="1"/>
  <c r="AB156570" i="1"/>
  <c r="AB156582" i="1"/>
  <c r="AB156594" i="1"/>
  <c r="AB156606" i="1"/>
  <c r="AB156618" i="1"/>
  <c r="AB156630" i="1"/>
  <c r="AB156642" i="1"/>
  <c r="AB156654" i="1"/>
  <c r="AB156666" i="1"/>
  <c r="AB156678" i="1"/>
  <c r="AB156690" i="1"/>
  <c r="AB156702" i="1"/>
  <c r="AB156714" i="1"/>
  <c r="AB156726" i="1"/>
  <c r="AB156738" i="1"/>
  <c r="AB156750" i="1"/>
  <c r="AB156762" i="1"/>
  <c r="AB156774" i="1"/>
  <c r="AB156786" i="1"/>
  <c r="AB156798" i="1"/>
  <c r="AB156810" i="1"/>
  <c r="AB156822" i="1"/>
  <c r="AB156834" i="1"/>
  <c r="AB156846" i="1"/>
  <c r="AB156858" i="1"/>
  <c r="AB156870" i="1"/>
  <c r="AB156882" i="1"/>
  <c r="AB156894" i="1"/>
  <c r="AB156906" i="1"/>
  <c r="AB156918" i="1"/>
  <c r="AB156930" i="1"/>
  <c r="AB156942" i="1"/>
  <c r="AB156954" i="1"/>
  <c r="AB156966" i="1"/>
  <c r="AB156978" i="1"/>
  <c r="AB156990" i="1"/>
  <c r="AB157002" i="1"/>
  <c r="AB157014" i="1"/>
  <c r="AB157026" i="1"/>
  <c r="AB157038" i="1"/>
  <c r="AB157050" i="1"/>
  <c r="AB157062" i="1"/>
  <c r="AB157074" i="1"/>
  <c r="AB157086" i="1"/>
  <c r="AB157098" i="1"/>
  <c r="AB157110" i="1"/>
  <c r="AB157122" i="1"/>
  <c r="AB157134" i="1"/>
  <c r="AB157146" i="1"/>
  <c r="AB157158" i="1"/>
  <c r="AB157170" i="1"/>
  <c r="AB157182" i="1"/>
  <c r="AB157194" i="1"/>
  <c r="AB157206" i="1"/>
  <c r="AB157218" i="1"/>
  <c r="AB157230" i="1"/>
  <c r="AB157242" i="1"/>
  <c r="AB157254" i="1"/>
  <c r="AB157266" i="1"/>
  <c r="AB157278" i="1"/>
  <c r="AB157290" i="1"/>
  <c r="AB157302" i="1"/>
  <c r="AB157314" i="1"/>
  <c r="AB157326" i="1"/>
  <c r="AB157338" i="1"/>
  <c r="AB157350" i="1"/>
  <c r="AB157362" i="1"/>
  <c r="AB157374" i="1"/>
  <c r="AB157386" i="1"/>
  <c r="AB157398" i="1"/>
  <c r="AB157410" i="1"/>
  <c r="AB157422" i="1"/>
  <c r="AB157434" i="1"/>
  <c r="AB157446" i="1"/>
  <c r="AB157458" i="1"/>
  <c r="AB157470" i="1"/>
  <c r="AB157482" i="1"/>
  <c r="AB157494" i="1"/>
  <c r="AB157506" i="1"/>
  <c r="AB157518" i="1"/>
  <c r="AB157530" i="1"/>
  <c r="AB157542" i="1"/>
  <c r="AB157554" i="1"/>
  <c r="AB157566" i="1"/>
  <c r="AB157578" i="1"/>
  <c r="AB157590" i="1"/>
  <c r="AB157602" i="1"/>
  <c r="AB157614" i="1"/>
  <c r="AB157626" i="1"/>
  <c r="AB157638" i="1"/>
  <c r="AB157650" i="1"/>
  <c r="AB157662" i="1"/>
  <c r="AB157674" i="1"/>
  <c r="AB157686" i="1"/>
  <c r="AB157698" i="1"/>
  <c r="AB157710" i="1"/>
  <c r="AB157722" i="1"/>
  <c r="AB157734" i="1"/>
  <c r="AB157746" i="1"/>
  <c r="AB157758" i="1"/>
  <c r="AB157770" i="1"/>
  <c r="AB157782" i="1"/>
  <c r="AB157794" i="1"/>
  <c r="AB157806" i="1"/>
  <c r="AB157818" i="1"/>
  <c r="AB157830" i="1"/>
  <c r="AB157842" i="1"/>
  <c r="AB157854" i="1"/>
  <c r="AB157866" i="1"/>
  <c r="AB157878" i="1"/>
  <c r="AB157890" i="1"/>
  <c r="AB157902" i="1"/>
  <c r="AB157914" i="1"/>
  <c r="AB157926" i="1"/>
  <c r="AB157938" i="1"/>
  <c r="AB157950" i="1"/>
  <c r="AB157962" i="1"/>
  <c r="AB157974" i="1"/>
  <c r="AB157986" i="1"/>
  <c r="AB157998" i="1"/>
  <c r="AB158010" i="1"/>
  <c r="AB158022" i="1"/>
  <c r="AB158034" i="1"/>
  <c r="AB158046" i="1"/>
  <c r="AB158058" i="1"/>
  <c r="AB158070" i="1"/>
  <c r="AB158082" i="1"/>
  <c r="AB158094" i="1"/>
  <c r="AB158106" i="1"/>
  <c r="AB158118" i="1"/>
  <c r="AB158130" i="1"/>
  <c r="AB158142" i="1"/>
  <c r="AB158154" i="1"/>
  <c r="AB158166" i="1"/>
  <c r="AB158178" i="1"/>
  <c r="AB158190" i="1"/>
  <c r="AB158202" i="1"/>
  <c r="AB158214" i="1"/>
  <c r="AB158226" i="1"/>
  <c r="AB158238" i="1"/>
  <c r="AB158250" i="1"/>
  <c r="AB158262" i="1"/>
  <c r="AB158274" i="1"/>
  <c r="AB158286" i="1"/>
  <c r="AB158298" i="1"/>
  <c r="AB158310" i="1"/>
  <c r="AB158322" i="1"/>
  <c r="AB158334" i="1"/>
  <c r="AB158346" i="1"/>
  <c r="AB158358" i="1"/>
  <c r="AB158370" i="1"/>
  <c r="AB158382" i="1"/>
  <c r="AB158394" i="1"/>
  <c r="AB158406" i="1"/>
  <c r="AB158418" i="1"/>
  <c r="AB158430" i="1"/>
  <c r="AB158442" i="1"/>
  <c r="AB158454" i="1"/>
  <c r="AB158466" i="1"/>
  <c r="AB158478" i="1"/>
  <c r="AB158490" i="1"/>
  <c r="AB158502" i="1"/>
  <c r="AB158514" i="1"/>
  <c r="AB158526" i="1"/>
  <c r="AB158538" i="1"/>
  <c r="AB158550" i="1"/>
  <c r="AB158562" i="1"/>
  <c r="AB158574" i="1"/>
  <c r="AB158586" i="1"/>
  <c r="AB158598" i="1"/>
  <c r="AB158610" i="1"/>
  <c r="AB158622" i="1"/>
  <c r="AB158634" i="1"/>
  <c r="AB158646" i="1"/>
  <c r="AB158658" i="1"/>
  <c r="AB158670" i="1"/>
  <c r="AB158682" i="1"/>
  <c r="AB158694" i="1"/>
  <c r="AB158706" i="1"/>
  <c r="AB158718" i="1"/>
  <c r="AB158730" i="1"/>
  <c r="AB158742" i="1"/>
  <c r="AB158754" i="1"/>
  <c r="AB158766" i="1"/>
  <c r="AB158778" i="1"/>
  <c r="AB158790" i="1"/>
  <c r="AB158802" i="1"/>
  <c r="AB158814" i="1"/>
  <c r="AB158826" i="1"/>
  <c r="AB158838" i="1"/>
  <c r="AB158850" i="1"/>
  <c r="AB158862" i="1"/>
  <c r="AB158874" i="1"/>
  <c r="AB158886" i="1"/>
  <c r="AB158898" i="1"/>
  <c r="AB158910" i="1"/>
  <c r="AB158922" i="1"/>
  <c r="AB158934" i="1"/>
  <c r="AB158946" i="1"/>
  <c r="AB158958" i="1"/>
  <c r="AB158970" i="1"/>
  <c r="AB158982" i="1"/>
  <c r="AB158994" i="1"/>
  <c r="AB159006" i="1"/>
  <c r="AB159018" i="1"/>
  <c r="AB159030" i="1"/>
  <c r="AB159042" i="1"/>
  <c r="AB159054" i="1"/>
  <c r="AB159066" i="1"/>
  <c r="AB159078" i="1"/>
  <c r="AB159090" i="1"/>
  <c r="AB159102" i="1"/>
  <c r="AB159114" i="1"/>
  <c r="AB159126" i="1"/>
  <c r="AB159138" i="1"/>
  <c r="AB159150" i="1"/>
  <c r="AB159162" i="1"/>
  <c r="AB159174" i="1"/>
  <c r="AB159186" i="1"/>
  <c r="AB159198" i="1"/>
  <c r="AB159210" i="1"/>
  <c r="AB159222" i="1"/>
  <c r="AB159234" i="1"/>
  <c r="AB159246" i="1"/>
  <c r="AB159258" i="1"/>
  <c r="AB159270" i="1"/>
  <c r="AB159282" i="1"/>
  <c r="AB159294" i="1"/>
  <c r="AB159306" i="1"/>
  <c r="AB159318" i="1"/>
  <c r="AB159330" i="1"/>
  <c r="AB159342" i="1"/>
  <c r="AB159354" i="1"/>
  <c r="AB159366" i="1"/>
  <c r="AB159378" i="1"/>
  <c r="AB159390" i="1"/>
  <c r="AB159402" i="1"/>
  <c r="AB159414" i="1"/>
  <c r="AB159426" i="1"/>
  <c r="AB159438" i="1"/>
  <c r="AB159450" i="1"/>
  <c r="AB159462" i="1"/>
  <c r="AB159474" i="1"/>
  <c r="AB159486" i="1"/>
  <c r="AB159498" i="1"/>
  <c r="AB159510" i="1"/>
  <c r="AB159522" i="1"/>
  <c r="AB159534" i="1"/>
  <c r="AB159546" i="1"/>
  <c r="AB159558" i="1"/>
  <c r="AB159570" i="1"/>
  <c r="AB159582" i="1"/>
  <c r="AB159594" i="1"/>
  <c r="AB159606" i="1"/>
  <c r="AB159618" i="1"/>
  <c r="AB159630" i="1"/>
  <c r="AB159642" i="1"/>
  <c r="AB159654" i="1"/>
  <c r="AB159666" i="1"/>
  <c r="AB159678" i="1"/>
  <c r="AB159690" i="1"/>
  <c r="AB159702" i="1"/>
  <c r="AB159714" i="1"/>
  <c r="AB159726" i="1"/>
  <c r="AB159738" i="1"/>
  <c r="AB159750" i="1"/>
  <c r="AB159762" i="1"/>
  <c r="AB159774" i="1"/>
  <c r="AB159786" i="1"/>
  <c r="AB159798" i="1"/>
  <c r="AB159810" i="1"/>
  <c r="AB159822" i="1"/>
  <c r="AB159834" i="1"/>
  <c r="AB159846" i="1"/>
  <c r="AB159858" i="1"/>
  <c r="AB159870" i="1"/>
  <c r="AB159882" i="1"/>
  <c r="AB159894" i="1"/>
  <c r="AB159906" i="1"/>
  <c r="AB159918" i="1"/>
  <c r="AB159930" i="1"/>
  <c r="AB159942" i="1"/>
  <c r="AB159954" i="1"/>
  <c r="AB159966" i="1"/>
  <c r="AB159978" i="1"/>
  <c r="AB159990" i="1"/>
  <c r="AB160002" i="1"/>
  <c r="AB160014" i="1"/>
  <c r="AB160026" i="1"/>
  <c r="AB160038" i="1"/>
  <c r="AB160050" i="1"/>
  <c r="AB160062" i="1"/>
  <c r="AB160074" i="1"/>
  <c r="AB160086" i="1"/>
  <c r="AB160098" i="1"/>
  <c r="AB160110" i="1"/>
  <c r="AB160122" i="1"/>
  <c r="AB160134" i="1"/>
  <c r="AB160146" i="1"/>
  <c r="AB160158" i="1"/>
  <c r="AB160170" i="1"/>
  <c r="AB160182" i="1"/>
  <c r="AB160194" i="1"/>
  <c r="AB160206" i="1"/>
  <c r="AB160218" i="1"/>
  <c r="AB160230" i="1"/>
  <c r="AB160242" i="1"/>
  <c r="AB160254" i="1"/>
  <c r="AB160266" i="1"/>
  <c r="AB160278" i="1"/>
  <c r="AB160290" i="1"/>
  <c r="AB160302" i="1"/>
  <c r="AB160314" i="1"/>
  <c r="AB160326" i="1"/>
  <c r="AB160338" i="1"/>
  <c r="AB160350" i="1"/>
  <c r="AB160362" i="1"/>
  <c r="AB160374" i="1"/>
  <c r="AB160386" i="1"/>
  <c r="AB160398" i="1"/>
  <c r="AB160410" i="1"/>
  <c r="AB160422" i="1"/>
  <c r="AB160434" i="1"/>
  <c r="AB160446" i="1"/>
  <c r="AB160458" i="1"/>
  <c r="AB160470" i="1"/>
  <c r="AB160482" i="1"/>
  <c r="AB160494" i="1"/>
  <c r="AB160506" i="1"/>
  <c r="AB160518" i="1"/>
  <c r="AB160530" i="1"/>
  <c r="AB160542" i="1"/>
  <c r="AB160554" i="1"/>
  <c r="AB160566" i="1"/>
  <c r="AB160578" i="1"/>
  <c r="AB160590" i="1"/>
  <c r="AB160602" i="1"/>
  <c r="AB160614" i="1"/>
  <c r="AB160626" i="1"/>
  <c r="AB160638" i="1"/>
  <c r="AB160650" i="1"/>
  <c r="AB160662" i="1"/>
  <c r="AB160674" i="1"/>
  <c r="AB160686" i="1"/>
  <c r="AB160698" i="1"/>
  <c r="AB160710" i="1"/>
  <c r="AB160722" i="1"/>
  <c r="AB160734" i="1"/>
  <c r="AB160746" i="1"/>
  <c r="AB160758" i="1"/>
  <c r="AB160770" i="1"/>
  <c r="AB160782" i="1"/>
  <c r="AB160794" i="1"/>
  <c r="AB160806" i="1"/>
  <c r="AB160818" i="1"/>
  <c r="AB160830" i="1"/>
  <c r="AB160842" i="1"/>
  <c r="AB160854" i="1"/>
  <c r="AB160866" i="1"/>
  <c r="AB160878" i="1"/>
  <c r="AB160890" i="1"/>
  <c r="AB160902" i="1"/>
  <c r="AB160914" i="1"/>
  <c r="AB160926" i="1"/>
  <c r="AB160938" i="1"/>
  <c r="AB160950" i="1"/>
  <c r="AB160962" i="1"/>
  <c r="AB160974" i="1"/>
  <c r="AB160986" i="1"/>
  <c r="AB160998" i="1"/>
  <c r="AB161010" i="1"/>
  <c r="AB161022" i="1"/>
  <c r="AB161034" i="1"/>
  <c r="AB161046" i="1"/>
  <c r="AB161058" i="1"/>
  <c r="AB161070" i="1"/>
  <c r="AB161082" i="1"/>
  <c r="AB161094" i="1"/>
  <c r="AB161106" i="1"/>
  <c r="AB161118" i="1"/>
  <c r="AB161130" i="1"/>
  <c r="AB161142" i="1"/>
  <c r="AB161154" i="1"/>
  <c r="AB161166" i="1"/>
  <c r="AB161178" i="1"/>
  <c r="AB161190" i="1"/>
  <c r="AB161202" i="1"/>
  <c r="AB161214" i="1"/>
  <c r="AB161226" i="1"/>
  <c r="AB161238" i="1"/>
  <c r="AB161250" i="1"/>
  <c r="AB161262" i="1"/>
  <c r="AB161274" i="1"/>
  <c r="AB161286" i="1"/>
  <c r="AB161298" i="1"/>
  <c r="AB161310" i="1"/>
  <c r="AB161322" i="1"/>
  <c r="AB161334" i="1"/>
  <c r="AB161346" i="1"/>
  <c r="AB161358" i="1"/>
  <c r="AB161370" i="1"/>
  <c r="AB161382" i="1"/>
  <c r="AB161394" i="1"/>
  <c r="AB161406" i="1"/>
  <c r="AB161418" i="1"/>
  <c r="AB161430" i="1"/>
  <c r="AB161442" i="1"/>
  <c r="AB161454" i="1"/>
  <c r="AB161466" i="1"/>
  <c r="AB161478" i="1"/>
  <c r="AB161490" i="1"/>
  <c r="AB161502" i="1"/>
  <c r="AB161514" i="1"/>
  <c r="AB161526" i="1"/>
  <c r="AB161538" i="1"/>
  <c r="AB161550" i="1"/>
  <c r="AB161562" i="1"/>
  <c r="AB161574" i="1"/>
  <c r="AB161586" i="1"/>
  <c r="AB161598" i="1"/>
  <c r="AB161610" i="1"/>
  <c r="AB161622" i="1"/>
  <c r="AB161634" i="1"/>
  <c r="AB161646" i="1"/>
  <c r="AB161658" i="1"/>
  <c r="AB161670" i="1"/>
  <c r="AB161682" i="1"/>
  <c r="AB161694" i="1"/>
  <c r="AB161706" i="1"/>
  <c r="AB161718" i="1"/>
  <c r="AB161730" i="1"/>
  <c r="AB161742" i="1"/>
  <c r="AB161754" i="1"/>
  <c r="AB161766" i="1"/>
  <c r="AB161778" i="1"/>
  <c r="AB161790" i="1"/>
  <c r="AB161802" i="1"/>
  <c r="AB161814" i="1"/>
  <c r="AB161826" i="1"/>
  <c r="AB161838" i="1"/>
  <c r="AB161850" i="1"/>
  <c r="AB161862" i="1"/>
  <c r="AB161874" i="1"/>
  <c r="AB161886" i="1"/>
  <c r="AB161898" i="1"/>
  <c r="AB161910" i="1"/>
  <c r="AB161922" i="1"/>
  <c r="AB161934" i="1"/>
  <c r="AB161946" i="1"/>
  <c r="AB161958" i="1"/>
  <c r="AB161970" i="1"/>
  <c r="AB161982" i="1"/>
  <c r="AB161994" i="1"/>
  <c r="AB162006" i="1"/>
  <c r="AB162018" i="1"/>
  <c r="AB162030" i="1"/>
  <c r="AB162042" i="1"/>
  <c r="AB162054" i="1"/>
  <c r="AB162066" i="1"/>
  <c r="AB162078" i="1"/>
  <c r="AB162090" i="1"/>
  <c r="AB162102" i="1"/>
  <c r="AB162114" i="1"/>
  <c r="AB162126" i="1"/>
  <c r="AB162138" i="1"/>
  <c r="AB162150" i="1"/>
  <c r="AB162162" i="1"/>
  <c r="AB162174" i="1"/>
  <c r="AB162186" i="1"/>
  <c r="AB162198" i="1"/>
  <c r="AB162210" i="1"/>
  <c r="AB162222" i="1"/>
  <c r="AB162234" i="1"/>
  <c r="AB162246" i="1"/>
  <c r="AB162258" i="1"/>
  <c r="AB162270" i="1"/>
  <c r="AB162282" i="1"/>
  <c r="AB162294" i="1"/>
  <c r="AB162306" i="1"/>
  <c r="AB162318" i="1"/>
  <c r="AB162330" i="1"/>
  <c r="AB162342" i="1"/>
  <c r="AB162354" i="1"/>
  <c r="AB162366" i="1"/>
  <c r="AB162378" i="1"/>
  <c r="AB162390" i="1"/>
  <c r="AB162402" i="1"/>
  <c r="AB162414" i="1"/>
  <c r="AB162426" i="1"/>
  <c r="AB162438" i="1"/>
  <c r="AB162450" i="1"/>
  <c r="AB162462" i="1"/>
  <c r="AB162474" i="1"/>
  <c r="AB162486" i="1"/>
  <c r="AB162498" i="1"/>
  <c r="AB162510" i="1"/>
  <c r="AB162522" i="1"/>
  <c r="AB162534" i="1"/>
  <c r="AB162546" i="1"/>
  <c r="AB162558" i="1"/>
  <c r="AB162570" i="1"/>
  <c r="AB162582" i="1"/>
  <c r="AB162594" i="1"/>
  <c r="AB162606" i="1"/>
  <c r="AB162618" i="1"/>
  <c r="AB162630" i="1"/>
  <c r="AB162642" i="1"/>
  <c r="AB162654" i="1"/>
  <c r="AB162666" i="1"/>
  <c r="AB162678" i="1"/>
  <c r="AB162690" i="1"/>
  <c r="AB162702" i="1"/>
  <c r="AB162714" i="1"/>
  <c r="AB162726" i="1"/>
  <c r="AB162738" i="1"/>
  <c r="AB162750" i="1"/>
  <c r="AB162762" i="1"/>
  <c r="AB162774" i="1"/>
  <c r="AB162786" i="1"/>
  <c r="AB162798" i="1"/>
  <c r="AB162810" i="1"/>
  <c r="AB162822" i="1"/>
  <c r="AB162834" i="1"/>
  <c r="AB162846" i="1"/>
  <c r="AB162858" i="1"/>
  <c r="AB162870" i="1"/>
  <c r="AB162882" i="1"/>
  <c r="AB162894" i="1"/>
  <c r="AB162906" i="1"/>
  <c r="AB162918" i="1"/>
  <c r="AB162930" i="1"/>
  <c r="AB162942" i="1"/>
  <c r="AB162954" i="1"/>
  <c r="AB162966" i="1"/>
  <c r="AB162978" i="1"/>
  <c r="AB162990" i="1"/>
  <c r="AB163002" i="1"/>
  <c r="AB163014" i="1"/>
  <c r="AB163026" i="1"/>
  <c r="AB163038" i="1"/>
  <c r="AB163050" i="1"/>
  <c r="AB163062" i="1"/>
  <c r="AB163074" i="1"/>
  <c r="AB163086" i="1"/>
  <c r="AB163098" i="1"/>
  <c r="AB163110" i="1"/>
  <c r="AB163122" i="1"/>
  <c r="AB163134" i="1"/>
  <c r="AB163146" i="1"/>
  <c r="AB163158" i="1"/>
  <c r="AB163170" i="1"/>
  <c r="AB163182" i="1"/>
  <c r="AB163194" i="1"/>
  <c r="AB163206" i="1"/>
  <c r="AB163218" i="1"/>
  <c r="AB163230" i="1"/>
  <c r="AB163242" i="1"/>
  <c r="AB163254" i="1"/>
  <c r="AB163266" i="1"/>
  <c r="AB163278" i="1"/>
  <c r="AB163290" i="1"/>
  <c r="AB163302" i="1"/>
  <c r="AB163314" i="1"/>
  <c r="AB163326" i="1"/>
  <c r="AB163338" i="1"/>
  <c r="AB163350" i="1"/>
  <c r="AB163362" i="1"/>
  <c r="AB163374" i="1"/>
  <c r="AB163386" i="1"/>
  <c r="AB163398" i="1"/>
  <c r="AB163410" i="1"/>
  <c r="AB163422" i="1"/>
  <c r="AB163434" i="1"/>
  <c r="AB163446" i="1"/>
  <c r="AB163458" i="1"/>
  <c r="AB163470" i="1"/>
  <c r="AB163482" i="1"/>
  <c r="AB163494" i="1"/>
  <c r="AB163506" i="1"/>
  <c r="AB163518" i="1"/>
  <c r="AB163530" i="1"/>
  <c r="AB163542" i="1"/>
  <c r="AB163554" i="1"/>
  <c r="AB163566" i="1"/>
  <c r="AB163578" i="1"/>
  <c r="AB163590" i="1"/>
  <c r="AB163602" i="1"/>
  <c r="AB163614" i="1"/>
  <c r="AB163626" i="1"/>
  <c r="AB163638" i="1"/>
  <c r="AB163650" i="1"/>
  <c r="AB163662" i="1"/>
  <c r="AB163674" i="1"/>
  <c r="AB163686" i="1"/>
  <c r="AB163698" i="1"/>
  <c r="AB163710" i="1"/>
  <c r="AB163722" i="1"/>
  <c r="AB163734" i="1"/>
  <c r="AB163746" i="1"/>
  <c r="AB163758" i="1"/>
  <c r="AB163770" i="1"/>
  <c r="AB163782" i="1"/>
  <c r="AB163794" i="1"/>
  <c r="AB163806" i="1"/>
  <c r="AB163818" i="1"/>
  <c r="AB163830" i="1"/>
  <c r="AB163842" i="1"/>
  <c r="AB163854" i="1"/>
  <c r="AB163866" i="1"/>
  <c r="AB163878" i="1"/>
  <c r="AB163890" i="1"/>
  <c r="AB163902" i="1"/>
  <c r="AB163914" i="1"/>
  <c r="AB163926" i="1"/>
  <c r="AB163938" i="1"/>
  <c r="AB163950" i="1"/>
  <c r="AB163962" i="1"/>
  <c r="AB163974" i="1"/>
  <c r="AB163986" i="1"/>
  <c r="AB163998" i="1"/>
  <c r="AB164010" i="1"/>
  <c r="AB164022" i="1"/>
  <c r="AB164034" i="1"/>
  <c r="AB164046" i="1"/>
  <c r="AB164058" i="1"/>
  <c r="AB164070" i="1"/>
  <c r="AB164082" i="1"/>
  <c r="AB164094" i="1"/>
  <c r="AB164106" i="1"/>
  <c r="AB164118" i="1"/>
  <c r="AB164130" i="1"/>
  <c r="AB164142" i="1"/>
  <c r="AB164154" i="1"/>
  <c r="AB164166" i="1"/>
  <c r="AB164178" i="1"/>
  <c r="AB164190" i="1"/>
  <c r="AB164202" i="1"/>
  <c r="AB164214" i="1"/>
  <c r="AB164226" i="1"/>
  <c r="AB164238" i="1"/>
  <c r="AB164250" i="1"/>
  <c r="AB164262" i="1"/>
  <c r="AB164274" i="1"/>
  <c r="AB164286" i="1"/>
  <c r="AB164298" i="1"/>
  <c r="AB164310" i="1"/>
  <c r="AB164322" i="1"/>
  <c r="AB164334" i="1"/>
  <c r="AB164346" i="1"/>
  <c r="AB164358" i="1"/>
  <c r="AB164370" i="1"/>
  <c r="AB164382" i="1"/>
  <c r="AB164394" i="1"/>
  <c r="AB164406" i="1"/>
  <c r="AB164418" i="1"/>
  <c r="AB164430" i="1"/>
  <c r="AB164442" i="1"/>
  <c r="AB164454" i="1"/>
  <c r="AB164466" i="1"/>
  <c r="AB164478" i="1"/>
  <c r="AB164490" i="1"/>
  <c r="AB164502" i="1"/>
  <c r="AB164514" i="1"/>
  <c r="AB164526" i="1"/>
  <c r="AB164538" i="1"/>
  <c r="AB164550" i="1"/>
  <c r="AB164562" i="1"/>
  <c r="AB164574" i="1"/>
  <c r="AB164586" i="1"/>
  <c r="AB164598" i="1"/>
  <c r="AB164610" i="1"/>
  <c r="AB164622" i="1"/>
  <c r="AB164634" i="1"/>
  <c r="AB164646" i="1"/>
  <c r="AB164658" i="1"/>
  <c r="AB164670" i="1"/>
  <c r="AB164682" i="1"/>
  <c r="AB164694" i="1"/>
  <c r="AB164706" i="1"/>
  <c r="AB164718" i="1"/>
  <c r="AB164730" i="1"/>
  <c r="AB164742" i="1"/>
  <c r="AB164754" i="1"/>
  <c r="AB164766" i="1"/>
  <c r="AB164778" i="1"/>
  <c r="AB164790" i="1"/>
  <c r="AB164802" i="1"/>
  <c r="AB164814" i="1"/>
  <c r="AB164826" i="1"/>
  <c r="AB164838" i="1"/>
  <c r="AB164850" i="1"/>
  <c r="AB164862" i="1"/>
  <c r="AB164874" i="1"/>
  <c r="AB164886" i="1"/>
  <c r="AB164898" i="1"/>
  <c r="AB164910" i="1"/>
  <c r="AB164922" i="1"/>
  <c r="AB164934" i="1"/>
  <c r="AB164946" i="1"/>
  <c r="AB164958" i="1"/>
  <c r="AB164970" i="1"/>
  <c r="AB164982" i="1"/>
  <c r="AB164994" i="1"/>
  <c r="AB165006" i="1"/>
  <c r="AB165018" i="1"/>
  <c r="AB165030" i="1"/>
  <c r="AB165042" i="1"/>
  <c r="AB165054" i="1"/>
  <c r="AB165066" i="1"/>
  <c r="AB165078" i="1"/>
  <c r="AB165090" i="1"/>
  <c r="AB165102" i="1"/>
  <c r="AB165114" i="1"/>
  <c r="AB165126" i="1"/>
  <c r="AB165138" i="1"/>
  <c r="AB165150" i="1"/>
  <c r="AB165162" i="1"/>
  <c r="AB165174" i="1"/>
  <c r="AB165186" i="1"/>
  <c r="AB165198" i="1"/>
  <c r="AB165210" i="1"/>
  <c r="AB165222" i="1"/>
  <c r="AB165234" i="1"/>
  <c r="AB165246" i="1"/>
  <c r="AB165258" i="1"/>
  <c r="AB165270" i="1"/>
  <c r="AB165282" i="1"/>
  <c r="AB165294" i="1"/>
  <c r="AB165306" i="1"/>
  <c r="AB165318" i="1"/>
  <c r="AB165330" i="1"/>
  <c r="AB165342" i="1"/>
  <c r="AB165354" i="1"/>
  <c r="AB165366" i="1"/>
  <c r="AB165378" i="1"/>
  <c r="AB165390" i="1"/>
  <c r="AB165402" i="1"/>
  <c r="AB165414" i="1"/>
  <c r="AB165426" i="1"/>
  <c r="AB165438" i="1"/>
  <c r="AB165450" i="1"/>
  <c r="AB165462" i="1"/>
  <c r="AB165474" i="1"/>
  <c r="AB165486" i="1"/>
  <c r="AB165498" i="1"/>
  <c r="AB165510" i="1"/>
  <c r="AB165522" i="1"/>
  <c r="AB165534" i="1"/>
  <c r="AB165546" i="1"/>
  <c r="AB165558" i="1"/>
  <c r="AB165570" i="1"/>
  <c r="AB165582" i="1"/>
  <c r="AB165594" i="1"/>
  <c r="AB165606" i="1"/>
  <c r="AB165618" i="1"/>
  <c r="AB165630" i="1"/>
  <c r="AB165642" i="1"/>
  <c r="AB165654" i="1"/>
  <c r="AB165666" i="1"/>
  <c r="AB165678" i="1"/>
  <c r="AB165690" i="1"/>
  <c r="AB165702" i="1"/>
  <c r="AB165714" i="1"/>
  <c r="AB165726" i="1"/>
  <c r="AB165738" i="1"/>
  <c r="AB165750" i="1"/>
  <c r="AB165762" i="1"/>
  <c r="AB165774" i="1"/>
  <c r="AB165786" i="1"/>
  <c r="AB165798" i="1"/>
  <c r="AB165810" i="1"/>
  <c r="AB165822" i="1"/>
  <c r="AB165834" i="1"/>
  <c r="AB165846" i="1"/>
  <c r="AB165858" i="1"/>
  <c r="AB165870" i="1"/>
  <c r="AB165882" i="1"/>
  <c r="AB165894" i="1"/>
  <c r="AB165906" i="1"/>
  <c r="AB165918" i="1"/>
  <c r="AB165930" i="1"/>
  <c r="AB165942" i="1"/>
  <c r="AB165954" i="1"/>
  <c r="AB165966" i="1"/>
  <c r="AB165978" i="1"/>
  <c r="AB165990" i="1"/>
  <c r="AB166002" i="1"/>
  <c r="AB166014" i="1"/>
  <c r="AB166026" i="1"/>
  <c r="AB166038" i="1"/>
  <c r="AB166050" i="1"/>
  <c r="AB166062" i="1"/>
  <c r="AB166074" i="1"/>
  <c r="AB166086" i="1"/>
  <c r="AB166098" i="1"/>
  <c r="AB166110" i="1"/>
  <c r="AB166122" i="1"/>
  <c r="AB166134" i="1"/>
  <c r="AB166146" i="1"/>
  <c r="AB166158" i="1"/>
  <c r="AB166170" i="1"/>
  <c r="AB166182" i="1"/>
  <c r="AB166194" i="1"/>
  <c r="AB166206" i="1"/>
  <c r="AB166218" i="1"/>
  <c r="AB166230" i="1"/>
  <c r="AB166242" i="1"/>
  <c r="AB166254" i="1"/>
  <c r="AB166266" i="1"/>
  <c r="AB166278" i="1"/>
  <c r="AB166290" i="1"/>
  <c r="AB166302" i="1"/>
  <c r="AB166314" i="1"/>
  <c r="AB166326" i="1"/>
  <c r="AB166338" i="1"/>
  <c r="AB166350" i="1"/>
  <c r="AB166362" i="1"/>
  <c r="AB166374" i="1"/>
  <c r="AB166386" i="1"/>
  <c r="AB166398" i="1"/>
  <c r="AB166410" i="1"/>
  <c r="AB166422" i="1"/>
  <c r="AB166434" i="1"/>
  <c r="AB166446" i="1"/>
  <c r="AB166458" i="1"/>
  <c r="AB166470" i="1"/>
  <c r="AB166482" i="1"/>
  <c r="AB166494" i="1"/>
  <c r="AB166506" i="1"/>
  <c r="AB166518" i="1"/>
  <c r="AB166530" i="1"/>
  <c r="AB166542" i="1"/>
  <c r="AB166554" i="1"/>
  <c r="AB166566" i="1"/>
  <c r="AB166578" i="1"/>
  <c r="AB166590" i="1"/>
  <c r="AB166602" i="1"/>
  <c r="AB166614" i="1"/>
  <c r="AB166626" i="1"/>
  <c r="AB166638" i="1"/>
  <c r="AB166650" i="1"/>
  <c r="AB166662" i="1"/>
  <c r="AB166674" i="1"/>
  <c r="AB166686" i="1"/>
  <c r="AB166698" i="1"/>
  <c r="AB166710" i="1"/>
  <c r="AB166722" i="1"/>
  <c r="AB166734" i="1"/>
  <c r="AB166746" i="1"/>
  <c r="AB166758" i="1"/>
  <c r="AB166770" i="1"/>
  <c r="AB166782" i="1"/>
  <c r="AB166794" i="1"/>
  <c r="AB166806" i="1"/>
  <c r="AB166818" i="1"/>
  <c r="AB166830" i="1"/>
  <c r="AB166842" i="1"/>
  <c r="AB166854" i="1"/>
  <c r="AB166866" i="1"/>
  <c r="AB166878" i="1"/>
  <c r="AB166890" i="1"/>
  <c r="AB166902" i="1"/>
  <c r="AB166914" i="1"/>
  <c r="AB166926" i="1"/>
  <c r="AB166938" i="1"/>
  <c r="AB166950" i="1"/>
  <c r="AB166962" i="1"/>
  <c r="AB166974" i="1"/>
  <c r="AB166986" i="1"/>
  <c r="AB166998" i="1"/>
  <c r="AB167010" i="1"/>
  <c r="AB167022" i="1"/>
  <c r="AB167034" i="1"/>
  <c r="AB167046" i="1"/>
  <c r="AB167058" i="1"/>
  <c r="AB167070" i="1"/>
  <c r="AB167082" i="1"/>
  <c r="AB167094" i="1"/>
  <c r="AB167106" i="1"/>
  <c r="AB167118" i="1"/>
  <c r="AB167130" i="1"/>
  <c r="AB167142" i="1"/>
  <c r="AB167154" i="1"/>
  <c r="AB167166" i="1"/>
  <c r="AB167178" i="1"/>
  <c r="AB167190" i="1"/>
  <c r="AB167202" i="1"/>
  <c r="AB167214" i="1"/>
  <c r="AB167226" i="1"/>
  <c r="AB167238" i="1"/>
  <c r="AB167250" i="1"/>
  <c r="AB167262" i="1"/>
  <c r="AB167274" i="1"/>
  <c r="AB167286" i="1"/>
  <c r="AB167298" i="1"/>
  <c r="AB167310" i="1"/>
  <c r="AB167322" i="1"/>
  <c r="AB167334" i="1"/>
  <c r="AB167346" i="1"/>
  <c r="AB167358" i="1"/>
  <c r="AB167370" i="1"/>
  <c r="AB167382" i="1"/>
  <c r="AB167394" i="1"/>
  <c r="AB167406" i="1"/>
  <c r="AB167418" i="1"/>
  <c r="AB167430" i="1"/>
  <c r="AB167442" i="1"/>
  <c r="AB167454" i="1"/>
  <c r="AB167466" i="1"/>
  <c r="AB167478" i="1"/>
  <c r="AB167490" i="1"/>
  <c r="AB167502" i="1"/>
  <c r="AB167514" i="1"/>
  <c r="AB167526" i="1"/>
  <c r="AB167538" i="1"/>
  <c r="AB167550" i="1"/>
  <c r="AB167562" i="1"/>
  <c r="AB167574" i="1"/>
  <c r="AB167586" i="1"/>
  <c r="AB167598" i="1"/>
  <c r="AB167610" i="1"/>
  <c r="AB167622" i="1"/>
  <c r="AB167634" i="1"/>
  <c r="AB167646" i="1"/>
  <c r="AB167658" i="1"/>
  <c r="AB167670" i="1"/>
  <c r="AB167682" i="1"/>
  <c r="AB167694" i="1"/>
  <c r="AB167706" i="1"/>
  <c r="AB167718" i="1"/>
  <c r="AB167730" i="1"/>
  <c r="AB167742" i="1"/>
  <c r="AB167754" i="1"/>
  <c r="AB167766" i="1"/>
  <c r="AB167778" i="1"/>
  <c r="AB167790" i="1"/>
  <c r="AB167802" i="1"/>
  <c r="AB167814" i="1"/>
  <c r="AB167826" i="1"/>
  <c r="AB167838" i="1"/>
  <c r="AB167850" i="1"/>
  <c r="AB167862" i="1"/>
  <c r="AB167874" i="1"/>
  <c r="AB167886" i="1"/>
  <c r="AB167898" i="1"/>
  <c r="AB167910" i="1"/>
  <c r="AB167922" i="1"/>
  <c r="AB167934" i="1"/>
  <c r="AB167946" i="1"/>
  <c r="AB167958" i="1"/>
  <c r="AB167970" i="1"/>
  <c r="AB167982" i="1"/>
  <c r="AB167994" i="1"/>
  <c r="AB168006" i="1"/>
  <c r="AB168018" i="1"/>
  <c r="AB168030" i="1"/>
  <c r="AB168042" i="1"/>
  <c r="AB168054" i="1"/>
  <c r="AB168066" i="1"/>
  <c r="AB168078" i="1"/>
  <c r="AB168090" i="1"/>
  <c r="AB168102" i="1"/>
  <c r="AB168114" i="1"/>
  <c r="AB168126" i="1"/>
  <c r="AB168138" i="1"/>
  <c r="AB168150" i="1"/>
  <c r="AB168162" i="1"/>
  <c r="AB168174" i="1"/>
  <c r="AB168186" i="1"/>
  <c r="AB168198" i="1"/>
  <c r="AB168210" i="1"/>
  <c r="AB168222" i="1"/>
  <c r="AB168234" i="1"/>
  <c r="AB168246" i="1"/>
  <c r="AB168258" i="1"/>
  <c r="AB168270" i="1"/>
  <c r="AB168282" i="1"/>
  <c r="AB168294" i="1"/>
  <c r="AB168306" i="1"/>
  <c r="AB168318" i="1"/>
  <c r="AB168330" i="1"/>
  <c r="AB168342" i="1"/>
  <c r="AB168354" i="1"/>
  <c r="AB168366" i="1"/>
  <c r="AB168378" i="1"/>
  <c r="AB168390" i="1"/>
  <c r="AB168402" i="1"/>
  <c r="AB168414" i="1"/>
  <c r="AB168426" i="1"/>
  <c r="AB168438" i="1"/>
  <c r="AB168450" i="1"/>
  <c r="AB168462" i="1"/>
  <c r="AB168474" i="1"/>
  <c r="AB168486" i="1"/>
  <c r="AB168498" i="1"/>
  <c r="AB168510" i="1"/>
  <c r="AB168522" i="1"/>
  <c r="AB168534" i="1"/>
  <c r="AB168546" i="1"/>
  <c r="AB168558" i="1"/>
  <c r="AB168570" i="1"/>
  <c r="AB168582" i="1"/>
  <c r="AB168594" i="1"/>
  <c r="AB168606" i="1"/>
  <c r="AB168618" i="1"/>
  <c r="AB168630" i="1"/>
  <c r="AB168642" i="1"/>
  <c r="AB168654" i="1"/>
  <c r="AB168666" i="1"/>
  <c r="AB168678" i="1"/>
  <c r="AB168690" i="1"/>
  <c r="AB168702" i="1"/>
  <c r="AB168714" i="1"/>
  <c r="AB168726" i="1"/>
  <c r="AB168738" i="1"/>
  <c r="AB168750" i="1"/>
  <c r="AB168762" i="1"/>
  <c r="AB168774" i="1"/>
  <c r="AB168786" i="1"/>
  <c r="AB168798" i="1"/>
  <c r="AB168810" i="1"/>
  <c r="AB168822" i="1"/>
  <c r="AB168834" i="1"/>
  <c r="AB168846" i="1"/>
  <c r="AB168858" i="1"/>
  <c r="AB168870" i="1"/>
  <c r="AB168882" i="1"/>
  <c r="AB168894" i="1"/>
  <c r="AB168906" i="1"/>
  <c r="AB168918" i="1"/>
  <c r="AB168930" i="1"/>
  <c r="AB168942" i="1"/>
  <c r="AB168954" i="1"/>
  <c r="AB168966" i="1"/>
  <c r="AB168978" i="1"/>
  <c r="AB168990" i="1"/>
  <c r="AB169002" i="1"/>
  <c r="AB169014" i="1"/>
  <c r="AB169026" i="1"/>
  <c r="AB169038" i="1"/>
  <c r="AB169050" i="1"/>
  <c r="AB169062" i="1"/>
  <c r="AB169074" i="1"/>
  <c r="AB169086" i="1"/>
  <c r="AB169098" i="1"/>
  <c r="AB169110" i="1"/>
  <c r="AB169122" i="1"/>
  <c r="AB169134" i="1"/>
  <c r="AB169146" i="1"/>
  <c r="AB169158" i="1"/>
  <c r="AB169170" i="1"/>
  <c r="AB169182" i="1"/>
  <c r="AB169194" i="1"/>
  <c r="AB169206" i="1"/>
  <c r="AB169218" i="1"/>
  <c r="AB169230" i="1"/>
  <c r="AB169242" i="1"/>
  <c r="AB169254" i="1"/>
  <c r="AB169266" i="1"/>
  <c r="AB169278" i="1"/>
  <c r="AB169290" i="1"/>
  <c r="AB169302" i="1"/>
  <c r="AB169314" i="1"/>
  <c r="AB169326" i="1"/>
  <c r="AB169338" i="1"/>
  <c r="AB169350" i="1"/>
  <c r="AB169362" i="1"/>
  <c r="AB169374" i="1"/>
  <c r="AB169386" i="1"/>
  <c r="AB169398" i="1"/>
  <c r="AB169410" i="1"/>
  <c r="AB169422" i="1"/>
  <c r="AB169434" i="1"/>
  <c r="AB169446" i="1"/>
  <c r="AB169458" i="1"/>
  <c r="AB169470" i="1"/>
  <c r="AB169482" i="1"/>
  <c r="AB169494" i="1"/>
  <c r="AB169506" i="1"/>
  <c r="AB169518" i="1"/>
  <c r="AB169530" i="1"/>
  <c r="AB169542" i="1"/>
  <c r="AB169554" i="1"/>
  <c r="AB169566" i="1"/>
  <c r="AB169578" i="1"/>
  <c r="AB169590" i="1"/>
  <c r="AB169602" i="1"/>
  <c r="AB169614" i="1"/>
  <c r="AB169626" i="1"/>
  <c r="AB169638" i="1"/>
  <c r="AB169650" i="1"/>
  <c r="AB169662" i="1"/>
  <c r="AB169674" i="1"/>
  <c r="AB169686" i="1"/>
  <c r="AB169698" i="1"/>
  <c r="AB169710" i="1"/>
  <c r="AB169722" i="1"/>
  <c r="AB169734" i="1"/>
  <c r="AB169746" i="1"/>
  <c r="AB169758" i="1"/>
  <c r="AB169770" i="1"/>
  <c r="AB169782" i="1"/>
  <c r="AB169794" i="1"/>
  <c r="AB169806" i="1"/>
  <c r="AB169818" i="1"/>
  <c r="AB169830" i="1"/>
  <c r="AB169842" i="1"/>
  <c r="AB169854" i="1"/>
  <c r="AB169866" i="1"/>
  <c r="AB169878" i="1"/>
  <c r="AB169890" i="1"/>
  <c r="AB169902" i="1"/>
  <c r="AB169914" i="1"/>
  <c r="AB169926" i="1"/>
  <c r="AB169938" i="1"/>
  <c r="AB169950" i="1"/>
  <c r="AB169962" i="1"/>
  <c r="AB169974" i="1"/>
  <c r="AB169986" i="1"/>
  <c r="AB169998" i="1"/>
  <c r="AB170010" i="1"/>
  <c r="AB170022" i="1"/>
  <c r="AB170034" i="1"/>
  <c r="AB170046" i="1"/>
  <c r="AB170058" i="1"/>
  <c r="AB170070" i="1"/>
  <c r="AB170082" i="1"/>
  <c r="AB170094" i="1"/>
  <c r="AB170106" i="1"/>
  <c r="AB170118" i="1"/>
  <c r="AB170130" i="1"/>
  <c r="AB170142" i="1"/>
  <c r="AB170154" i="1"/>
  <c r="AB170166" i="1"/>
  <c r="AB170178" i="1"/>
  <c r="AB170190" i="1"/>
  <c r="AB170202" i="1"/>
  <c r="AB170214" i="1"/>
  <c r="AB170226" i="1"/>
  <c r="AB170238" i="1"/>
  <c r="AB170250" i="1"/>
  <c r="AB170262" i="1"/>
  <c r="AB170274" i="1"/>
  <c r="AB170286" i="1"/>
  <c r="AB170298" i="1"/>
  <c r="AB170310" i="1"/>
  <c r="AB170322" i="1"/>
  <c r="AB170334" i="1"/>
  <c r="AB170346" i="1"/>
  <c r="AB170358" i="1"/>
  <c r="AB170370" i="1"/>
  <c r="AB170382" i="1"/>
  <c r="AB170394" i="1"/>
  <c r="AB170406" i="1"/>
  <c r="AB170418" i="1"/>
  <c r="AB170430" i="1"/>
  <c r="AB170442" i="1"/>
  <c r="AB170454" i="1"/>
  <c r="AB170466" i="1"/>
  <c r="AB170478" i="1"/>
  <c r="AB170490" i="1"/>
  <c r="AB170502" i="1"/>
  <c r="AB170514" i="1"/>
  <c r="AB170526" i="1"/>
  <c r="AB170538" i="1"/>
  <c r="AB170550" i="1"/>
  <c r="AB170562" i="1"/>
  <c r="AB170574" i="1"/>
  <c r="AB170586" i="1"/>
  <c r="AB170598" i="1"/>
  <c r="AB170610" i="1"/>
  <c r="AB170622" i="1"/>
  <c r="AB170634" i="1"/>
  <c r="AB170646" i="1"/>
  <c r="AB170658" i="1"/>
  <c r="AB170670" i="1"/>
  <c r="AB170682" i="1"/>
  <c r="AB170694" i="1"/>
  <c r="AB170706" i="1"/>
  <c r="AB170718" i="1"/>
  <c r="AB170730" i="1"/>
  <c r="AB170742" i="1"/>
  <c r="AB170754" i="1"/>
  <c r="AB170766" i="1"/>
  <c r="AB170778" i="1"/>
  <c r="AB170790" i="1"/>
  <c r="AB170802" i="1"/>
  <c r="AB170814" i="1"/>
  <c r="AB170826" i="1"/>
  <c r="AB170838" i="1"/>
  <c r="AB170850" i="1"/>
  <c r="AB170862" i="1"/>
  <c r="AB170874" i="1"/>
  <c r="AB170886" i="1"/>
  <c r="AB170898" i="1"/>
  <c r="AB170910" i="1"/>
  <c r="AB170922" i="1"/>
  <c r="AB170934" i="1"/>
  <c r="AB170946" i="1"/>
  <c r="AB170958" i="1"/>
  <c r="AB170970" i="1"/>
  <c r="AB170982" i="1"/>
  <c r="AB170994" i="1"/>
  <c r="AB171006" i="1"/>
  <c r="AB171018" i="1"/>
  <c r="AB171030" i="1"/>
  <c r="AB171042" i="1"/>
  <c r="AB171054" i="1"/>
  <c r="AB171066" i="1"/>
  <c r="AB171078" i="1"/>
  <c r="AB171090" i="1"/>
  <c r="AB171102" i="1"/>
  <c r="AB171114" i="1"/>
  <c r="AB171126" i="1"/>
  <c r="AB171138" i="1"/>
  <c r="AB171150" i="1"/>
  <c r="AB171162" i="1"/>
  <c r="AB171174" i="1"/>
  <c r="AB171186" i="1"/>
  <c r="AB171198" i="1"/>
  <c r="AB171210" i="1"/>
  <c r="AB171222" i="1"/>
  <c r="AB171234" i="1"/>
  <c r="AB171246" i="1"/>
  <c r="AB171258" i="1"/>
  <c r="AB171270" i="1"/>
  <c r="AB171282" i="1"/>
  <c r="AB171294" i="1"/>
  <c r="AB171306" i="1"/>
  <c r="AB171318" i="1"/>
  <c r="AB171330" i="1"/>
  <c r="AB171342" i="1"/>
  <c r="AB171354" i="1"/>
  <c r="AB171366" i="1"/>
  <c r="AB171378" i="1"/>
  <c r="AB171390" i="1"/>
  <c r="AB171402" i="1"/>
  <c r="AB171414" i="1"/>
  <c r="AB171426" i="1"/>
  <c r="AB171438" i="1"/>
  <c r="AB171450" i="1"/>
  <c r="AB171462" i="1"/>
  <c r="AB171474" i="1"/>
  <c r="AB171486" i="1"/>
  <c r="AB171498" i="1"/>
  <c r="AB171510" i="1"/>
  <c r="AB171522" i="1"/>
  <c r="AB171534" i="1"/>
  <c r="AB171546" i="1"/>
  <c r="AB171558" i="1"/>
  <c r="AB171570" i="1"/>
  <c r="AB171582" i="1"/>
  <c r="AB171594" i="1"/>
  <c r="AB171606" i="1"/>
  <c r="AB171618" i="1"/>
  <c r="AB171630" i="1"/>
  <c r="AB171642" i="1"/>
  <c r="AB171654" i="1"/>
  <c r="AB171666" i="1"/>
  <c r="AB171678" i="1"/>
  <c r="AB171690" i="1"/>
  <c r="AB171702" i="1"/>
  <c r="AB171714" i="1"/>
  <c r="AB171726" i="1"/>
  <c r="AB171738" i="1"/>
  <c r="AB171750" i="1"/>
  <c r="AB171762" i="1"/>
  <c r="AB171774" i="1"/>
  <c r="AB171786" i="1"/>
  <c r="AB171798" i="1"/>
  <c r="AB171810" i="1"/>
  <c r="AB171822" i="1"/>
  <c r="AB171834" i="1"/>
  <c r="AB171846" i="1"/>
  <c r="AB171858" i="1"/>
  <c r="AB171870" i="1"/>
  <c r="AB171882" i="1"/>
  <c r="AB171894" i="1"/>
  <c r="AB171906" i="1"/>
  <c r="AB171918" i="1"/>
  <c r="AB171930" i="1"/>
  <c r="AB171942" i="1"/>
  <c r="AB171954" i="1"/>
  <c r="AB171966" i="1"/>
  <c r="AB171978" i="1"/>
  <c r="AB171990" i="1"/>
  <c r="AB172002" i="1"/>
  <c r="AB172014" i="1"/>
  <c r="AB172026" i="1"/>
  <c r="AB172038" i="1"/>
  <c r="AB172050" i="1"/>
  <c r="AB172062" i="1"/>
  <c r="AB172074" i="1"/>
  <c r="AB172086" i="1"/>
  <c r="AB172098" i="1"/>
  <c r="AB172110" i="1"/>
  <c r="AB172122" i="1"/>
  <c r="AB172134" i="1"/>
  <c r="AB172146" i="1"/>
  <c r="AB172158" i="1"/>
  <c r="AB172170" i="1"/>
  <c r="AB172182" i="1"/>
  <c r="AB172194" i="1"/>
  <c r="AB172206" i="1"/>
  <c r="AB172218" i="1"/>
  <c r="AB172230" i="1"/>
  <c r="AB172242" i="1"/>
  <c r="AB172254" i="1"/>
  <c r="AB172266" i="1"/>
  <c r="AB172278" i="1"/>
  <c r="AB172290" i="1"/>
  <c r="AB172302" i="1"/>
  <c r="AB172314" i="1"/>
  <c r="AB172326" i="1"/>
  <c r="AB172338" i="1"/>
  <c r="AB172350" i="1"/>
  <c r="AB172362" i="1"/>
  <c r="AB172374" i="1"/>
  <c r="AB172386" i="1"/>
  <c r="AB172398" i="1"/>
  <c r="AB172410" i="1"/>
  <c r="AB172422" i="1"/>
  <c r="AB172434" i="1"/>
  <c r="AB172446" i="1"/>
  <c r="AB172458" i="1"/>
  <c r="AB172470" i="1"/>
  <c r="AB172482" i="1"/>
  <c r="AB172494" i="1"/>
  <c r="AB172506" i="1"/>
  <c r="AB172518" i="1"/>
  <c r="AB172530" i="1"/>
  <c r="AB172542" i="1"/>
  <c r="AB172554" i="1"/>
  <c r="AB172566" i="1"/>
  <c r="AB172578" i="1"/>
  <c r="AB172590" i="1"/>
  <c r="AB172602" i="1"/>
  <c r="AB172614" i="1"/>
  <c r="AB172626" i="1"/>
  <c r="AB172638" i="1"/>
  <c r="AB172650" i="1"/>
  <c r="AB172662" i="1"/>
  <c r="AB172674" i="1"/>
  <c r="AB172686" i="1"/>
  <c r="AB172698" i="1"/>
  <c r="AB172710" i="1"/>
  <c r="AB172722" i="1"/>
  <c r="AB172734" i="1"/>
  <c r="AB172746" i="1"/>
  <c r="AB172758" i="1"/>
  <c r="AB172770" i="1"/>
  <c r="AB172782" i="1"/>
  <c r="AB172794" i="1"/>
  <c r="AB172806" i="1"/>
  <c r="AB172818" i="1"/>
  <c r="AB172830" i="1"/>
  <c r="AB172842" i="1"/>
  <c r="AB172854" i="1"/>
  <c r="AB172866" i="1"/>
  <c r="AB172878" i="1"/>
  <c r="AB172890" i="1"/>
  <c r="AB172902" i="1"/>
  <c r="AB172914" i="1"/>
  <c r="AB172926" i="1"/>
  <c r="AB172938" i="1"/>
  <c r="AB172950" i="1"/>
  <c r="AB172962" i="1"/>
  <c r="AB172974" i="1"/>
  <c r="AB172986" i="1"/>
  <c r="AB172998" i="1"/>
  <c r="AB173010" i="1"/>
  <c r="AB173022" i="1"/>
  <c r="AB173034" i="1"/>
  <c r="AB173046" i="1"/>
  <c r="AB173058" i="1"/>
  <c r="AB173070" i="1"/>
  <c r="AB173082" i="1"/>
  <c r="AB173094" i="1"/>
  <c r="AB173106" i="1"/>
  <c r="AB173118" i="1"/>
  <c r="AB173130" i="1"/>
  <c r="AB173142" i="1"/>
  <c r="AB173154" i="1"/>
  <c r="AB173166" i="1"/>
  <c r="AB173178" i="1"/>
  <c r="AB173190" i="1"/>
  <c r="AB173202" i="1"/>
  <c r="AB173214" i="1"/>
  <c r="AB173226" i="1"/>
  <c r="AB173238" i="1"/>
  <c r="AB173250" i="1"/>
  <c r="AB173262" i="1"/>
  <c r="AB173274" i="1"/>
  <c r="AB173286" i="1"/>
  <c r="AB173298" i="1"/>
  <c r="AB173310" i="1"/>
  <c r="AB173322" i="1"/>
  <c r="AB173334" i="1"/>
  <c r="AB173346" i="1"/>
  <c r="AB173358" i="1"/>
  <c r="AB173370" i="1"/>
  <c r="AB173382" i="1"/>
  <c r="AB173394" i="1"/>
  <c r="AB173406" i="1"/>
  <c r="AB173418" i="1"/>
  <c r="AB173430" i="1"/>
  <c r="AB173442" i="1"/>
  <c r="AB173454" i="1"/>
  <c r="AB173466" i="1"/>
  <c r="AB173478" i="1"/>
  <c r="AB173490" i="1"/>
  <c r="AB173502" i="1"/>
  <c r="AB173514" i="1"/>
  <c r="AB173526" i="1"/>
  <c r="AB173538" i="1"/>
  <c r="AB173550" i="1"/>
  <c r="AB173562" i="1"/>
  <c r="AB173574" i="1"/>
  <c r="AB173586" i="1"/>
  <c r="AB173598" i="1"/>
  <c r="AB173610" i="1"/>
  <c r="AB173622" i="1"/>
  <c r="AB173634" i="1"/>
  <c r="AB173646" i="1"/>
  <c r="AB173658" i="1"/>
  <c r="AB173670" i="1"/>
  <c r="AB173682" i="1"/>
  <c r="AB173694" i="1"/>
  <c r="AB173706" i="1"/>
  <c r="AB173718" i="1"/>
  <c r="AB173730" i="1"/>
  <c r="AB173742" i="1"/>
  <c r="AB173754" i="1"/>
  <c r="AB173766" i="1"/>
  <c r="AB173778" i="1"/>
  <c r="AB173790" i="1"/>
  <c r="AB173802" i="1"/>
  <c r="AB173814" i="1"/>
  <c r="AB173826" i="1"/>
  <c r="AB173838" i="1"/>
  <c r="AB173850" i="1"/>
  <c r="AB173862" i="1"/>
  <c r="AB173874" i="1"/>
  <c r="AB173886" i="1"/>
  <c r="AB173898" i="1"/>
  <c r="AB173910" i="1"/>
  <c r="AB173922" i="1"/>
  <c r="AB173934" i="1"/>
  <c r="AB173946" i="1"/>
  <c r="AB173958" i="1"/>
  <c r="AB173970" i="1"/>
  <c r="AB173982" i="1"/>
  <c r="AB173994" i="1"/>
  <c r="AB174006" i="1"/>
  <c r="AB174018" i="1"/>
  <c r="AB174030" i="1"/>
  <c r="AB174042" i="1"/>
  <c r="AB174054" i="1"/>
  <c r="AB174066" i="1"/>
  <c r="AB174078" i="1"/>
  <c r="AB174090" i="1"/>
  <c r="AB174102" i="1"/>
  <c r="AB174114" i="1"/>
  <c r="AB174126" i="1"/>
  <c r="AB174138" i="1"/>
  <c r="AB174150" i="1"/>
  <c r="AB174162" i="1"/>
  <c r="AB174174" i="1"/>
  <c r="AB174186" i="1"/>
  <c r="AB174198" i="1"/>
  <c r="AB174210" i="1"/>
  <c r="AB174222" i="1"/>
  <c r="AB174234" i="1"/>
  <c r="AB174246" i="1"/>
  <c r="AB174258" i="1"/>
  <c r="AB174270" i="1"/>
  <c r="AB174282" i="1"/>
  <c r="AB174294" i="1"/>
  <c r="AB174306" i="1"/>
  <c r="AB174318" i="1"/>
  <c r="AB174330" i="1"/>
  <c r="AB174342" i="1"/>
  <c r="AB174354" i="1"/>
  <c r="AB174366" i="1"/>
  <c r="AB174378" i="1"/>
  <c r="AB174390" i="1"/>
  <c r="AB174402" i="1"/>
  <c r="AB174414" i="1"/>
  <c r="AB174426" i="1"/>
  <c r="AB174438" i="1"/>
  <c r="AB174450" i="1"/>
  <c r="AB174462" i="1"/>
  <c r="AB174474" i="1"/>
  <c r="AB174486" i="1"/>
  <c r="AB174498" i="1"/>
  <c r="AB174510" i="1"/>
  <c r="AB174522" i="1"/>
  <c r="AB174534" i="1"/>
  <c r="AB174546" i="1"/>
  <c r="AB174558" i="1"/>
  <c r="AB174570" i="1"/>
  <c r="AB174582" i="1"/>
  <c r="AB174594" i="1"/>
  <c r="AB174606" i="1"/>
  <c r="AB174618" i="1"/>
  <c r="AB174630" i="1"/>
  <c r="AB174642" i="1"/>
  <c r="AB174654" i="1"/>
  <c r="AB174666" i="1"/>
  <c r="AB174678" i="1"/>
  <c r="AB174690" i="1"/>
  <c r="AB174702" i="1"/>
  <c r="AB174714" i="1"/>
  <c r="AB174726" i="1"/>
  <c r="AB174738" i="1"/>
  <c r="AB174750" i="1"/>
  <c r="AB174762" i="1"/>
  <c r="AB174774" i="1"/>
  <c r="AB174786" i="1"/>
  <c r="AB174798" i="1"/>
  <c r="AB174810" i="1"/>
  <c r="AB174822" i="1"/>
  <c r="AB174834" i="1"/>
  <c r="AB174846" i="1"/>
  <c r="AB174858" i="1"/>
  <c r="AB174870" i="1"/>
  <c r="AB174882" i="1"/>
  <c r="AB174894" i="1"/>
  <c r="AB174906" i="1"/>
  <c r="AB174918" i="1"/>
  <c r="AB174930" i="1"/>
  <c r="AB174942" i="1"/>
  <c r="AB174954" i="1"/>
  <c r="AB174966" i="1"/>
  <c r="AB174978" i="1"/>
  <c r="AB174990" i="1"/>
  <c r="AB175002" i="1"/>
  <c r="AB175014" i="1"/>
  <c r="AB175026" i="1"/>
  <c r="AB175038" i="1"/>
  <c r="AB175050" i="1"/>
  <c r="AB175062" i="1"/>
  <c r="AB175074" i="1"/>
  <c r="AB175086" i="1"/>
  <c r="AB175098" i="1"/>
  <c r="AB175110" i="1"/>
  <c r="AB175122" i="1"/>
  <c r="AB175134" i="1"/>
  <c r="AB175146" i="1"/>
  <c r="AB175158" i="1"/>
  <c r="AB175170" i="1"/>
  <c r="AB175182" i="1"/>
  <c r="AB175194" i="1"/>
  <c r="AB175206" i="1"/>
  <c r="AB175218" i="1"/>
  <c r="AB175230" i="1"/>
  <c r="AB175242" i="1"/>
  <c r="AB175254" i="1"/>
  <c r="AB175266" i="1"/>
  <c r="AB175278" i="1"/>
  <c r="AB175290" i="1"/>
  <c r="AB175302" i="1"/>
  <c r="AB175314" i="1"/>
  <c r="AB175326" i="1"/>
  <c r="AB175338" i="1"/>
  <c r="AB175350" i="1"/>
  <c r="AB175362" i="1"/>
  <c r="AB175374" i="1"/>
  <c r="AB175386" i="1"/>
  <c r="AB175398" i="1"/>
  <c r="AB175410" i="1"/>
  <c r="AB175422" i="1"/>
  <c r="AB175434" i="1"/>
  <c r="AB175446" i="1"/>
  <c r="AB175458" i="1"/>
  <c r="AB175470" i="1"/>
  <c r="AB175482" i="1"/>
  <c r="AB175494" i="1"/>
  <c r="AB175506" i="1"/>
  <c r="AB175518" i="1"/>
  <c r="AB175530" i="1"/>
  <c r="AB175542" i="1"/>
  <c r="AB175554" i="1"/>
  <c r="AB175566" i="1"/>
  <c r="AB175578" i="1"/>
  <c r="AB175590" i="1"/>
  <c r="AB175602" i="1"/>
  <c r="AB175614" i="1"/>
  <c r="AB175626" i="1"/>
  <c r="AB175638" i="1"/>
  <c r="AB175650" i="1"/>
  <c r="AB175662" i="1"/>
  <c r="AB175674" i="1"/>
  <c r="AB175686" i="1"/>
  <c r="AB175698" i="1"/>
  <c r="AB175710" i="1"/>
  <c r="AB175722" i="1"/>
  <c r="AB175734" i="1"/>
  <c r="AB175746" i="1"/>
  <c r="AB175758" i="1"/>
  <c r="AB175770" i="1"/>
  <c r="AB175782" i="1"/>
  <c r="AB175794" i="1"/>
  <c r="AB175806" i="1"/>
  <c r="AB175818" i="1"/>
  <c r="AB175830" i="1"/>
  <c r="AB175842" i="1"/>
  <c r="AB175854" i="1"/>
  <c r="AB175866" i="1"/>
  <c r="AB175878" i="1"/>
  <c r="AB175890" i="1"/>
  <c r="AB175902" i="1"/>
  <c r="AB175914" i="1"/>
  <c r="AB175926" i="1"/>
  <c r="AB175938" i="1"/>
  <c r="AB175950" i="1"/>
  <c r="AB175962" i="1"/>
  <c r="AB175974" i="1"/>
  <c r="AB175986" i="1"/>
  <c r="AB175998" i="1"/>
  <c r="AB176010" i="1"/>
  <c r="AB176022" i="1"/>
  <c r="AB176034" i="1"/>
  <c r="AB176046" i="1"/>
  <c r="AB176058" i="1"/>
  <c r="AB176070" i="1"/>
  <c r="AB176082" i="1"/>
  <c r="AB176094" i="1"/>
  <c r="AB176106" i="1"/>
  <c r="AB176118" i="1"/>
  <c r="AB176130" i="1"/>
  <c r="AB176142" i="1"/>
  <c r="AB176154" i="1"/>
  <c r="AB176166" i="1"/>
  <c r="AB176178" i="1"/>
  <c r="AB176190" i="1"/>
  <c r="AB176202" i="1"/>
  <c r="AB176214" i="1"/>
  <c r="AB176226" i="1"/>
  <c r="AB176238" i="1"/>
  <c r="AB176250" i="1"/>
  <c r="AB176262" i="1"/>
  <c r="AB176274" i="1"/>
  <c r="AB176286" i="1"/>
  <c r="AB176298" i="1"/>
  <c r="AB176310" i="1"/>
  <c r="AB176322" i="1"/>
  <c r="AB176334" i="1"/>
  <c r="AB176346" i="1"/>
  <c r="AB176358" i="1"/>
  <c r="AB176370" i="1"/>
  <c r="AB176382" i="1"/>
  <c r="AB176394" i="1"/>
  <c r="AB176406" i="1"/>
  <c r="AB176418" i="1"/>
  <c r="AB176430" i="1"/>
  <c r="AB176442" i="1"/>
  <c r="AB176454" i="1"/>
  <c r="AB176466" i="1"/>
  <c r="AB176478" i="1"/>
  <c r="AB176490" i="1"/>
  <c r="AB176502" i="1"/>
  <c r="AB176514" i="1"/>
  <c r="AB176526" i="1"/>
  <c r="AB176538" i="1"/>
  <c r="AB176550" i="1"/>
  <c r="AB176562" i="1"/>
  <c r="AB176574" i="1"/>
  <c r="AB176586" i="1"/>
  <c r="AB176598" i="1"/>
  <c r="AB176610" i="1"/>
  <c r="AB176622" i="1"/>
  <c r="AB176634" i="1"/>
  <c r="AB176646" i="1"/>
  <c r="AB176658" i="1"/>
  <c r="AB176670" i="1"/>
  <c r="AB176682" i="1"/>
  <c r="AB176694" i="1"/>
  <c r="AB176706" i="1"/>
  <c r="AB176718" i="1"/>
  <c r="AB176730" i="1"/>
  <c r="AB176742" i="1"/>
  <c r="AB176754" i="1"/>
  <c r="AB176766" i="1"/>
  <c r="AB176778" i="1"/>
  <c r="AB176790" i="1"/>
  <c r="AB176802" i="1"/>
  <c r="AB176814" i="1"/>
  <c r="AB176826" i="1"/>
  <c r="AB176838" i="1"/>
  <c r="AB176850" i="1"/>
  <c r="AB176862" i="1"/>
  <c r="AB176874" i="1"/>
  <c r="AB176886" i="1"/>
  <c r="AB176898" i="1"/>
  <c r="AB176910" i="1"/>
  <c r="AB176922" i="1"/>
  <c r="AB176934" i="1"/>
  <c r="AB176946" i="1"/>
  <c r="AB176958" i="1"/>
  <c r="AB176970" i="1"/>
  <c r="AB176982" i="1"/>
  <c r="AB176994" i="1"/>
  <c r="AB177006" i="1"/>
  <c r="AB177018" i="1"/>
  <c r="AB177030" i="1"/>
  <c r="AB177042" i="1"/>
  <c r="AB177054" i="1"/>
  <c r="AB177066" i="1"/>
  <c r="AB177078" i="1"/>
  <c r="AB177090" i="1"/>
  <c r="AB177102" i="1"/>
  <c r="AB177114" i="1"/>
  <c r="AB177126" i="1"/>
  <c r="AB177138" i="1"/>
  <c r="AB177150" i="1"/>
  <c r="AB177162" i="1"/>
  <c r="AB177174" i="1"/>
  <c r="AB177186" i="1"/>
  <c r="AB177198" i="1"/>
  <c r="AB177210" i="1"/>
  <c r="AB177222" i="1"/>
  <c r="AB177234" i="1"/>
  <c r="AB177246" i="1"/>
  <c r="AB177258" i="1"/>
  <c r="AB177270" i="1"/>
  <c r="AB177282" i="1"/>
  <c r="AB177294" i="1"/>
  <c r="AB177306" i="1"/>
  <c r="AB177318" i="1"/>
  <c r="AB177330" i="1"/>
  <c r="AB177342" i="1"/>
  <c r="AB177354" i="1"/>
  <c r="AB177366" i="1"/>
  <c r="AB177378" i="1"/>
  <c r="AB177390" i="1"/>
  <c r="AB177402" i="1"/>
  <c r="AB177414" i="1"/>
  <c r="AB177426" i="1"/>
  <c r="AB177438" i="1"/>
  <c r="AB177450" i="1"/>
  <c r="AB177462" i="1"/>
  <c r="AB177474" i="1"/>
  <c r="AB177486" i="1"/>
  <c r="AB177498" i="1"/>
  <c r="AB177510" i="1"/>
  <c r="AB177522" i="1"/>
  <c r="AB177534" i="1"/>
  <c r="AB177546" i="1"/>
  <c r="AB177558" i="1"/>
  <c r="AB177570" i="1"/>
  <c r="AB177582" i="1"/>
  <c r="AB177594" i="1"/>
  <c r="AB177606" i="1"/>
  <c r="AB177618" i="1"/>
  <c r="AB177630" i="1"/>
  <c r="AB177642" i="1"/>
  <c r="AB177654" i="1"/>
  <c r="AB177666" i="1"/>
  <c r="AB177678" i="1"/>
  <c r="AB177690" i="1"/>
  <c r="AB177702" i="1"/>
  <c r="AB177714" i="1"/>
  <c r="AB177726" i="1"/>
  <c r="AB177738" i="1"/>
  <c r="AB177750" i="1"/>
  <c r="AB177762" i="1"/>
  <c r="AB177774" i="1"/>
  <c r="AB177786" i="1"/>
  <c r="AB177798" i="1"/>
  <c r="AB177810" i="1"/>
  <c r="AB177822" i="1"/>
  <c r="AB177834" i="1"/>
  <c r="AB177846" i="1"/>
  <c r="AB177858" i="1"/>
  <c r="AB177870" i="1"/>
  <c r="AB177882" i="1"/>
  <c r="AB177894" i="1"/>
  <c r="AB177906" i="1"/>
  <c r="AB177918" i="1"/>
  <c r="AB177930" i="1"/>
  <c r="AB177942" i="1"/>
  <c r="AB177954" i="1"/>
  <c r="AB177966" i="1"/>
  <c r="AB177978" i="1"/>
  <c r="AB177990" i="1"/>
  <c r="AB178002" i="1"/>
  <c r="AB178014" i="1"/>
  <c r="AB178026" i="1"/>
  <c r="AB178038" i="1"/>
  <c r="AB178050" i="1"/>
  <c r="AB178062" i="1"/>
  <c r="AB178074" i="1"/>
  <c r="AB178086" i="1"/>
  <c r="AB178098" i="1"/>
  <c r="AB178110" i="1"/>
  <c r="AB178122" i="1"/>
  <c r="AB178134" i="1"/>
  <c r="AB178146" i="1"/>
  <c r="AB178158" i="1"/>
  <c r="AB178170" i="1"/>
  <c r="AB178182" i="1"/>
  <c r="AB178194" i="1"/>
  <c r="AB178206" i="1"/>
  <c r="AB178218" i="1"/>
  <c r="AB178230" i="1"/>
  <c r="AB178242" i="1"/>
  <c r="AB178254" i="1"/>
  <c r="AB178266" i="1"/>
  <c r="AB178278" i="1"/>
  <c r="AB178290" i="1"/>
  <c r="AB178302" i="1"/>
  <c r="AB178314" i="1"/>
  <c r="AB178326" i="1"/>
  <c r="AB178338" i="1"/>
  <c r="AB178350" i="1"/>
  <c r="AB178362" i="1"/>
  <c r="AB178374" i="1"/>
  <c r="AB178386" i="1"/>
  <c r="AB178398" i="1"/>
  <c r="AB178410" i="1"/>
  <c r="AB178422" i="1"/>
  <c r="AB178434" i="1"/>
  <c r="AB178446" i="1"/>
  <c r="AB178458" i="1"/>
  <c r="AB178470" i="1"/>
  <c r="AB178482" i="1"/>
  <c r="AB178494" i="1"/>
  <c r="AB178506" i="1"/>
  <c r="AB178518" i="1"/>
  <c r="AB178530" i="1"/>
  <c r="AB178542" i="1"/>
  <c r="AB178554" i="1"/>
  <c r="AB178566" i="1"/>
  <c r="AB178578" i="1"/>
  <c r="AB178590" i="1"/>
  <c r="AB178602" i="1"/>
  <c r="AB178614" i="1"/>
  <c r="AB178626" i="1"/>
  <c r="AB178638" i="1"/>
  <c r="AB178650" i="1"/>
  <c r="AB178662" i="1"/>
  <c r="AB178674" i="1"/>
  <c r="AB178686" i="1"/>
  <c r="AB178698" i="1"/>
  <c r="AB178710" i="1"/>
  <c r="AB178722" i="1"/>
  <c r="AB178734" i="1"/>
  <c r="AB178746" i="1"/>
  <c r="AB178758" i="1"/>
  <c r="AB178770" i="1"/>
  <c r="AB178782" i="1"/>
  <c r="AB178794" i="1"/>
  <c r="AB178806" i="1"/>
  <c r="AB178818" i="1"/>
  <c r="AB178830" i="1"/>
  <c r="AB178842" i="1"/>
  <c r="AB178854" i="1"/>
  <c r="AB178866" i="1"/>
  <c r="AB178878" i="1"/>
  <c r="AB178890" i="1"/>
  <c r="AB178902" i="1"/>
  <c r="AB178914" i="1"/>
  <c r="AB178926" i="1"/>
  <c r="AB178938" i="1"/>
  <c r="AB178950" i="1"/>
  <c r="AB178962" i="1"/>
  <c r="AB178974" i="1"/>
  <c r="AB178986" i="1"/>
  <c r="AB178998" i="1"/>
  <c r="AB179010" i="1"/>
  <c r="AB179022" i="1"/>
  <c r="AB179034" i="1"/>
  <c r="AB179046" i="1"/>
  <c r="AB179058" i="1"/>
  <c r="AB179070" i="1"/>
  <c r="AB179082" i="1"/>
  <c r="AB179094" i="1"/>
  <c r="AB179106" i="1"/>
  <c r="AB179118" i="1"/>
  <c r="AB179130" i="1"/>
  <c r="AB179142" i="1"/>
  <c r="AB179154" i="1"/>
  <c r="AB179166" i="1"/>
  <c r="AB179178" i="1"/>
  <c r="AB179190" i="1"/>
  <c r="AB179202" i="1"/>
  <c r="AB179214" i="1"/>
  <c r="AB179226" i="1"/>
  <c r="AB179238" i="1"/>
  <c r="AB179250" i="1"/>
  <c r="AB179262" i="1"/>
  <c r="AB179274" i="1"/>
  <c r="AB179286" i="1"/>
  <c r="AB179298" i="1"/>
  <c r="AB179310" i="1"/>
  <c r="AB179322" i="1"/>
  <c r="AB179334" i="1"/>
  <c r="AB179346" i="1"/>
  <c r="AB179358" i="1"/>
  <c r="AB179370" i="1"/>
  <c r="AB179382" i="1"/>
  <c r="AB179394" i="1"/>
  <c r="AB179406" i="1"/>
  <c r="AB179418" i="1"/>
  <c r="AB179430" i="1"/>
  <c r="AB179442" i="1"/>
  <c r="AB179454" i="1"/>
  <c r="AB179466" i="1"/>
  <c r="AB179478" i="1"/>
  <c r="AB179490" i="1"/>
  <c r="AB179502" i="1"/>
  <c r="AB179514" i="1"/>
  <c r="AB179526" i="1"/>
  <c r="AB179538" i="1"/>
  <c r="AB179550" i="1"/>
  <c r="AB179562" i="1"/>
  <c r="AB179574" i="1"/>
  <c r="AB179586" i="1"/>
  <c r="AB179598" i="1"/>
  <c r="AB179610" i="1"/>
  <c r="AB179622" i="1"/>
  <c r="AB179634" i="1"/>
  <c r="AB179646" i="1"/>
  <c r="AB179658" i="1"/>
  <c r="AB179670" i="1"/>
  <c r="AB179682" i="1"/>
  <c r="AB179694" i="1"/>
  <c r="AB179706" i="1"/>
  <c r="AB179718" i="1"/>
  <c r="AB179730" i="1"/>
  <c r="AB179742" i="1"/>
  <c r="AB179754" i="1"/>
  <c r="AB179766" i="1"/>
  <c r="AB179778" i="1"/>
  <c r="AB179790" i="1"/>
  <c r="AB179802" i="1"/>
  <c r="AB179814" i="1"/>
  <c r="AB179826" i="1"/>
  <c r="AB179838" i="1"/>
  <c r="AB179850" i="1"/>
  <c r="AB179862" i="1"/>
  <c r="AB179874" i="1"/>
  <c r="AB179886" i="1"/>
  <c r="AB179898" i="1"/>
  <c r="AB179910" i="1"/>
  <c r="AB179922" i="1"/>
  <c r="AB179934" i="1"/>
  <c r="AB179946" i="1"/>
  <c r="AB179958" i="1"/>
  <c r="AB179970" i="1"/>
  <c r="AB179982" i="1"/>
  <c r="AB179994" i="1"/>
  <c r="AB180006" i="1"/>
  <c r="AB180018" i="1"/>
  <c r="AB180030" i="1"/>
  <c r="AB180042" i="1"/>
  <c r="AB180054" i="1"/>
  <c r="AB180066" i="1"/>
  <c r="AB180078" i="1"/>
  <c r="AB180090" i="1"/>
  <c r="AB180102" i="1"/>
  <c r="AB180114" i="1"/>
  <c r="AB180126" i="1"/>
  <c r="AB180138" i="1"/>
  <c r="AB180150" i="1"/>
  <c r="AB180162" i="1"/>
  <c r="AB180174" i="1"/>
  <c r="AB180186" i="1"/>
  <c r="AB180198" i="1"/>
  <c r="AB180210" i="1"/>
  <c r="AB180222" i="1"/>
  <c r="AB180234" i="1"/>
  <c r="AB180246" i="1"/>
  <c r="AB180258" i="1"/>
  <c r="AB180270" i="1"/>
  <c r="AB180282" i="1"/>
  <c r="AB180294" i="1"/>
  <c r="AB180306" i="1"/>
  <c r="AB180318" i="1"/>
  <c r="AB180330" i="1"/>
  <c r="AB180342" i="1"/>
  <c r="AB180354" i="1"/>
  <c r="AB180366" i="1"/>
  <c r="AB180378" i="1"/>
  <c r="AB180390" i="1"/>
  <c r="AB180402" i="1"/>
  <c r="AB180414" i="1"/>
  <c r="AB180426" i="1"/>
  <c r="AB180438" i="1"/>
  <c r="AB180450" i="1"/>
  <c r="AB180462" i="1"/>
  <c r="AB180474" i="1"/>
  <c r="AB180486" i="1"/>
  <c r="AB180498" i="1"/>
  <c r="AB180510" i="1"/>
  <c r="AB180522" i="1"/>
  <c r="AB180534" i="1"/>
  <c r="AB180546" i="1"/>
  <c r="AB180558" i="1"/>
  <c r="AB180570" i="1"/>
  <c r="AB180582" i="1"/>
  <c r="AB180594" i="1"/>
  <c r="AB180606" i="1"/>
  <c r="AB180618" i="1"/>
  <c r="AB180630" i="1"/>
  <c r="AB180642" i="1"/>
  <c r="AB180654" i="1"/>
  <c r="AB180666" i="1"/>
  <c r="AB180678" i="1"/>
  <c r="AB180690" i="1"/>
  <c r="AB180702" i="1"/>
  <c r="AB180714" i="1"/>
  <c r="AB180726" i="1"/>
  <c r="AB180738" i="1"/>
  <c r="AB180750" i="1"/>
  <c r="AB180762" i="1"/>
  <c r="AB180774" i="1"/>
  <c r="AB180786" i="1"/>
  <c r="AB180798" i="1"/>
  <c r="AB180810" i="1"/>
  <c r="AB180822" i="1"/>
  <c r="AB180834" i="1"/>
  <c r="AB180846" i="1"/>
  <c r="AB180858" i="1"/>
  <c r="AB180870" i="1"/>
  <c r="AB180882" i="1"/>
  <c r="AB180894" i="1"/>
  <c r="AB180906" i="1"/>
  <c r="AB180918" i="1"/>
  <c r="AB180930" i="1"/>
  <c r="AB180942" i="1"/>
  <c r="AB180954" i="1"/>
  <c r="AB180966" i="1"/>
  <c r="AB180978" i="1"/>
  <c r="AB180990" i="1"/>
  <c r="AB181002" i="1"/>
  <c r="AB181014" i="1"/>
  <c r="AB181026" i="1"/>
  <c r="AB181038" i="1"/>
  <c r="AB181050" i="1"/>
  <c r="AB181062" i="1"/>
  <c r="AB181074" i="1"/>
  <c r="AB181086" i="1"/>
  <c r="AB181098" i="1"/>
  <c r="AB181110" i="1"/>
  <c r="AB181122" i="1"/>
  <c r="AB181134" i="1"/>
  <c r="AB181146" i="1"/>
  <c r="AB181158" i="1"/>
  <c r="AB181170" i="1"/>
  <c r="AB181182" i="1"/>
  <c r="AB181194" i="1"/>
  <c r="AB181206" i="1"/>
  <c r="AB181218" i="1"/>
  <c r="AB181230" i="1"/>
  <c r="AB181242" i="1"/>
  <c r="AB181254" i="1"/>
  <c r="AB181266" i="1"/>
  <c r="AB181278" i="1"/>
  <c r="AB181290" i="1"/>
  <c r="AB181302" i="1"/>
  <c r="AB181314" i="1"/>
  <c r="AB181326" i="1"/>
  <c r="AB181338" i="1"/>
  <c r="AB181350" i="1"/>
  <c r="AB181362" i="1"/>
  <c r="AB181374" i="1"/>
  <c r="AB181386" i="1"/>
  <c r="AB181398" i="1"/>
  <c r="AB181410" i="1"/>
  <c r="AB181422" i="1"/>
  <c r="AB181434" i="1"/>
  <c r="AB181446" i="1"/>
  <c r="AB181458" i="1"/>
  <c r="AB181470" i="1"/>
  <c r="AB181482" i="1"/>
  <c r="AB181494" i="1"/>
  <c r="AB181506" i="1"/>
  <c r="AB181518" i="1"/>
  <c r="AB181530" i="1"/>
  <c r="AB181542" i="1"/>
  <c r="AB181554" i="1"/>
  <c r="AB181566" i="1"/>
  <c r="AB181578" i="1"/>
  <c r="AB181590" i="1"/>
  <c r="AB181602" i="1"/>
  <c r="AB181614" i="1"/>
  <c r="AB181626" i="1"/>
  <c r="AB181638" i="1"/>
  <c r="AB181650" i="1"/>
  <c r="AB181662" i="1"/>
  <c r="AB181674" i="1"/>
  <c r="AB181686" i="1"/>
  <c r="AB181698" i="1"/>
  <c r="AB181710" i="1"/>
  <c r="AB181722" i="1"/>
  <c r="AB181734" i="1"/>
  <c r="AB181746" i="1"/>
  <c r="AB181758" i="1"/>
  <c r="AB181770" i="1"/>
  <c r="AB181782" i="1"/>
  <c r="AB181794" i="1"/>
  <c r="AB181806" i="1"/>
  <c r="AB181818" i="1"/>
  <c r="AB181830" i="1"/>
  <c r="AB181842" i="1"/>
  <c r="AB181854" i="1"/>
  <c r="AB181866" i="1"/>
  <c r="AB181878" i="1"/>
  <c r="AB181890" i="1"/>
  <c r="AB181902" i="1"/>
  <c r="AB181914" i="1"/>
  <c r="AB181926" i="1"/>
  <c r="AB181938" i="1"/>
  <c r="AB181950" i="1"/>
  <c r="AB181962" i="1"/>
  <c r="AB181974" i="1"/>
  <c r="AB181986" i="1"/>
  <c r="AB181998" i="1"/>
  <c r="AB182010" i="1"/>
  <c r="AB182022" i="1"/>
  <c r="AB182034" i="1"/>
  <c r="AB182046" i="1"/>
  <c r="AB182058" i="1"/>
  <c r="AB182070" i="1"/>
  <c r="AB182082" i="1"/>
  <c r="AB182094" i="1"/>
  <c r="AB182106" i="1"/>
  <c r="AB182118" i="1"/>
  <c r="AB182130" i="1"/>
  <c r="AB182142" i="1"/>
  <c r="AB182154" i="1"/>
  <c r="AB182166" i="1"/>
  <c r="AB182178" i="1"/>
  <c r="AB182190" i="1"/>
  <c r="AB182202" i="1"/>
  <c r="AB182214" i="1"/>
  <c r="AB182226" i="1"/>
  <c r="AB182238" i="1"/>
  <c r="AB182250" i="1"/>
  <c r="AB182262" i="1"/>
  <c r="AB182274" i="1"/>
  <c r="AB182286" i="1"/>
  <c r="AB182298" i="1"/>
  <c r="AB182310" i="1"/>
  <c r="AB182322" i="1"/>
  <c r="AB182334" i="1"/>
  <c r="AB182346" i="1"/>
  <c r="AB182358" i="1"/>
  <c r="AB182370" i="1"/>
  <c r="AB182382" i="1"/>
  <c r="AB182394" i="1"/>
  <c r="AB182406" i="1"/>
  <c r="AB182418" i="1"/>
  <c r="AB182430" i="1"/>
  <c r="AB182442" i="1"/>
  <c r="AB182454" i="1"/>
  <c r="AB182466" i="1"/>
  <c r="AB182478" i="1"/>
  <c r="AB182490" i="1"/>
  <c r="AB182502" i="1"/>
  <c r="AB182514" i="1"/>
  <c r="AB182526" i="1"/>
  <c r="AB182538" i="1"/>
  <c r="AB182550" i="1"/>
  <c r="AB182562" i="1"/>
  <c r="AB182574" i="1"/>
  <c r="AB182586" i="1"/>
  <c r="AB182598" i="1"/>
  <c r="AB182610" i="1"/>
  <c r="AB182622" i="1"/>
  <c r="AB182634" i="1"/>
  <c r="AB182646" i="1"/>
  <c r="AB182658" i="1"/>
  <c r="AB182670" i="1"/>
  <c r="AB182682" i="1"/>
  <c r="AB182694" i="1"/>
  <c r="AB182706" i="1"/>
  <c r="AB182718" i="1"/>
  <c r="AB182730" i="1"/>
  <c r="AB182742" i="1"/>
  <c r="AB182754" i="1"/>
  <c r="AB182766" i="1"/>
  <c r="AB182778" i="1"/>
  <c r="AB182790" i="1"/>
  <c r="AB182802" i="1"/>
  <c r="AB182814" i="1"/>
  <c r="AB182826" i="1"/>
  <c r="AB182838" i="1"/>
  <c r="AB182850" i="1"/>
  <c r="AB182862" i="1"/>
  <c r="AB182874" i="1"/>
  <c r="AB182886" i="1"/>
  <c r="AB182898" i="1"/>
  <c r="AB182910" i="1"/>
  <c r="AB182922" i="1"/>
  <c r="AB182934" i="1"/>
  <c r="AB182946" i="1"/>
  <c r="AB182958" i="1"/>
  <c r="AB182970" i="1"/>
  <c r="AB182982" i="1"/>
  <c r="AB182994" i="1"/>
  <c r="AB183006" i="1"/>
  <c r="AB183018" i="1"/>
  <c r="AB183030" i="1"/>
  <c r="AB183042" i="1"/>
  <c r="AB183054" i="1"/>
  <c r="AB183066" i="1"/>
  <c r="AB183078" i="1"/>
  <c r="AB183090" i="1"/>
  <c r="AB183102" i="1"/>
  <c r="AB183114" i="1"/>
  <c r="AB183126" i="1"/>
  <c r="AB183138" i="1"/>
  <c r="AB183150" i="1"/>
  <c r="AB183162" i="1"/>
  <c r="AB183174" i="1"/>
  <c r="AB183186" i="1"/>
  <c r="AB183198" i="1"/>
  <c r="AB183210" i="1"/>
  <c r="AB183222" i="1"/>
  <c r="AB183234" i="1"/>
  <c r="AB183246" i="1"/>
  <c r="AB183258" i="1"/>
  <c r="AB183270" i="1"/>
  <c r="AB183282" i="1"/>
  <c r="AB183294" i="1"/>
  <c r="AB183306" i="1"/>
  <c r="AB183318" i="1"/>
  <c r="AB183330" i="1"/>
  <c r="AB183342" i="1"/>
  <c r="AB183354" i="1"/>
  <c r="AB183366" i="1"/>
  <c r="AB183378" i="1"/>
  <c r="AB183390" i="1"/>
  <c r="AB183402" i="1"/>
  <c r="AB183414" i="1"/>
  <c r="AB183426" i="1"/>
  <c r="AB183438" i="1"/>
  <c r="AB183450" i="1"/>
  <c r="AB183462" i="1"/>
  <c r="AB183474" i="1"/>
  <c r="AB183486" i="1"/>
  <c r="AB183498" i="1"/>
  <c r="AB183510" i="1"/>
  <c r="AB183522" i="1"/>
  <c r="AB183534" i="1"/>
  <c r="AB183546" i="1"/>
  <c r="AB183558" i="1"/>
  <c r="AB183570" i="1"/>
  <c r="AB183582" i="1"/>
  <c r="AB183594" i="1"/>
  <c r="AB183606" i="1"/>
  <c r="AB183618" i="1"/>
  <c r="AB183630" i="1"/>
  <c r="AB183642" i="1"/>
  <c r="AB183654" i="1"/>
  <c r="AB183666" i="1"/>
  <c r="AB183678" i="1"/>
  <c r="AB183690" i="1"/>
  <c r="AB183702" i="1"/>
  <c r="AB183714" i="1"/>
  <c r="AB183726" i="1"/>
  <c r="AB183738" i="1"/>
  <c r="AB183750" i="1"/>
  <c r="AB183762" i="1"/>
  <c r="AB183774" i="1"/>
  <c r="AB183786" i="1"/>
  <c r="AB183798" i="1"/>
  <c r="AB183810" i="1"/>
  <c r="AB183822" i="1"/>
  <c r="AB183834" i="1"/>
  <c r="AB183846" i="1"/>
  <c r="AB183858" i="1"/>
  <c r="AB183870" i="1"/>
  <c r="AB183882" i="1"/>
  <c r="AB183894" i="1"/>
  <c r="AB183906" i="1"/>
  <c r="AB183918" i="1"/>
  <c r="AB183930" i="1"/>
  <c r="AB183942" i="1"/>
  <c r="AB183954" i="1"/>
  <c r="AB183966" i="1"/>
  <c r="AB183978" i="1"/>
  <c r="AB183990" i="1"/>
  <c r="AB184002" i="1"/>
  <c r="AB184014" i="1"/>
  <c r="AB184026" i="1"/>
  <c r="AB184038" i="1"/>
  <c r="AB184050" i="1"/>
  <c r="AB184062" i="1"/>
  <c r="AB184074" i="1"/>
  <c r="AB184086" i="1"/>
  <c r="AB184098" i="1"/>
  <c r="AB184110" i="1"/>
  <c r="AB184122" i="1"/>
  <c r="AB184134" i="1"/>
  <c r="AB184146" i="1"/>
  <c r="AB184158" i="1"/>
  <c r="AB184170" i="1"/>
  <c r="AB184182" i="1"/>
  <c r="AB184194" i="1"/>
  <c r="AB184206" i="1"/>
  <c r="AB184218" i="1"/>
  <c r="AB184230" i="1"/>
  <c r="AB184242" i="1"/>
  <c r="AB184254" i="1"/>
  <c r="AB184266" i="1"/>
  <c r="AB184278" i="1"/>
  <c r="AB184290" i="1"/>
  <c r="AB184302" i="1"/>
  <c r="AB184314" i="1"/>
  <c r="AB184326" i="1"/>
  <c r="AB184338" i="1"/>
  <c r="AB184350" i="1"/>
  <c r="AB184362" i="1"/>
  <c r="AB184374" i="1"/>
  <c r="AB184386" i="1"/>
  <c r="AB184398" i="1"/>
  <c r="AB184410" i="1"/>
  <c r="AB184422" i="1"/>
  <c r="AB184434" i="1"/>
  <c r="AB184446" i="1"/>
  <c r="AB184458" i="1"/>
  <c r="AB184470" i="1"/>
  <c r="AB184482" i="1"/>
  <c r="AB184494" i="1"/>
  <c r="AB184506" i="1"/>
  <c r="AB184518" i="1"/>
  <c r="AB184530" i="1"/>
  <c r="AB184542" i="1"/>
  <c r="AB184554" i="1"/>
  <c r="AB184566" i="1"/>
  <c r="AB184578" i="1"/>
  <c r="AB184590" i="1"/>
  <c r="AB184602" i="1"/>
  <c r="AB184614" i="1"/>
  <c r="AB184626" i="1"/>
  <c r="AB184638" i="1"/>
  <c r="AB184650" i="1"/>
  <c r="AB184662" i="1"/>
  <c r="AB184674" i="1"/>
  <c r="AB184686" i="1"/>
  <c r="AB184698" i="1"/>
  <c r="AB184710" i="1"/>
  <c r="AB184722" i="1"/>
  <c r="AB184734" i="1"/>
  <c r="AB184746" i="1"/>
  <c r="AB184758" i="1"/>
  <c r="AB184770" i="1"/>
  <c r="AB184782" i="1"/>
  <c r="AB184794" i="1"/>
  <c r="AB184806" i="1"/>
  <c r="AB184818" i="1"/>
  <c r="AB184830" i="1"/>
  <c r="AB184842" i="1"/>
  <c r="AB184854" i="1"/>
  <c r="AB184866" i="1"/>
  <c r="AB184878" i="1"/>
  <c r="AB184890" i="1"/>
  <c r="AB184902" i="1"/>
  <c r="AB184914" i="1"/>
  <c r="AB184926" i="1"/>
  <c r="AB184938" i="1"/>
  <c r="AB184950" i="1"/>
  <c r="AB184962" i="1"/>
  <c r="AB184974" i="1"/>
  <c r="AB184986" i="1"/>
  <c r="AB184998" i="1"/>
  <c r="AB185010" i="1"/>
  <c r="AB185022" i="1"/>
  <c r="AB185034" i="1"/>
  <c r="AB185046" i="1"/>
  <c r="AB185058" i="1"/>
  <c r="AB185070" i="1"/>
  <c r="AB185082" i="1"/>
  <c r="AB185094" i="1"/>
  <c r="AB185106" i="1"/>
  <c r="AB185118" i="1"/>
  <c r="AB185130" i="1"/>
  <c r="AB185142" i="1"/>
  <c r="AB185154" i="1"/>
  <c r="AB185166" i="1"/>
  <c r="AB185178" i="1"/>
  <c r="AB185190" i="1"/>
  <c r="AB185202" i="1"/>
  <c r="AB185214" i="1"/>
  <c r="AB185226" i="1"/>
  <c r="AB185238" i="1"/>
  <c r="AB185250" i="1"/>
  <c r="AB185262" i="1"/>
  <c r="AB185274" i="1"/>
  <c r="AB185286" i="1"/>
  <c r="AB185298" i="1"/>
  <c r="AB185310" i="1"/>
  <c r="AB185322" i="1"/>
  <c r="AB185334" i="1"/>
  <c r="AB185346" i="1"/>
  <c r="AB185358" i="1"/>
  <c r="AB185370" i="1"/>
  <c r="AB185382" i="1"/>
  <c r="AB185394" i="1"/>
  <c r="AB185406" i="1"/>
  <c r="AB185418" i="1"/>
  <c r="AB185430" i="1"/>
  <c r="AB185442" i="1"/>
  <c r="AB185454" i="1"/>
  <c r="AB185466" i="1"/>
  <c r="AB185478" i="1"/>
  <c r="AB185490" i="1"/>
  <c r="AB185502" i="1"/>
  <c r="AB185514" i="1"/>
  <c r="AB185526" i="1"/>
  <c r="AB185538" i="1"/>
  <c r="AB185550" i="1"/>
  <c r="AB185562" i="1"/>
  <c r="AB185574" i="1"/>
  <c r="AB185586" i="1"/>
  <c r="AB185598" i="1"/>
  <c r="AB185610" i="1"/>
  <c r="AB185622" i="1"/>
  <c r="AB185634" i="1"/>
  <c r="AB185646" i="1"/>
  <c r="AB185658" i="1"/>
  <c r="AB185670" i="1"/>
  <c r="AB185682" i="1"/>
  <c r="AB185694" i="1"/>
  <c r="AB185706" i="1"/>
  <c r="AB185718" i="1"/>
  <c r="AB185730" i="1"/>
  <c r="AB185742" i="1"/>
  <c r="AB185754" i="1"/>
  <c r="AB185766" i="1"/>
  <c r="AB185778" i="1"/>
  <c r="AB185790" i="1"/>
  <c r="AB185802" i="1"/>
  <c r="AB185814" i="1"/>
  <c r="AB185826" i="1"/>
  <c r="AB185838" i="1"/>
  <c r="AB185850" i="1"/>
  <c r="AB185862" i="1"/>
  <c r="AB185874" i="1"/>
  <c r="AB185886" i="1"/>
  <c r="AB185898" i="1"/>
  <c r="AB185910" i="1"/>
  <c r="AB185922" i="1"/>
  <c r="AB185934" i="1"/>
  <c r="AB185946" i="1"/>
  <c r="AB185958" i="1"/>
  <c r="AB185970" i="1"/>
  <c r="AB185982" i="1"/>
  <c r="AB185994" i="1"/>
  <c r="AB186006" i="1"/>
  <c r="AB186018" i="1"/>
  <c r="AB186030" i="1"/>
  <c r="AB186042" i="1"/>
  <c r="AB186054" i="1"/>
  <c r="AB186066" i="1"/>
  <c r="AB186078" i="1"/>
  <c r="AB186090" i="1"/>
  <c r="AB186102" i="1"/>
  <c r="AB186114" i="1"/>
  <c r="AB186126" i="1"/>
  <c r="AB186138" i="1"/>
  <c r="AB186150" i="1"/>
  <c r="AB186162" i="1"/>
  <c r="AB186174" i="1"/>
  <c r="AB186186" i="1"/>
  <c r="AB186198" i="1"/>
  <c r="AB186210" i="1"/>
  <c r="AB186222" i="1"/>
  <c r="AB186234" i="1"/>
  <c r="AB186246" i="1"/>
  <c r="AB186258" i="1"/>
  <c r="AB186270" i="1"/>
  <c r="AB186282" i="1"/>
  <c r="AB186294" i="1"/>
  <c r="AB186306" i="1"/>
  <c r="AB186318" i="1"/>
  <c r="AB186330" i="1"/>
  <c r="AB186342" i="1"/>
  <c r="AB186354" i="1"/>
  <c r="AB186366" i="1"/>
  <c r="AB186378" i="1"/>
  <c r="AB186390" i="1"/>
  <c r="AB186402" i="1"/>
  <c r="AB186414" i="1"/>
  <c r="AB186426" i="1"/>
  <c r="AB186438" i="1"/>
  <c r="AB186450" i="1"/>
  <c r="AB186462" i="1"/>
  <c r="AB186474" i="1"/>
  <c r="AB186486" i="1"/>
  <c r="AB186498" i="1"/>
  <c r="AB186510" i="1"/>
  <c r="AB186522" i="1"/>
  <c r="AB186534" i="1"/>
  <c r="AB186546" i="1"/>
  <c r="AB186558" i="1"/>
  <c r="AB186570" i="1"/>
  <c r="AB186582" i="1"/>
  <c r="AB186594" i="1"/>
  <c r="AB186606" i="1"/>
  <c r="AB186618" i="1"/>
  <c r="AB186630" i="1"/>
  <c r="AB186642" i="1"/>
  <c r="AB186654" i="1"/>
  <c r="AB186666" i="1"/>
  <c r="AB186678" i="1"/>
  <c r="AB186690" i="1"/>
  <c r="AB186702" i="1"/>
  <c r="AB186714" i="1"/>
  <c r="AB186726" i="1"/>
  <c r="AB186738" i="1"/>
  <c r="AB186750" i="1"/>
  <c r="AB186762" i="1"/>
  <c r="AB186774" i="1"/>
  <c r="AB186786" i="1"/>
  <c r="AB186798" i="1"/>
  <c r="AB186810" i="1"/>
  <c r="AB186822" i="1"/>
  <c r="AB186834" i="1"/>
  <c r="AB186846" i="1"/>
  <c r="AB186858" i="1"/>
  <c r="AB186870" i="1"/>
  <c r="AB186882" i="1"/>
  <c r="AB186894" i="1"/>
  <c r="AB186906" i="1"/>
  <c r="AB186918" i="1"/>
  <c r="AB186930" i="1"/>
  <c r="AB186942" i="1"/>
  <c r="AB186954" i="1"/>
  <c r="AB186966" i="1"/>
  <c r="AB186978" i="1"/>
  <c r="AB186990" i="1"/>
  <c r="AB187002" i="1"/>
  <c r="AB187014" i="1"/>
  <c r="AB187026" i="1"/>
  <c r="AB187038" i="1"/>
  <c r="AB187050" i="1"/>
  <c r="AB187062" i="1"/>
  <c r="AB187074" i="1"/>
  <c r="AB187086" i="1"/>
  <c r="AB187098" i="1"/>
  <c r="AB187110" i="1"/>
  <c r="AB187122" i="1"/>
  <c r="AB187134" i="1"/>
  <c r="AB187146" i="1"/>
  <c r="AB187158" i="1"/>
  <c r="AB187170" i="1"/>
  <c r="AB187182" i="1"/>
  <c r="AB187194" i="1"/>
  <c r="AB187206" i="1"/>
  <c r="AB187218" i="1"/>
  <c r="AB187230" i="1"/>
  <c r="AB187242" i="1"/>
  <c r="AB187254" i="1"/>
  <c r="AB187266" i="1"/>
  <c r="AB187278" i="1"/>
  <c r="AB187290" i="1"/>
  <c r="AB187302" i="1"/>
  <c r="AB187314" i="1"/>
  <c r="AB187326" i="1"/>
  <c r="AB187338" i="1"/>
  <c r="AB187350" i="1"/>
  <c r="AB187362" i="1"/>
  <c r="AB187374" i="1"/>
  <c r="AB187386" i="1"/>
  <c r="AB187398" i="1"/>
  <c r="AB187410" i="1"/>
  <c r="AB187422" i="1"/>
  <c r="AB187434" i="1"/>
  <c r="AB187446" i="1"/>
  <c r="AB187458" i="1"/>
  <c r="AB187470" i="1"/>
  <c r="AB187482" i="1"/>
  <c r="AB187494" i="1"/>
  <c r="AB187506" i="1"/>
  <c r="AB187518" i="1"/>
  <c r="AB187530" i="1"/>
  <c r="AB187542" i="1"/>
  <c r="AB187554" i="1"/>
  <c r="AB187566" i="1"/>
  <c r="AB187578" i="1"/>
  <c r="AB187590" i="1"/>
  <c r="AB187602" i="1"/>
  <c r="AB187614" i="1"/>
  <c r="AB187626" i="1"/>
  <c r="AB187638" i="1"/>
  <c r="AB187650" i="1"/>
  <c r="AB187662" i="1"/>
  <c r="AB187674" i="1"/>
  <c r="AB187686" i="1"/>
  <c r="AB187698" i="1"/>
  <c r="AB187710" i="1"/>
  <c r="AB187722" i="1"/>
  <c r="AB187734" i="1"/>
  <c r="AB187746" i="1"/>
  <c r="AB187758" i="1"/>
  <c r="AB187770" i="1"/>
  <c r="AB187782" i="1"/>
  <c r="AB187794" i="1"/>
  <c r="AB187806" i="1"/>
  <c r="AB187818" i="1"/>
  <c r="AB187830" i="1"/>
  <c r="AB187842" i="1"/>
  <c r="AB187854" i="1"/>
  <c r="AB187866" i="1"/>
  <c r="AB187878" i="1"/>
  <c r="AB187890" i="1"/>
  <c r="AB187902" i="1"/>
  <c r="AB187914" i="1"/>
  <c r="AB187926" i="1"/>
  <c r="AB187938" i="1"/>
  <c r="AB187950" i="1"/>
  <c r="AB187962" i="1"/>
  <c r="AB187974" i="1"/>
  <c r="AB187986" i="1"/>
  <c r="AB187998" i="1"/>
  <c r="AB188010" i="1"/>
  <c r="AB188022" i="1"/>
  <c r="AB188034" i="1"/>
  <c r="AB188046" i="1"/>
  <c r="AB188058" i="1"/>
  <c r="AB188070" i="1"/>
  <c r="AB188082" i="1"/>
  <c r="AB188094" i="1"/>
  <c r="AB188106" i="1"/>
  <c r="AB188118" i="1"/>
  <c r="AB188130" i="1"/>
  <c r="AB188142" i="1"/>
  <c r="AB188154" i="1"/>
  <c r="AB188166" i="1"/>
  <c r="AB188178" i="1"/>
  <c r="AB188190" i="1"/>
  <c r="AB188202" i="1"/>
  <c r="AB188214" i="1"/>
  <c r="AB188226" i="1"/>
  <c r="AB188238" i="1"/>
  <c r="AB188250" i="1"/>
  <c r="AB188262" i="1"/>
  <c r="AB188274" i="1"/>
  <c r="AB188286" i="1"/>
  <c r="AB188298" i="1"/>
  <c r="AB188310" i="1"/>
  <c r="AB188322" i="1"/>
  <c r="AB188334" i="1"/>
  <c r="AB188346" i="1"/>
  <c r="AB188358" i="1"/>
  <c r="AB188370" i="1"/>
  <c r="AB188382" i="1"/>
  <c r="AB188394" i="1"/>
  <c r="AB188406" i="1"/>
  <c r="AB188418" i="1"/>
  <c r="AB188430" i="1"/>
  <c r="AB188442" i="1"/>
  <c r="AB188454" i="1"/>
  <c r="AB188466" i="1"/>
  <c r="AB188478" i="1"/>
  <c r="AB188490" i="1"/>
  <c r="AB188502" i="1"/>
  <c r="AB188514" i="1"/>
  <c r="AB188526" i="1"/>
  <c r="AB188538" i="1"/>
  <c r="AB188550" i="1"/>
  <c r="AB188562" i="1"/>
  <c r="AB188574" i="1"/>
  <c r="AB188586" i="1"/>
  <c r="AB188598" i="1"/>
  <c r="AB188610" i="1"/>
  <c r="AB188622" i="1"/>
  <c r="AB188634" i="1"/>
  <c r="AB188646" i="1"/>
  <c r="AB188658" i="1"/>
  <c r="AB188670" i="1"/>
  <c r="AB188682" i="1"/>
  <c r="AB188694" i="1"/>
  <c r="AB188706" i="1"/>
  <c r="AB188718" i="1"/>
  <c r="AB188730" i="1"/>
  <c r="AB188742" i="1"/>
  <c r="AB188754" i="1"/>
  <c r="AB188766" i="1"/>
  <c r="AB188778" i="1"/>
  <c r="AB188790" i="1"/>
  <c r="AB188802" i="1"/>
  <c r="AB188814" i="1"/>
  <c r="AB188826" i="1"/>
  <c r="AB188838" i="1"/>
  <c r="AB188850" i="1"/>
  <c r="AB188862" i="1"/>
  <c r="AB188874" i="1"/>
  <c r="AB188886" i="1"/>
  <c r="AB188898" i="1"/>
  <c r="AB188910" i="1"/>
  <c r="AB188922" i="1"/>
  <c r="AB188934" i="1"/>
  <c r="AB188946" i="1"/>
  <c r="AB188958" i="1"/>
  <c r="AB188970" i="1"/>
  <c r="AB188982" i="1"/>
  <c r="AB188994" i="1"/>
  <c r="AB189006" i="1"/>
  <c r="AB189018" i="1"/>
  <c r="AB189030" i="1"/>
  <c r="AB189042" i="1"/>
  <c r="AB189054" i="1"/>
  <c r="AB189066" i="1"/>
  <c r="AB189078" i="1"/>
  <c r="AB189090" i="1"/>
  <c r="AB189102" i="1"/>
  <c r="AB189114" i="1"/>
  <c r="AB189126" i="1"/>
  <c r="AB189138" i="1"/>
  <c r="AB189150" i="1"/>
  <c r="AB189162" i="1"/>
  <c r="AB189174" i="1"/>
  <c r="AB189186" i="1"/>
  <c r="AB189198" i="1"/>
  <c r="AB189210" i="1"/>
  <c r="AB189222" i="1"/>
  <c r="AB189234" i="1"/>
  <c r="AB189246" i="1"/>
  <c r="AB189258" i="1"/>
  <c r="AB189270" i="1"/>
  <c r="AB189282" i="1"/>
  <c r="AB189294" i="1"/>
  <c r="AB189306" i="1"/>
  <c r="AB189318" i="1"/>
  <c r="AB189330" i="1"/>
  <c r="AB189342" i="1"/>
  <c r="AB189354" i="1"/>
  <c r="AB189366" i="1"/>
  <c r="AB189378" i="1"/>
  <c r="AB189390" i="1"/>
  <c r="AB189402" i="1"/>
  <c r="AB189414" i="1"/>
  <c r="AB189426" i="1"/>
  <c r="AB189438" i="1"/>
  <c r="AB189450" i="1"/>
  <c r="AB189462" i="1"/>
  <c r="AB189474" i="1"/>
  <c r="AB189486" i="1"/>
  <c r="AB189498" i="1"/>
  <c r="AB189510" i="1"/>
  <c r="AB189522" i="1"/>
  <c r="AB189534" i="1"/>
  <c r="AB189546" i="1"/>
  <c r="AB189558" i="1"/>
  <c r="AB189570" i="1"/>
  <c r="AB189582" i="1"/>
  <c r="AB189594" i="1"/>
  <c r="AB189606" i="1"/>
  <c r="AB189618" i="1"/>
  <c r="AB189630" i="1"/>
  <c r="AB189642" i="1"/>
  <c r="AB189654" i="1"/>
  <c r="AB189666" i="1"/>
  <c r="AB189678" i="1"/>
  <c r="AB189690" i="1"/>
  <c r="AB189702" i="1"/>
  <c r="AB189714" i="1"/>
  <c r="AB189726" i="1"/>
  <c r="AB189738" i="1"/>
  <c r="AB189750" i="1"/>
  <c r="AB189762" i="1"/>
  <c r="AB189774" i="1"/>
  <c r="AB189786" i="1"/>
  <c r="AB189798" i="1"/>
  <c r="AB189810" i="1"/>
  <c r="AB189822" i="1"/>
  <c r="AB189834" i="1"/>
  <c r="AB189846" i="1"/>
  <c r="AB7" i="1"/>
  <c r="AB19" i="1"/>
  <c r="AB31" i="1"/>
  <c r="AB43" i="1"/>
  <c r="AB55" i="1"/>
  <c r="AB67" i="1"/>
  <c r="AB79" i="1"/>
  <c r="AB91" i="1"/>
  <c r="AB103" i="1"/>
  <c r="AB115" i="1"/>
  <c r="AB127" i="1"/>
  <c r="AB139" i="1"/>
  <c r="AB151" i="1"/>
  <c r="AB163" i="1"/>
  <c r="AB175" i="1"/>
  <c r="AB187" i="1"/>
  <c r="AB199" i="1"/>
  <c r="AB211" i="1"/>
  <c r="AB223" i="1"/>
  <c r="AB235" i="1"/>
  <c r="AB247" i="1"/>
  <c r="AB259" i="1"/>
  <c r="AB271" i="1"/>
  <c r="AB283" i="1"/>
  <c r="AB295" i="1"/>
  <c r="AB307" i="1"/>
  <c r="AB319" i="1"/>
  <c r="AB331" i="1"/>
  <c r="AB343" i="1"/>
  <c r="AB355" i="1"/>
  <c r="AB367" i="1"/>
  <c r="AB379" i="1"/>
  <c r="AB391" i="1"/>
  <c r="AB403" i="1"/>
  <c r="AB415" i="1"/>
  <c r="AB427" i="1"/>
  <c r="AB439" i="1"/>
  <c r="AB451" i="1"/>
  <c r="AB463" i="1"/>
  <c r="AB475" i="1"/>
  <c r="AB487" i="1"/>
  <c r="AB499" i="1"/>
  <c r="AB511" i="1"/>
  <c r="AB523" i="1"/>
  <c r="AB535" i="1"/>
  <c r="AB547" i="1"/>
  <c r="AB559" i="1"/>
  <c r="AB571" i="1"/>
  <c r="AB583" i="1"/>
  <c r="AB595" i="1"/>
  <c r="AB607" i="1"/>
  <c r="AB619" i="1"/>
  <c r="AB631" i="1"/>
  <c r="AB643" i="1"/>
  <c r="AB655" i="1"/>
  <c r="AB667" i="1"/>
  <c r="AB679" i="1"/>
  <c r="AB691" i="1"/>
  <c r="AB703" i="1"/>
  <c r="AB715" i="1"/>
  <c r="AB727" i="1"/>
  <c r="AB739" i="1"/>
  <c r="AB751" i="1"/>
  <c r="AB763" i="1"/>
  <c r="AB775" i="1"/>
  <c r="AB787" i="1"/>
  <c r="AB799" i="1"/>
  <c r="AB811" i="1"/>
  <c r="AB823" i="1"/>
  <c r="AB835" i="1"/>
  <c r="AB847" i="1"/>
  <c r="AB859" i="1"/>
  <c r="AB871" i="1"/>
  <c r="AB883" i="1"/>
  <c r="AB895" i="1"/>
  <c r="AB907" i="1"/>
  <c r="AB919" i="1"/>
  <c r="AB931" i="1"/>
  <c r="AB943" i="1"/>
  <c r="AB955" i="1"/>
  <c r="AB967" i="1"/>
  <c r="AB979" i="1"/>
  <c r="AB991" i="1"/>
  <c r="AB1003" i="1"/>
  <c r="AB1015" i="1"/>
  <c r="AB1027" i="1"/>
  <c r="AB1039" i="1"/>
  <c r="AB1051" i="1"/>
  <c r="AB1063" i="1"/>
  <c r="AB1075" i="1"/>
  <c r="AB1087" i="1"/>
  <c r="AB1099" i="1"/>
  <c r="AB1111" i="1"/>
  <c r="AB1123" i="1"/>
  <c r="AB1135" i="1"/>
  <c r="AB1147" i="1"/>
  <c r="AB1159" i="1"/>
  <c r="AB1171" i="1"/>
  <c r="AB1183" i="1"/>
  <c r="AB1195" i="1"/>
  <c r="AB1207" i="1"/>
  <c r="AB1219" i="1"/>
  <c r="AB1231" i="1"/>
  <c r="AB1243" i="1"/>
  <c r="AB1255" i="1"/>
  <c r="AB1267" i="1"/>
  <c r="AB1279" i="1"/>
  <c r="AB1291" i="1"/>
  <c r="AB1303" i="1"/>
  <c r="AB1315" i="1"/>
  <c r="AB1327" i="1"/>
  <c r="AB1339" i="1"/>
  <c r="AB1351" i="1"/>
  <c r="AB1363" i="1"/>
  <c r="AB1375" i="1"/>
  <c r="AB1387" i="1"/>
  <c r="AB1399" i="1"/>
  <c r="AB1411" i="1"/>
  <c r="AB1423" i="1"/>
  <c r="AB1435" i="1"/>
  <c r="AB1447" i="1"/>
  <c r="AB1459" i="1"/>
  <c r="AB1471" i="1"/>
  <c r="AB1483" i="1"/>
  <c r="AB1495" i="1"/>
  <c r="AB1507" i="1"/>
  <c r="AB1519" i="1"/>
  <c r="AB1531" i="1"/>
  <c r="AB1543" i="1"/>
  <c r="AB1555" i="1"/>
  <c r="AB1567" i="1"/>
  <c r="AB1579" i="1"/>
  <c r="AB1591" i="1"/>
  <c r="AB1603" i="1"/>
  <c r="AB1615" i="1"/>
  <c r="AB1627" i="1"/>
  <c r="AB1639" i="1"/>
  <c r="AB1651" i="1"/>
  <c r="AB1663" i="1"/>
  <c r="AB1675" i="1"/>
  <c r="AB1687" i="1"/>
  <c r="AB1699" i="1"/>
  <c r="AB1711" i="1"/>
  <c r="AB1723" i="1"/>
  <c r="AB1735" i="1"/>
  <c r="AB1747" i="1"/>
  <c r="AB1759" i="1"/>
  <c r="AB1771" i="1"/>
  <c r="AB1783" i="1"/>
  <c r="AB1795" i="1"/>
  <c r="AB1807" i="1"/>
  <c r="AB1819" i="1"/>
  <c r="AB1831" i="1"/>
  <c r="AB1843" i="1"/>
  <c r="AB1855" i="1"/>
  <c r="AB1867" i="1"/>
  <c r="AB1879" i="1"/>
  <c r="AB1891" i="1"/>
  <c r="AB1903" i="1"/>
  <c r="AB1915" i="1"/>
  <c r="AB1927" i="1"/>
  <c r="AB1939" i="1"/>
  <c r="AB1951" i="1"/>
  <c r="AB1963" i="1"/>
  <c r="AB1975" i="1"/>
  <c r="AB1987" i="1"/>
  <c r="AB1999" i="1"/>
  <c r="AB2011" i="1"/>
  <c r="AB2023" i="1"/>
  <c r="AB2035" i="1"/>
  <c r="AB2047" i="1"/>
  <c r="AB2059" i="1"/>
  <c r="AB2071" i="1"/>
  <c r="AB2083" i="1"/>
  <c r="AB2095" i="1"/>
  <c r="AB2107" i="1"/>
  <c r="AB2119" i="1"/>
  <c r="AB2131" i="1"/>
  <c r="AB2143" i="1"/>
  <c r="AB2155" i="1"/>
  <c r="AB2167" i="1"/>
  <c r="AB2179" i="1"/>
  <c r="AB2191" i="1"/>
  <c r="AB2203" i="1"/>
  <c r="AB2215" i="1"/>
  <c r="AB2227" i="1"/>
  <c r="AB2239" i="1"/>
  <c r="AB2251" i="1"/>
  <c r="AB2263" i="1"/>
  <c r="AB2275" i="1"/>
  <c r="AB2287" i="1"/>
  <c r="AB2299" i="1"/>
  <c r="AB2311" i="1"/>
  <c r="AB2323" i="1"/>
  <c r="AB2335" i="1"/>
  <c r="AB2347" i="1"/>
  <c r="AB2359" i="1"/>
  <c r="AB2371" i="1"/>
  <c r="AB2383" i="1"/>
  <c r="AB2395" i="1"/>
  <c r="AB2407" i="1"/>
  <c r="AB2419" i="1"/>
  <c r="AB2431" i="1"/>
  <c r="AB2443" i="1"/>
  <c r="AB2455" i="1"/>
  <c r="AB2467" i="1"/>
  <c r="AB2479" i="1"/>
  <c r="AB2491" i="1"/>
  <c r="AB2503" i="1"/>
  <c r="AB2515" i="1"/>
  <c r="AB2527" i="1"/>
  <c r="AB2539" i="1"/>
  <c r="AB2551" i="1"/>
  <c r="AB2563" i="1"/>
  <c r="AB2575" i="1"/>
  <c r="AB2587" i="1"/>
  <c r="AB2599" i="1"/>
  <c r="AB2611" i="1"/>
  <c r="AB2623" i="1"/>
  <c r="AB2635" i="1"/>
  <c r="AB2647" i="1"/>
  <c r="AB2659" i="1"/>
  <c r="AB2671" i="1"/>
  <c r="AB2683" i="1"/>
  <c r="AB2695" i="1"/>
  <c r="AB2707" i="1"/>
  <c r="AB2719" i="1"/>
  <c r="AB2731" i="1"/>
  <c r="AB2743" i="1"/>
  <c r="AB2755" i="1"/>
  <c r="AB2767" i="1"/>
  <c r="AB2779" i="1"/>
  <c r="AB2791" i="1"/>
  <c r="AB2803" i="1"/>
  <c r="AB2815" i="1"/>
  <c r="AB2827" i="1"/>
  <c r="AB2839" i="1"/>
  <c r="AB2851" i="1"/>
  <c r="AB2863" i="1"/>
  <c r="AB2875" i="1"/>
  <c r="AB47935" i="1"/>
  <c r="AB47947" i="1"/>
  <c r="AB47959" i="1"/>
  <c r="AB47971" i="1"/>
  <c r="AB47983" i="1"/>
  <c r="AB47995" i="1"/>
  <c r="AB48007" i="1"/>
  <c r="AB48019" i="1"/>
  <c r="AB48031" i="1"/>
  <c r="AB48043" i="1"/>
  <c r="AB48055" i="1"/>
  <c r="AB48067" i="1"/>
  <c r="AB48079" i="1"/>
  <c r="AB48091" i="1"/>
  <c r="AB48103" i="1"/>
  <c r="AB48115" i="1"/>
  <c r="AB48127" i="1"/>
  <c r="AB48139" i="1"/>
  <c r="AB48151" i="1"/>
  <c r="AB48163" i="1"/>
  <c r="AB48175" i="1"/>
  <c r="AB48187" i="1"/>
  <c r="AB48199" i="1"/>
  <c r="AB48211" i="1"/>
  <c r="AB48223" i="1"/>
  <c r="AB48235" i="1"/>
  <c r="AB48247" i="1"/>
  <c r="AB48259" i="1"/>
  <c r="AB48271" i="1"/>
  <c r="AB48283" i="1"/>
  <c r="AB48295" i="1"/>
  <c r="AB48307" i="1"/>
  <c r="AB48319" i="1"/>
  <c r="AB48331" i="1"/>
  <c r="AB48343" i="1"/>
  <c r="AB48355" i="1"/>
  <c r="AB48367" i="1"/>
  <c r="AB48379" i="1"/>
  <c r="AB48391" i="1"/>
  <c r="AB48403" i="1"/>
  <c r="AB48415" i="1"/>
  <c r="AB48427" i="1"/>
  <c r="AB48439" i="1"/>
  <c r="AB48451" i="1"/>
  <c r="AB48463" i="1"/>
  <c r="AB48475" i="1"/>
  <c r="AB48487" i="1"/>
  <c r="AB48499" i="1"/>
  <c r="AB48511" i="1"/>
  <c r="AB48523" i="1"/>
  <c r="AB48535" i="1"/>
  <c r="AB48547" i="1"/>
  <c r="AB48559" i="1"/>
  <c r="AB48571" i="1"/>
  <c r="AB48583" i="1"/>
  <c r="AB48595" i="1"/>
  <c r="AB48607" i="1"/>
  <c r="AB48619" i="1"/>
  <c r="AB48631" i="1"/>
  <c r="AB48643" i="1"/>
  <c r="AB48655" i="1"/>
  <c r="AB48667" i="1"/>
  <c r="AB48679" i="1"/>
  <c r="AB48691" i="1"/>
  <c r="AB48703" i="1"/>
  <c r="AB48715" i="1"/>
  <c r="AB48727" i="1"/>
  <c r="AB48739" i="1"/>
  <c r="AB48751" i="1"/>
  <c r="AB48763" i="1"/>
  <c r="AB48775" i="1"/>
  <c r="AB48787" i="1"/>
  <c r="AB48799" i="1"/>
  <c r="AB48811" i="1"/>
  <c r="AB48823" i="1"/>
  <c r="AB48835" i="1"/>
  <c r="AB48847" i="1"/>
  <c r="AB48859" i="1"/>
  <c r="AB48871" i="1"/>
  <c r="AB48883" i="1"/>
  <c r="AB48895" i="1"/>
  <c r="AB48907" i="1"/>
  <c r="AB48919" i="1"/>
  <c r="AB48931" i="1"/>
  <c r="AB48943" i="1"/>
  <c r="AB48955" i="1"/>
  <c r="AB48967" i="1"/>
  <c r="AB48979" i="1"/>
  <c r="AB48991" i="1"/>
  <c r="AB49003" i="1"/>
  <c r="AB49015" i="1"/>
  <c r="AB49027" i="1"/>
  <c r="AB49039" i="1"/>
  <c r="AB49051" i="1"/>
  <c r="AB49063" i="1"/>
  <c r="AB49075" i="1"/>
  <c r="AB49087" i="1"/>
  <c r="AB49099" i="1"/>
  <c r="AB49111" i="1"/>
  <c r="AB49123" i="1"/>
  <c r="AB49135" i="1"/>
  <c r="AB49147" i="1"/>
  <c r="AB49159" i="1"/>
  <c r="AB49171" i="1"/>
  <c r="AB49183" i="1"/>
  <c r="AB49195" i="1"/>
  <c r="AB49207" i="1"/>
  <c r="AB49219" i="1"/>
  <c r="AB49231" i="1"/>
  <c r="AB49243" i="1"/>
  <c r="AB49255" i="1"/>
  <c r="AB49267" i="1"/>
  <c r="AB49279" i="1"/>
  <c r="AB49291" i="1"/>
  <c r="AB49303" i="1"/>
  <c r="AB49315" i="1"/>
  <c r="AB49327" i="1"/>
  <c r="AB49339" i="1"/>
  <c r="AB49351" i="1"/>
  <c r="AB49363" i="1"/>
  <c r="AB49375" i="1"/>
  <c r="AB49387" i="1"/>
  <c r="AB49399" i="1"/>
  <c r="AB49411" i="1"/>
  <c r="AB49423" i="1"/>
  <c r="AB49435" i="1"/>
  <c r="AB49447" i="1"/>
  <c r="AB49459" i="1"/>
  <c r="AB49471" i="1"/>
  <c r="AB49483" i="1"/>
  <c r="AB49495" i="1"/>
  <c r="AB49507" i="1"/>
  <c r="AB49519" i="1"/>
  <c r="AB49531" i="1"/>
  <c r="AB49543" i="1"/>
  <c r="AB49555" i="1"/>
  <c r="AB49567" i="1"/>
  <c r="AB49579" i="1"/>
  <c r="AB49591" i="1"/>
  <c r="AB49603" i="1"/>
  <c r="AB49615" i="1"/>
  <c r="AB49627" i="1"/>
  <c r="AB49639" i="1"/>
  <c r="AB49651" i="1"/>
  <c r="AB49663" i="1"/>
  <c r="AB49675" i="1"/>
  <c r="AB49687" i="1"/>
  <c r="AB49699" i="1"/>
  <c r="AB49711" i="1"/>
  <c r="AB49723" i="1"/>
  <c r="AB49735" i="1"/>
  <c r="AB49747" i="1"/>
  <c r="AB49759" i="1"/>
  <c r="AB49771" i="1"/>
  <c r="AB49783" i="1"/>
  <c r="AB49795" i="1"/>
  <c r="AB49807" i="1"/>
  <c r="AB49819" i="1"/>
  <c r="AB49831" i="1"/>
  <c r="AB49843" i="1"/>
  <c r="AB49855" i="1"/>
  <c r="AB49867" i="1"/>
  <c r="AB49879" i="1"/>
  <c r="AB49891" i="1"/>
  <c r="AB49903" i="1"/>
  <c r="AB49915" i="1"/>
  <c r="AB49927" i="1"/>
  <c r="AB49939" i="1"/>
  <c r="AB49951" i="1"/>
  <c r="AB49963" i="1"/>
  <c r="AB49975" i="1"/>
  <c r="AB49987" i="1"/>
  <c r="AB49999" i="1"/>
  <c r="AB50011" i="1"/>
  <c r="AB50023" i="1"/>
  <c r="AB50035" i="1"/>
  <c r="AB50047" i="1"/>
  <c r="AB50059" i="1"/>
  <c r="AB50071" i="1"/>
  <c r="AB50083" i="1"/>
  <c r="AB50095" i="1"/>
  <c r="AB50107" i="1"/>
  <c r="AB50119" i="1"/>
  <c r="AB50131" i="1"/>
  <c r="AB50143" i="1"/>
  <c r="AB50155" i="1"/>
  <c r="AB50167" i="1"/>
  <c r="AB50179" i="1"/>
  <c r="AB50191" i="1"/>
  <c r="AB50203" i="1"/>
  <c r="AB50215" i="1"/>
  <c r="AB50227" i="1"/>
  <c r="AB50239" i="1"/>
  <c r="AB50251" i="1"/>
  <c r="AB50263" i="1"/>
  <c r="AB50275" i="1"/>
  <c r="AB50287" i="1"/>
  <c r="AB50299" i="1"/>
  <c r="AB50311" i="1"/>
  <c r="AB50323" i="1"/>
  <c r="AB50335" i="1"/>
  <c r="AB50347" i="1"/>
  <c r="AB50359" i="1"/>
  <c r="AB50371" i="1"/>
  <c r="AB50383" i="1"/>
  <c r="AB50395" i="1"/>
  <c r="AB50407" i="1"/>
  <c r="AB50419" i="1"/>
  <c r="AB50431" i="1"/>
  <c r="AB50443" i="1"/>
  <c r="AB50455" i="1"/>
  <c r="AB50467" i="1"/>
  <c r="AB50479" i="1"/>
  <c r="AB50491" i="1"/>
  <c r="AB50503" i="1"/>
  <c r="AB50515" i="1"/>
  <c r="AB50527" i="1"/>
  <c r="AB50539" i="1"/>
  <c r="AB50551" i="1"/>
  <c r="AB50563" i="1"/>
  <c r="AB50575" i="1"/>
  <c r="AB50587" i="1"/>
  <c r="AB50599" i="1"/>
  <c r="AB50611" i="1"/>
  <c r="AB50623" i="1"/>
  <c r="AB50635" i="1"/>
  <c r="AB50647" i="1"/>
  <c r="AB50659" i="1"/>
  <c r="AB50671" i="1"/>
  <c r="AB50683" i="1"/>
  <c r="AB50695" i="1"/>
  <c r="AB50707" i="1"/>
  <c r="AB50719" i="1"/>
  <c r="AB50731" i="1"/>
  <c r="AB50743" i="1"/>
  <c r="AB50755" i="1"/>
  <c r="AB50767" i="1"/>
  <c r="AB50779" i="1"/>
  <c r="AB50791" i="1"/>
  <c r="AB50803" i="1"/>
  <c r="AB50815" i="1"/>
  <c r="AB50827" i="1"/>
  <c r="AB50839" i="1"/>
  <c r="AB50851" i="1"/>
  <c r="AB50863" i="1"/>
  <c r="AB50875" i="1"/>
  <c r="AB50887" i="1"/>
  <c r="AB50899" i="1"/>
  <c r="AB50911" i="1"/>
  <c r="AB50923" i="1"/>
  <c r="AB50935" i="1"/>
  <c r="AB50947" i="1"/>
  <c r="AB50959" i="1"/>
  <c r="AB50971" i="1"/>
  <c r="AB50983" i="1"/>
  <c r="AB50995" i="1"/>
  <c r="AB51007" i="1"/>
  <c r="AB51019" i="1"/>
  <c r="AB51031" i="1"/>
  <c r="AB51043" i="1"/>
  <c r="AB51055" i="1"/>
  <c r="AB51067" i="1"/>
  <c r="AB51079" i="1"/>
  <c r="AB51091" i="1"/>
  <c r="AB51103" i="1"/>
  <c r="AB51115" i="1"/>
  <c r="AB51127" i="1"/>
  <c r="AB51139" i="1"/>
  <c r="AB51151" i="1"/>
  <c r="AB51163" i="1"/>
  <c r="AB51175" i="1"/>
  <c r="AB51187" i="1"/>
  <c r="AB51199" i="1"/>
  <c r="AB51211" i="1"/>
  <c r="AB51223" i="1"/>
  <c r="AB51235" i="1"/>
  <c r="AB51247" i="1"/>
  <c r="AB51259" i="1"/>
  <c r="AB51271" i="1"/>
  <c r="AB51283" i="1"/>
  <c r="AB51295" i="1"/>
  <c r="AB51307" i="1"/>
  <c r="AB51319" i="1"/>
  <c r="AB51331" i="1"/>
  <c r="AB51343" i="1"/>
  <c r="AB51355" i="1"/>
  <c r="AB51367" i="1"/>
  <c r="AB51379" i="1"/>
  <c r="AB51391" i="1"/>
  <c r="AB51403" i="1"/>
  <c r="AB51415" i="1"/>
  <c r="AB51427" i="1"/>
  <c r="AB51439" i="1"/>
  <c r="AB51451" i="1"/>
  <c r="AB51463" i="1"/>
  <c r="AB51475" i="1"/>
  <c r="AB51487" i="1"/>
  <c r="AB51499" i="1"/>
  <c r="AB51511" i="1"/>
  <c r="AB51523" i="1"/>
  <c r="AB51535" i="1"/>
  <c r="AB51547" i="1"/>
  <c r="AB51559" i="1"/>
  <c r="AB51571" i="1"/>
  <c r="AB51583" i="1"/>
  <c r="AB51595" i="1"/>
  <c r="AB51607" i="1"/>
  <c r="AB51619" i="1"/>
  <c r="AB51631" i="1"/>
  <c r="AB51643" i="1"/>
  <c r="AB51655" i="1"/>
  <c r="AB51667" i="1"/>
  <c r="AB51679" i="1"/>
  <c r="AB51691" i="1"/>
  <c r="AB51703" i="1"/>
  <c r="AB51715" i="1"/>
  <c r="AB51727" i="1"/>
  <c r="AB51739" i="1"/>
  <c r="AB51751" i="1"/>
  <c r="AB51763" i="1"/>
  <c r="AB51775" i="1"/>
  <c r="AB51787" i="1"/>
  <c r="AB51799" i="1"/>
  <c r="AB51811" i="1"/>
  <c r="AB51823" i="1"/>
  <c r="AB51835" i="1"/>
  <c r="AB51847" i="1"/>
  <c r="AB51859" i="1"/>
  <c r="AB51871" i="1"/>
  <c r="AB51883" i="1"/>
  <c r="AB51895" i="1"/>
  <c r="AB51907" i="1"/>
  <c r="AB51919" i="1"/>
  <c r="AB51931" i="1"/>
  <c r="AB51943" i="1"/>
  <c r="AB51955" i="1"/>
  <c r="AB51967" i="1"/>
  <c r="AB51979" i="1"/>
  <c r="AB51991" i="1"/>
  <c r="AB52003" i="1"/>
  <c r="AB52015" i="1"/>
  <c r="AB52027" i="1"/>
  <c r="AB52039" i="1"/>
  <c r="AB52051" i="1"/>
  <c r="AB52063" i="1"/>
  <c r="AB52075" i="1"/>
  <c r="AB52087" i="1"/>
  <c r="AB52099" i="1"/>
  <c r="AB52111" i="1"/>
  <c r="AB52123" i="1"/>
  <c r="AB52135" i="1"/>
  <c r="AB52147" i="1"/>
  <c r="AB52159" i="1"/>
  <c r="AB52171" i="1"/>
  <c r="AB52183" i="1"/>
  <c r="AB52195" i="1"/>
  <c r="AB52207" i="1"/>
  <c r="AB52219" i="1"/>
  <c r="AB52231" i="1"/>
  <c r="AB52243" i="1"/>
  <c r="AB52255" i="1"/>
  <c r="AB52267" i="1"/>
  <c r="AB52279" i="1"/>
  <c r="AB52291" i="1"/>
  <c r="AB52303" i="1"/>
  <c r="AB52315" i="1"/>
  <c r="AB52327" i="1"/>
  <c r="AB52339" i="1"/>
  <c r="AB52351" i="1"/>
  <c r="AB52363" i="1"/>
  <c r="AB52375" i="1"/>
  <c r="AB52387" i="1"/>
  <c r="AB52399" i="1"/>
  <c r="AB52411" i="1"/>
  <c r="AB52423" i="1"/>
  <c r="AB52435" i="1"/>
  <c r="AB52447" i="1"/>
  <c r="AB52459" i="1"/>
  <c r="AB52471" i="1"/>
  <c r="AB52483" i="1"/>
  <c r="AB52495" i="1"/>
  <c r="AB52507" i="1"/>
  <c r="AB52519" i="1"/>
  <c r="AB52531" i="1"/>
  <c r="AB52543" i="1"/>
  <c r="AB52555" i="1"/>
  <c r="AB52567" i="1"/>
  <c r="AB52579" i="1"/>
  <c r="AB52591" i="1"/>
  <c r="AB52603" i="1"/>
  <c r="AB52615" i="1"/>
  <c r="AB52627" i="1"/>
  <c r="AB52639" i="1"/>
  <c r="AB52651" i="1"/>
  <c r="AB52663" i="1"/>
  <c r="AB52675" i="1"/>
  <c r="AB52687" i="1"/>
  <c r="AB52699" i="1"/>
  <c r="AB52711" i="1"/>
  <c r="AB52723" i="1"/>
  <c r="AB52735" i="1"/>
  <c r="AB52747" i="1"/>
  <c r="AB52759" i="1"/>
  <c r="AB52771" i="1"/>
  <c r="AB52783" i="1"/>
  <c r="AB52795" i="1"/>
  <c r="AB52807" i="1"/>
  <c r="AB52819" i="1"/>
  <c r="AB52831" i="1"/>
  <c r="AB52843" i="1"/>
  <c r="AB52855" i="1"/>
  <c r="AB52867" i="1"/>
  <c r="AB52879" i="1"/>
  <c r="AB52891" i="1"/>
  <c r="AB52903" i="1"/>
  <c r="AB52915" i="1"/>
  <c r="AB52927" i="1"/>
  <c r="AB52939" i="1"/>
  <c r="AB52951" i="1"/>
  <c r="AB52963" i="1"/>
  <c r="AB52975" i="1"/>
  <c r="AB52987" i="1"/>
  <c r="AB52999" i="1"/>
  <c r="AB53011" i="1"/>
  <c r="AB53023" i="1"/>
  <c r="AB53035" i="1"/>
  <c r="AB53047" i="1"/>
  <c r="AB53059" i="1"/>
  <c r="AB53071" i="1"/>
  <c r="AB53083" i="1"/>
  <c r="AB53095" i="1"/>
  <c r="AB53107" i="1"/>
  <c r="AB53119" i="1"/>
  <c r="AB53131" i="1"/>
  <c r="AB53143" i="1"/>
  <c r="AB53155" i="1"/>
  <c r="AB53167" i="1"/>
  <c r="AB53179" i="1"/>
  <c r="AB53191" i="1"/>
  <c r="AB53203" i="1"/>
  <c r="AB53215" i="1"/>
  <c r="AB53227" i="1"/>
  <c r="AB53239" i="1"/>
  <c r="AB53251" i="1"/>
  <c r="AB53263" i="1"/>
  <c r="AB53275" i="1"/>
  <c r="AB53287" i="1"/>
  <c r="AB53299" i="1"/>
  <c r="AB53311" i="1"/>
  <c r="AB53323" i="1"/>
  <c r="AB53335" i="1"/>
  <c r="AB53347" i="1"/>
  <c r="AB53359" i="1"/>
  <c r="AB53371" i="1"/>
  <c r="AB53383" i="1"/>
  <c r="AB53395" i="1"/>
  <c r="AB53407" i="1"/>
  <c r="AB53419" i="1"/>
  <c r="AB53431" i="1"/>
  <c r="AB53443" i="1"/>
  <c r="AB53455" i="1"/>
  <c r="AB53467" i="1"/>
  <c r="AB53479" i="1"/>
  <c r="AB53491" i="1"/>
  <c r="AB53503" i="1"/>
  <c r="AB53515" i="1"/>
  <c r="AB53527" i="1"/>
  <c r="AB53539" i="1"/>
  <c r="AB53551" i="1"/>
  <c r="AB53563" i="1"/>
  <c r="AB53575" i="1"/>
  <c r="AB53587" i="1"/>
  <c r="AB53599" i="1"/>
  <c r="AB53611" i="1"/>
  <c r="AB53623" i="1"/>
  <c r="AB53635" i="1"/>
  <c r="AB53647" i="1"/>
  <c r="AB53659" i="1"/>
  <c r="AB53671" i="1"/>
  <c r="AB53683" i="1"/>
  <c r="AB53695" i="1"/>
  <c r="AB53707" i="1"/>
  <c r="AB53719" i="1"/>
  <c r="AB53731" i="1"/>
  <c r="AB53743" i="1"/>
  <c r="AB53755" i="1"/>
  <c r="AB53767" i="1"/>
  <c r="AB53779" i="1"/>
  <c r="AB53791" i="1"/>
  <c r="AB53803" i="1"/>
  <c r="AB53815" i="1"/>
  <c r="AB53827" i="1"/>
  <c r="AB53839" i="1"/>
  <c r="AB53851" i="1"/>
  <c r="AB53863" i="1"/>
  <c r="AB53875" i="1"/>
  <c r="AB53887" i="1"/>
  <c r="AB53899" i="1"/>
  <c r="AB53911" i="1"/>
  <c r="AB53923" i="1"/>
  <c r="AB53935" i="1"/>
  <c r="AB53947" i="1"/>
  <c r="AB53959" i="1"/>
  <c r="AB53971" i="1"/>
  <c r="AB53983" i="1"/>
  <c r="AB53995" i="1"/>
  <c r="AB54007" i="1"/>
  <c r="AB54019" i="1"/>
  <c r="AB54031" i="1"/>
  <c r="AB54043" i="1"/>
  <c r="AB54055" i="1"/>
  <c r="AB54067" i="1"/>
  <c r="AB54079" i="1"/>
  <c r="AB54091" i="1"/>
  <c r="AB54103" i="1"/>
  <c r="AB54115" i="1"/>
  <c r="AB54127" i="1"/>
  <c r="AB54139" i="1"/>
  <c r="AB54151" i="1"/>
  <c r="AB54163" i="1"/>
  <c r="AB54175" i="1"/>
  <c r="AB54187" i="1"/>
  <c r="AB54199" i="1"/>
  <c r="AB54211" i="1"/>
  <c r="AB54223" i="1"/>
  <c r="AB54235" i="1"/>
  <c r="AB54247" i="1"/>
  <c r="AB54259" i="1"/>
  <c r="AB54271" i="1"/>
  <c r="AB54283" i="1"/>
  <c r="AB54295" i="1"/>
  <c r="AB54307" i="1"/>
  <c r="AB54319" i="1"/>
  <c r="AB54331" i="1"/>
  <c r="AB54343" i="1"/>
  <c r="AB54355" i="1"/>
  <c r="AB54367" i="1"/>
  <c r="AB54379" i="1"/>
  <c r="AB54391" i="1"/>
  <c r="AB54403" i="1"/>
  <c r="AB54415" i="1"/>
  <c r="AB54427" i="1"/>
  <c r="AB54439" i="1"/>
  <c r="AB54451" i="1"/>
  <c r="AB54463" i="1"/>
  <c r="AB54475" i="1"/>
  <c r="AB54487" i="1"/>
  <c r="AB54499" i="1"/>
  <c r="AB54511" i="1"/>
  <c r="AB54523" i="1"/>
  <c r="AB54535" i="1"/>
  <c r="AB54547" i="1"/>
  <c r="AB54559" i="1"/>
  <c r="AB54571" i="1"/>
  <c r="AB54583" i="1"/>
  <c r="AB54595" i="1"/>
  <c r="AB54607" i="1"/>
  <c r="AB54619" i="1"/>
  <c r="AB54631" i="1"/>
  <c r="AB54643" i="1"/>
  <c r="AB54655" i="1"/>
  <c r="AB54667" i="1"/>
  <c r="AB54679" i="1"/>
  <c r="AB54691" i="1"/>
  <c r="AB54703" i="1"/>
  <c r="AB54715" i="1"/>
  <c r="AB54727" i="1"/>
  <c r="AB54739" i="1"/>
  <c r="AB54751" i="1"/>
  <c r="AB54763" i="1"/>
  <c r="AB54775" i="1"/>
  <c r="AB54787" i="1"/>
  <c r="AB54799" i="1"/>
  <c r="AB54811" i="1"/>
  <c r="AB54823" i="1"/>
  <c r="AB54835" i="1"/>
  <c r="AB54847" i="1"/>
  <c r="AB54859" i="1"/>
  <c r="AB54871" i="1"/>
  <c r="AB54883" i="1"/>
  <c r="AB54895" i="1"/>
  <c r="AB54907" i="1"/>
  <c r="AB54919" i="1"/>
  <c r="AB54931" i="1"/>
  <c r="AB54943" i="1"/>
  <c r="AB54955" i="1"/>
  <c r="AB54967" i="1"/>
  <c r="AB54979" i="1"/>
  <c r="AB54991" i="1"/>
  <c r="AB55003" i="1"/>
  <c r="AB55015" i="1"/>
  <c r="AB55027" i="1"/>
  <c r="AB55039" i="1"/>
  <c r="AB55051" i="1"/>
  <c r="AB55063" i="1"/>
  <c r="AB55075" i="1"/>
  <c r="AB55087" i="1"/>
  <c r="AB55099" i="1"/>
  <c r="AB55111" i="1"/>
  <c r="AB55123" i="1"/>
  <c r="AB55135" i="1"/>
  <c r="AB55147" i="1"/>
  <c r="AB55159" i="1"/>
  <c r="AB55171" i="1"/>
  <c r="AB55183" i="1"/>
  <c r="AB55195" i="1"/>
  <c r="AB55207" i="1"/>
  <c r="AB55219" i="1"/>
  <c r="AB55231" i="1"/>
  <c r="AB55243" i="1"/>
  <c r="AB55255" i="1"/>
  <c r="AB55267" i="1"/>
  <c r="AB55279" i="1"/>
  <c r="AB55291" i="1"/>
  <c r="AB55303" i="1"/>
  <c r="AB55315" i="1"/>
  <c r="AB55327" i="1"/>
  <c r="AB55339" i="1"/>
  <c r="AB55351" i="1"/>
  <c r="AB55363" i="1"/>
  <c r="AB55375" i="1"/>
  <c r="AB55387" i="1"/>
  <c r="AB55399" i="1"/>
  <c r="AB55411" i="1"/>
  <c r="AB55423" i="1"/>
  <c r="AB55435" i="1"/>
  <c r="AB55447" i="1"/>
  <c r="AB55459" i="1"/>
  <c r="AB55471" i="1"/>
  <c r="AB55483" i="1"/>
  <c r="AB55495" i="1"/>
  <c r="AB55507" i="1"/>
  <c r="AB55519" i="1"/>
  <c r="AB55531" i="1"/>
  <c r="AB55543" i="1"/>
  <c r="AB55555" i="1"/>
  <c r="AB55567" i="1"/>
  <c r="AB55579" i="1"/>
  <c r="AB55591" i="1"/>
  <c r="AB55603" i="1"/>
  <c r="AB55615" i="1"/>
  <c r="AB55627" i="1"/>
  <c r="AB55639" i="1"/>
  <c r="AB55651" i="1"/>
  <c r="AB55663" i="1"/>
  <c r="AB55675" i="1"/>
  <c r="AB55687" i="1"/>
  <c r="AB55699" i="1"/>
  <c r="AB55711" i="1"/>
  <c r="AB55723" i="1"/>
  <c r="AB55735" i="1"/>
  <c r="AB55747" i="1"/>
  <c r="AB55759" i="1"/>
  <c r="AB55771" i="1"/>
  <c r="AB55783" i="1"/>
  <c r="AB55795" i="1"/>
  <c r="AB55807" i="1"/>
  <c r="AB55819" i="1"/>
  <c r="AB55831" i="1"/>
  <c r="AB55843" i="1"/>
  <c r="AB55855" i="1"/>
  <c r="AB55867" i="1"/>
  <c r="AB55879" i="1"/>
  <c r="AB55891" i="1"/>
  <c r="AB55903" i="1"/>
  <c r="AB55915" i="1"/>
  <c r="AB55927" i="1"/>
  <c r="AB55939" i="1"/>
  <c r="AB55951" i="1"/>
  <c r="AB55963" i="1"/>
  <c r="AB55975" i="1"/>
  <c r="AB55987" i="1"/>
  <c r="AB55999" i="1"/>
  <c r="AB56011" i="1"/>
  <c r="AB56023" i="1"/>
  <c r="AB56035" i="1"/>
  <c r="AB56047" i="1"/>
  <c r="AB56059" i="1"/>
  <c r="AB56071" i="1"/>
  <c r="AB56083" i="1"/>
  <c r="AB56095" i="1"/>
  <c r="AB56107" i="1"/>
  <c r="AB56119" i="1"/>
  <c r="AB56131" i="1"/>
  <c r="AB56143" i="1"/>
  <c r="AB56155" i="1"/>
  <c r="AB56167" i="1"/>
  <c r="AB56179" i="1"/>
  <c r="AB56191" i="1"/>
  <c r="AB56203" i="1"/>
  <c r="AB56215" i="1"/>
  <c r="AB56227" i="1"/>
  <c r="AB56239" i="1"/>
  <c r="AB56251" i="1"/>
  <c r="AB56263" i="1"/>
  <c r="AB56275" i="1"/>
  <c r="AB56287" i="1"/>
  <c r="AB56299" i="1"/>
  <c r="AB56311" i="1"/>
  <c r="AB56323" i="1"/>
  <c r="AB56335" i="1"/>
  <c r="AB56347" i="1"/>
  <c r="AB56359" i="1"/>
  <c r="AB56371" i="1"/>
  <c r="AB56383" i="1"/>
  <c r="AB56395" i="1"/>
  <c r="AB56407" i="1"/>
  <c r="AB56419" i="1"/>
  <c r="AB56431" i="1"/>
  <c r="AB56443" i="1"/>
  <c r="AB56455" i="1"/>
  <c r="AB56467" i="1"/>
  <c r="AB56479" i="1"/>
  <c r="AB56491" i="1"/>
  <c r="AB56503" i="1"/>
  <c r="AB56515" i="1"/>
  <c r="AB56527" i="1"/>
  <c r="AB56539" i="1"/>
  <c r="AB56551" i="1"/>
  <c r="AB56563" i="1"/>
  <c r="AB56575" i="1"/>
  <c r="AB56587" i="1"/>
  <c r="AB56599" i="1"/>
  <c r="AB56611" i="1"/>
  <c r="AB56623" i="1"/>
  <c r="AB56635" i="1"/>
  <c r="AB56647" i="1"/>
  <c r="AB56659" i="1"/>
  <c r="AB56671" i="1"/>
  <c r="AB56683" i="1"/>
  <c r="AB56695" i="1"/>
  <c r="AB56707" i="1"/>
  <c r="AB56719" i="1"/>
  <c r="AB56731" i="1"/>
  <c r="AB56743" i="1"/>
  <c r="AB56755" i="1"/>
  <c r="AB56767" i="1"/>
  <c r="AB56779" i="1"/>
  <c r="AB56791" i="1"/>
  <c r="AB56803" i="1"/>
  <c r="AB56815" i="1"/>
  <c r="AB56827" i="1"/>
  <c r="AB56839" i="1"/>
  <c r="AB56851" i="1"/>
  <c r="AB56863" i="1"/>
  <c r="AB56875" i="1"/>
  <c r="AB56887" i="1"/>
  <c r="AB56899" i="1"/>
  <c r="AB56911" i="1"/>
  <c r="AB56923" i="1"/>
  <c r="AB56935" i="1"/>
  <c r="AB56947" i="1"/>
  <c r="AB56959" i="1"/>
  <c r="AB56971" i="1"/>
  <c r="AB56983" i="1"/>
  <c r="AB56995" i="1"/>
  <c r="AB57007" i="1"/>
  <c r="AB57019" i="1"/>
  <c r="AB57031" i="1"/>
  <c r="AB57043" i="1"/>
  <c r="AB57055" i="1"/>
  <c r="AB57067" i="1"/>
  <c r="AB57079" i="1"/>
  <c r="AB57091" i="1"/>
  <c r="AB57103" i="1"/>
  <c r="AB57115" i="1"/>
  <c r="AB57127" i="1"/>
  <c r="AB57139" i="1"/>
  <c r="AB57151" i="1"/>
  <c r="AB57163" i="1"/>
  <c r="AB57175" i="1"/>
  <c r="AB57187" i="1"/>
  <c r="AB57199" i="1"/>
  <c r="AB57211" i="1"/>
  <c r="AB57223" i="1"/>
  <c r="AB57235" i="1"/>
  <c r="AB57247" i="1"/>
  <c r="AB57259" i="1"/>
  <c r="AB57271" i="1"/>
  <c r="AB57283" i="1"/>
  <c r="AB57295" i="1"/>
  <c r="AB57307" i="1"/>
  <c r="AB57319" i="1"/>
  <c r="AB57331" i="1"/>
  <c r="AB57343" i="1"/>
  <c r="AB57355" i="1"/>
  <c r="AB57367" i="1"/>
  <c r="AB57379" i="1"/>
  <c r="AB57391" i="1"/>
  <c r="AB57403" i="1"/>
  <c r="AB57415" i="1"/>
  <c r="AB57427" i="1"/>
  <c r="AB57439" i="1"/>
  <c r="AB57451" i="1"/>
  <c r="AB57463" i="1"/>
  <c r="AB57475" i="1"/>
  <c r="AB57487" i="1"/>
  <c r="AB57499" i="1"/>
  <c r="AB57511" i="1"/>
  <c r="AB57523" i="1"/>
  <c r="AB57535" i="1"/>
  <c r="AB57547" i="1"/>
  <c r="AB57559" i="1"/>
  <c r="AB57571" i="1"/>
  <c r="AB57583" i="1"/>
  <c r="AB57595" i="1"/>
  <c r="AB57607" i="1"/>
  <c r="AB57619" i="1"/>
  <c r="AB57631" i="1"/>
  <c r="AB57643" i="1"/>
  <c r="AB57655" i="1"/>
  <c r="AB57667" i="1"/>
  <c r="AB57679" i="1"/>
  <c r="AB57691" i="1"/>
  <c r="AB57703" i="1"/>
  <c r="AB57715" i="1"/>
  <c r="AB57727" i="1"/>
  <c r="AB57739" i="1"/>
  <c r="AB57751" i="1"/>
  <c r="AB57763" i="1"/>
  <c r="AB57775" i="1"/>
  <c r="AB57787" i="1"/>
  <c r="AB57799" i="1"/>
  <c r="AB57811" i="1"/>
  <c r="AB57823" i="1"/>
  <c r="AB57835" i="1"/>
  <c r="AB57847" i="1"/>
  <c r="AB57859" i="1"/>
  <c r="AB57871" i="1"/>
  <c r="AB57883" i="1"/>
  <c r="AB57895" i="1"/>
  <c r="AB57907" i="1"/>
  <c r="AB57919" i="1"/>
  <c r="AB57931" i="1"/>
  <c r="AB57943" i="1"/>
  <c r="AB57955" i="1"/>
  <c r="AB57967" i="1"/>
  <c r="AB57979" i="1"/>
  <c r="AB57991" i="1"/>
  <c r="AB58003" i="1"/>
  <c r="AB58015" i="1"/>
  <c r="AB58027" i="1"/>
  <c r="AB58039" i="1"/>
  <c r="AB58051" i="1"/>
  <c r="AB58063" i="1"/>
  <c r="AB58075" i="1"/>
  <c r="AB58087" i="1"/>
  <c r="AB58099" i="1"/>
  <c r="AB58111" i="1"/>
  <c r="AB58123" i="1"/>
  <c r="AB58135" i="1"/>
  <c r="AB58147" i="1"/>
  <c r="AB58159" i="1"/>
  <c r="AB58171" i="1"/>
  <c r="AB58183" i="1"/>
  <c r="AB58195" i="1"/>
  <c r="AB58207" i="1"/>
  <c r="AB58219" i="1"/>
  <c r="AB58231" i="1"/>
  <c r="AB58243" i="1"/>
  <c r="AB58255" i="1"/>
  <c r="AB58267" i="1"/>
  <c r="AB58279" i="1"/>
  <c r="AB58291" i="1"/>
  <c r="AB58303" i="1"/>
  <c r="AB58315" i="1"/>
  <c r="AB58327" i="1"/>
  <c r="AB58339" i="1"/>
  <c r="AB58351" i="1"/>
  <c r="AB58363" i="1"/>
  <c r="AB58375" i="1"/>
  <c r="AB58387" i="1"/>
  <c r="AB58399" i="1"/>
  <c r="AB58411" i="1"/>
  <c r="AB58423" i="1"/>
  <c r="AB58435" i="1"/>
  <c r="AB58447" i="1"/>
  <c r="AB58459" i="1"/>
  <c r="AB58471" i="1"/>
  <c r="AB58483" i="1"/>
  <c r="AB58495" i="1"/>
  <c r="AB58507" i="1"/>
  <c r="AB58519" i="1"/>
  <c r="AB58531" i="1"/>
  <c r="AB58543" i="1"/>
  <c r="AB58555" i="1"/>
  <c r="AB58567" i="1"/>
  <c r="AB58579" i="1"/>
  <c r="AB58591" i="1"/>
  <c r="AB58603" i="1"/>
  <c r="AB58615" i="1"/>
  <c r="AB58627" i="1"/>
  <c r="AB58639" i="1"/>
  <c r="AB58651" i="1"/>
  <c r="AB58663" i="1"/>
  <c r="AB58675" i="1"/>
  <c r="AB58687" i="1"/>
  <c r="AB58699" i="1"/>
  <c r="AB58711" i="1"/>
  <c r="AB58723" i="1"/>
  <c r="AB58735" i="1"/>
  <c r="AB58747" i="1"/>
  <c r="AB58759" i="1"/>
  <c r="AB58771" i="1"/>
  <c r="AB58783" i="1"/>
  <c r="AB58795" i="1"/>
  <c r="AB58807" i="1"/>
  <c r="AB58819" i="1"/>
  <c r="AB58831" i="1"/>
  <c r="AB58843" i="1"/>
  <c r="AB58855" i="1"/>
  <c r="AB58867" i="1"/>
  <c r="AB58879" i="1"/>
  <c r="AB58891" i="1"/>
  <c r="AB58903" i="1"/>
  <c r="AB58915" i="1"/>
  <c r="AB58927" i="1"/>
  <c r="AB58939" i="1"/>
  <c r="AB58951" i="1"/>
  <c r="AB58963" i="1"/>
  <c r="AB58975" i="1"/>
  <c r="AB58987" i="1"/>
  <c r="AB58999" i="1"/>
  <c r="AB59011" i="1"/>
  <c r="AB59023" i="1"/>
  <c r="AB59035" i="1"/>
  <c r="AB59047" i="1"/>
  <c r="AB59059" i="1"/>
  <c r="AB59071" i="1"/>
  <c r="AB59083" i="1"/>
  <c r="AB59095" i="1"/>
  <c r="AB59107" i="1"/>
  <c r="AB59119" i="1"/>
  <c r="AB59131" i="1"/>
  <c r="AB59143" i="1"/>
  <c r="AB59155" i="1"/>
  <c r="AB59167" i="1"/>
  <c r="AB59179" i="1"/>
  <c r="AB59191" i="1"/>
  <c r="AB59203" i="1"/>
  <c r="AB59215" i="1"/>
  <c r="AB59227" i="1"/>
  <c r="AB59239" i="1"/>
  <c r="AB59251" i="1"/>
  <c r="AB59263" i="1"/>
  <c r="AB59275" i="1"/>
  <c r="AB59287" i="1"/>
  <c r="AB59299" i="1"/>
  <c r="AB59311" i="1"/>
  <c r="AB59323" i="1"/>
  <c r="AB59335" i="1"/>
  <c r="AB59347" i="1"/>
  <c r="AB59359" i="1"/>
  <c r="AB59371" i="1"/>
  <c r="AB59383" i="1"/>
  <c r="AB59395" i="1"/>
  <c r="AB59407" i="1"/>
  <c r="AB59419" i="1"/>
  <c r="AB59431" i="1"/>
  <c r="AB59443" i="1"/>
  <c r="AB59455" i="1"/>
  <c r="AB59467" i="1"/>
  <c r="AB59479" i="1"/>
  <c r="AB59491" i="1"/>
  <c r="AB59503" i="1"/>
  <c r="AB59515" i="1"/>
  <c r="AB59527" i="1"/>
  <c r="AB59539" i="1"/>
  <c r="AB59551" i="1"/>
  <c r="AB59563" i="1"/>
  <c r="AB59575" i="1"/>
  <c r="AB59587" i="1"/>
  <c r="AB59599" i="1"/>
  <c r="AB59611" i="1"/>
  <c r="AB59623" i="1"/>
  <c r="AB59635" i="1"/>
  <c r="AB59647" i="1"/>
  <c r="AB59659" i="1"/>
  <c r="AB59671" i="1"/>
  <c r="AB59683" i="1"/>
  <c r="AB59695" i="1"/>
  <c r="AB59707" i="1"/>
  <c r="AB59719" i="1"/>
  <c r="AB59731" i="1"/>
  <c r="AB59743" i="1"/>
  <c r="AB59755" i="1"/>
  <c r="AB59767" i="1"/>
  <c r="AB59779" i="1"/>
  <c r="AB59791" i="1"/>
  <c r="AB59803" i="1"/>
  <c r="AB59815" i="1"/>
  <c r="AB59827" i="1"/>
  <c r="AB59839" i="1"/>
  <c r="AB59851" i="1"/>
  <c r="AB59863" i="1"/>
  <c r="AB59875" i="1"/>
  <c r="AB59887" i="1"/>
  <c r="AB59899" i="1"/>
  <c r="AB59911" i="1"/>
  <c r="AB59923" i="1"/>
  <c r="AB59935" i="1"/>
  <c r="AB59947" i="1"/>
  <c r="AB59959" i="1"/>
  <c r="AB59971" i="1"/>
  <c r="AB59983" i="1"/>
  <c r="AB59995" i="1"/>
  <c r="AB60007" i="1"/>
  <c r="AB60019" i="1"/>
  <c r="AB60031" i="1"/>
  <c r="AB60043" i="1"/>
  <c r="AB60055" i="1"/>
  <c r="AB60067" i="1"/>
  <c r="AB60079" i="1"/>
  <c r="AB60091" i="1"/>
  <c r="AB60103" i="1"/>
  <c r="AB60115" i="1"/>
  <c r="AB60127" i="1"/>
  <c r="AB60139" i="1"/>
  <c r="AB60151" i="1"/>
  <c r="AB60163" i="1"/>
  <c r="AB60175" i="1"/>
  <c r="AB60187" i="1"/>
  <c r="AB60199" i="1"/>
  <c r="AB60211" i="1"/>
  <c r="AB60223" i="1"/>
  <c r="AB60235" i="1"/>
  <c r="AB60247" i="1"/>
  <c r="AB60259" i="1"/>
  <c r="AB60271" i="1"/>
  <c r="AB60283" i="1"/>
  <c r="AB60295" i="1"/>
  <c r="AB60307" i="1"/>
  <c r="AB60319" i="1"/>
  <c r="AB60331" i="1"/>
  <c r="AB60343" i="1"/>
  <c r="AB60355" i="1"/>
  <c r="AB60367" i="1"/>
  <c r="AB60379" i="1"/>
  <c r="AB60391" i="1"/>
  <c r="AB60403" i="1"/>
  <c r="AB60415" i="1"/>
  <c r="AB60427" i="1"/>
  <c r="AB60439" i="1"/>
  <c r="AB60451" i="1"/>
  <c r="AB60463" i="1"/>
  <c r="AB60475" i="1"/>
  <c r="AB60487" i="1"/>
  <c r="AB60499" i="1"/>
  <c r="AB60511" i="1"/>
  <c r="AB60523" i="1"/>
  <c r="AB60535" i="1"/>
  <c r="AB60547" i="1"/>
  <c r="AB60559" i="1"/>
  <c r="AB60571" i="1"/>
  <c r="AB60583" i="1"/>
  <c r="AB60595" i="1"/>
  <c r="AB60607" i="1"/>
  <c r="AB60619" i="1"/>
  <c r="AB60631" i="1"/>
  <c r="AB60643" i="1"/>
  <c r="AB60655" i="1"/>
  <c r="AB60667" i="1"/>
  <c r="AB60679" i="1"/>
  <c r="AB60691" i="1"/>
  <c r="AB60703" i="1"/>
  <c r="AB60715" i="1"/>
  <c r="AB60727" i="1"/>
  <c r="AB60739" i="1"/>
  <c r="AB60751" i="1"/>
  <c r="AB60763" i="1"/>
  <c r="AB60775" i="1"/>
  <c r="AB60787" i="1"/>
  <c r="AB60799" i="1"/>
  <c r="AB60811" i="1"/>
  <c r="AB60823" i="1"/>
  <c r="AB60835" i="1"/>
  <c r="AB60847" i="1"/>
  <c r="AB60859" i="1"/>
  <c r="AB60871" i="1"/>
  <c r="AB60883" i="1"/>
  <c r="AB60895" i="1"/>
  <c r="AB60907" i="1"/>
  <c r="AB60919" i="1"/>
  <c r="AB60931" i="1"/>
  <c r="AB60943" i="1"/>
  <c r="AB60955" i="1"/>
  <c r="AB60967" i="1"/>
  <c r="AB60979" i="1"/>
  <c r="AB60991" i="1"/>
  <c r="AB61003" i="1"/>
  <c r="AB61015" i="1"/>
  <c r="AB61027" i="1"/>
  <c r="AB61039" i="1"/>
  <c r="AB61051" i="1"/>
  <c r="AB61063" i="1"/>
  <c r="AB61075" i="1"/>
  <c r="AB61087" i="1"/>
  <c r="AB61099" i="1"/>
  <c r="AB61111" i="1"/>
  <c r="AB61123" i="1"/>
  <c r="AB61135" i="1"/>
  <c r="AB61147" i="1"/>
  <c r="AB61159" i="1"/>
  <c r="AB61171" i="1"/>
  <c r="AB61183" i="1"/>
  <c r="AB61195" i="1"/>
  <c r="AB61207" i="1"/>
  <c r="AB61219" i="1"/>
  <c r="AB61231" i="1"/>
  <c r="AB61243" i="1"/>
  <c r="AB61255" i="1"/>
  <c r="AB61267" i="1"/>
  <c r="AB61279" i="1"/>
  <c r="AB61291" i="1"/>
  <c r="AB61303" i="1"/>
  <c r="AB61315" i="1"/>
  <c r="AB61327" i="1"/>
  <c r="AB61339" i="1"/>
  <c r="AB61351" i="1"/>
  <c r="AB61363" i="1"/>
  <c r="AB61375" i="1"/>
  <c r="AB61387" i="1"/>
  <c r="AB61399" i="1"/>
  <c r="AB61411" i="1"/>
  <c r="AB61423" i="1"/>
  <c r="AB61435" i="1"/>
  <c r="AB61447" i="1"/>
  <c r="AB61459" i="1"/>
  <c r="AB61471" i="1"/>
  <c r="AB61483" i="1"/>
  <c r="AB61495" i="1"/>
  <c r="AB61507" i="1"/>
  <c r="AB61519" i="1"/>
  <c r="AB61531" i="1"/>
  <c r="AB61543" i="1"/>
  <c r="AB61555" i="1"/>
  <c r="AB61567" i="1"/>
  <c r="AB61579" i="1"/>
  <c r="AB61591" i="1"/>
  <c r="AB61603" i="1"/>
  <c r="AB61615" i="1"/>
  <c r="AB61627" i="1"/>
  <c r="AB61639" i="1"/>
  <c r="AB61651" i="1"/>
  <c r="AB61663" i="1"/>
  <c r="AB61675" i="1"/>
  <c r="AB61687" i="1"/>
  <c r="AB61699" i="1"/>
  <c r="AB61711" i="1"/>
  <c r="AB61723" i="1"/>
  <c r="AB61735" i="1"/>
  <c r="AB61747" i="1"/>
  <c r="AB61759" i="1"/>
  <c r="AB61771" i="1"/>
  <c r="AB61783" i="1"/>
  <c r="AB61795" i="1"/>
  <c r="AB61807" i="1"/>
  <c r="AB61819" i="1"/>
  <c r="AB61831" i="1"/>
  <c r="AB61843" i="1"/>
  <c r="AB61855" i="1"/>
  <c r="AB61867" i="1"/>
  <c r="AB61879" i="1"/>
  <c r="AB61891" i="1"/>
  <c r="AB61903" i="1"/>
  <c r="AB61915" i="1"/>
  <c r="AB61927" i="1"/>
  <c r="AB61939" i="1"/>
  <c r="AB61951" i="1"/>
  <c r="AB61963" i="1"/>
  <c r="AB61975" i="1"/>
  <c r="AB61987" i="1"/>
  <c r="AB61999" i="1"/>
  <c r="AB62011" i="1"/>
  <c r="AB62023" i="1"/>
  <c r="AB62035" i="1"/>
  <c r="AB62047" i="1"/>
  <c r="AB62059" i="1"/>
  <c r="AB62071" i="1"/>
  <c r="AB62083" i="1"/>
  <c r="AB62095" i="1"/>
  <c r="AB62107" i="1"/>
  <c r="AB62119" i="1"/>
  <c r="AB62131" i="1"/>
  <c r="AB62143" i="1"/>
  <c r="AB62155" i="1"/>
  <c r="AB62167" i="1"/>
  <c r="AB62179" i="1"/>
  <c r="AB62191" i="1"/>
  <c r="AB62203" i="1"/>
  <c r="AB62215" i="1"/>
  <c r="AB62227" i="1"/>
  <c r="AB62239" i="1"/>
  <c r="AB62251" i="1"/>
  <c r="AB62263" i="1"/>
  <c r="AB62275" i="1"/>
  <c r="AB62287" i="1"/>
  <c r="AB62299" i="1"/>
  <c r="AB62311" i="1"/>
  <c r="AB62323" i="1"/>
  <c r="AB62335" i="1"/>
  <c r="AB62347" i="1"/>
  <c r="AB62359" i="1"/>
  <c r="AB62371" i="1"/>
  <c r="AB62383" i="1"/>
  <c r="AB62395" i="1"/>
  <c r="AB62407" i="1"/>
  <c r="AB62419" i="1"/>
  <c r="AB62431" i="1"/>
  <c r="AB62443" i="1"/>
  <c r="AB62455" i="1"/>
  <c r="AB62467" i="1"/>
  <c r="AB62479" i="1"/>
  <c r="AB62491" i="1"/>
  <c r="AB62503" i="1"/>
  <c r="AB62515" i="1"/>
  <c r="AB62527" i="1"/>
  <c r="AB62539" i="1"/>
  <c r="AB62551" i="1"/>
  <c r="AB62563" i="1"/>
  <c r="AB62575" i="1"/>
  <c r="AB62587" i="1"/>
  <c r="AB62599" i="1"/>
  <c r="AB62611" i="1"/>
  <c r="AB62623" i="1"/>
  <c r="AB62635" i="1"/>
  <c r="AB62647" i="1"/>
  <c r="AB62659" i="1"/>
  <c r="AB62671" i="1"/>
  <c r="AB62683" i="1"/>
  <c r="AB62695" i="1"/>
  <c r="AB62707" i="1"/>
  <c r="AB62719" i="1"/>
  <c r="AB62731" i="1"/>
  <c r="AB62743" i="1"/>
  <c r="AB62755" i="1"/>
  <c r="AB62767" i="1"/>
  <c r="AB62779" i="1"/>
  <c r="AB62791" i="1"/>
  <c r="AB62803" i="1"/>
  <c r="AB62815" i="1"/>
  <c r="AB62827" i="1"/>
  <c r="AB62839" i="1"/>
  <c r="AB62851" i="1"/>
  <c r="AB62863" i="1"/>
  <c r="AB62875" i="1"/>
  <c r="AB62887" i="1"/>
  <c r="AB62899" i="1"/>
  <c r="AB62911" i="1"/>
  <c r="AB62923" i="1"/>
  <c r="AB62935" i="1"/>
  <c r="AB62947" i="1"/>
  <c r="AB62959" i="1"/>
  <c r="AB62971" i="1"/>
  <c r="AB62983" i="1"/>
  <c r="AB62995" i="1"/>
  <c r="AB63007" i="1"/>
  <c r="AB63019" i="1"/>
  <c r="AB63031" i="1"/>
  <c r="AB63043" i="1"/>
  <c r="AB63055" i="1"/>
  <c r="AB63067" i="1"/>
  <c r="AB63079" i="1"/>
  <c r="AB63091" i="1"/>
  <c r="AB63103" i="1"/>
  <c r="AB63115" i="1"/>
  <c r="AB63127" i="1"/>
  <c r="AB63139" i="1"/>
  <c r="AB63151" i="1"/>
  <c r="AB63163" i="1"/>
  <c r="AB63175" i="1"/>
  <c r="AB63187" i="1"/>
  <c r="AB63199" i="1"/>
  <c r="AB63211" i="1"/>
  <c r="AB63223" i="1"/>
  <c r="AB63235" i="1"/>
  <c r="AB63247" i="1"/>
  <c r="AB63259" i="1"/>
  <c r="AB63271" i="1"/>
  <c r="AB63283" i="1"/>
  <c r="AB63295" i="1"/>
  <c r="AB63307" i="1"/>
  <c r="AB63319" i="1"/>
  <c r="AB63331" i="1"/>
  <c r="AB63343" i="1"/>
  <c r="AB63355" i="1"/>
  <c r="AB63367" i="1"/>
  <c r="AB63379" i="1"/>
  <c r="AB63391" i="1"/>
  <c r="AB63403" i="1"/>
  <c r="AB63415" i="1"/>
  <c r="AB63427" i="1"/>
  <c r="AB63439" i="1"/>
  <c r="AB63451" i="1"/>
  <c r="AB63463" i="1"/>
  <c r="AB63475" i="1"/>
  <c r="AB63487" i="1"/>
  <c r="AB63499" i="1"/>
  <c r="AB63511" i="1"/>
  <c r="AB63523" i="1"/>
  <c r="AB63535" i="1"/>
  <c r="AB63547" i="1"/>
  <c r="AB63559" i="1"/>
  <c r="AB63571" i="1"/>
  <c r="AB63583" i="1"/>
  <c r="AB63595" i="1"/>
  <c r="AB63607" i="1"/>
  <c r="AB63619" i="1"/>
  <c r="AB63631" i="1"/>
  <c r="AB63643" i="1"/>
  <c r="AB63655" i="1"/>
  <c r="AB63667" i="1"/>
  <c r="AB63679" i="1"/>
  <c r="AB63691" i="1"/>
  <c r="AB63703" i="1"/>
  <c r="AB63715" i="1"/>
  <c r="AB63727" i="1"/>
  <c r="AB63739" i="1"/>
  <c r="AB63751" i="1"/>
  <c r="AB63763" i="1"/>
  <c r="AB63775" i="1"/>
  <c r="AB63787" i="1"/>
  <c r="AB63799" i="1"/>
  <c r="AB63811" i="1"/>
  <c r="AB63823" i="1"/>
  <c r="AB63835" i="1"/>
  <c r="AB63847" i="1"/>
  <c r="AB63859" i="1"/>
  <c r="AB63871" i="1"/>
  <c r="AB63883" i="1"/>
  <c r="AB63895" i="1"/>
  <c r="AB63907" i="1"/>
  <c r="AB63919" i="1"/>
  <c r="AB63931" i="1"/>
  <c r="AB63943" i="1"/>
  <c r="AB63955" i="1"/>
  <c r="AB63967" i="1"/>
  <c r="AB63979" i="1"/>
  <c r="AB63991" i="1"/>
  <c r="AB64003" i="1"/>
  <c r="AB64015" i="1"/>
  <c r="AB64027" i="1"/>
  <c r="AB64039" i="1"/>
  <c r="AB64051" i="1"/>
  <c r="AB64063" i="1"/>
  <c r="AB64075" i="1"/>
  <c r="AB64087" i="1"/>
  <c r="AB64099" i="1"/>
  <c r="AB64111" i="1"/>
  <c r="AB64123" i="1"/>
  <c r="AB64135" i="1"/>
  <c r="AB64147" i="1"/>
  <c r="AB64159" i="1"/>
  <c r="AB64171" i="1"/>
  <c r="AB64183" i="1"/>
  <c r="AB64195" i="1"/>
  <c r="AB64207" i="1"/>
  <c r="AB64219" i="1"/>
  <c r="AB64231" i="1"/>
  <c r="AB64243" i="1"/>
  <c r="AB64255" i="1"/>
  <c r="AB64267" i="1"/>
  <c r="AB64279" i="1"/>
  <c r="AB64291" i="1"/>
  <c r="AB64303" i="1"/>
  <c r="AB64315" i="1"/>
  <c r="AB64327" i="1"/>
  <c r="AB64339" i="1"/>
  <c r="AB64351" i="1"/>
  <c r="AB64363" i="1"/>
  <c r="AB64375" i="1"/>
  <c r="AB64387" i="1"/>
  <c r="AB64399" i="1"/>
  <c r="AB64411" i="1"/>
  <c r="AB64423" i="1"/>
  <c r="AB64435" i="1"/>
  <c r="AB64447" i="1"/>
  <c r="AB64459" i="1"/>
  <c r="AB64471" i="1"/>
  <c r="AB64483" i="1"/>
  <c r="AB64495" i="1"/>
  <c r="AB64507" i="1"/>
  <c r="AB64519" i="1"/>
  <c r="AB64531" i="1"/>
  <c r="AB64543" i="1"/>
  <c r="AB64555" i="1"/>
  <c r="AB64567" i="1"/>
  <c r="AB64579" i="1"/>
  <c r="AB64591" i="1"/>
  <c r="AB64603" i="1"/>
  <c r="AB64615" i="1"/>
  <c r="AB64627" i="1"/>
  <c r="AB64639" i="1"/>
  <c r="AB64651" i="1"/>
  <c r="AB64663" i="1"/>
  <c r="AB64675" i="1"/>
  <c r="AB64687" i="1"/>
  <c r="AB64699" i="1"/>
  <c r="AB64711" i="1"/>
  <c r="AB64723" i="1"/>
  <c r="AB64735" i="1"/>
  <c r="AB64747" i="1"/>
  <c r="AB64759" i="1"/>
  <c r="AB64771" i="1"/>
  <c r="AB64783" i="1"/>
  <c r="AB64795" i="1"/>
  <c r="AB64807" i="1"/>
  <c r="AB64819" i="1"/>
  <c r="AB64831" i="1"/>
  <c r="AB64843" i="1"/>
  <c r="AB64855" i="1"/>
  <c r="AB64867" i="1"/>
  <c r="AB64879" i="1"/>
  <c r="AB64891" i="1"/>
  <c r="AB64903" i="1"/>
  <c r="AB64915" i="1"/>
  <c r="AB64927" i="1"/>
  <c r="AB64939" i="1"/>
  <c r="AB64951" i="1"/>
  <c r="AB64963" i="1"/>
  <c r="AB64975" i="1"/>
  <c r="AB64987" i="1"/>
  <c r="AB64999" i="1"/>
  <c r="AB65011" i="1"/>
  <c r="AB65023" i="1"/>
  <c r="AB65035" i="1"/>
  <c r="AB65047" i="1"/>
  <c r="AB65059" i="1"/>
  <c r="AB65071" i="1"/>
  <c r="AB65083" i="1"/>
  <c r="AB65095" i="1"/>
  <c r="AB65107" i="1"/>
  <c r="AB65119" i="1"/>
  <c r="AB65131" i="1"/>
  <c r="AB65143" i="1"/>
  <c r="AB65155" i="1"/>
  <c r="AB65167" i="1"/>
  <c r="AB65179" i="1"/>
  <c r="AB65191" i="1"/>
  <c r="AB65203" i="1"/>
  <c r="AB65215" i="1"/>
  <c r="AB65227" i="1"/>
  <c r="AB65239" i="1"/>
  <c r="AB65251" i="1"/>
  <c r="AB65263" i="1"/>
  <c r="AB65275" i="1"/>
  <c r="AB65287" i="1"/>
  <c r="AB65299" i="1"/>
  <c r="AB65311" i="1"/>
  <c r="AB65323" i="1"/>
  <c r="AB65335" i="1"/>
  <c r="AB65347" i="1"/>
  <c r="AB65359" i="1"/>
  <c r="AB65371" i="1"/>
  <c r="AB65383" i="1"/>
  <c r="AB65395" i="1"/>
  <c r="AB65407" i="1"/>
  <c r="AB65419" i="1"/>
  <c r="AB65431" i="1"/>
  <c r="AB65443" i="1"/>
  <c r="AB65455" i="1"/>
  <c r="AB65467" i="1"/>
  <c r="AB65479" i="1"/>
  <c r="AB65491" i="1"/>
  <c r="AB65503" i="1"/>
  <c r="AB65515" i="1"/>
  <c r="AB65527" i="1"/>
  <c r="AB65539" i="1"/>
  <c r="AB65551" i="1"/>
  <c r="AB65563" i="1"/>
  <c r="AB65575" i="1"/>
  <c r="AB65587" i="1"/>
  <c r="AB65599" i="1"/>
  <c r="AB65611" i="1"/>
  <c r="AB65623" i="1"/>
  <c r="AB65635" i="1"/>
  <c r="AB65647" i="1"/>
  <c r="AB65659" i="1"/>
  <c r="AB65671" i="1"/>
  <c r="AB65683" i="1"/>
  <c r="AB65695" i="1"/>
  <c r="AB65707" i="1"/>
  <c r="AB65719" i="1"/>
  <c r="AB65731" i="1"/>
  <c r="AB65743" i="1"/>
  <c r="AB65755" i="1"/>
  <c r="AB65767" i="1"/>
  <c r="AB65779" i="1"/>
  <c r="AB65791" i="1"/>
  <c r="AB65803" i="1"/>
  <c r="AB65815" i="1"/>
  <c r="AB65827" i="1"/>
  <c r="AB65839" i="1"/>
  <c r="AB65851" i="1"/>
  <c r="AB65863" i="1"/>
  <c r="AB65875" i="1"/>
  <c r="AB65887" i="1"/>
  <c r="AB65899" i="1"/>
  <c r="AB65911" i="1"/>
  <c r="AB65923" i="1"/>
  <c r="AB65935" i="1"/>
  <c r="AB65947" i="1"/>
  <c r="AB65959" i="1"/>
  <c r="AB65971" i="1"/>
  <c r="AB65983" i="1"/>
  <c r="AB65995" i="1"/>
  <c r="AB66007" i="1"/>
  <c r="AB66019" i="1"/>
  <c r="AB66031" i="1"/>
  <c r="AB66043" i="1"/>
  <c r="AB66055" i="1"/>
  <c r="AB66067" i="1"/>
  <c r="AB66079" i="1"/>
  <c r="AB66091" i="1"/>
  <c r="AB66103" i="1"/>
  <c r="AB66115" i="1"/>
  <c r="AB66127" i="1"/>
  <c r="AB66139" i="1"/>
  <c r="AB66151" i="1"/>
  <c r="AB66163" i="1"/>
  <c r="AB66175" i="1"/>
  <c r="AB66187" i="1"/>
  <c r="AB66199" i="1"/>
  <c r="AB66211" i="1"/>
  <c r="AB66223" i="1"/>
  <c r="AB66235" i="1"/>
  <c r="AB66247" i="1"/>
  <c r="AB66259" i="1"/>
  <c r="AB66271" i="1"/>
  <c r="AB66283" i="1"/>
  <c r="AB66295" i="1"/>
  <c r="AB66307" i="1"/>
  <c r="AB66319" i="1"/>
  <c r="AB66331" i="1"/>
  <c r="AB66343" i="1"/>
  <c r="AB66355" i="1"/>
  <c r="AB66367" i="1"/>
  <c r="AB66379" i="1"/>
  <c r="AB66391" i="1"/>
  <c r="AB66403" i="1"/>
  <c r="AB66415" i="1"/>
  <c r="AB66427" i="1"/>
  <c r="AB66439" i="1"/>
  <c r="AB66451" i="1"/>
  <c r="AB66463" i="1"/>
  <c r="AB66475" i="1"/>
  <c r="AB66487" i="1"/>
  <c r="AB66499" i="1"/>
  <c r="AB66511" i="1"/>
  <c r="AB66523" i="1"/>
  <c r="AB66535" i="1"/>
  <c r="AB66547" i="1"/>
  <c r="AB66559" i="1"/>
  <c r="AB66571" i="1"/>
  <c r="AB66583" i="1"/>
  <c r="AB66595" i="1"/>
  <c r="AB66607" i="1"/>
  <c r="AB66619" i="1"/>
  <c r="AB66631" i="1"/>
  <c r="AB66643" i="1"/>
  <c r="AB66655" i="1"/>
  <c r="AB66667" i="1"/>
  <c r="AB66679" i="1"/>
  <c r="AB66691" i="1"/>
  <c r="AB66703" i="1"/>
  <c r="AB66715" i="1"/>
  <c r="AB66727" i="1"/>
  <c r="AB66739" i="1"/>
  <c r="AB66751" i="1"/>
  <c r="AB66763" i="1"/>
  <c r="AB66775" i="1"/>
  <c r="AB66787" i="1"/>
  <c r="AB66799" i="1"/>
  <c r="AB66811" i="1"/>
  <c r="AB66823" i="1"/>
  <c r="AB66835" i="1"/>
  <c r="AB66847" i="1"/>
  <c r="AB66859" i="1"/>
  <c r="AB66871" i="1"/>
  <c r="AB66883" i="1"/>
  <c r="AB66895" i="1"/>
  <c r="AB66907" i="1"/>
  <c r="AB66919" i="1"/>
  <c r="AB66931" i="1"/>
  <c r="AB66943" i="1"/>
  <c r="AB66955" i="1"/>
  <c r="AB66967" i="1"/>
  <c r="AB66979" i="1"/>
  <c r="AB66991" i="1"/>
  <c r="AB67003" i="1"/>
  <c r="AB67015" i="1"/>
  <c r="AB67027" i="1"/>
  <c r="AB67039" i="1"/>
  <c r="AB67051" i="1"/>
  <c r="AB67063" i="1"/>
  <c r="AB67075" i="1"/>
  <c r="AB67087" i="1"/>
  <c r="AB67099" i="1"/>
  <c r="AB67111" i="1"/>
  <c r="AB67123" i="1"/>
  <c r="AB67135" i="1"/>
  <c r="AB67147" i="1"/>
  <c r="AB67159" i="1"/>
  <c r="AB67171" i="1"/>
  <c r="AB67183" i="1"/>
  <c r="AB67195" i="1"/>
  <c r="AB67207" i="1"/>
  <c r="AB67219" i="1"/>
  <c r="AB67231" i="1"/>
  <c r="AB67243" i="1"/>
  <c r="AB67255" i="1"/>
  <c r="AB67267" i="1"/>
  <c r="AB67279" i="1"/>
  <c r="AB67291" i="1"/>
  <c r="AB67303" i="1"/>
  <c r="AB67315" i="1"/>
  <c r="AB67327" i="1"/>
  <c r="AB67339" i="1"/>
  <c r="AB67351" i="1"/>
  <c r="AB67363" i="1"/>
  <c r="AB67375" i="1"/>
  <c r="AB67387" i="1"/>
  <c r="AB67399" i="1"/>
  <c r="AB67411" i="1"/>
  <c r="AB67423" i="1"/>
  <c r="AB67435" i="1"/>
  <c r="AB67447" i="1"/>
  <c r="AB67459" i="1"/>
  <c r="AB67471" i="1"/>
  <c r="AB67483" i="1"/>
  <c r="AB67495" i="1"/>
  <c r="AB67507" i="1"/>
  <c r="AB67519" i="1"/>
  <c r="AB67531" i="1"/>
  <c r="AB67543" i="1"/>
  <c r="AB67555" i="1"/>
  <c r="AB67567" i="1"/>
  <c r="AB67579" i="1"/>
  <c r="AB67591" i="1"/>
  <c r="AB67603" i="1"/>
  <c r="AB67615" i="1"/>
  <c r="AB67627" i="1"/>
  <c r="AB67639" i="1"/>
  <c r="AB67651" i="1"/>
  <c r="AB67663" i="1"/>
  <c r="AB67675" i="1"/>
  <c r="AB67687" i="1"/>
  <c r="AB67699" i="1"/>
  <c r="AB67711" i="1"/>
  <c r="AB67723" i="1"/>
  <c r="AB67735" i="1"/>
  <c r="AB67747" i="1"/>
  <c r="AB67759" i="1"/>
  <c r="AB67771" i="1"/>
  <c r="AB67783" i="1"/>
  <c r="AB67795" i="1"/>
  <c r="AB67807" i="1"/>
  <c r="AB67819" i="1"/>
  <c r="AB67831" i="1"/>
  <c r="AB67843" i="1"/>
  <c r="AB67855" i="1"/>
  <c r="AB67867" i="1"/>
  <c r="AB67879" i="1"/>
  <c r="AB67891" i="1"/>
  <c r="AB67903" i="1"/>
  <c r="AB67915" i="1"/>
  <c r="AB67927" i="1"/>
  <c r="AB67939" i="1"/>
  <c r="AB67951" i="1"/>
  <c r="AB67963" i="1"/>
  <c r="AB67975" i="1"/>
  <c r="AB67987" i="1"/>
  <c r="AB67999" i="1"/>
  <c r="AB68011" i="1"/>
  <c r="AB68023" i="1"/>
  <c r="AB68035" i="1"/>
  <c r="AB68047" i="1"/>
  <c r="AB68059" i="1"/>
  <c r="AB68071" i="1"/>
  <c r="AB68083" i="1"/>
  <c r="AB68095" i="1"/>
  <c r="AB68107" i="1"/>
  <c r="AB68119" i="1"/>
  <c r="AB68131" i="1"/>
  <c r="AB68143" i="1"/>
  <c r="AB68155" i="1"/>
  <c r="AB68167" i="1"/>
  <c r="AB68179" i="1"/>
  <c r="AB68191" i="1"/>
  <c r="AB68203" i="1"/>
  <c r="AB68215" i="1"/>
  <c r="AB68227" i="1"/>
  <c r="AB68239" i="1"/>
  <c r="AB68251" i="1"/>
  <c r="AB68263" i="1"/>
  <c r="AB68275" i="1"/>
  <c r="AB68287" i="1"/>
  <c r="AB68299" i="1"/>
  <c r="AB68311" i="1"/>
  <c r="AB68323" i="1"/>
  <c r="AB68335" i="1"/>
  <c r="AB68347" i="1"/>
  <c r="AB68359" i="1"/>
  <c r="AB68371" i="1"/>
  <c r="AB68383" i="1"/>
  <c r="AB68395" i="1"/>
  <c r="AB68407" i="1"/>
  <c r="AB68419" i="1"/>
  <c r="AB68431" i="1"/>
  <c r="AB68443" i="1"/>
  <c r="AB68455" i="1"/>
  <c r="AB68467" i="1"/>
  <c r="AB68479" i="1"/>
  <c r="AB68491" i="1"/>
  <c r="AB68503" i="1"/>
  <c r="AB68515" i="1"/>
  <c r="AB68527" i="1"/>
  <c r="AB68539" i="1"/>
  <c r="AB68551" i="1"/>
  <c r="AB68563" i="1"/>
  <c r="AB68575" i="1"/>
  <c r="AB68587" i="1"/>
  <c r="AB68599" i="1"/>
  <c r="AB68611" i="1"/>
  <c r="AB68623" i="1"/>
  <c r="AB68635" i="1"/>
  <c r="AB68647" i="1"/>
  <c r="AB68659" i="1"/>
  <c r="AB68671" i="1"/>
  <c r="AB68683" i="1"/>
  <c r="AB68695" i="1"/>
  <c r="AB68707" i="1"/>
  <c r="AB68719" i="1"/>
  <c r="AB68731" i="1"/>
  <c r="AB68743" i="1"/>
  <c r="AB68755" i="1"/>
  <c r="AB68767" i="1"/>
  <c r="AB68779" i="1"/>
  <c r="AB68791" i="1"/>
  <c r="AB68803" i="1"/>
  <c r="AB68815" i="1"/>
  <c r="AB68827" i="1"/>
  <c r="AB68839" i="1"/>
  <c r="AB68851" i="1"/>
  <c r="AB68863" i="1"/>
  <c r="AB68875" i="1"/>
  <c r="AB68887" i="1"/>
  <c r="AB68899" i="1"/>
  <c r="AB68911" i="1"/>
  <c r="AB68923" i="1"/>
  <c r="AB68935" i="1"/>
  <c r="AB68947" i="1"/>
  <c r="AB68959" i="1"/>
  <c r="AB68971" i="1"/>
  <c r="AB68983" i="1"/>
  <c r="AB68995" i="1"/>
  <c r="AB69007" i="1"/>
  <c r="AB69019" i="1"/>
  <c r="AB69031" i="1"/>
  <c r="AB69043" i="1"/>
  <c r="AB69055" i="1"/>
  <c r="AB69067" i="1"/>
  <c r="AB69079" i="1"/>
  <c r="AB69091" i="1"/>
  <c r="AB69103" i="1"/>
  <c r="AB69115" i="1"/>
  <c r="AB69127" i="1"/>
  <c r="AB69139" i="1"/>
  <c r="AB69151" i="1"/>
  <c r="AB69163" i="1"/>
  <c r="AB69175" i="1"/>
  <c r="AB69187" i="1"/>
  <c r="AB69199" i="1"/>
  <c r="AB69211" i="1"/>
  <c r="AB69223" i="1"/>
  <c r="AB69235" i="1"/>
  <c r="AB69247" i="1"/>
  <c r="AB69259" i="1"/>
  <c r="AB69271" i="1"/>
  <c r="AB69283" i="1"/>
  <c r="AB69295" i="1"/>
  <c r="AB69307" i="1"/>
  <c r="AB69319" i="1"/>
  <c r="AB69331" i="1"/>
  <c r="AB69343" i="1"/>
  <c r="AB69355" i="1"/>
  <c r="AB69367" i="1"/>
  <c r="AB69379" i="1"/>
  <c r="AB69391" i="1"/>
  <c r="AB69403" i="1"/>
  <c r="AB69415" i="1"/>
  <c r="AB69427" i="1"/>
  <c r="AB69439" i="1"/>
  <c r="AB69451" i="1"/>
  <c r="AB69463" i="1"/>
  <c r="AB69475" i="1"/>
  <c r="AB69487" i="1"/>
  <c r="AB69499" i="1"/>
  <c r="AB69511" i="1"/>
  <c r="AB69523" i="1"/>
  <c r="AB69535" i="1"/>
  <c r="AB69547" i="1"/>
  <c r="AB69559" i="1"/>
  <c r="AB69571" i="1"/>
  <c r="AB69583" i="1"/>
  <c r="AB69595" i="1"/>
  <c r="AB69607" i="1"/>
  <c r="AB69619" i="1"/>
  <c r="AB69631" i="1"/>
  <c r="AB69643" i="1"/>
  <c r="AB69655" i="1"/>
  <c r="AB69667" i="1"/>
  <c r="AB69679" i="1"/>
  <c r="AB69691" i="1"/>
  <c r="AB69703" i="1"/>
  <c r="AB69715" i="1"/>
  <c r="AB69727" i="1"/>
  <c r="AB69739" i="1"/>
  <c r="AB69751" i="1"/>
  <c r="AB69763" i="1"/>
  <c r="AB69775" i="1"/>
  <c r="AB69787" i="1"/>
  <c r="AB69799" i="1"/>
  <c r="AB69811" i="1"/>
  <c r="AB69823" i="1"/>
  <c r="AB69835" i="1"/>
  <c r="AB69847" i="1"/>
  <c r="AB69859" i="1"/>
  <c r="AB69871" i="1"/>
  <c r="AB69883" i="1"/>
  <c r="AB69895" i="1"/>
  <c r="AB69907" i="1"/>
  <c r="AB69919" i="1"/>
  <c r="AB69931" i="1"/>
  <c r="AB69943" i="1"/>
  <c r="AB69955" i="1"/>
  <c r="AB69967" i="1"/>
  <c r="AB69979" i="1"/>
  <c r="AB69991" i="1"/>
  <c r="AB70003" i="1"/>
  <c r="AB70015" i="1"/>
  <c r="AB70027" i="1"/>
  <c r="AB70039" i="1"/>
  <c r="AB70051" i="1"/>
  <c r="AB70063" i="1"/>
  <c r="AB70075" i="1"/>
  <c r="AB70087" i="1"/>
  <c r="AB70099" i="1"/>
  <c r="AB70111" i="1"/>
  <c r="AB70123" i="1"/>
  <c r="AB70135" i="1"/>
  <c r="AB70147" i="1"/>
  <c r="AB70159" i="1"/>
  <c r="AB70171" i="1"/>
  <c r="AB70183" i="1"/>
  <c r="AB70195" i="1"/>
  <c r="AB70207" i="1"/>
  <c r="AB70219" i="1"/>
  <c r="AB70231" i="1"/>
  <c r="AB70243" i="1"/>
  <c r="AB70255" i="1"/>
  <c r="AB70267" i="1"/>
  <c r="AB70279" i="1"/>
  <c r="AB70291" i="1"/>
  <c r="AB70303" i="1"/>
  <c r="AB70315" i="1"/>
  <c r="AB70327" i="1"/>
  <c r="AB70339" i="1"/>
  <c r="AB70351" i="1"/>
  <c r="AB70363" i="1"/>
  <c r="AB70375" i="1"/>
  <c r="AB70387" i="1"/>
  <c r="AB70399" i="1"/>
  <c r="AB70411" i="1"/>
  <c r="AB70423" i="1"/>
  <c r="AB70435" i="1"/>
  <c r="AB70447" i="1"/>
  <c r="AB70459" i="1"/>
  <c r="AB70471" i="1"/>
  <c r="AB70483" i="1"/>
  <c r="AB70495" i="1"/>
  <c r="AB70507" i="1"/>
  <c r="AB70519" i="1"/>
  <c r="AB70531" i="1"/>
  <c r="AB70543" i="1"/>
  <c r="AB70555" i="1"/>
  <c r="AB70567" i="1"/>
  <c r="AB70579" i="1"/>
  <c r="AB70591" i="1"/>
  <c r="AB70603" i="1"/>
  <c r="AB70615" i="1"/>
  <c r="AB70627" i="1"/>
  <c r="AB70639" i="1"/>
  <c r="AB70651" i="1"/>
  <c r="AB70663" i="1"/>
  <c r="AB70675" i="1"/>
  <c r="AB70687" i="1"/>
  <c r="AB70699" i="1"/>
  <c r="AB70711" i="1"/>
  <c r="AB70723" i="1"/>
  <c r="AB70735" i="1"/>
  <c r="AB70747" i="1"/>
  <c r="AB70759" i="1"/>
  <c r="AB70771" i="1"/>
  <c r="AB70783" i="1"/>
  <c r="AB70795" i="1"/>
  <c r="AB70807" i="1"/>
  <c r="AB70819" i="1"/>
  <c r="AB70831" i="1"/>
  <c r="AB70843" i="1"/>
  <c r="AB70855" i="1"/>
  <c r="AB70867" i="1"/>
  <c r="AB70879" i="1"/>
  <c r="AB70891" i="1"/>
  <c r="AB70903" i="1"/>
  <c r="AB70915" i="1"/>
  <c r="AB70927" i="1"/>
  <c r="AB70939" i="1"/>
  <c r="AB70951" i="1"/>
  <c r="AB70963" i="1"/>
  <c r="AB70975" i="1"/>
  <c r="AB70987" i="1"/>
  <c r="AB70999" i="1"/>
  <c r="AB71011" i="1"/>
  <c r="AB71023" i="1"/>
  <c r="AB71035" i="1"/>
  <c r="AB71047" i="1"/>
  <c r="AB71059" i="1"/>
  <c r="AB71071" i="1"/>
  <c r="AB71083" i="1"/>
  <c r="AB71095" i="1"/>
  <c r="AB71107" i="1"/>
  <c r="AB71119" i="1"/>
  <c r="AB71131" i="1"/>
  <c r="AB71143" i="1"/>
  <c r="AB71155" i="1"/>
  <c r="AB71167" i="1"/>
  <c r="AB71179" i="1"/>
  <c r="AB71191" i="1"/>
  <c r="AB71203" i="1"/>
  <c r="AB71215" i="1"/>
  <c r="AB71227" i="1"/>
  <c r="AB71239" i="1"/>
  <c r="AB71251" i="1"/>
  <c r="AB71263" i="1"/>
  <c r="AB71275" i="1"/>
  <c r="AB71287" i="1"/>
  <c r="AB71299" i="1"/>
  <c r="AB71311" i="1"/>
  <c r="AB71323" i="1"/>
  <c r="AB71335" i="1"/>
  <c r="AB71347" i="1"/>
  <c r="AB71359" i="1"/>
  <c r="AB71371" i="1"/>
  <c r="AB71383" i="1"/>
  <c r="AB71395" i="1"/>
  <c r="AB71407" i="1"/>
  <c r="AB71419" i="1"/>
  <c r="AB71431" i="1"/>
  <c r="AB71443" i="1"/>
  <c r="AB71455" i="1"/>
  <c r="AB71467" i="1"/>
  <c r="AB71479" i="1"/>
  <c r="AB71491" i="1"/>
  <c r="AB71503" i="1"/>
  <c r="AB71515" i="1"/>
  <c r="AB71527" i="1"/>
  <c r="AB71539" i="1"/>
  <c r="AB71551" i="1"/>
  <c r="AB71563" i="1"/>
  <c r="AB71575" i="1"/>
  <c r="AB71587" i="1"/>
  <c r="AB71599" i="1"/>
  <c r="AB71611" i="1"/>
  <c r="AB71623" i="1"/>
  <c r="AB71635" i="1"/>
  <c r="AB71647" i="1"/>
  <c r="AB71659" i="1"/>
  <c r="AB71671" i="1"/>
  <c r="AB71683" i="1"/>
  <c r="AB71695" i="1"/>
  <c r="AB71707" i="1"/>
  <c r="AB71719" i="1"/>
  <c r="AB71731" i="1"/>
  <c r="AB71743" i="1"/>
  <c r="AB71755" i="1"/>
  <c r="AB71767" i="1"/>
  <c r="AB71779" i="1"/>
  <c r="AB71791" i="1"/>
  <c r="AB71803" i="1"/>
  <c r="AB71815" i="1"/>
  <c r="AB71827" i="1"/>
  <c r="AB71839" i="1"/>
  <c r="AB71851" i="1"/>
  <c r="AB71863" i="1"/>
  <c r="AB71875" i="1"/>
  <c r="AB71887" i="1"/>
  <c r="AB71899" i="1"/>
  <c r="AB71911" i="1"/>
  <c r="AB71923" i="1"/>
  <c r="AB71935" i="1"/>
  <c r="AB71947" i="1"/>
  <c r="AB71959" i="1"/>
  <c r="AB71971" i="1"/>
  <c r="AB71983" i="1"/>
  <c r="AB71995" i="1"/>
  <c r="AB72007" i="1"/>
  <c r="AB72019" i="1"/>
  <c r="AB72031" i="1"/>
  <c r="AB72043" i="1"/>
  <c r="AB72055" i="1"/>
  <c r="AB72067" i="1"/>
  <c r="AB72079" i="1"/>
  <c r="AB72091" i="1"/>
  <c r="AB72103" i="1"/>
  <c r="AB72115" i="1"/>
  <c r="AB72127" i="1"/>
  <c r="AB72139" i="1"/>
  <c r="AB72151" i="1"/>
  <c r="AB72163" i="1"/>
  <c r="AB72175" i="1"/>
  <c r="AB72187" i="1"/>
  <c r="AB72199" i="1"/>
  <c r="AB72211" i="1"/>
  <c r="AB72223" i="1"/>
  <c r="AB72235" i="1"/>
  <c r="AB72247" i="1"/>
  <c r="AB72259" i="1"/>
  <c r="AB72271" i="1"/>
  <c r="AB72283" i="1"/>
  <c r="AB72295" i="1"/>
  <c r="AB72307" i="1"/>
  <c r="AB72319" i="1"/>
  <c r="AB72331" i="1"/>
  <c r="AB72343" i="1"/>
  <c r="AB72355" i="1"/>
  <c r="AB72367" i="1"/>
  <c r="AB72379" i="1"/>
  <c r="AB72391" i="1"/>
  <c r="AB72403" i="1"/>
  <c r="AB72415" i="1"/>
  <c r="AB72427" i="1"/>
  <c r="AB72439" i="1"/>
  <c r="AB72451" i="1"/>
  <c r="AB72463" i="1"/>
  <c r="AB72475" i="1"/>
  <c r="AB72487" i="1"/>
  <c r="AB72499" i="1"/>
  <c r="AB72511" i="1"/>
  <c r="AB72523" i="1"/>
  <c r="AB72535" i="1"/>
  <c r="AB72547" i="1"/>
  <c r="AB72559" i="1"/>
  <c r="AB72571" i="1"/>
  <c r="AB72583" i="1"/>
  <c r="AB72595" i="1"/>
  <c r="AB72607" i="1"/>
  <c r="AB72619" i="1"/>
  <c r="AB72631" i="1"/>
  <c r="AB72643" i="1"/>
  <c r="AB72655" i="1"/>
  <c r="AB72667" i="1"/>
  <c r="AB72679" i="1"/>
  <c r="AB72691" i="1"/>
  <c r="AB72703" i="1"/>
  <c r="AB72715" i="1"/>
  <c r="AB72727" i="1"/>
  <c r="AB72739" i="1"/>
  <c r="AB72751" i="1"/>
  <c r="AB72763" i="1"/>
  <c r="AB72775" i="1"/>
  <c r="AB72787" i="1"/>
  <c r="AB72799" i="1"/>
  <c r="AB72811" i="1"/>
  <c r="AB72823" i="1"/>
  <c r="AB72835" i="1"/>
  <c r="AB72847" i="1"/>
  <c r="AB72859" i="1"/>
  <c r="AB72871" i="1"/>
  <c r="AB72883" i="1"/>
  <c r="AB72895" i="1"/>
  <c r="AB72907" i="1"/>
  <c r="AB72919" i="1"/>
  <c r="AB72931" i="1"/>
  <c r="AB72943" i="1"/>
  <c r="AB72955" i="1"/>
  <c r="AB72967" i="1"/>
  <c r="AB72979" i="1"/>
  <c r="AB72991" i="1"/>
  <c r="AB73003" i="1"/>
  <c r="AB73015" i="1"/>
  <c r="AB73027" i="1"/>
  <c r="AB73039" i="1"/>
  <c r="AB73051" i="1"/>
  <c r="AB73063" i="1"/>
  <c r="AB73075" i="1"/>
  <c r="AB73087" i="1"/>
  <c r="AB73099" i="1"/>
  <c r="AB73111" i="1"/>
  <c r="AB73123" i="1"/>
  <c r="AB73135" i="1"/>
  <c r="AB73147" i="1"/>
  <c r="AB73159" i="1"/>
  <c r="AB73171" i="1"/>
  <c r="AB73183" i="1"/>
  <c r="AB73195" i="1"/>
  <c r="AB73207" i="1"/>
  <c r="AB73219" i="1"/>
  <c r="AB73231" i="1"/>
  <c r="AB73243" i="1"/>
  <c r="AB73255" i="1"/>
  <c r="AB73267" i="1"/>
  <c r="AB73279" i="1"/>
  <c r="AB73291" i="1"/>
  <c r="AB73303" i="1"/>
  <c r="AB73315" i="1"/>
  <c r="AB73327" i="1"/>
  <c r="AB73339" i="1"/>
  <c r="AB73351" i="1"/>
  <c r="AB73363" i="1"/>
  <c r="AB73375" i="1"/>
  <c r="AB73387" i="1"/>
  <c r="AB73399" i="1"/>
  <c r="AB73411" i="1"/>
  <c r="AB73423" i="1"/>
  <c r="AB73435" i="1"/>
  <c r="AB73447" i="1"/>
  <c r="AB73459" i="1"/>
  <c r="AB73471" i="1"/>
  <c r="AB73483" i="1"/>
  <c r="AB73495" i="1"/>
  <c r="AB73507" i="1"/>
  <c r="AB73519" i="1"/>
  <c r="AB73531" i="1"/>
  <c r="AB73543" i="1"/>
  <c r="AB73555" i="1"/>
  <c r="AB73567" i="1"/>
  <c r="AB73579" i="1"/>
  <c r="AB73591" i="1"/>
  <c r="AB73603" i="1"/>
  <c r="AB73615" i="1"/>
  <c r="AB73627" i="1"/>
  <c r="AB73639" i="1"/>
  <c r="AB73651" i="1"/>
  <c r="AB73663" i="1"/>
  <c r="AB73675" i="1"/>
  <c r="AB73687" i="1"/>
  <c r="AB73699" i="1"/>
  <c r="AB73711" i="1"/>
  <c r="AB73723" i="1"/>
  <c r="AB73735" i="1"/>
  <c r="AB73747" i="1"/>
  <c r="AB73759" i="1"/>
  <c r="AB73771" i="1"/>
  <c r="AB73783" i="1"/>
  <c r="AB73795" i="1"/>
  <c r="AB73807" i="1"/>
  <c r="AB73819" i="1"/>
  <c r="AB73831" i="1"/>
  <c r="AB73843" i="1"/>
  <c r="AB73855" i="1"/>
  <c r="AB73867" i="1"/>
  <c r="AB73879" i="1"/>
  <c r="AB73891" i="1"/>
  <c r="AB73903" i="1"/>
  <c r="AB73915" i="1"/>
  <c r="AB73927" i="1"/>
  <c r="AB73939" i="1"/>
  <c r="AB73951" i="1"/>
  <c r="AB73963" i="1"/>
  <c r="AB73975" i="1"/>
  <c r="AB73987" i="1"/>
  <c r="AB73999" i="1"/>
  <c r="AB74011" i="1"/>
  <c r="AB74023" i="1"/>
  <c r="AB74035" i="1"/>
  <c r="AB74047" i="1"/>
  <c r="AB74059" i="1"/>
  <c r="AB74071" i="1"/>
  <c r="AB74083" i="1"/>
  <c r="AB74095" i="1"/>
  <c r="AB74107" i="1"/>
  <c r="AB74119" i="1"/>
  <c r="AB74131" i="1"/>
  <c r="AB74143" i="1"/>
  <c r="AB74155" i="1"/>
  <c r="AB74167" i="1"/>
  <c r="AB74179" i="1"/>
  <c r="AB74191" i="1"/>
  <c r="AB74203" i="1"/>
  <c r="AB74215" i="1"/>
  <c r="AB74227" i="1"/>
  <c r="AB74239" i="1"/>
  <c r="AB74251" i="1"/>
  <c r="AB74263" i="1"/>
  <c r="AB74275" i="1"/>
  <c r="AB74287" i="1"/>
  <c r="AB74299" i="1"/>
  <c r="AB74311" i="1"/>
  <c r="AB74323" i="1"/>
  <c r="AB74335" i="1"/>
  <c r="AB74347" i="1"/>
  <c r="AB74359" i="1"/>
  <c r="AB74371" i="1"/>
  <c r="AB74383" i="1"/>
  <c r="AB74395" i="1"/>
  <c r="AB74407" i="1"/>
  <c r="AB74419" i="1"/>
  <c r="AB74431" i="1"/>
  <c r="AB74443" i="1"/>
  <c r="AB74455" i="1"/>
  <c r="AB74467" i="1"/>
  <c r="AB74479" i="1"/>
  <c r="AB74491" i="1"/>
  <c r="AB74503" i="1"/>
  <c r="AB74515" i="1"/>
  <c r="AB74527" i="1"/>
  <c r="AB74539" i="1"/>
  <c r="AB74551" i="1"/>
  <c r="AB74563" i="1"/>
  <c r="AB74575" i="1"/>
  <c r="AB74587" i="1"/>
  <c r="AB74599" i="1"/>
  <c r="AB74611" i="1"/>
  <c r="AB74623" i="1"/>
  <c r="AB74635" i="1"/>
  <c r="AB74647" i="1"/>
  <c r="AB74659" i="1"/>
  <c r="AB74671" i="1"/>
  <c r="AB74683" i="1"/>
  <c r="AB74695" i="1"/>
  <c r="AB74707" i="1"/>
  <c r="AB74719" i="1"/>
  <c r="AB74731" i="1"/>
  <c r="AB74743" i="1"/>
  <c r="AB74755" i="1"/>
  <c r="AB74767" i="1"/>
  <c r="AB74779" i="1"/>
  <c r="AB74791" i="1"/>
  <c r="AB74803" i="1"/>
  <c r="AB74815" i="1"/>
  <c r="AB74827" i="1"/>
  <c r="AB74839" i="1"/>
  <c r="AB74851" i="1"/>
  <c r="AB74863" i="1"/>
  <c r="AB74875" i="1"/>
  <c r="AB74887" i="1"/>
  <c r="AB74899" i="1"/>
  <c r="AB74911" i="1"/>
  <c r="AB74923" i="1"/>
  <c r="AB74935" i="1"/>
  <c r="AB74947" i="1"/>
  <c r="AB74959" i="1"/>
  <c r="AB74971" i="1"/>
  <c r="AB74983" i="1"/>
  <c r="AB74995" i="1"/>
  <c r="AB75007" i="1"/>
  <c r="AB75019" i="1"/>
  <c r="AB75031" i="1"/>
  <c r="AB75043" i="1"/>
  <c r="AB75055" i="1"/>
  <c r="AB75067" i="1"/>
  <c r="AB75079" i="1"/>
  <c r="AB75091" i="1"/>
  <c r="AB75103" i="1"/>
  <c r="AB75115" i="1"/>
  <c r="AB75127" i="1"/>
  <c r="AB75139" i="1"/>
  <c r="AB75151" i="1"/>
  <c r="AB75163" i="1"/>
  <c r="AB75175" i="1"/>
  <c r="AB75187" i="1"/>
  <c r="AB75199" i="1"/>
  <c r="AB75211" i="1"/>
  <c r="AB75223" i="1"/>
  <c r="AB75235" i="1"/>
  <c r="AB75247" i="1"/>
  <c r="AB75259" i="1"/>
  <c r="AB75271" i="1"/>
  <c r="AB75283" i="1"/>
  <c r="AB75295" i="1"/>
  <c r="AB75307" i="1"/>
  <c r="AB75319" i="1"/>
  <c r="AB75331" i="1"/>
  <c r="AB75343" i="1"/>
  <c r="AB75355" i="1"/>
  <c r="AB75367" i="1"/>
  <c r="AB75379" i="1"/>
  <c r="AB75391" i="1"/>
  <c r="AB75403" i="1"/>
  <c r="AB75415" i="1"/>
  <c r="AB75427" i="1"/>
  <c r="AB75439" i="1"/>
  <c r="AB75451" i="1"/>
  <c r="AB75463" i="1"/>
  <c r="AB75475" i="1"/>
  <c r="AB75487" i="1"/>
  <c r="AB75499" i="1"/>
  <c r="AB75511" i="1"/>
  <c r="AB75523" i="1"/>
  <c r="AB75535" i="1"/>
  <c r="AB75547" i="1"/>
  <c r="AB75559" i="1"/>
  <c r="AB75571" i="1"/>
  <c r="AB75583" i="1"/>
  <c r="AB75595" i="1"/>
  <c r="AB75607" i="1"/>
  <c r="AB75619" i="1"/>
  <c r="AB75631" i="1"/>
  <c r="AB75643" i="1"/>
  <c r="AB75655" i="1"/>
  <c r="AB75667" i="1"/>
  <c r="AB75679" i="1"/>
  <c r="AB75691" i="1"/>
  <c r="AB75703" i="1"/>
  <c r="AB75715" i="1"/>
  <c r="AB75727" i="1"/>
  <c r="AB75739" i="1"/>
  <c r="AB75751" i="1"/>
  <c r="AB75763" i="1"/>
  <c r="AB75775" i="1"/>
  <c r="AB75787" i="1"/>
  <c r="AB75799" i="1"/>
  <c r="AB75811" i="1"/>
  <c r="AB75823" i="1"/>
  <c r="AB75835" i="1"/>
  <c r="AB75847" i="1"/>
  <c r="AB75859" i="1"/>
  <c r="AB75871" i="1"/>
  <c r="AB75883" i="1"/>
  <c r="AB75895" i="1"/>
  <c r="AB75907" i="1"/>
  <c r="AB75919" i="1"/>
  <c r="AB75931" i="1"/>
  <c r="AB75943" i="1"/>
  <c r="AB75955" i="1"/>
  <c r="AB75967" i="1"/>
  <c r="AB75979" i="1"/>
  <c r="AB75991" i="1"/>
  <c r="AB76003" i="1"/>
  <c r="AB76015" i="1"/>
  <c r="AB76027" i="1"/>
  <c r="AB76039" i="1"/>
  <c r="AB76051" i="1"/>
  <c r="AB76063" i="1"/>
  <c r="AB76075" i="1"/>
  <c r="AB76087" i="1"/>
  <c r="AB76099" i="1"/>
  <c r="AB76111" i="1"/>
  <c r="AB76123" i="1"/>
  <c r="AB76135" i="1"/>
  <c r="AB76147" i="1"/>
  <c r="AB76159" i="1"/>
  <c r="AB76171" i="1"/>
  <c r="AB76183" i="1"/>
  <c r="AB76195" i="1"/>
  <c r="AB76207" i="1"/>
  <c r="AB76219" i="1"/>
  <c r="AB76231" i="1"/>
  <c r="AB76243" i="1"/>
  <c r="AB76255" i="1"/>
  <c r="AB76267" i="1"/>
  <c r="AB76279" i="1"/>
  <c r="AB76291" i="1"/>
  <c r="AB76303" i="1"/>
  <c r="AB76315" i="1"/>
  <c r="AB76327" i="1"/>
  <c r="AB76339" i="1"/>
  <c r="AB76351" i="1"/>
  <c r="AB76363" i="1"/>
  <c r="AB76375" i="1"/>
  <c r="AB76387" i="1"/>
  <c r="AB76399" i="1"/>
  <c r="AB76411" i="1"/>
  <c r="AB76423" i="1"/>
  <c r="AB76435" i="1"/>
  <c r="AB76447" i="1"/>
  <c r="AB76459" i="1"/>
  <c r="AB76471" i="1"/>
  <c r="AB76483" i="1"/>
  <c r="AB76495" i="1"/>
  <c r="AB76507" i="1"/>
  <c r="AB76519" i="1"/>
  <c r="AB76531" i="1"/>
  <c r="AB76543" i="1"/>
  <c r="AB76555" i="1"/>
  <c r="AB76567" i="1"/>
  <c r="AB76579" i="1"/>
  <c r="AB76591" i="1"/>
  <c r="AB76603" i="1"/>
  <c r="AB76615" i="1"/>
  <c r="AB76627" i="1"/>
  <c r="AB76639" i="1"/>
  <c r="AB76651" i="1"/>
  <c r="AB76663" i="1"/>
  <c r="AB76675" i="1"/>
  <c r="AB76687" i="1"/>
  <c r="AB76699" i="1"/>
  <c r="AB76711" i="1"/>
  <c r="AB76723" i="1"/>
  <c r="AB76735" i="1"/>
  <c r="AB76747" i="1"/>
  <c r="AB76759" i="1"/>
  <c r="AB76771" i="1"/>
  <c r="AB76783" i="1"/>
  <c r="AB76795" i="1"/>
  <c r="AB76807" i="1"/>
  <c r="AB76819" i="1"/>
  <c r="AB76831" i="1"/>
  <c r="AB76843" i="1"/>
  <c r="AB76855" i="1"/>
  <c r="AB76867" i="1"/>
  <c r="AB76879" i="1"/>
  <c r="AB76891" i="1"/>
  <c r="AB76903" i="1"/>
  <c r="AB76915" i="1"/>
  <c r="AB76927" i="1"/>
  <c r="AB76939" i="1"/>
  <c r="AB76951" i="1"/>
  <c r="AB76963" i="1"/>
  <c r="AB76975" i="1"/>
  <c r="AB76987" i="1"/>
  <c r="AB76999" i="1"/>
  <c r="AB77011" i="1"/>
  <c r="AB77023" i="1"/>
  <c r="AB77035" i="1"/>
  <c r="AB77047" i="1"/>
  <c r="AB77059" i="1"/>
  <c r="AB77071" i="1"/>
  <c r="AB77083" i="1"/>
  <c r="AB77095" i="1"/>
  <c r="AB77107" i="1"/>
  <c r="AB77119" i="1"/>
  <c r="AB77131" i="1"/>
  <c r="AB77143" i="1"/>
  <c r="AB77155" i="1"/>
  <c r="AB77167" i="1"/>
  <c r="AB77179" i="1"/>
  <c r="AB77191" i="1"/>
  <c r="AB77203" i="1"/>
  <c r="AB77215" i="1"/>
  <c r="AB77227" i="1"/>
  <c r="AB77239" i="1"/>
  <c r="AB77251" i="1"/>
  <c r="AB77263" i="1"/>
  <c r="AB77275" i="1"/>
  <c r="AB77287" i="1"/>
  <c r="AB77299" i="1"/>
  <c r="AB77311" i="1"/>
  <c r="AB77323" i="1"/>
  <c r="AB77335" i="1"/>
  <c r="AB77347" i="1"/>
  <c r="AB77359" i="1"/>
  <c r="AB77371" i="1"/>
  <c r="AB77383" i="1"/>
  <c r="AB77395" i="1"/>
  <c r="AB77407" i="1"/>
  <c r="AB77419" i="1"/>
  <c r="AB77431" i="1"/>
  <c r="AB77443" i="1"/>
  <c r="AB77455" i="1"/>
  <c r="AB77467" i="1"/>
  <c r="AB77479" i="1"/>
  <c r="AB77491" i="1"/>
  <c r="AB77503" i="1"/>
  <c r="AB77515" i="1"/>
  <c r="AB77527" i="1"/>
  <c r="AB77539" i="1"/>
  <c r="AB77551" i="1"/>
  <c r="AB77563" i="1"/>
  <c r="AB77575" i="1"/>
  <c r="AB77587" i="1"/>
  <c r="AB77599" i="1"/>
  <c r="AB77611" i="1"/>
  <c r="AB77623" i="1"/>
  <c r="AB77635" i="1"/>
  <c r="AB77647" i="1"/>
  <c r="AB77659" i="1"/>
  <c r="AB77671" i="1"/>
  <c r="AB77683" i="1"/>
  <c r="AB77695" i="1"/>
  <c r="AB77707" i="1"/>
  <c r="AB77719" i="1"/>
  <c r="AB77731" i="1"/>
  <c r="AB77743" i="1"/>
  <c r="AB77755" i="1"/>
  <c r="AB77767" i="1"/>
  <c r="AB77779" i="1"/>
  <c r="AB77791" i="1"/>
  <c r="AB77803" i="1"/>
  <c r="AB77815" i="1"/>
  <c r="AB77827" i="1"/>
  <c r="AB77839" i="1"/>
  <c r="AB77851" i="1"/>
  <c r="AB77863" i="1"/>
  <c r="AB77875" i="1"/>
  <c r="AB77887" i="1"/>
  <c r="AB77899" i="1"/>
  <c r="AB77911" i="1"/>
  <c r="AB77923" i="1"/>
  <c r="AB77935" i="1"/>
  <c r="AB77947" i="1"/>
  <c r="AB77959" i="1"/>
  <c r="AB77971" i="1"/>
  <c r="AB77983" i="1"/>
  <c r="AB77995" i="1"/>
  <c r="AB78007" i="1"/>
  <c r="AB78019" i="1"/>
  <c r="AB78031" i="1"/>
  <c r="AB78043" i="1"/>
  <c r="AB78055" i="1"/>
  <c r="AB78067" i="1"/>
  <c r="AB78079" i="1"/>
  <c r="AB78091" i="1"/>
  <c r="AB78103" i="1"/>
  <c r="AB78115" i="1"/>
  <c r="AB78127" i="1"/>
  <c r="AB78139" i="1"/>
  <c r="AB78151" i="1"/>
  <c r="AB78163" i="1"/>
  <c r="AB78175" i="1"/>
  <c r="AB78187" i="1"/>
  <c r="AB78199" i="1"/>
  <c r="AB78211" i="1"/>
  <c r="AB78223" i="1"/>
  <c r="AB78235" i="1"/>
  <c r="AB78247" i="1"/>
  <c r="AB78259" i="1"/>
  <c r="AB78271" i="1"/>
  <c r="AB78283" i="1"/>
  <c r="AB78295" i="1"/>
  <c r="AB78307" i="1"/>
  <c r="AB78319" i="1"/>
  <c r="AB78331" i="1"/>
  <c r="AB78343" i="1"/>
  <c r="AB78355" i="1"/>
  <c r="AB78367" i="1"/>
  <c r="AB78379" i="1"/>
  <c r="AB78391" i="1"/>
  <c r="AB78403" i="1"/>
  <c r="AB78415" i="1"/>
  <c r="AB78427" i="1"/>
  <c r="AB78439" i="1"/>
  <c r="AB78451" i="1"/>
  <c r="AB78463" i="1"/>
  <c r="AB78475" i="1"/>
  <c r="AB78487" i="1"/>
  <c r="AB78499" i="1"/>
  <c r="AB78511" i="1"/>
  <c r="AB78523" i="1"/>
  <c r="AB78535" i="1"/>
  <c r="AB78547" i="1"/>
  <c r="AB78559" i="1"/>
  <c r="AB78571" i="1"/>
  <c r="AB78583" i="1"/>
  <c r="AB78595" i="1"/>
  <c r="AB78607" i="1"/>
  <c r="AB78619" i="1"/>
  <c r="AB78631" i="1"/>
  <c r="AB78643" i="1"/>
  <c r="AB78655" i="1"/>
  <c r="AB78667" i="1"/>
  <c r="AB78679" i="1"/>
  <c r="AB78691" i="1"/>
  <c r="AB78703" i="1"/>
  <c r="AB78715" i="1"/>
  <c r="AB78727" i="1"/>
  <c r="AB78739" i="1"/>
  <c r="AB78751" i="1"/>
  <c r="AB78763" i="1"/>
  <c r="AB78775" i="1"/>
  <c r="AB78787" i="1"/>
  <c r="AB78799" i="1"/>
  <c r="AB78811" i="1"/>
  <c r="AB78823" i="1"/>
  <c r="AB78835" i="1"/>
  <c r="AB78847" i="1"/>
  <c r="AB78859" i="1"/>
  <c r="AB78871" i="1"/>
  <c r="AB78883" i="1"/>
  <c r="AB78895" i="1"/>
  <c r="AB78907" i="1"/>
  <c r="AB78919" i="1"/>
  <c r="AB78931" i="1"/>
  <c r="AB78943" i="1"/>
  <c r="AB78955" i="1"/>
  <c r="AB78967" i="1"/>
  <c r="AB78979" i="1"/>
  <c r="AB78991" i="1"/>
  <c r="AB79003" i="1"/>
  <c r="AB79015" i="1"/>
  <c r="AB79027" i="1"/>
  <c r="AB79039" i="1"/>
  <c r="AB79051" i="1"/>
  <c r="AB79063" i="1"/>
  <c r="AB79075" i="1"/>
  <c r="AB79087" i="1"/>
  <c r="AB79099" i="1"/>
  <c r="AB79111" i="1"/>
  <c r="AB79123" i="1"/>
  <c r="AB79135" i="1"/>
  <c r="AB79147" i="1"/>
  <c r="AB79159" i="1"/>
  <c r="AB79171" i="1"/>
  <c r="AB79183" i="1"/>
  <c r="AB79195" i="1"/>
  <c r="AB79207" i="1"/>
  <c r="AB79219" i="1"/>
  <c r="AB79231" i="1"/>
  <c r="AB79243" i="1"/>
  <c r="AB79255" i="1"/>
  <c r="AB79267" i="1"/>
  <c r="AB79279" i="1"/>
  <c r="AB79291" i="1"/>
  <c r="AB79303" i="1"/>
  <c r="AB79315" i="1"/>
  <c r="AB79327" i="1"/>
  <c r="AB79339" i="1"/>
  <c r="AB79351" i="1"/>
  <c r="AB79363" i="1"/>
  <c r="AB79375" i="1"/>
  <c r="AB79387" i="1"/>
  <c r="AB79399" i="1"/>
  <c r="AB79411" i="1"/>
  <c r="AB79423" i="1"/>
  <c r="AB79435" i="1"/>
  <c r="AB79447" i="1"/>
  <c r="AB79459" i="1"/>
  <c r="AB79471" i="1"/>
  <c r="AB79483" i="1"/>
  <c r="AB79495" i="1"/>
  <c r="AB79507" i="1"/>
  <c r="AB79519" i="1"/>
  <c r="AB79531" i="1"/>
  <c r="AB79543" i="1"/>
  <c r="AB79555" i="1"/>
  <c r="AB79567" i="1"/>
  <c r="AB79579" i="1"/>
  <c r="AB79591" i="1"/>
  <c r="AB79603" i="1"/>
  <c r="AB79615" i="1"/>
  <c r="AB79627" i="1"/>
  <c r="AB79639" i="1"/>
  <c r="AB79651" i="1"/>
  <c r="AB79663" i="1"/>
  <c r="AB79675" i="1"/>
  <c r="AB79687" i="1"/>
  <c r="AB79699" i="1"/>
  <c r="AB79711" i="1"/>
  <c r="AB79723" i="1"/>
  <c r="AB79735" i="1"/>
  <c r="AB79747" i="1"/>
  <c r="AB79759" i="1"/>
  <c r="AB79771" i="1"/>
  <c r="AB79783" i="1"/>
  <c r="AB79795" i="1"/>
  <c r="AB79807" i="1"/>
  <c r="AB79819" i="1"/>
  <c r="AB79831" i="1"/>
  <c r="AB79843" i="1"/>
  <c r="AB79855" i="1"/>
  <c r="AB79867" i="1"/>
  <c r="AB79879" i="1"/>
  <c r="AB79891" i="1"/>
  <c r="AB79903" i="1"/>
  <c r="AB79915" i="1"/>
  <c r="AB79927" i="1"/>
  <c r="AB79939" i="1"/>
  <c r="AB79951" i="1"/>
  <c r="AB79963" i="1"/>
  <c r="AB79975" i="1"/>
  <c r="AB79987" i="1"/>
  <c r="AB79999" i="1"/>
  <c r="AB80011" i="1"/>
  <c r="AB80023" i="1"/>
  <c r="AB80035" i="1"/>
  <c r="AB80047" i="1"/>
  <c r="AB80059" i="1"/>
  <c r="AB80071" i="1"/>
  <c r="AB80083" i="1"/>
  <c r="AB80095" i="1"/>
  <c r="AB80107" i="1"/>
  <c r="AB80119" i="1"/>
  <c r="AB80131" i="1"/>
  <c r="AB80143" i="1"/>
  <c r="AB80155" i="1"/>
  <c r="AB80167" i="1"/>
  <c r="AB80179" i="1"/>
  <c r="AB80191" i="1"/>
  <c r="AB80203" i="1"/>
  <c r="AB80215" i="1"/>
  <c r="AB80227" i="1"/>
  <c r="AB80239" i="1"/>
  <c r="AB80251" i="1"/>
  <c r="AB80263" i="1"/>
  <c r="AB80275" i="1"/>
  <c r="AB80287" i="1"/>
  <c r="AB80299" i="1"/>
  <c r="AB80311" i="1"/>
  <c r="AB80323" i="1"/>
  <c r="AB80335" i="1"/>
  <c r="AB80347" i="1"/>
  <c r="AB80359" i="1"/>
  <c r="AB80371" i="1"/>
  <c r="AB80383" i="1"/>
  <c r="AB80395" i="1"/>
  <c r="AB80407" i="1"/>
  <c r="AB80419" i="1"/>
  <c r="AB80431" i="1"/>
  <c r="AB80443" i="1"/>
  <c r="AB80455" i="1"/>
  <c r="AB80467" i="1"/>
  <c r="AB80479" i="1"/>
  <c r="AB80491" i="1"/>
  <c r="AB80503" i="1"/>
  <c r="AB80515" i="1"/>
  <c r="AB80527" i="1"/>
  <c r="AB80539" i="1"/>
  <c r="AB80551" i="1"/>
  <c r="AB80563" i="1"/>
  <c r="AB80575" i="1"/>
  <c r="AB80587" i="1"/>
  <c r="AB80599" i="1"/>
  <c r="AB80611" i="1"/>
  <c r="AB80623" i="1"/>
  <c r="AB80635" i="1"/>
  <c r="AB80647" i="1"/>
  <c r="AB80659" i="1"/>
  <c r="AB80671" i="1"/>
  <c r="AB80683" i="1"/>
  <c r="AB80695" i="1"/>
  <c r="AB80707" i="1"/>
  <c r="AB80719" i="1"/>
  <c r="AB80731" i="1"/>
  <c r="AB80743" i="1"/>
  <c r="AB80755" i="1"/>
  <c r="AB80767" i="1"/>
  <c r="AB80779" i="1"/>
  <c r="AB80791" i="1"/>
  <c r="AB80803" i="1"/>
  <c r="AB80815" i="1"/>
  <c r="AB80827" i="1"/>
  <c r="AB80839" i="1"/>
  <c r="AB80851" i="1"/>
  <c r="AB80863" i="1"/>
  <c r="AB80875" i="1"/>
  <c r="AB80887" i="1"/>
  <c r="AB80899" i="1"/>
  <c r="AB80911" i="1"/>
  <c r="AB80923" i="1"/>
  <c r="AB80935" i="1"/>
  <c r="AB80947" i="1"/>
  <c r="AB80959" i="1"/>
  <c r="AB80971" i="1"/>
  <c r="AB80983" i="1"/>
  <c r="AB80995" i="1"/>
  <c r="AB81007" i="1"/>
  <c r="AB81019" i="1"/>
  <c r="AB81031" i="1"/>
  <c r="AB81043" i="1"/>
  <c r="AB81055" i="1"/>
  <c r="AB81067" i="1"/>
  <c r="AB81079" i="1"/>
  <c r="AB81091" i="1"/>
  <c r="AB81103" i="1"/>
  <c r="AB81115" i="1"/>
  <c r="AB81127" i="1"/>
  <c r="AB81139" i="1"/>
  <c r="AB81151" i="1"/>
  <c r="AB81163" i="1"/>
  <c r="AB81175" i="1"/>
  <c r="AB81187" i="1"/>
  <c r="AB81199" i="1"/>
  <c r="AB81211" i="1"/>
  <c r="AB81223" i="1"/>
  <c r="AB81235" i="1"/>
  <c r="AB81247" i="1"/>
  <c r="AB81259" i="1"/>
  <c r="AB81271" i="1"/>
  <c r="AB81283" i="1"/>
  <c r="AB81295" i="1"/>
  <c r="AB81307" i="1"/>
  <c r="AB81319" i="1"/>
  <c r="AB81331" i="1"/>
  <c r="AB81343" i="1"/>
  <c r="AB81355" i="1"/>
  <c r="AB81367" i="1"/>
  <c r="AB81379" i="1"/>
  <c r="AB81391" i="1"/>
  <c r="AB81403" i="1"/>
  <c r="AB81415" i="1"/>
  <c r="AB81427" i="1"/>
  <c r="AB81439" i="1"/>
  <c r="AB81451" i="1"/>
  <c r="AB81463" i="1"/>
  <c r="AB81475" i="1"/>
  <c r="AB81487" i="1"/>
  <c r="AB81499" i="1"/>
  <c r="AB81511" i="1"/>
  <c r="AB81523" i="1"/>
  <c r="AB81535" i="1"/>
  <c r="AB81547" i="1"/>
  <c r="AB81559" i="1"/>
  <c r="AB81571" i="1"/>
  <c r="AB81583" i="1"/>
  <c r="AB81595" i="1"/>
  <c r="AB81607" i="1"/>
  <c r="AB81619" i="1"/>
  <c r="AB81631" i="1"/>
  <c r="AB81643" i="1"/>
  <c r="AB81655" i="1"/>
  <c r="AB81667" i="1"/>
  <c r="AB81679" i="1"/>
  <c r="AB81691" i="1"/>
  <c r="AB81703" i="1"/>
  <c r="AB81715" i="1"/>
  <c r="AB81727" i="1"/>
  <c r="AB81739" i="1"/>
  <c r="AB81751" i="1"/>
  <c r="AB81763" i="1"/>
  <c r="AB81775" i="1"/>
  <c r="AB81787" i="1"/>
  <c r="AB81799" i="1"/>
  <c r="AB81811" i="1"/>
  <c r="AB81823" i="1"/>
  <c r="AB81835" i="1"/>
  <c r="AB81847" i="1"/>
  <c r="AB81859" i="1"/>
  <c r="AB81871" i="1"/>
  <c r="AB81883" i="1"/>
  <c r="AB81895" i="1"/>
  <c r="AB81907" i="1"/>
  <c r="AB81919" i="1"/>
  <c r="AB81931" i="1"/>
  <c r="AB81943" i="1"/>
  <c r="AB81955" i="1"/>
  <c r="AB81967" i="1"/>
  <c r="AB81979" i="1"/>
  <c r="AB81991" i="1"/>
  <c r="AB82003" i="1"/>
  <c r="AB82015" i="1"/>
  <c r="AB82027" i="1"/>
  <c r="AB82039" i="1"/>
  <c r="AB82051" i="1"/>
  <c r="AB82063" i="1"/>
  <c r="AB82075" i="1"/>
  <c r="AB82087" i="1"/>
  <c r="AB82099" i="1"/>
  <c r="AB82111" i="1"/>
  <c r="AB82123" i="1"/>
  <c r="AB82135" i="1"/>
  <c r="AB82147" i="1"/>
  <c r="AB82159" i="1"/>
  <c r="AB82171" i="1"/>
  <c r="AB82183" i="1"/>
  <c r="AB82195" i="1"/>
  <c r="AB82207" i="1"/>
  <c r="AB82219" i="1"/>
  <c r="AB82231" i="1"/>
  <c r="AB82243" i="1"/>
  <c r="AB82255" i="1"/>
  <c r="AB82267" i="1"/>
  <c r="AB82279" i="1"/>
  <c r="AB82291" i="1"/>
  <c r="AB82303" i="1"/>
  <c r="AB82315" i="1"/>
  <c r="AB82327" i="1"/>
  <c r="AB82339" i="1"/>
  <c r="AB82351" i="1"/>
  <c r="AB82363" i="1"/>
  <c r="AB82375" i="1"/>
  <c r="AB82387" i="1"/>
  <c r="AB82399" i="1"/>
  <c r="AB82411" i="1"/>
  <c r="AB82423" i="1"/>
  <c r="AB82435" i="1"/>
  <c r="AB82447" i="1"/>
  <c r="AB82459" i="1"/>
  <c r="AB82471" i="1"/>
  <c r="AB82483" i="1"/>
  <c r="AB82495" i="1"/>
  <c r="AB82507" i="1"/>
  <c r="AB82519" i="1"/>
  <c r="AB82531" i="1"/>
  <c r="AB82543" i="1"/>
  <c r="AB82555" i="1"/>
  <c r="AB82567" i="1"/>
  <c r="AB82579" i="1"/>
  <c r="AB82591" i="1"/>
  <c r="AB82603" i="1"/>
  <c r="AB82615" i="1"/>
  <c r="AB82627" i="1"/>
  <c r="AB82639" i="1"/>
  <c r="AB82651" i="1"/>
  <c r="AB82663" i="1"/>
  <c r="AB82675" i="1"/>
  <c r="AB82687" i="1"/>
  <c r="AB82699" i="1"/>
  <c r="AB82711" i="1"/>
  <c r="AB82723" i="1"/>
  <c r="AB82735" i="1"/>
  <c r="AB82747" i="1"/>
  <c r="AB82759" i="1"/>
  <c r="AB82771" i="1"/>
  <c r="AB82783" i="1"/>
  <c r="AB82795" i="1"/>
  <c r="AB82807" i="1"/>
  <c r="AB82819" i="1"/>
  <c r="AB82831" i="1"/>
  <c r="AB82843" i="1"/>
  <c r="AB82855" i="1"/>
  <c r="AB82867" i="1"/>
  <c r="AB82879" i="1"/>
  <c r="AB82891" i="1"/>
  <c r="AB82903" i="1"/>
  <c r="AB82915" i="1"/>
  <c r="AB82927" i="1"/>
  <c r="AB82939" i="1"/>
  <c r="AB82951" i="1"/>
  <c r="AB82963" i="1"/>
  <c r="AB82975" i="1"/>
  <c r="AB82987" i="1"/>
  <c r="AB82999" i="1"/>
  <c r="AB83011" i="1"/>
  <c r="AB83023" i="1"/>
  <c r="AB83035" i="1"/>
  <c r="AB83047" i="1"/>
  <c r="AB83059" i="1"/>
  <c r="AB83071" i="1"/>
  <c r="AB83083" i="1"/>
  <c r="AB83095" i="1"/>
  <c r="AB83107" i="1"/>
  <c r="AB83119" i="1"/>
  <c r="AB83131" i="1"/>
  <c r="AB83143" i="1"/>
  <c r="AB83155" i="1"/>
  <c r="AB83167" i="1"/>
  <c r="AB83179" i="1"/>
  <c r="AB83191" i="1"/>
  <c r="AB83203" i="1"/>
  <c r="AB83215" i="1"/>
  <c r="AB83227" i="1"/>
  <c r="AB83239" i="1"/>
  <c r="AB83251" i="1"/>
  <c r="AB83263" i="1"/>
  <c r="AB83275" i="1"/>
  <c r="AB83287" i="1"/>
  <c r="AB83299" i="1"/>
  <c r="AB83311" i="1"/>
  <c r="AB83323" i="1"/>
  <c r="AB83335" i="1"/>
  <c r="AB83347" i="1"/>
  <c r="AB83359" i="1"/>
  <c r="AB83371" i="1"/>
  <c r="AB83383" i="1"/>
  <c r="AB83395" i="1"/>
  <c r="AB83407" i="1"/>
  <c r="AB83419" i="1"/>
  <c r="AB83431" i="1"/>
  <c r="AB83443" i="1"/>
  <c r="AB83455" i="1"/>
  <c r="AB83467" i="1"/>
  <c r="AB83479" i="1"/>
  <c r="AB83491" i="1"/>
  <c r="AB83503" i="1"/>
  <c r="AB83515" i="1"/>
  <c r="AB83527" i="1"/>
  <c r="AB83539" i="1"/>
  <c r="AB83551" i="1"/>
  <c r="AB83563" i="1"/>
  <c r="AB83575" i="1"/>
  <c r="AB83587" i="1"/>
  <c r="AB83599" i="1"/>
  <c r="AB83611" i="1"/>
  <c r="AB83623" i="1"/>
  <c r="AB83635" i="1"/>
  <c r="AB83647" i="1"/>
  <c r="AB83659" i="1"/>
  <c r="AB83671" i="1"/>
  <c r="AB83683" i="1"/>
  <c r="AB83695" i="1"/>
  <c r="AB83707" i="1"/>
  <c r="AB83719" i="1"/>
  <c r="AB83731" i="1"/>
  <c r="AB83743" i="1"/>
  <c r="AB83755" i="1"/>
  <c r="AB83767" i="1"/>
  <c r="AB83779" i="1"/>
  <c r="AB83791" i="1"/>
  <c r="AB83803" i="1"/>
  <c r="AB83815" i="1"/>
  <c r="AB83827" i="1"/>
  <c r="AB83839" i="1"/>
  <c r="AB83851" i="1"/>
  <c r="AB83863" i="1"/>
  <c r="AB83875" i="1"/>
  <c r="AB83887" i="1"/>
  <c r="AB83899" i="1"/>
  <c r="AB83911" i="1"/>
  <c r="AB83923" i="1"/>
  <c r="AB83935" i="1"/>
  <c r="AB83947" i="1"/>
  <c r="AB83959" i="1"/>
  <c r="AB83971" i="1"/>
  <c r="AB83983" i="1"/>
  <c r="AB83995" i="1"/>
  <c r="AB84007" i="1"/>
  <c r="AB84019" i="1"/>
  <c r="AB84031" i="1"/>
  <c r="AB84043" i="1"/>
  <c r="AB84055" i="1"/>
  <c r="AB84067" i="1"/>
  <c r="AB84079" i="1"/>
  <c r="AB84091" i="1"/>
  <c r="AB84103" i="1"/>
  <c r="AB84115" i="1"/>
  <c r="AB84127" i="1"/>
  <c r="AB84139" i="1"/>
  <c r="AB84151" i="1"/>
  <c r="AB84163" i="1"/>
  <c r="AB84175" i="1"/>
  <c r="AB84187" i="1"/>
  <c r="AB84199" i="1"/>
  <c r="AB84211" i="1"/>
  <c r="AB84223" i="1"/>
  <c r="AB84235" i="1"/>
  <c r="AB84247" i="1"/>
  <c r="AB84259" i="1"/>
  <c r="AB84271" i="1"/>
  <c r="AB84283" i="1"/>
  <c r="AB84295" i="1"/>
  <c r="AB84307" i="1"/>
  <c r="AB84319" i="1"/>
  <c r="AB84331" i="1"/>
  <c r="AB84343" i="1"/>
  <c r="AB84355" i="1"/>
  <c r="AB84367" i="1"/>
  <c r="AB84379" i="1"/>
  <c r="AB84391" i="1"/>
  <c r="AB84403" i="1"/>
  <c r="AB84415" i="1"/>
  <c r="AB84427" i="1"/>
  <c r="AB84439" i="1"/>
  <c r="AB84451" i="1"/>
  <c r="AB84463" i="1"/>
  <c r="AB84475" i="1"/>
  <c r="AB84487" i="1"/>
  <c r="AB84499" i="1"/>
  <c r="AB84511" i="1"/>
  <c r="AB84523" i="1"/>
  <c r="AB84535" i="1"/>
  <c r="AB84547" i="1"/>
  <c r="AB84559" i="1"/>
  <c r="AB84571" i="1"/>
  <c r="AB84583" i="1"/>
  <c r="AB84595" i="1"/>
  <c r="AB84607" i="1"/>
  <c r="AB84619" i="1"/>
  <c r="AB84631" i="1"/>
  <c r="AB84643" i="1"/>
  <c r="AB84655" i="1"/>
  <c r="AB84667" i="1"/>
  <c r="AB84679" i="1"/>
  <c r="AB84691" i="1"/>
  <c r="AB84703" i="1"/>
  <c r="AB84715" i="1"/>
  <c r="AB84727" i="1"/>
  <c r="AB84739" i="1"/>
  <c r="AB84751" i="1"/>
  <c r="AB84763" i="1"/>
  <c r="AB84775" i="1"/>
  <c r="AB84787" i="1"/>
  <c r="AB84799" i="1"/>
  <c r="AB84811" i="1"/>
  <c r="AB84823" i="1"/>
  <c r="AB84835" i="1"/>
  <c r="AB84847" i="1"/>
  <c r="AB84859" i="1"/>
  <c r="AB84871" i="1"/>
  <c r="AB84883" i="1"/>
  <c r="AB84895" i="1"/>
  <c r="AB84907" i="1"/>
  <c r="AB84919" i="1"/>
  <c r="AB84931" i="1"/>
  <c r="AB84943" i="1"/>
  <c r="AB84955" i="1"/>
  <c r="AB84967" i="1"/>
  <c r="AB84979" i="1"/>
  <c r="AB84991" i="1"/>
  <c r="AB85003" i="1"/>
  <c r="AB85015" i="1"/>
  <c r="AB85027" i="1"/>
  <c r="AB85039" i="1"/>
  <c r="AB85051" i="1"/>
  <c r="AB85063" i="1"/>
  <c r="AB85075" i="1"/>
  <c r="AB85087" i="1"/>
  <c r="AB85099" i="1"/>
  <c r="AB85111" i="1"/>
  <c r="AB85123" i="1"/>
  <c r="AB85135" i="1"/>
  <c r="AB85147" i="1"/>
  <c r="AB85159" i="1"/>
  <c r="AB85171" i="1"/>
  <c r="AB85183" i="1"/>
  <c r="AB85195" i="1"/>
  <c r="AB85207" i="1"/>
  <c r="AB85219" i="1"/>
  <c r="AB85231" i="1"/>
  <c r="AB85243" i="1"/>
  <c r="AB85255" i="1"/>
  <c r="AB85267" i="1"/>
  <c r="AB85279" i="1"/>
  <c r="AB85291" i="1"/>
  <c r="AB85303" i="1"/>
  <c r="AB85315" i="1"/>
  <c r="AB85327" i="1"/>
  <c r="AB85339" i="1"/>
  <c r="AB85351" i="1"/>
  <c r="AB85363" i="1"/>
  <c r="AB85375" i="1"/>
  <c r="AB85387" i="1"/>
  <c r="AB85399" i="1"/>
  <c r="AB85411" i="1"/>
  <c r="AB85423" i="1"/>
  <c r="AB85435" i="1"/>
  <c r="AB85447" i="1"/>
  <c r="AB85459" i="1"/>
  <c r="AB85471" i="1"/>
  <c r="AB85483" i="1"/>
  <c r="AB85495" i="1"/>
  <c r="AB85507" i="1"/>
  <c r="AB85519" i="1"/>
  <c r="AB85531" i="1"/>
  <c r="AB85543" i="1"/>
  <c r="AB85555" i="1"/>
  <c r="AB85567" i="1"/>
  <c r="AB85579" i="1"/>
  <c r="AB85591" i="1"/>
  <c r="AB85603" i="1"/>
  <c r="AB85615" i="1"/>
  <c r="AB85627" i="1"/>
  <c r="AB85639" i="1"/>
  <c r="AB85651" i="1"/>
  <c r="AB85663" i="1"/>
  <c r="AB85675" i="1"/>
  <c r="AB85687" i="1"/>
  <c r="AB85699" i="1"/>
  <c r="AB85711" i="1"/>
  <c r="AB85723" i="1"/>
  <c r="AB85735" i="1"/>
  <c r="AB85747" i="1"/>
  <c r="AB85759" i="1"/>
  <c r="AB85771" i="1"/>
  <c r="AB85783" i="1"/>
  <c r="AB85795" i="1"/>
  <c r="AB85807" i="1"/>
  <c r="AB85819" i="1"/>
  <c r="AB85831" i="1"/>
  <c r="AB85843" i="1"/>
  <c r="AB85855" i="1"/>
  <c r="AB85867" i="1"/>
  <c r="AB85879" i="1"/>
  <c r="AB85891" i="1"/>
  <c r="AB85903" i="1"/>
  <c r="AB85915" i="1"/>
  <c r="AB85927" i="1"/>
  <c r="AB85939" i="1"/>
  <c r="AB85951" i="1"/>
  <c r="AB85963" i="1"/>
  <c r="AB85975" i="1"/>
  <c r="AB85987" i="1"/>
  <c r="AB85999" i="1"/>
  <c r="AB86011" i="1"/>
  <c r="AB86023" i="1"/>
  <c r="AB86035" i="1"/>
  <c r="AB86047" i="1"/>
  <c r="AB86059" i="1"/>
  <c r="AB86071" i="1"/>
  <c r="AB86083" i="1"/>
  <c r="AB86095" i="1"/>
  <c r="AB86107" i="1"/>
  <c r="AB86119" i="1"/>
  <c r="AB86131" i="1"/>
  <c r="AB86143" i="1"/>
  <c r="AB86155" i="1"/>
  <c r="AB86167" i="1"/>
  <c r="AB86179" i="1"/>
  <c r="AB86191" i="1"/>
  <c r="AB86203" i="1"/>
  <c r="AB86215" i="1"/>
  <c r="AB86227" i="1"/>
  <c r="AB86239" i="1"/>
  <c r="AB86251" i="1"/>
  <c r="AB86263" i="1"/>
  <c r="AB86275" i="1"/>
  <c r="AB86287" i="1"/>
  <c r="AB86299" i="1"/>
  <c r="AB86311" i="1"/>
  <c r="AB86323" i="1"/>
  <c r="AB86335" i="1"/>
  <c r="AB86347" i="1"/>
  <c r="AB86359" i="1"/>
  <c r="AB86371" i="1"/>
  <c r="AB86383" i="1"/>
  <c r="AB86395" i="1"/>
  <c r="AB86407" i="1"/>
  <c r="AB86419" i="1"/>
  <c r="AB86431" i="1"/>
  <c r="AB86443" i="1"/>
  <c r="AB86455" i="1"/>
  <c r="AB86467" i="1"/>
  <c r="AB86479" i="1"/>
  <c r="AB86491" i="1"/>
  <c r="AB86503" i="1"/>
  <c r="AB86515" i="1"/>
  <c r="AB86527" i="1"/>
  <c r="AB86539" i="1"/>
  <c r="AB86551" i="1"/>
  <c r="AB86563" i="1"/>
  <c r="AB86575" i="1"/>
  <c r="AB86587" i="1"/>
  <c r="AB86599" i="1"/>
  <c r="AB86611" i="1"/>
  <c r="AB86623" i="1"/>
  <c r="AB86635" i="1"/>
  <c r="AB86647" i="1"/>
  <c r="AB86659" i="1"/>
  <c r="AB86671" i="1"/>
  <c r="AB86683" i="1"/>
  <c r="AB86695" i="1"/>
  <c r="AB86707" i="1"/>
  <c r="AB86719" i="1"/>
  <c r="AB86731" i="1"/>
  <c r="AB86743" i="1"/>
  <c r="AB86755" i="1"/>
  <c r="AB86767" i="1"/>
  <c r="AB86779" i="1"/>
  <c r="AB86791" i="1"/>
  <c r="AB86803" i="1"/>
  <c r="AB86815" i="1"/>
  <c r="AB86827" i="1"/>
  <c r="AB86839" i="1"/>
  <c r="AB86851" i="1"/>
  <c r="AB86863" i="1"/>
  <c r="AB86875" i="1"/>
  <c r="AB86887" i="1"/>
  <c r="AB86899" i="1"/>
  <c r="AB86911" i="1"/>
  <c r="AB86923" i="1"/>
  <c r="AB86935" i="1"/>
  <c r="AB86947" i="1"/>
  <c r="AB86959" i="1"/>
  <c r="AB86971" i="1"/>
  <c r="AB86983" i="1"/>
  <c r="AB86995" i="1"/>
  <c r="AB87007" i="1"/>
  <c r="AB87019" i="1"/>
  <c r="AB87031" i="1"/>
  <c r="AB87043" i="1"/>
  <c r="AB87055" i="1"/>
  <c r="AB87067" i="1"/>
  <c r="AB87079" i="1"/>
  <c r="AB87091" i="1"/>
  <c r="AB87103" i="1"/>
  <c r="AB87115" i="1"/>
  <c r="AB87127" i="1"/>
  <c r="AB87139" i="1"/>
  <c r="AB87151" i="1"/>
  <c r="AB87163" i="1"/>
  <c r="AB87175" i="1"/>
  <c r="AB87187" i="1"/>
  <c r="AB87199" i="1"/>
  <c r="AB87211" i="1"/>
  <c r="AB87223" i="1"/>
  <c r="AB87235" i="1"/>
  <c r="AB87247" i="1"/>
  <c r="AB87259" i="1"/>
  <c r="AB87271" i="1"/>
  <c r="AB87283" i="1"/>
  <c r="AB87295" i="1"/>
  <c r="AB87307" i="1"/>
  <c r="AB87319" i="1"/>
  <c r="AB87331" i="1"/>
  <c r="AB87343" i="1"/>
  <c r="AB87355" i="1"/>
  <c r="AB87367" i="1"/>
  <c r="AB87379" i="1"/>
  <c r="AB87391" i="1"/>
  <c r="AB87403" i="1"/>
  <c r="AB87415" i="1"/>
  <c r="AB87427" i="1"/>
  <c r="AB87439" i="1"/>
  <c r="AB87451" i="1"/>
  <c r="AB87463" i="1"/>
  <c r="AB87475" i="1"/>
  <c r="AB87487" i="1"/>
  <c r="AB87499" i="1"/>
  <c r="AB87511" i="1"/>
  <c r="AB87523" i="1"/>
  <c r="AB87535" i="1"/>
  <c r="AB87547" i="1"/>
  <c r="AB87559" i="1"/>
  <c r="AB87571" i="1"/>
  <c r="AB87583" i="1"/>
  <c r="AB87595" i="1"/>
  <c r="AB87607" i="1"/>
  <c r="AB87619" i="1"/>
  <c r="AB87631" i="1"/>
  <c r="AB87643" i="1"/>
  <c r="AB87655" i="1"/>
  <c r="AB87667" i="1"/>
  <c r="AB87679" i="1"/>
  <c r="AB87691" i="1"/>
  <c r="AB87703" i="1"/>
  <c r="AB87715" i="1"/>
  <c r="AB87727" i="1"/>
  <c r="AB87739" i="1"/>
  <c r="AB87751" i="1"/>
  <c r="AB87763" i="1"/>
  <c r="AB87775" i="1"/>
  <c r="AB87787" i="1"/>
  <c r="AB87799" i="1"/>
  <c r="AB87811" i="1"/>
  <c r="AB87823" i="1"/>
  <c r="AB87835" i="1"/>
  <c r="AB87847" i="1"/>
  <c r="AB87859" i="1"/>
  <c r="AB87871" i="1"/>
  <c r="AB87883" i="1"/>
  <c r="AB87895" i="1"/>
  <c r="AB87907" i="1"/>
  <c r="AB87919" i="1"/>
  <c r="AB87931" i="1"/>
  <c r="AB87943" i="1"/>
  <c r="AB87955" i="1"/>
  <c r="AB87967" i="1"/>
  <c r="AB87979" i="1"/>
  <c r="AB87991" i="1"/>
  <c r="AB88003" i="1"/>
  <c r="AB88015" i="1"/>
  <c r="AB88027" i="1"/>
  <c r="AB88039" i="1"/>
  <c r="AB88051" i="1"/>
  <c r="AB88063" i="1"/>
  <c r="AB88075" i="1"/>
  <c r="AB88087" i="1"/>
  <c r="AB88099" i="1"/>
  <c r="AB88111" i="1"/>
  <c r="AB88123" i="1"/>
  <c r="AB88135" i="1"/>
  <c r="AB88147" i="1"/>
  <c r="AB88159" i="1"/>
  <c r="AB88171" i="1"/>
  <c r="AB88183" i="1"/>
  <c r="AB88195" i="1"/>
  <c r="AB88207" i="1"/>
  <c r="AB88219" i="1"/>
  <c r="AB88231" i="1"/>
  <c r="AB88243" i="1"/>
  <c r="AB88255" i="1"/>
  <c r="AB88267" i="1"/>
  <c r="AB88279" i="1"/>
  <c r="AB88291" i="1"/>
  <c r="AB88303" i="1"/>
  <c r="AB88315" i="1"/>
  <c r="AB88327" i="1"/>
  <c r="AB88339" i="1"/>
  <c r="AB88351" i="1"/>
  <c r="AB88363" i="1"/>
  <c r="AB88375" i="1"/>
  <c r="AB88387" i="1"/>
  <c r="AB88399" i="1"/>
  <c r="AB88411" i="1"/>
  <c r="AB88423" i="1"/>
  <c r="AB88435" i="1"/>
  <c r="AB88447" i="1"/>
  <c r="AB88459" i="1"/>
  <c r="AB88471" i="1"/>
  <c r="AB88483" i="1"/>
  <c r="AB88495" i="1"/>
  <c r="AB88507" i="1"/>
  <c r="AB88519" i="1"/>
  <c r="AB88531" i="1"/>
  <c r="AB88543" i="1"/>
  <c r="AB88555" i="1"/>
  <c r="AB88567" i="1"/>
  <c r="AB88579" i="1"/>
  <c r="AB88591" i="1"/>
  <c r="AB88603" i="1"/>
  <c r="AB88615" i="1"/>
  <c r="AB88627" i="1"/>
  <c r="AB88639" i="1"/>
  <c r="AB88651" i="1"/>
  <c r="AB88663" i="1"/>
  <c r="AB88675" i="1"/>
  <c r="AB88687" i="1"/>
  <c r="AB88699" i="1"/>
  <c r="AB88711" i="1"/>
  <c r="AB88723" i="1"/>
  <c r="AB88735" i="1"/>
  <c r="AB88747" i="1"/>
  <c r="AB88759" i="1"/>
  <c r="AB88771" i="1"/>
  <c r="AB88783" i="1"/>
  <c r="AB88795" i="1"/>
  <c r="AB88807" i="1"/>
  <c r="AB88819" i="1"/>
  <c r="AB88831" i="1"/>
  <c r="AB88843" i="1"/>
  <c r="AB88855" i="1"/>
  <c r="AB88867" i="1"/>
  <c r="AB88879" i="1"/>
  <c r="AB88891" i="1"/>
  <c r="AB88903" i="1"/>
  <c r="AB88915" i="1"/>
  <c r="AB88927" i="1"/>
  <c r="AB88939" i="1"/>
  <c r="AB88951" i="1"/>
  <c r="AB88963" i="1"/>
  <c r="AB88975" i="1"/>
  <c r="AB88987" i="1"/>
  <c r="AB88999" i="1"/>
  <c r="AB89011" i="1"/>
  <c r="AB89023" i="1"/>
  <c r="AB89035" i="1"/>
  <c r="AB89047" i="1"/>
  <c r="AB89059" i="1"/>
  <c r="AB89071" i="1"/>
  <c r="AB89083" i="1"/>
  <c r="AB89095" i="1"/>
  <c r="AB89107" i="1"/>
  <c r="AB89119" i="1"/>
  <c r="AB89131" i="1"/>
  <c r="AB89143" i="1"/>
  <c r="AB89155" i="1"/>
  <c r="AB89167" i="1"/>
  <c r="AB89179" i="1"/>
  <c r="AB89191" i="1"/>
  <c r="AB89203" i="1"/>
  <c r="AB89215" i="1"/>
  <c r="AB89227" i="1"/>
  <c r="AB89239" i="1"/>
  <c r="AB89251" i="1"/>
  <c r="AB89263" i="1"/>
  <c r="AB89275" i="1"/>
  <c r="AB89287" i="1"/>
  <c r="AB89299" i="1"/>
  <c r="AB89311" i="1"/>
  <c r="AB89323" i="1"/>
  <c r="AB89335" i="1"/>
  <c r="AB89347" i="1"/>
  <c r="AB89359" i="1"/>
  <c r="AB89371" i="1"/>
  <c r="AB89383" i="1"/>
  <c r="AB89395" i="1"/>
  <c r="AB89407" i="1"/>
  <c r="AB89419" i="1"/>
  <c r="AB89431" i="1"/>
  <c r="AB89443" i="1"/>
  <c r="AB89455" i="1"/>
  <c r="AB89467" i="1"/>
  <c r="AB89479" i="1"/>
  <c r="AB89491" i="1"/>
  <c r="AB89503" i="1"/>
  <c r="AB89515" i="1"/>
  <c r="AB89527" i="1"/>
  <c r="AB89539" i="1"/>
  <c r="AB89551" i="1"/>
  <c r="AB89563" i="1"/>
  <c r="AB89575" i="1"/>
  <c r="AB89587" i="1"/>
  <c r="AB89599" i="1"/>
  <c r="AB89611" i="1"/>
  <c r="AB89623" i="1"/>
  <c r="AB89635" i="1"/>
  <c r="AB89647" i="1"/>
  <c r="AB89659" i="1"/>
  <c r="AB89671" i="1"/>
  <c r="AB89683" i="1"/>
  <c r="AB89695" i="1"/>
  <c r="AB89707" i="1"/>
  <c r="AB89719" i="1"/>
  <c r="AB89731" i="1"/>
  <c r="AB89743" i="1"/>
  <c r="AB89755" i="1"/>
  <c r="AB89767" i="1"/>
  <c r="AB89779" i="1"/>
  <c r="AB89791" i="1"/>
  <c r="AB89803" i="1"/>
  <c r="AB89815" i="1"/>
  <c r="AB89827" i="1"/>
  <c r="AB89839" i="1"/>
  <c r="AB89851" i="1"/>
  <c r="AB89863" i="1"/>
  <c r="AB89875" i="1"/>
  <c r="AB89887" i="1"/>
  <c r="AB89899" i="1"/>
  <c r="AB89911" i="1"/>
  <c r="AB89923" i="1"/>
  <c r="AB89935" i="1"/>
  <c r="AB89947" i="1"/>
  <c r="AB89959" i="1"/>
  <c r="AB89971" i="1"/>
  <c r="AB89983" i="1"/>
  <c r="AB89995" i="1"/>
  <c r="AB90007" i="1"/>
  <c r="AB90019" i="1"/>
  <c r="AB90031" i="1"/>
  <c r="AB90043" i="1"/>
  <c r="AB90055" i="1"/>
  <c r="AB90067" i="1"/>
  <c r="AB90079" i="1"/>
  <c r="AB90091" i="1"/>
  <c r="AB90103" i="1"/>
  <c r="AB90115" i="1"/>
  <c r="AB90127" i="1"/>
  <c r="AB90139" i="1"/>
  <c r="AB90151" i="1"/>
  <c r="AB90163" i="1"/>
  <c r="AB90175" i="1"/>
  <c r="AB90187" i="1"/>
  <c r="AB90199" i="1"/>
  <c r="AB90211" i="1"/>
  <c r="AB90223" i="1"/>
  <c r="AB90235" i="1"/>
  <c r="AB90247" i="1"/>
  <c r="AB90259" i="1"/>
  <c r="AB90271" i="1"/>
  <c r="AB90283" i="1"/>
  <c r="AB90295" i="1"/>
  <c r="AB90307" i="1"/>
  <c r="AB90319" i="1"/>
  <c r="AB90331" i="1"/>
  <c r="AB90343" i="1"/>
  <c r="AB90355" i="1"/>
  <c r="AB90367" i="1"/>
  <c r="AB90379" i="1"/>
  <c r="AB90391" i="1"/>
  <c r="AB90403" i="1"/>
  <c r="AB90415" i="1"/>
  <c r="AB90427" i="1"/>
  <c r="AB90439" i="1"/>
  <c r="AB90451" i="1"/>
  <c r="AB90463" i="1"/>
  <c r="AB90475" i="1"/>
  <c r="AB90487" i="1"/>
  <c r="AB90499" i="1"/>
  <c r="AB90511" i="1"/>
  <c r="AB90523" i="1"/>
  <c r="AB90535" i="1"/>
  <c r="AB90547" i="1"/>
  <c r="AB90559" i="1"/>
  <c r="AB90571" i="1"/>
  <c r="AB90583" i="1"/>
  <c r="AB90595" i="1"/>
  <c r="AB90607" i="1"/>
  <c r="AB90619" i="1"/>
  <c r="AB90631" i="1"/>
  <c r="AB90643" i="1"/>
  <c r="AB90655" i="1"/>
  <c r="AB90667" i="1"/>
  <c r="AB90679" i="1"/>
  <c r="AB90691" i="1"/>
  <c r="AB90703" i="1"/>
  <c r="AB90715" i="1"/>
  <c r="AB90727" i="1"/>
  <c r="AB90739" i="1"/>
  <c r="AB90751" i="1"/>
  <c r="AB90763" i="1"/>
  <c r="AB90775" i="1"/>
  <c r="AB90787" i="1"/>
  <c r="AB90799" i="1"/>
  <c r="AB90811" i="1"/>
  <c r="AB90823" i="1"/>
  <c r="AB90835" i="1"/>
  <c r="AB90847" i="1"/>
  <c r="AB90859" i="1"/>
  <c r="AB90871" i="1"/>
  <c r="AB90883" i="1"/>
  <c r="AB90895" i="1"/>
  <c r="AB90907" i="1"/>
  <c r="AB90919" i="1"/>
  <c r="AB90931" i="1"/>
  <c r="AB90943" i="1"/>
  <c r="AB90955" i="1"/>
  <c r="AB90967" i="1"/>
  <c r="AB90979" i="1"/>
  <c r="AB90991" i="1"/>
  <c r="AB91003" i="1"/>
  <c r="AB91015" i="1"/>
  <c r="AB91027" i="1"/>
  <c r="AB91039" i="1"/>
  <c r="AB91051" i="1"/>
  <c r="AB91063" i="1"/>
  <c r="AB91075" i="1"/>
  <c r="AB91087" i="1"/>
  <c r="AB91099" i="1"/>
  <c r="AB91111" i="1"/>
  <c r="AB91123" i="1"/>
  <c r="AB91135" i="1"/>
  <c r="AB91147" i="1"/>
  <c r="AB91159" i="1"/>
  <c r="AB91171" i="1"/>
  <c r="AB91183" i="1"/>
  <c r="AB91195" i="1"/>
  <c r="AB91207" i="1"/>
  <c r="AB91219" i="1"/>
  <c r="AB91231" i="1"/>
  <c r="AB91243" i="1"/>
  <c r="AB91255" i="1"/>
  <c r="AB91267" i="1"/>
  <c r="AB91279" i="1"/>
  <c r="AB91291" i="1"/>
  <c r="AB91303" i="1"/>
  <c r="AB91315" i="1"/>
  <c r="AB91327" i="1"/>
  <c r="AB91339" i="1"/>
  <c r="AB91351" i="1"/>
  <c r="AB91363" i="1"/>
  <c r="AB91375" i="1"/>
  <c r="AB91387" i="1"/>
  <c r="AB91399" i="1"/>
  <c r="AB91411" i="1"/>
  <c r="AB91423" i="1"/>
  <c r="AB91435" i="1"/>
  <c r="AB91447" i="1"/>
  <c r="AB91459" i="1"/>
  <c r="AB91471" i="1"/>
  <c r="AB91483" i="1"/>
  <c r="AB91495" i="1"/>
  <c r="AB91507" i="1"/>
  <c r="AB91519" i="1"/>
  <c r="AB91531" i="1"/>
  <c r="AB91543" i="1"/>
  <c r="AB91555" i="1"/>
  <c r="AB91567" i="1"/>
  <c r="AB91579" i="1"/>
  <c r="AB91591" i="1"/>
  <c r="AB91603" i="1"/>
  <c r="AB91615" i="1"/>
  <c r="AB91627" i="1"/>
  <c r="AB91639" i="1"/>
  <c r="AB91651" i="1"/>
  <c r="AB91663" i="1"/>
  <c r="AB91675" i="1"/>
  <c r="AB91687" i="1"/>
  <c r="AB91699" i="1"/>
  <c r="AB91711" i="1"/>
  <c r="AB91723" i="1"/>
  <c r="AB91735" i="1"/>
  <c r="AB91747" i="1"/>
  <c r="AB91759" i="1"/>
  <c r="AB91771" i="1"/>
  <c r="AB91783" i="1"/>
  <c r="AB91795" i="1"/>
  <c r="AB91807" i="1"/>
  <c r="AB91819" i="1"/>
  <c r="AB91831" i="1"/>
  <c r="AB91843" i="1"/>
  <c r="AB91855" i="1"/>
  <c r="AB91867" i="1"/>
  <c r="AB91879" i="1"/>
  <c r="AB91891" i="1"/>
  <c r="AB91903" i="1"/>
  <c r="AB91915" i="1"/>
  <c r="AB91927" i="1"/>
  <c r="AB91939" i="1"/>
  <c r="AB91951" i="1"/>
  <c r="AB91963" i="1"/>
  <c r="AB91975" i="1"/>
  <c r="AB91987" i="1"/>
  <c r="AB91999" i="1"/>
  <c r="AB92011" i="1"/>
  <c r="AB92023" i="1"/>
  <c r="AB92035" i="1"/>
  <c r="AB92047" i="1"/>
  <c r="AB92059" i="1"/>
  <c r="AB92071" i="1"/>
  <c r="AB92083" i="1"/>
  <c r="AB92095" i="1"/>
  <c r="AB92107" i="1"/>
  <c r="AB92119" i="1"/>
  <c r="AB92131" i="1"/>
  <c r="AB92143" i="1"/>
  <c r="AB92155" i="1"/>
  <c r="AB92167" i="1"/>
  <c r="AB92179" i="1"/>
  <c r="AB92191" i="1"/>
  <c r="AB92203" i="1"/>
  <c r="AB92215" i="1"/>
  <c r="AB92227" i="1"/>
  <c r="AB92239" i="1"/>
  <c r="AB92251" i="1"/>
  <c r="AB92263" i="1"/>
  <c r="AB92275" i="1"/>
  <c r="AB92287" i="1"/>
  <c r="AB92299" i="1"/>
  <c r="AB92311" i="1"/>
  <c r="AB92323" i="1"/>
  <c r="AB92335" i="1"/>
  <c r="AB92347" i="1"/>
  <c r="AB92359" i="1"/>
  <c r="AB92371" i="1"/>
  <c r="AB92383" i="1"/>
  <c r="AB92395" i="1"/>
  <c r="AB92407" i="1"/>
  <c r="AB92419" i="1"/>
  <c r="AB92431" i="1"/>
  <c r="AB92443" i="1"/>
  <c r="AB92455" i="1"/>
  <c r="AB92467" i="1"/>
  <c r="AB92479" i="1"/>
  <c r="AB92491" i="1"/>
  <c r="AB92503" i="1"/>
  <c r="AB92515" i="1"/>
  <c r="AB92527" i="1"/>
  <c r="AB92539" i="1"/>
  <c r="AB92551" i="1"/>
  <c r="AB92563" i="1"/>
  <c r="AB92575" i="1"/>
  <c r="AB92587" i="1"/>
  <c r="AB92599" i="1"/>
  <c r="AB92611" i="1"/>
  <c r="AB92623" i="1"/>
  <c r="AB92635" i="1"/>
  <c r="AB92647" i="1"/>
  <c r="AB92659" i="1"/>
  <c r="AB92671" i="1"/>
  <c r="AB92683" i="1"/>
  <c r="AB92695" i="1"/>
  <c r="AB92707" i="1"/>
  <c r="AB92719" i="1"/>
  <c r="AB92731" i="1"/>
  <c r="AB92743" i="1"/>
  <c r="AB92755" i="1"/>
  <c r="AB92767" i="1"/>
  <c r="AB92779" i="1"/>
  <c r="AB92791" i="1"/>
  <c r="AB92803" i="1"/>
  <c r="AB92815" i="1"/>
  <c r="AB92827" i="1"/>
  <c r="AB92839" i="1"/>
  <c r="AB92851" i="1"/>
  <c r="AB92863" i="1"/>
  <c r="AB92875" i="1"/>
  <c r="AB92887" i="1"/>
  <c r="AB92899" i="1"/>
  <c r="AB92911" i="1"/>
  <c r="AB92923" i="1"/>
  <c r="AB92935" i="1"/>
  <c r="AB92947" i="1"/>
  <c r="AB92959" i="1"/>
  <c r="AB92971" i="1"/>
  <c r="AB92983" i="1"/>
  <c r="AB92995" i="1"/>
  <c r="AB93007" i="1"/>
  <c r="AB93019" i="1"/>
  <c r="AB93031" i="1"/>
  <c r="AB93043" i="1"/>
  <c r="AB93055" i="1"/>
  <c r="AB93067" i="1"/>
  <c r="AB93079" i="1"/>
  <c r="AB93091" i="1"/>
  <c r="AB93103" i="1"/>
  <c r="AB93115" i="1"/>
  <c r="AB93127" i="1"/>
  <c r="AB93139" i="1"/>
  <c r="AB93151" i="1"/>
  <c r="AB93163" i="1"/>
  <c r="AB93175" i="1"/>
  <c r="AB93187" i="1"/>
  <c r="AB93199" i="1"/>
  <c r="AB93211" i="1"/>
  <c r="AB93223" i="1"/>
  <c r="AB93235" i="1"/>
  <c r="AB93247" i="1"/>
  <c r="AB93259" i="1"/>
  <c r="AB93271" i="1"/>
  <c r="AB93283" i="1"/>
  <c r="AB93295" i="1"/>
  <c r="AB93307" i="1"/>
  <c r="AB93319" i="1"/>
  <c r="AB93331" i="1"/>
  <c r="AB93343" i="1"/>
  <c r="AB93355" i="1"/>
  <c r="AB93367" i="1"/>
  <c r="AB93379" i="1"/>
  <c r="AB93391" i="1"/>
  <c r="AB93403" i="1"/>
  <c r="AB93415" i="1"/>
  <c r="AB93427" i="1"/>
  <c r="AB93439" i="1"/>
  <c r="AB93451" i="1"/>
  <c r="AB93463" i="1"/>
  <c r="AB93475" i="1"/>
  <c r="AB93487" i="1"/>
  <c r="AB93499" i="1"/>
  <c r="AB93511" i="1"/>
  <c r="AB93523" i="1"/>
  <c r="AB93535" i="1"/>
  <c r="AB93547" i="1"/>
  <c r="AB93559" i="1"/>
  <c r="AB93571" i="1"/>
  <c r="AB93583" i="1"/>
  <c r="AB93595" i="1"/>
  <c r="AB93607" i="1"/>
  <c r="AB93619" i="1"/>
  <c r="AB93631" i="1"/>
  <c r="AB93643" i="1"/>
  <c r="AB93655" i="1"/>
  <c r="AB93667" i="1"/>
  <c r="AB93679" i="1"/>
  <c r="AB93691" i="1"/>
  <c r="AB93703" i="1"/>
  <c r="AB93715" i="1"/>
  <c r="AB93727" i="1"/>
  <c r="AB93739" i="1"/>
  <c r="AB93751" i="1"/>
  <c r="AB93763" i="1"/>
  <c r="AB93775" i="1"/>
  <c r="AB93787" i="1"/>
  <c r="AB93799" i="1"/>
  <c r="AB93811" i="1"/>
  <c r="AB93823" i="1"/>
  <c r="AB93835" i="1"/>
  <c r="AB93847" i="1"/>
  <c r="AB93859" i="1"/>
  <c r="AB93871" i="1"/>
  <c r="AB93883" i="1"/>
  <c r="AB93895" i="1"/>
  <c r="AB93907" i="1"/>
  <c r="AB93919" i="1"/>
  <c r="AB93931" i="1"/>
  <c r="AB93943" i="1"/>
  <c r="AB93955" i="1"/>
  <c r="AB93967" i="1"/>
  <c r="AB93979" i="1"/>
  <c r="AB93991" i="1"/>
  <c r="AB94003" i="1"/>
  <c r="AB94015" i="1"/>
  <c r="AB94027" i="1"/>
  <c r="AB94039" i="1"/>
  <c r="AB94051" i="1"/>
  <c r="AB94063" i="1"/>
  <c r="AB94075" i="1"/>
  <c r="AB94087" i="1"/>
  <c r="AB94099" i="1"/>
  <c r="AB94111" i="1"/>
  <c r="AB94123" i="1"/>
  <c r="AB94135" i="1"/>
  <c r="AB94147" i="1"/>
  <c r="AB94159" i="1"/>
  <c r="AB94171" i="1"/>
  <c r="AB94183" i="1"/>
  <c r="AB94195" i="1"/>
  <c r="AB94207" i="1"/>
  <c r="AB94219" i="1"/>
  <c r="AB94231" i="1"/>
  <c r="AB94243" i="1"/>
  <c r="AB94255" i="1"/>
  <c r="AB94267" i="1"/>
  <c r="AB94279" i="1"/>
  <c r="AB94291" i="1"/>
  <c r="AB94303" i="1"/>
  <c r="AB94315" i="1"/>
  <c r="AB94327" i="1"/>
  <c r="AB94339" i="1"/>
  <c r="AB94351" i="1"/>
  <c r="AB94363" i="1"/>
  <c r="AB94375" i="1"/>
  <c r="AB94387" i="1"/>
  <c r="AB94399" i="1"/>
  <c r="AB94411" i="1"/>
  <c r="AB94423" i="1"/>
  <c r="AB94435" i="1"/>
  <c r="AB94447" i="1"/>
  <c r="AB94459" i="1"/>
  <c r="AB94471" i="1"/>
  <c r="AB94483" i="1"/>
  <c r="AB94495" i="1"/>
  <c r="AB94507" i="1"/>
  <c r="AB94519" i="1"/>
  <c r="AB94531" i="1"/>
  <c r="AB94543" i="1"/>
  <c r="AB94555" i="1"/>
  <c r="AB94567" i="1"/>
  <c r="AB94579" i="1"/>
  <c r="AB94591" i="1"/>
  <c r="AB94603" i="1"/>
  <c r="AB94615" i="1"/>
  <c r="AB94627" i="1"/>
  <c r="AB94639" i="1"/>
  <c r="AB94651" i="1"/>
  <c r="AB94663" i="1"/>
  <c r="AB94675" i="1"/>
  <c r="AB94687" i="1"/>
  <c r="AB94699" i="1"/>
  <c r="AB94711" i="1"/>
  <c r="AB94723" i="1"/>
  <c r="AB94735" i="1"/>
  <c r="AB94747" i="1"/>
  <c r="AB94759" i="1"/>
  <c r="AB94771" i="1"/>
  <c r="AB94783" i="1"/>
  <c r="AB94795" i="1"/>
  <c r="AB94807" i="1"/>
  <c r="AB94819" i="1"/>
  <c r="AB94831" i="1"/>
  <c r="AB94843" i="1"/>
  <c r="AB94855" i="1"/>
  <c r="AB94867" i="1"/>
  <c r="AB94879" i="1"/>
  <c r="AB94891" i="1"/>
  <c r="AB94903" i="1"/>
  <c r="AB94915" i="1"/>
  <c r="AB94927" i="1"/>
  <c r="AB94939" i="1"/>
  <c r="AB94951" i="1"/>
  <c r="AB94963" i="1"/>
  <c r="AB94975" i="1"/>
  <c r="AB94987" i="1"/>
  <c r="AB94999" i="1"/>
  <c r="AB95011" i="1"/>
  <c r="AB95023" i="1"/>
  <c r="AB95035" i="1"/>
  <c r="AB95047" i="1"/>
  <c r="AB95059" i="1"/>
  <c r="AB95071" i="1"/>
  <c r="AB95083" i="1"/>
  <c r="AB95095" i="1"/>
  <c r="AB95107" i="1"/>
  <c r="AB95119" i="1"/>
  <c r="AB95131" i="1"/>
  <c r="AB95143" i="1"/>
  <c r="AB95155" i="1"/>
  <c r="AB95167" i="1"/>
  <c r="AB95179" i="1"/>
  <c r="AB95191" i="1"/>
  <c r="AB95203" i="1"/>
  <c r="AB95215" i="1"/>
  <c r="AB95227" i="1"/>
  <c r="AB95239" i="1"/>
  <c r="AB95251" i="1"/>
  <c r="AB95263" i="1"/>
  <c r="AB95275" i="1"/>
  <c r="AB95287" i="1"/>
  <c r="AB95299" i="1"/>
  <c r="AB95311" i="1"/>
  <c r="AB95323" i="1"/>
  <c r="AB95335" i="1"/>
  <c r="AB95347" i="1"/>
  <c r="AB95359" i="1"/>
  <c r="AB95371" i="1"/>
  <c r="AB95383" i="1"/>
  <c r="AB95395" i="1"/>
  <c r="AB95407" i="1"/>
  <c r="AB95419" i="1"/>
  <c r="AB95431" i="1"/>
  <c r="AB95443" i="1"/>
  <c r="AB95455" i="1"/>
  <c r="AB95467" i="1"/>
  <c r="AB95479" i="1"/>
  <c r="AB95491" i="1"/>
  <c r="AB95503" i="1"/>
  <c r="AB95515" i="1"/>
  <c r="AB95527" i="1"/>
  <c r="AB95539" i="1"/>
  <c r="AB95551" i="1"/>
  <c r="AB95563" i="1"/>
  <c r="AB95575" i="1"/>
  <c r="AB95587" i="1"/>
  <c r="AB95599" i="1"/>
  <c r="AB95611" i="1"/>
  <c r="AB95623" i="1"/>
  <c r="AB95635" i="1"/>
  <c r="AB95647" i="1"/>
  <c r="AB95659" i="1"/>
  <c r="AB95671" i="1"/>
  <c r="AB95683" i="1"/>
  <c r="AB95695" i="1"/>
  <c r="AB95707" i="1"/>
  <c r="AB95719" i="1"/>
  <c r="AB95731" i="1"/>
  <c r="AB95743" i="1"/>
  <c r="AB95755" i="1"/>
  <c r="AB95767" i="1"/>
  <c r="AB95779" i="1"/>
  <c r="AB95791" i="1"/>
  <c r="AB95803" i="1"/>
  <c r="AB95815" i="1"/>
  <c r="AB95827" i="1"/>
  <c r="AB95839" i="1"/>
  <c r="AB95851" i="1"/>
  <c r="AB95863" i="1"/>
  <c r="AB95875" i="1"/>
  <c r="AB95887" i="1"/>
  <c r="AB95899" i="1"/>
  <c r="AB95911" i="1"/>
  <c r="AB95923" i="1"/>
  <c r="AB95935" i="1"/>
  <c r="AB95947" i="1"/>
  <c r="AB95959" i="1"/>
  <c r="AB95971" i="1"/>
  <c r="AB95983" i="1"/>
  <c r="AB95995" i="1"/>
  <c r="AB96007" i="1"/>
  <c r="AB96019" i="1"/>
  <c r="AB96031" i="1"/>
  <c r="AB96043" i="1"/>
  <c r="AB96055" i="1"/>
  <c r="AB96067" i="1"/>
  <c r="AB96079" i="1"/>
  <c r="AB96091" i="1"/>
  <c r="AB96103" i="1"/>
  <c r="AB96115" i="1"/>
  <c r="AB96127" i="1"/>
  <c r="AB96139" i="1"/>
  <c r="AB96151" i="1"/>
  <c r="AB96163" i="1"/>
  <c r="AB96175" i="1"/>
  <c r="AB96187" i="1"/>
  <c r="AB96199" i="1"/>
  <c r="AB96211" i="1"/>
  <c r="AB96223" i="1"/>
  <c r="AB96235" i="1"/>
  <c r="AB96247" i="1"/>
  <c r="AB96259" i="1"/>
  <c r="AB96271" i="1"/>
  <c r="AB96283" i="1"/>
  <c r="AB96295" i="1"/>
  <c r="AB96307" i="1"/>
  <c r="AB96319" i="1"/>
  <c r="AB96331" i="1"/>
  <c r="AB96343" i="1"/>
  <c r="AB96355" i="1"/>
  <c r="AB96367" i="1"/>
  <c r="AB96379" i="1"/>
  <c r="AB96391" i="1"/>
  <c r="AB96403" i="1"/>
  <c r="AB96415" i="1"/>
  <c r="AB96427" i="1"/>
  <c r="AB96439" i="1"/>
  <c r="AB96451" i="1"/>
  <c r="AB96463" i="1"/>
  <c r="AB96475" i="1"/>
  <c r="AB96487" i="1"/>
  <c r="AB96499" i="1"/>
  <c r="AB96511" i="1"/>
  <c r="AB96523" i="1"/>
  <c r="AB96535" i="1"/>
  <c r="AB96547" i="1"/>
  <c r="AB96559" i="1"/>
  <c r="AB96571" i="1"/>
  <c r="AB96583" i="1"/>
  <c r="AB96595" i="1"/>
  <c r="AB96607" i="1"/>
  <c r="AB96619" i="1"/>
  <c r="AB96631" i="1"/>
  <c r="AB96643" i="1"/>
  <c r="AB96655" i="1"/>
  <c r="AB96667" i="1"/>
  <c r="AB96679" i="1"/>
  <c r="AB96691" i="1"/>
  <c r="AB96703" i="1"/>
  <c r="AB96715" i="1"/>
  <c r="AB96727" i="1"/>
  <c r="AB96739" i="1"/>
  <c r="AB96751" i="1"/>
  <c r="AB96763" i="1"/>
  <c r="AB96775" i="1"/>
  <c r="AB96787" i="1"/>
  <c r="AB96799" i="1"/>
  <c r="AB96811" i="1"/>
  <c r="AB96823" i="1"/>
  <c r="AB96835" i="1"/>
  <c r="AB96847" i="1"/>
  <c r="AB96859" i="1"/>
  <c r="AB96871" i="1"/>
  <c r="AB96883" i="1"/>
  <c r="AB96895" i="1"/>
  <c r="AB96907" i="1"/>
  <c r="AB96919" i="1"/>
  <c r="AB96931" i="1"/>
  <c r="AB96943" i="1"/>
  <c r="AB96955" i="1"/>
  <c r="AB96967" i="1"/>
  <c r="AB96979" i="1"/>
  <c r="AB96991" i="1"/>
  <c r="AB97003" i="1"/>
  <c r="AB97015" i="1"/>
  <c r="AB97027" i="1"/>
  <c r="AB97039" i="1"/>
  <c r="AB97051" i="1"/>
  <c r="AB97063" i="1"/>
  <c r="AB97075" i="1"/>
  <c r="AB97087" i="1"/>
  <c r="AB97099" i="1"/>
  <c r="AB97111" i="1"/>
  <c r="AB97123" i="1"/>
  <c r="AB97135" i="1"/>
  <c r="AB97147" i="1"/>
  <c r="AB97159" i="1"/>
  <c r="AB97171" i="1"/>
  <c r="AB97183" i="1"/>
  <c r="AB97195" i="1"/>
  <c r="AB97207" i="1"/>
  <c r="AB97219" i="1"/>
  <c r="AB97231" i="1"/>
  <c r="AB97243" i="1"/>
  <c r="AB97255" i="1"/>
  <c r="AB97267" i="1"/>
  <c r="AB97279" i="1"/>
  <c r="AB97291" i="1"/>
  <c r="AB97303" i="1"/>
  <c r="AB97315" i="1"/>
  <c r="AB97327" i="1"/>
  <c r="AB97339" i="1"/>
  <c r="AB97351" i="1"/>
  <c r="AB97363" i="1"/>
  <c r="AB97375" i="1"/>
  <c r="AB97387" i="1"/>
  <c r="AB97399" i="1"/>
  <c r="AB97411" i="1"/>
  <c r="AB97423" i="1"/>
  <c r="AB97435" i="1"/>
  <c r="AB97447" i="1"/>
  <c r="AB97459" i="1"/>
  <c r="AB97471" i="1"/>
  <c r="AB97483" i="1"/>
  <c r="AB97495" i="1"/>
  <c r="AB97507" i="1"/>
  <c r="AB97519" i="1"/>
  <c r="AB97531" i="1"/>
  <c r="AB97543" i="1"/>
  <c r="AB97555" i="1"/>
  <c r="AB97567" i="1"/>
  <c r="AB97579" i="1"/>
  <c r="AB97591" i="1"/>
  <c r="AB97603" i="1"/>
  <c r="AB97615" i="1"/>
  <c r="AB97627" i="1"/>
  <c r="AB97639" i="1"/>
  <c r="AB97651" i="1"/>
  <c r="AB97663" i="1"/>
  <c r="AB97675" i="1"/>
  <c r="AB97687" i="1"/>
  <c r="AB97699" i="1"/>
  <c r="AB97711" i="1"/>
  <c r="AB97723" i="1"/>
  <c r="AB97735" i="1"/>
  <c r="AB97747" i="1"/>
  <c r="AB97759" i="1"/>
  <c r="AB97771" i="1"/>
  <c r="AB97783" i="1"/>
  <c r="AB97795" i="1"/>
  <c r="AB97807" i="1"/>
  <c r="AB97819" i="1"/>
  <c r="AB97831" i="1"/>
  <c r="AB97843" i="1"/>
  <c r="AB97855" i="1"/>
  <c r="AB97867" i="1"/>
  <c r="AB97879" i="1"/>
  <c r="AB97891" i="1"/>
  <c r="AB97903" i="1"/>
  <c r="AB97915" i="1"/>
  <c r="AB97927" i="1"/>
  <c r="AB97939" i="1"/>
  <c r="AB97951" i="1"/>
  <c r="AB97963" i="1"/>
  <c r="AB97975" i="1"/>
  <c r="AB97987" i="1"/>
  <c r="AB97999" i="1"/>
  <c r="AB98011" i="1"/>
  <c r="AB98023" i="1"/>
  <c r="AB98035" i="1"/>
  <c r="AB98047" i="1"/>
  <c r="AB98059" i="1"/>
  <c r="AB98071" i="1"/>
  <c r="AB98083" i="1"/>
  <c r="AB98095" i="1"/>
  <c r="AB98107" i="1"/>
  <c r="AB98119" i="1"/>
  <c r="AB98131" i="1"/>
  <c r="AB98143" i="1"/>
  <c r="AB98155" i="1"/>
  <c r="AB98167" i="1"/>
  <c r="AB98179" i="1"/>
  <c r="AB98191" i="1"/>
  <c r="AB98203" i="1"/>
  <c r="AB98215" i="1"/>
  <c r="AB98227" i="1"/>
  <c r="AB98239" i="1"/>
  <c r="AB98251" i="1"/>
  <c r="AB98263" i="1"/>
  <c r="AB98275" i="1"/>
  <c r="AB98287" i="1"/>
  <c r="AB98299" i="1"/>
  <c r="AB98311" i="1"/>
  <c r="AB98323" i="1"/>
  <c r="AB98335" i="1"/>
  <c r="AB98347" i="1"/>
  <c r="AB98359" i="1"/>
  <c r="AB98371" i="1"/>
  <c r="AB98383" i="1"/>
  <c r="AB98395" i="1"/>
  <c r="AB98407" i="1"/>
  <c r="AB98419" i="1"/>
  <c r="AB98431" i="1"/>
  <c r="AB98443" i="1"/>
  <c r="AB98455" i="1"/>
  <c r="AB98467" i="1"/>
  <c r="AB98479" i="1"/>
  <c r="AB98491" i="1"/>
  <c r="AB98503" i="1"/>
  <c r="AB98515" i="1"/>
  <c r="AB98527" i="1"/>
  <c r="AB98539" i="1"/>
  <c r="AB98551" i="1"/>
  <c r="AB98563" i="1"/>
  <c r="AB98575" i="1"/>
  <c r="AB98587" i="1"/>
  <c r="AB98599" i="1"/>
  <c r="AB98611" i="1"/>
  <c r="AB98623" i="1"/>
  <c r="AB98635" i="1"/>
  <c r="AB98647" i="1"/>
  <c r="AB98659" i="1"/>
  <c r="AB98671" i="1"/>
  <c r="AB98683" i="1"/>
  <c r="AB98695" i="1"/>
  <c r="AB98707" i="1"/>
  <c r="AB98719" i="1"/>
  <c r="AB98731" i="1"/>
  <c r="AB98743" i="1"/>
  <c r="AB98755" i="1"/>
  <c r="AB98767" i="1"/>
  <c r="AB98779" i="1"/>
  <c r="AB98791" i="1"/>
  <c r="AB98803" i="1"/>
  <c r="AB98815" i="1"/>
  <c r="AB98827" i="1"/>
  <c r="AB98839" i="1"/>
  <c r="AB98851" i="1"/>
  <c r="AB98863" i="1"/>
  <c r="AB98875" i="1"/>
  <c r="AB98887" i="1"/>
  <c r="AB98899" i="1"/>
  <c r="AB98911" i="1"/>
  <c r="AB98923" i="1"/>
  <c r="AB98935" i="1"/>
  <c r="AB98947" i="1"/>
  <c r="AB98959" i="1"/>
  <c r="AB98971" i="1"/>
  <c r="AB98983" i="1"/>
  <c r="AB98995" i="1"/>
  <c r="AB99007" i="1"/>
  <c r="AB99019" i="1"/>
  <c r="AB99031" i="1"/>
  <c r="AB99043" i="1"/>
  <c r="AB99055" i="1"/>
  <c r="AB99067" i="1"/>
  <c r="AB99079" i="1"/>
  <c r="AB99091" i="1"/>
  <c r="AB99103" i="1"/>
  <c r="AB99115" i="1"/>
  <c r="AB99127" i="1"/>
  <c r="AB99139" i="1"/>
  <c r="AB99151" i="1"/>
  <c r="AB99163" i="1"/>
  <c r="AB99175" i="1"/>
  <c r="AB99187" i="1"/>
  <c r="AB99199" i="1"/>
  <c r="AB99211" i="1"/>
  <c r="AB99223" i="1"/>
  <c r="AB99235" i="1"/>
  <c r="AB99247" i="1"/>
  <c r="AB99259" i="1"/>
  <c r="AB99271" i="1"/>
  <c r="AB99283" i="1"/>
  <c r="AB99295" i="1"/>
  <c r="AB99307" i="1"/>
  <c r="AB99319" i="1"/>
  <c r="AB99331" i="1"/>
  <c r="AB99343" i="1"/>
  <c r="AB99355" i="1"/>
  <c r="AB99367" i="1"/>
  <c r="AB99379" i="1"/>
  <c r="AB99391" i="1"/>
  <c r="AB99403" i="1"/>
  <c r="AB99415" i="1"/>
  <c r="AB99427" i="1"/>
  <c r="AB99439" i="1"/>
  <c r="AB99451" i="1"/>
  <c r="AB99463" i="1"/>
  <c r="AB99475" i="1"/>
  <c r="AB99487" i="1"/>
  <c r="AB99499" i="1"/>
  <c r="AB99511" i="1"/>
  <c r="AB99523" i="1"/>
  <c r="AB99535" i="1"/>
  <c r="AB99547" i="1"/>
  <c r="AB99559" i="1"/>
  <c r="AB99571" i="1"/>
  <c r="AB99583" i="1"/>
  <c r="AB99595" i="1"/>
  <c r="AB99607" i="1"/>
  <c r="AB99619" i="1"/>
  <c r="AB99631" i="1"/>
  <c r="AB99643" i="1"/>
  <c r="AB99655" i="1"/>
  <c r="AB99667" i="1"/>
  <c r="AB99679" i="1"/>
  <c r="AB99691" i="1"/>
  <c r="AB99703" i="1"/>
  <c r="AB99715" i="1"/>
  <c r="AB99727" i="1"/>
  <c r="AB99739" i="1"/>
  <c r="AB99751" i="1"/>
  <c r="AB99763" i="1"/>
  <c r="AB99775" i="1"/>
  <c r="AB99787" i="1"/>
  <c r="AB99799" i="1"/>
  <c r="AB99811" i="1"/>
  <c r="AB99823" i="1"/>
  <c r="AB99835" i="1"/>
  <c r="AB99847" i="1"/>
  <c r="AB99859" i="1"/>
  <c r="AB99871" i="1"/>
  <c r="AB99883" i="1"/>
  <c r="AB99895" i="1"/>
  <c r="AB99907" i="1"/>
  <c r="AB99919" i="1"/>
  <c r="AB99931" i="1"/>
  <c r="AB99943" i="1"/>
  <c r="AB99955" i="1"/>
  <c r="AB99967" i="1"/>
  <c r="AB99979" i="1"/>
  <c r="AB99991" i="1"/>
  <c r="AB100003" i="1"/>
  <c r="AB100015" i="1"/>
  <c r="AB100027" i="1"/>
  <c r="AB100039" i="1"/>
  <c r="AB100051" i="1"/>
  <c r="AB100063" i="1"/>
  <c r="AB100075" i="1"/>
  <c r="AB100087" i="1"/>
  <c r="AB100099" i="1"/>
  <c r="AB100111" i="1"/>
  <c r="AB100123" i="1"/>
  <c r="AB100135" i="1"/>
  <c r="AB100147" i="1"/>
  <c r="AB100159" i="1"/>
  <c r="AB100171" i="1"/>
  <c r="AB100183" i="1"/>
  <c r="AB100195" i="1"/>
  <c r="AB100207" i="1"/>
  <c r="AB100219" i="1"/>
  <c r="AB100231" i="1"/>
  <c r="AB100243" i="1"/>
  <c r="AB100255" i="1"/>
  <c r="AB100267" i="1"/>
  <c r="AB100279" i="1"/>
  <c r="AB100291" i="1"/>
  <c r="AB100303" i="1"/>
  <c r="AB100315" i="1"/>
  <c r="AB100327" i="1"/>
  <c r="AB100339" i="1"/>
  <c r="AB100351" i="1"/>
  <c r="AB100363" i="1"/>
  <c r="AB100375" i="1"/>
  <c r="AB100387" i="1"/>
  <c r="AB100399" i="1"/>
  <c r="AB100411" i="1"/>
  <c r="AB100423" i="1"/>
  <c r="AB100435" i="1"/>
  <c r="AB100447" i="1"/>
  <c r="AB100459" i="1"/>
  <c r="AB100471" i="1"/>
  <c r="AB100483" i="1"/>
  <c r="AB100495" i="1"/>
  <c r="AB100507" i="1"/>
  <c r="AB100519" i="1"/>
  <c r="AB100531" i="1"/>
  <c r="AB100543" i="1"/>
  <c r="AB100555" i="1"/>
  <c r="AB100567" i="1"/>
  <c r="AB100579" i="1"/>
  <c r="AB100591" i="1"/>
  <c r="AB100603" i="1"/>
  <c r="AB100615" i="1"/>
  <c r="AB100627" i="1"/>
  <c r="AB100639" i="1"/>
  <c r="AB100651" i="1"/>
  <c r="AB100663" i="1"/>
  <c r="AB100675" i="1"/>
  <c r="AB100687" i="1"/>
  <c r="AB100699" i="1"/>
  <c r="AB100711" i="1"/>
  <c r="AB100723" i="1"/>
  <c r="AB100735" i="1"/>
  <c r="AB100747" i="1"/>
  <c r="AB100759" i="1"/>
  <c r="AB100771" i="1"/>
  <c r="AB100783" i="1"/>
  <c r="AB100795" i="1"/>
  <c r="AB100807" i="1"/>
  <c r="AB100819" i="1"/>
  <c r="AB100831" i="1"/>
  <c r="AB100843" i="1"/>
  <c r="AB100855" i="1"/>
  <c r="AB100867" i="1"/>
  <c r="AB100879" i="1"/>
  <c r="AB100891" i="1"/>
  <c r="AB100903" i="1"/>
  <c r="AB100915" i="1"/>
  <c r="AB100927" i="1"/>
  <c r="AB100939" i="1"/>
  <c r="AB100951" i="1"/>
  <c r="AB100963" i="1"/>
  <c r="AB100975" i="1"/>
  <c r="AB100987" i="1"/>
  <c r="AB100999" i="1"/>
  <c r="AB101011" i="1"/>
  <c r="AB101023" i="1"/>
  <c r="AB101035" i="1"/>
  <c r="AB101047" i="1"/>
  <c r="AB101059" i="1"/>
  <c r="AB101071" i="1"/>
  <c r="AB101083" i="1"/>
  <c r="AB101095" i="1"/>
  <c r="AB101107" i="1"/>
  <c r="AB101119" i="1"/>
  <c r="AB101131" i="1"/>
  <c r="AB101143" i="1"/>
  <c r="AB101155" i="1"/>
  <c r="AB101167" i="1"/>
  <c r="AB101179" i="1"/>
  <c r="AB101191" i="1"/>
  <c r="AB101203" i="1"/>
  <c r="AB101215" i="1"/>
  <c r="AB101227" i="1"/>
  <c r="AB101239" i="1"/>
  <c r="AB101251" i="1"/>
  <c r="AB101263" i="1"/>
  <c r="AB101275" i="1"/>
  <c r="AB101287" i="1"/>
  <c r="AB101299" i="1"/>
  <c r="AB101311" i="1"/>
  <c r="AB101323" i="1"/>
  <c r="AB101335" i="1"/>
  <c r="AB101347" i="1"/>
  <c r="AB101359" i="1"/>
  <c r="AB101371" i="1"/>
  <c r="AB101383" i="1"/>
  <c r="AB101395" i="1"/>
  <c r="AB101407" i="1"/>
  <c r="AB101419" i="1"/>
  <c r="AB101431" i="1"/>
  <c r="AB101443" i="1"/>
  <c r="AB101455" i="1"/>
  <c r="AB101467" i="1"/>
  <c r="AB101479" i="1"/>
  <c r="AB101491" i="1"/>
  <c r="AB101503" i="1"/>
  <c r="AB101515" i="1"/>
  <c r="AB101527" i="1"/>
  <c r="AB101539" i="1"/>
  <c r="AB101551" i="1"/>
  <c r="AB101563" i="1"/>
  <c r="AB101575" i="1"/>
  <c r="AB101587" i="1"/>
  <c r="AB101599" i="1"/>
  <c r="AB101611" i="1"/>
  <c r="AB101623" i="1"/>
  <c r="AB101635" i="1"/>
  <c r="AB101647" i="1"/>
  <c r="AB101659" i="1"/>
  <c r="AB101671" i="1"/>
  <c r="AB101683" i="1"/>
  <c r="AB101695" i="1"/>
  <c r="AB101707" i="1"/>
  <c r="AB101719" i="1"/>
  <c r="AB101731" i="1"/>
  <c r="AB101743" i="1"/>
  <c r="AB101755" i="1"/>
  <c r="AB101767" i="1"/>
  <c r="AB101779" i="1"/>
  <c r="AB101791" i="1"/>
  <c r="AB101803" i="1"/>
  <c r="AB101815" i="1"/>
  <c r="AB101827" i="1"/>
  <c r="AB101839" i="1"/>
  <c r="AB101851" i="1"/>
  <c r="AB101863" i="1"/>
  <c r="AB101875" i="1"/>
  <c r="AB101887" i="1"/>
  <c r="AB101899" i="1"/>
  <c r="AB101911" i="1"/>
  <c r="AB101923" i="1"/>
  <c r="AB101935" i="1"/>
  <c r="AB101947" i="1"/>
  <c r="AB101959" i="1"/>
  <c r="AB101971" i="1"/>
  <c r="AB101983" i="1"/>
  <c r="AB101995" i="1"/>
  <c r="AB102007" i="1"/>
  <c r="AB102019" i="1"/>
  <c r="AB102031" i="1"/>
  <c r="AB102043" i="1"/>
  <c r="AB102055" i="1"/>
  <c r="AB102067" i="1"/>
  <c r="AB102079" i="1"/>
  <c r="AB102091" i="1"/>
  <c r="AB102103" i="1"/>
  <c r="AB102115" i="1"/>
  <c r="AB102127" i="1"/>
  <c r="AB102139" i="1"/>
  <c r="AB102151" i="1"/>
  <c r="AB102163" i="1"/>
  <c r="AB102175" i="1"/>
  <c r="AB102187" i="1"/>
  <c r="AB102199" i="1"/>
  <c r="AB102211" i="1"/>
  <c r="AB102223" i="1"/>
  <c r="AB102235" i="1"/>
  <c r="AB102247" i="1"/>
  <c r="AB102259" i="1"/>
  <c r="AB102271" i="1"/>
  <c r="AB102283" i="1"/>
  <c r="AB102295" i="1"/>
  <c r="AB102307" i="1"/>
  <c r="AB102319" i="1"/>
  <c r="AB102331" i="1"/>
  <c r="AB102343" i="1"/>
  <c r="AB102355" i="1"/>
  <c r="AB102367" i="1"/>
  <c r="AB102379" i="1"/>
  <c r="AB102391" i="1"/>
  <c r="AB102403" i="1"/>
  <c r="AB102415" i="1"/>
  <c r="AB102427" i="1"/>
  <c r="AB102439" i="1"/>
  <c r="AB102451" i="1"/>
  <c r="AB102463" i="1"/>
  <c r="AB102475" i="1"/>
  <c r="AB102487" i="1"/>
  <c r="AB102499" i="1"/>
  <c r="AB102511" i="1"/>
  <c r="AB102523" i="1"/>
  <c r="AB102535" i="1"/>
  <c r="AB102547" i="1"/>
  <c r="AB102559" i="1"/>
  <c r="AB102571" i="1"/>
  <c r="AB102583" i="1"/>
  <c r="AB102595" i="1"/>
  <c r="AB102607" i="1"/>
  <c r="AB102619" i="1"/>
  <c r="AB102631" i="1"/>
  <c r="AB102643" i="1"/>
  <c r="AB102655" i="1"/>
  <c r="AB102667" i="1"/>
  <c r="AB102679" i="1"/>
  <c r="AB102691" i="1"/>
  <c r="AB102703" i="1"/>
  <c r="AB102715" i="1"/>
  <c r="AB102727" i="1"/>
  <c r="AB102739" i="1"/>
  <c r="AB102751" i="1"/>
  <c r="AB102763" i="1"/>
  <c r="AB102775" i="1"/>
  <c r="AB102787" i="1"/>
  <c r="AB102799" i="1"/>
  <c r="AB102811" i="1"/>
  <c r="AB102823" i="1"/>
  <c r="AB102835" i="1"/>
  <c r="AB102847" i="1"/>
  <c r="AB102859" i="1"/>
  <c r="AB102871" i="1"/>
  <c r="AB102883" i="1"/>
  <c r="AB102895" i="1"/>
  <c r="AB102907" i="1"/>
  <c r="AB102919" i="1"/>
  <c r="AB102931" i="1"/>
  <c r="AB102943" i="1"/>
  <c r="AB102955" i="1"/>
  <c r="AB102967" i="1"/>
  <c r="AB102979" i="1"/>
  <c r="AB102991" i="1"/>
  <c r="AB103003" i="1"/>
  <c r="AB103015" i="1"/>
  <c r="AB103027" i="1"/>
  <c r="AB103039" i="1"/>
  <c r="AB103051" i="1"/>
  <c r="AB103063" i="1"/>
  <c r="AB103075" i="1"/>
  <c r="AB103087" i="1"/>
  <c r="AB103099" i="1"/>
  <c r="AB103111" i="1"/>
  <c r="AB103123" i="1"/>
  <c r="AB103135" i="1"/>
  <c r="AB103147" i="1"/>
  <c r="AB103159" i="1"/>
  <c r="AB103171" i="1"/>
  <c r="AB103183" i="1"/>
  <c r="AB103195" i="1"/>
  <c r="AB103207" i="1"/>
  <c r="AB103219" i="1"/>
  <c r="AB103231" i="1"/>
  <c r="AB103243" i="1"/>
  <c r="AB103255" i="1"/>
  <c r="AB103267" i="1"/>
  <c r="AB103279" i="1"/>
  <c r="AB103291" i="1"/>
  <c r="AB103303" i="1"/>
  <c r="AB103315" i="1"/>
  <c r="AB103327" i="1"/>
  <c r="AB103339" i="1"/>
  <c r="AB103351" i="1"/>
  <c r="AB103363" i="1"/>
  <c r="AB103375" i="1"/>
  <c r="AB103387" i="1"/>
  <c r="AB103399" i="1"/>
  <c r="AB103411" i="1"/>
  <c r="AB103423" i="1"/>
  <c r="AB103435" i="1"/>
  <c r="AB103447" i="1"/>
  <c r="AB103459" i="1"/>
  <c r="AB103471" i="1"/>
  <c r="AB103483" i="1"/>
  <c r="AB103495" i="1"/>
  <c r="AB103507" i="1"/>
  <c r="AB103519" i="1"/>
  <c r="AB103531" i="1"/>
  <c r="AB103543" i="1"/>
  <c r="AB103555" i="1"/>
  <c r="AB103567" i="1"/>
  <c r="AB103579" i="1"/>
  <c r="AB103591" i="1"/>
  <c r="AB103603" i="1"/>
  <c r="AB103615" i="1"/>
  <c r="AB103627" i="1"/>
  <c r="AB103639" i="1"/>
  <c r="AB103651" i="1"/>
  <c r="AB103663" i="1"/>
  <c r="AB103675" i="1"/>
  <c r="AB103687" i="1"/>
  <c r="AB103699" i="1"/>
  <c r="AB103711" i="1"/>
  <c r="AB103723" i="1"/>
  <c r="AB103735" i="1"/>
  <c r="AB103747" i="1"/>
  <c r="AB103759" i="1"/>
  <c r="AB103771" i="1"/>
  <c r="AB103783" i="1"/>
  <c r="AB103795" i="1"/>
  <c r="AB103807" i="1"/>
  <c r="AB103819" i="1"/>
  <c r="AB103831" i="1"/>
  <c r="AB103843" i="1"/>
  <c r="AB103855" i="1"/>
  <c r="AB103867" i="1"/>
  <c r="AB103879" i="1"/>
  <c r="AB103891" i="1"/>
  <c r="AB103903" i="1"/>
  <c r="AB103915" i="1"/>
  <c r="AB103927" i="1"/>
  <c r="AB103939" i="1"/>
  <c r="AB103951" i="1"/>
  <c r="AB103963" i="1"/>
  <c r="AB103975" i="1"/>
  <c r="AB103987" i="1"/>
  <c r="AB103999" i="1"/>
  <c r="AB104011" i="1"/>
  <c r="AB104023" i="1"/>
  <c r="AB104035" i="1"/>
  <c r="AB104047" i="1"/>
  <c r="AB104059" i="1"/>
  <c r="AB104071" i="1"/>
  <c r="AB104083" i="1"/>
  <c r="AB104095" i="1"/>
  <c r="AB104107" i="1"/>
  <c r="AB104119" i="1"/>
  <c r="AB104131" i="1"/>
  <c r="AB104143" i="1"/>
  <c r="AB104155" i="1"/>
  <c r="AB104167" i="1"/>
  <c r="AB104179" i="1"/>
  <c r="AB104191" i="1"/>
  <c r="AB104203" i="1"/>
  <c r="AB104215" i="1"/>
  <c r="AB104227" i="1"/>
  <c r="AB104239" i="1"/>
  <c r="AB104251" i="1"/>
  <c r="AB104263" i="1"/>
  <c r="AB104275" i="1"/>
  <c r="AB104287" i="1"/>
  <c r="AB104299" i="1"/>
  <c r="AB104311" i="1"/>
  <c r="AB104323" i="1"/>
  <c r="AB104335" i="1"/>
  <c r="AB104347" i="1"/>
  <c r="AB104359" i="1"/>
  <c r="AB104371" i="1"/>
  <c r="AB104383" i="1"/>
  <c r="AB104395" i="1"/>
  <c r="AB104407" i="1"/>
  <c r="AB104419" i="1"/>
  <c r="AB104431" i="1"/>
  <c r="AB104443" i="1"/>
  <c r="AB104455" i="1"/>
  <c r="AB104467" i="1"/>
  <c r="AB104479" i="1"/>
  <c r="AB104491" i="1"/>
  <c r="AB104503" i="1"/>
  <c r="AB104515" i="1"/>
  <c r="AB104527" i="1"/>
  <c r="AB104539" i="1"/>
  <c r="AB104551" i="1"/>
  <c r="AB104563" i="1"/>
  <c r="AB104575" i="1"/>
  <c r="AB104587" i="1"/>
  <c r="AB104599" i="1"/>
  <c r="AB104611" i="1"/>
  <c r="AB104623" i="1"/>
  <c r="AB104635" i="1"/>
  <c r="AB104647" i="1"/>
  <c r="AB104659" i="1"/>
  <c r="AB104671" i="1"/>
  <c r="AB104683" i="1"/>
  <c r="AB104695" i="1"/>
  <c r="AB104707" i="1"/>
  <c r="AB104719" i="1"/>
  <c r="AB104731" i="1"/>
  <c r="AB104743" i="1"/>
  <c r="AB104755" i="1"/>
  <c r="AB104767" i="1"/>
  <c r="AB104779" i="1"/>
  <c r="AB104791" i="1"/>
  <c r="AB104803" i="1"/>
  <c r="AB104815" i="1"/>
  <c r="AB104827" i="1"/>
  <c r="AB104839" i="1"/>
  <c r="AB104851" i="1"/>
  <c r="AB104863" i="1"/>
  <c r="AB104875" i="1"/>
  <c r="AB104887" i="1"/>
  <c r="AB104899" i="1"/>
  <c r="AB104911" i="1"/>
  <c r="AB104923" i="1"/>
  <c r="AB104935" i="1"/>
  <c r="AB104947" i="1"/>
  <c r="AB104959" i="1"/>
  <c r="AB104971" i="1"/>
  <c r="AB104983" i="1"/>
  <c r="AB104995" i="1"/>
  <c r="AB105007" i="1"/>
  <c r="AB105019" i="1"/>
  <c r="AB105031" i="1"/>
  <c r="AB105043" i="1"/>
  <c r="AB105055" i="1"/>
  <c r="AB105067" i="1"/>
  <c r="AB105079" i="1"/>
  <c r="AB105091" i="1"/>
  <c r="AB105103" i="1"/>
  <c r="AB105115" i="1"/>
  <c r="AB105127" i="1"/>
  <c r="AB105139" i="1"/>
  <c r="AB105151" i="1"/>
  <c r="AB105163" i="1"/>
  <c r="AB105175" i="1"/>
  <c r="AB105187" i="1"/>
  <c r="AB105199" i="1"/>
  <c r="AB105211" i="1"/>
  <c r="AB105223" i="1"/>
  <c r="AB105235" i="1"/>
  <c r="AB105247" i="1"/>
  <c r="AB105259" i="1"/>
  <c r="AB105271" i="1"/>
  <c r="AB105283" i="1"/>
  <c r="AB105295" i="1"/>
  <c r="AB105307" i="1"/>
  <c r="AB105319" i="1"/>
  <c r="AB105331" i="1"/>
  <c r="AB105343" i="1"/>
  <c r="AB105355" i="1"/>
  <c r="AB105367" i="1"/>
  <c r="AB105379" i="1"/>
  <c r="AB105391" i="1"/>
  <c r="AB105403" i="1"/>
  <c r="AB105415" i="1"/>
  <c r="AB105427" i="1"/>
  <c r="AB105439" i="1"/>
  <c r="AB105451" i="1"/>
  <c r="AB105463" i="1"/>
  <c r="AB105475" i="1"/>
  <c r="AB105487" i="1"/>
  <c r="AB105499" i="1"/>
  <c r="AB105511" i="1"/>
  <c r="AB105523" i="1"/>
  <c r="AB105535" i="1"/>
  <c r="AB105547" i="1"/>
  <c r="AB105559" i="1"/>
  <c r="AB105571" i="1"/>
  <c r="AB105583" i="1"/>
  <c r="AB105595" i="1"/>
  <c r="AB105607" i="1"/>
  <c r="AB105619" i="1"/>
  <c r="AB105631" i="1"/>
  <c r="AB105643" i="1"/>
  <c r="AB105655" i="1"/>
  <c r="AB105667" i="1"/>
  <c r="AB105679" i="1"/>
  <c r="AB105691" i="1"/>
  <c r="AB105703" i="1"/>
  <c r="AB105715" i="1"/>
  <c r="AB105727" i="1"/>
  <c r="AB105739" i="1"/>
  <c r="AB105751" i="1"/>
  <c r="AB105763" i="1"/>
  <c r="AB105775" i="1"/>
  <c r="AB105787" i="1"/>
  <c r="AB105799" i="1"/>
  <c r="AB105811" i="1"/>
  <c r="AB105823" i="1"/>
  <c r="AB105835" i="1"/>
  <c r="AB105847" i="1"/>
  <c r="AB105859" i="1"/>
  <c r="AB105871" i="1"/>
  <c r="AB105883" i="1"/>
  <c r="AB105895" i="1"/>
  <c r="AB105907" i="1"/>
  <c r="AB105919" i="1"/>
  <c r="AB105931" i="1"/>
  <c r="AB105943" i="1"/>
  <c r="AB105955" i="1"/>
  <c r="AB105967" i="1"/>
  <c r="AB105979" i="1"/>
  <c r="AB105991" i="1"/>
  <c r="AB106003" i="1"/>
  <c r="AB106015" i="1"/>
  <c r="AB106027" i="1"/>
  <c r="AB106039" i="1"/>
  <c r="AB106051" i="1"/>
  <c r="AB106063" i="1"/>
  <c r="AB106075" i="1"/>
  <c r="AB106087" i="1"/>
  <c r="AB106099" i="1"/>
  <c r="AB106111" i="1"/>
  <c r="AB106123" i="1"/>
  <c r="AB106135" i="1"/>
  <c r="AB106147" i="1"/>
  <c r="AB106159" i="1"/>
  <c r="AB106171" i="1"/>
  <c r="AB106183" i="1"/>
  <c r="AB106195" i="1"/>
  <c r="AB106207" i="1"/>
  <c r="AB106219" i="1"/>
  <c r="AB106231" i="1"/>
  <c r="AB106243" i="1"/>
  <c r="AB106255" i="1"/>
  <c r="AB106267" i="1"/>
  <c r="AB106279" i="1"/>
  <c r="AB106291" i="1"/>
  <c r="AB106303" i="1"/>
  <c r="AB106315" i="1"/>
  <c r="AB106327" i="1"/>
  <c r="AB106339" i="1"/>
  <c r="AB106351" i="1"/>
  <c r="AB106363" i="1"/>
  <c r="AB106375" i="1"/>
  <c r="AB106387" i="1"/>
  <c r="AB106399" i="1"/>
  <c r="AB106411" i="1"/>
  <c r="AB106423" i="1"/>
  <c r="AB106435" i="1"/>
  <c r="AB106447" i="1"/>
  <c r="AB106459" i="1"/>
  <c r="AB106471" i="1"/>
  <c r="AB106483" i="1"/>
  <c r="AB106495" i="1"/>
  <c r="AB106507" i="1"/>
  <c r="AB106519" i="1"/>
  <c r="AB106531" i="1"/>
  <c r="AB106543" i="1"/>
  <c r="AB106555" i="1"/>
  <c r="AB106567" i="1"/>
  <c r="AB106579" i="1"/>
  <c r="AB106591" i="1"/>
  <c r="AB106603" i="1"/>
  <c r="AB106615" i="1"/>
  <c r="AB106627" i="1"/>
  <c r="AB106639" i="1"/>
  <c r="AB106651" i="1"/>
  <c r="AB106663" i="1"/>
  <c r="AB106675" i="1"/>
  <c r="AB106687" i="1"/>
  <c r="AB106699" i="1"/>
  <c r="AB106711" i="1"/>
  <c r="AB106723" i="1"/>
  <c r="AB106735" i="1"/>
  <c r="AB106747" i="1"/>
  <c r="AB106759" i="1"/>
  <c r="AB106771" i="1"/>
  <c r="AB106783" i="1"/>
  <c r="AB106795" i="1"/>
  <c r="AB106807" i="1"/>
  <c r="AB106819" i="1"/>
  <c r="AB106831" i="1"/>
  <c r="AB106843" i="1"/>
  <c r="AB106855" i="1"/>
  <c r="AB106867" i="1"/>
  <c r="AB106879" i="1"/>
  <c r="AB106891" i="1"/>
  <c r="AB106903" i="1"/>
  <c r="AB106915" i="1"/>
  <c r="AB106927" i="1"/>
  <c r="AB106939" i="1"/>
  <c r="AB106951" i="1"/>
  <c r="AB106963" i="1"/>
  <c r="AB106975" i="1"/>
  <c r="AB106987" i="1"/>
  <c r="AB106999" i="1"/>
  <c r="AB107011" i="1"/>
  <c r="AB107023" i="1"/>
  <c r="AB107035" i="1"/>
  <c r="AB107047" i="1"/>
  <c r="AB107059" i="1"/>
  <c r="AB107071" i="1"/>
  <c r="AB107083" i="1"/>
  <c r="AB107095" i="1"/>
  <c r="AB107107" i="1"/>
  <c r="AB107119" i="1"/>
  <c r="AB107131" i="1"/>
  <c r="AB107143" i="1"/>
  <c r="AB107155" i="1"/>
  <c r="AB107167" i="1"/>
  <c r="AB107179" i="1"/>
  <c r="AB107191" i="1"/>
  <c r="AB107203" i="1"/>
  <c r="AB107215" i="1"/>
  <c r="AB107227" i="1"/>
  <c r="AB107239" i="1"/>
  <c r="AB107251" i="1"/>
  <c r="AB107263" i="1"/>
  <c r="AB107275" i="1"/>
  <c r="AB107287" i="1"/>
  <c r="AB107299" i="1"/>
  <c r="AB107311" i="1"/>
  <c r="AB107323" i="1"/>
  <c r="AB107335" i="1"/>
  <c r="AB107347" i="1"/>
  <c r="AB107359" i="1"/>
  <c r="AB107371" i="1"/>
  <c r="AB107383" i="1"/>
  <c r="AB107395" i="1"/>
  <c r="AB107407" i="1"/>
  <c r="AB107419" i="1"/>
  <c r="AB107431" i="1"/>
  <c r="AB107443" i="1"/>
  <c r="AB107455" i="1"/>
  <c r="AB107467" i="1"/>
  <c r="AB107479" i="1"/>
  <c r="AB107491" i="1"/>
  <c r="AB107503" i="1"/>
  <c r="AB107515" i="1"/>
  <c r="AB107527" i="1"/>
  <c r="AB107539" i="1"/>
  <c r="AB107551" i="1"/>
  <c r="AB107563" i="1"/>
  <c r="AB107575" i="1"/>
  <c r="AB107587" i="1"/>
  <c r="AB107599" i="1"/>
  <c r="AB107611" i="1"/>
  <c r="AB107623" i="1"/>
  <c r="AB107635" i="1"/>
  <c r="AB107647" i="1"/>
  <c r="AB107659" i="1"/>
  <c r="AB107671" i="1"/>
  <c r="AB107683" i="1"/>
  <c r="AB107695" i="1"/>
  <c r="AB107707" i="1"/>
  <c r="AB107719" i="1"/>
  <c r="AB107731" i="1"/>
  <c r="AB107743" i="1"/>
  <c r="AB107755" i="1"/>
  <c r="AB107767" i="1"/>
  <c r="AB107779" i="1"/>
  <c r="AB107791" i="1"/>
  <c r="AB107803" i="1"/>
  <c r="AB107815" i="1"/>
  <c r="AB107827" i="1"/>
  <c r="AB107839" i="1"/>
  <c r="AB107851" i="1"/>
  <c r="AB107863" i="1"/>
  <c r="AB107875" i="1"/>
  <c r="AB107887" i="1"/>
  <c r="AB107899" i="1"/>
  <c r="AB107911" i="1"/>
  <c r="AB107923" i="1"/>
  <c r="AB107935" i="1"/>
  <c r="AB107947" i="1"/>
  <c r="AB107959" i="1"/>
  <c r="AB107971" i="1"/>
  <c r="AB107983" i="1"/>
  <c r="AB107995" i="1"/>
  <c r="AB108007" i="1"/>
  <c r="AB108019" i="1"/>
  <c r="AB108031" i="1"/>
  <c r="AB108043" i="1"/>
  <c r="AB108055" i="1"/>
  <c r="AB108067" i="1"/>
  <c r="AB108079" i="1"/>
  <c r="AB108091" i="1"/>
  <c r="AB108103" i="1"/>
  <c r="AB108115" i="1"/>
  <c r="AB108127" i="1"/>
  <c r="AB108139" i="1"/>
  <c r="AB108151" i="1"/>
  <c r="AB108163" i="1"/>
  <c r="AB108175" i="1"/>
  <c r="AB108187" i="1"/>
  <c r="AB108199" i="1"/>
  <c r="AB108211" i="1"/>
  <c r="AB108223" i="1"/>
  <c r="AB108235" i="1"/>
  <c r="AB108247" i="1"/>
  <c r="AB108259" i="1"/>
  <c r="AB108271" i="1"/>
  <c r="AB108283" i="1"/>
  <c r="AB108295" i="1"/>
  <c r="AB108307" i="1"/>
  <c r="AB108319" i="1"/>
  <c r="AB108331" i="1"/>
  <c r="AB108343" i="1"/>
  <c r="AB108355" i="1"/>
  <c r="AB108367" i="1"/>
  <c r="AB108379" i="1"/>
  <c r="AB108391" i="1"/>
  <c r="AB108403" i="1"/>
  <c r="AB108415" i="1"/>
  <c r="AB108427" i="1"/>
  <c r="AB108439" i="1"/>
  <c r="AB108451" i="1"/>
  <c r="AB108463" i="1"/>
  <c r="AB108475" i="1"/>
  <c r="AB108487" i="1"/>
  <c r="AB108499" i="1"/>
  <c r="AB108511" i="1"/>
  <c r="AB108523" i="1"/>
  <c r="AB108535" i="1"/>
  <c r="AB108547" i="1"/>
  <c r="AB108559" i="1"/>
  <c r="AB108571" i="1"/>
  <c r="AB108583" i="1"/>
  <c r="AB108595" i="1"/>
  <c r="AB108607" i="1"/>
  <c r="AB108619" i="1"/>
  <c r="AB108631" i="1"/>
  <c r="AB108643" i="1"/>
  <c r="AB108655" i="1"/>
  <c r="AB108667" i="1"/>
  <c r="AB108679" i="1"/>
  <c r="AB108691" i="1"/>
  <c r="AB108703" i="1"/>
  <c r="AB108715" i="1"/>
  <c r="AB108727" i="1"/>
  <c r="AB108739" i="1"/>
  <c r="AB108751" i="1"/>
  <c r="AB108763" i="1"/>
  <c r="AB108775" i="1"/>
  <c r="AB108787" i="1"/>
  <c r="AB108799" i="1"/>
  <c r="AB108811" i="1"/>
  <c r="AB108823" i="1"/>
  <c r="AB108835" i="1"/>
  <c r="AB108847" i="1"/>
  <c r="AB108859" i="1"/>
  <c r="AB108871" i="1"/>
  <c r="AB108883" i="1"/>
  <c r="AB108895" i="1"/>
  <c r="AB108907" i="1"/>
  <c r="AB108919" i="1"/>
  <c r="AB108931" i="1"/>
  <c r="AB108943" i="1"/>
  <c r="AB108955" i="1"/>
  <c r="AB108967" i="1"/>
  <c r="AB108979" i="1"/>
  <c r="AB108991" i="1"/>
  <c r="AB109003" i="1"/>
  <c r="AB109015" i="1"/>
  <c r="AB109027" i="1"/>
  <c r="AB109039" i="1"/>
  <c r="AB109051" i="1"/>
  <c r="AB109063" i="1"/>
  <c r="AB109075" i="1"/>
  <c r="AB109087" i="1"/>
  <c r="AB109099" i="1"/>
  <c r="AB109111" i="1"/>
  <c r="AB109123" i="1"/>
  <c r="AB109135" i="1"/>
  <c r="AB109147" i="1"/>
  <c r="AB109159" i="1"/>
  <c r="AB109171" i="1"/>
  <c r="AB109183" i="1"/>
  <c r="AB109195" i="1"/>
  <c r="AB109207" i="1"/>
  <c r="AB109219" i="1"/>
  <c r="AB109231" i="1"/>
  <c r="AB109243" i="1"/>
  <c r="AB109255" i="1"/>
  <c r="AB109267" i="1"/>
  <c r="AB109279" i="1"/>
  <c r="AB109291" i="1"/>
  <c r="AB109303" i="1"/>
  <c r="AB109315" i="1"/>
  <c r="AB109327" i="1"/>
  <c r="AB109339" i="1"/>
  <c r="AB109351" i="1"/>
  <c r="AB109363" i="1"/>
  <c r="AB109375" i="1"/>
  <c r="AB109387" i="1"/>
  <c r="AB109399" i="1"/>
  <c r="AB109411" i="1"/>
  <c r="AB109423" i="1"/>
  <c r="AB109435" i="1"/>
  <c r="AB109447" i="1"/>
  <c r="AB109459" i="1"/>
  <c r="AB109471" i="1"/>
  <c r="AB109483" i="1"/>
  <c r="AB109495" i="1"/>
  <c r="AB109507" i="1"/>
  <c r="AB109519" i="1"/>
  <c r="AB109531" i="1"/>
  <c r="AB109543" i="1"/>
  <c r="AB109555" i="1"/>
  <c r="AB109567" i="1"/>
  <c r="AB109579" i="1"/>
  <c r="AB109591" i="1"/>
  <c r="AB109603" i="1"/>
  <c r="AB109615" i="1"/>
  <c r="AB109627" i="1"/>
  <c r="AB109639" i="1"/>
  <c r="AB109651" i="1"/>
  <c r="AB109663" i="1"/>
  <c r="AB109675" i="1"/>
  <c r="AB109687" i="1"/>
  <c r="AB109699" i="1"/>
  <c r="AB109711" i="1"/>
  <c r="AB109723" i="1"/>
  <c r="AB109735" i="1"/>
  <c r="AB109747" i="1"/>
  <c r="AB109759" i="1"/>
  <c r="AB109771" i="1"/>
  <c r="AB109783" i="1"/>
  <c r="AB109795" i="1"/>
  <c r="AB109807" i="1"/>
  <c r="AB109819" i="1"/>
  <c r="AB109831" i="1"/>
  <c r="AB109843" i="1"/>
  <c r="AB109855" i="1"/>
  <c r="AB109867" i="1"/>
  <c r="AB109879" i="1"/>
  <c r="AB109891" i="1"/>
  <c r="AB109903" i="1"/>
  <c r="AB109915" i="1"/>
  <c r="AB109927" i="1"/>
  <c r="AB109939" i="1"/>
  <c r="AB109951" i="1"/>
  <c r="AB109963" i="1"/>
  <c r="AB109975" i="1"/>
  <c r="AB109987" i="1"/>
  <c r="AB109999" i="1"/>
  <c r="AB110011" i="1"/>
  <c r="AB110023" i="1"/>
  <c r="AB110035" i="1"/>
  <c r="AB110047" i="1"/>
  <c r="AB110059" i="1"/>
  <c r="AB110071" i="1"/>
  <c r="AB110083" i="1"/>
  <c r="AB110095" i="1"/>
  <c r="AB110107" i="1"/>
  <c r="AB110119" i="1"/>
  <c r="AB110131" i="1"/>
  <c r="AB110143" i="1"/>
  <c r="AB110155" i="1"/>
  <c r="AB110167" i="1"/>
  <c r="AB110179" i="1"/>
  <c r="AB110191" i="1"/>
  <c r="AB110203" i="1"/>
  <c r="AB110215" i="1"/>
  <c r="AB110227" i="1"/>
  <c r="AB110239" i="1"/>
  <c r="AB110251" i="1"/>
  <c r="AB110263" i="1"/>
  <c r="AB110275" i="1"/>
  <c r="AB110287" i="1"/>
  <c r="AB110299" i="1"/>
  <c r="AB110311" i="1"/>
  <c r="AB110323" i="1"/>
  <c r="AB110335" i="1"/>
  <c r="AB110347" i="1"/>
  <c r="AB110359" i="1"/>
  <c r="AB110371" i="1"/>
  <c r="AB110383" i="1"/>
  <c r="AB110395" i="1"/>
  <c r="AB110407" i="1"/>
  <c r="AB110419" i="1"/>
  <c r="AB110431" i="1"/>
  <c r="AB110443" i="1"/>
  <c r="AB110455" i="1"/>
  <c r="AB110467" i="1"/>
  <c r="AB110479" i="1"/>
  <c r="AB110491" i="1"/>
  <c r="AB110503" i="1"/>
  <c r="AB110515" i="1"/>
  <c r="AB110527" i="1"/>
  <c r="AB110539" i="1"/>
  <c r="AB110551" i="1"/>
  <c r="AB110563" i="1"/>
  <c r="AB110575" i="1"/>
  <c r="AB110587" i="1"/>
  <c r="AB110599" i="1"/>
  <c r="AB110611" i="1"/>
  <c r="AB110623" i="1"/>
  <c r="AB110635" i="1"/>
  <c r="AB110647" i="1"/>
  <c r="AB110659" i="1"/>
  <c r="AB110671" i="1"/>
  <c r="AB110683" i="1"/>
  <c r="AB110695" i="1"/>
  <c r="AB110707" i="1"/>
  <c r="AB110719" i="1"/>
  <c r="AB110731" i="1"/>
  <c r="AB110743" i="1"/>
  <c r="AB110755" i="1"/>
  <c r="AB110767" i="1"/>
  <c r="AB110779" i="1"/>
  <c r="AB110791" i="1"/>
  <c r="AB110803" i="1"/>
  <c r="AB110815" i="1"/>
  <c r="AB110827" i="1"/>
  <c r="AB110839" i="1"/>
  <c r="AB110851" i="1"/>
  <c r="AB110863" i="1"/>
  <c r="AB110875" i="1"/>
  <c r="AB110887" i="1"/>
  <c r="AB110899" i="1"/>
  <c r="AB110911" i="1"/>
  <c r="AB110923" i="1"/>
  <c r="AB110935" i="1"/>
  <c r="AB110947" i="1"/>
  <c r="AB110959" i="1"/>
  <c r="AB110971" i="1"/>
  <c r="AB110983" i="1"/>
  <c r="AB110995" i="1"/>
  <c r="AB111007" i="1"/>
  <c r="AB111019" i="1"/>
  <c r="AB111031" i="1"/>
  <c r="AB111043" i="1"/>
  <c r="AB111055" i="1"/>
  <c r="AB111067" i="1"/>
  <c r="AB111079" i="1"/>
  <c r="AB111091" i="1"/>
  <c r="AB111103" i="1"/>
  <c r="AB111115" i="1"/>
  <c r="AB111127" i="1"/>
  <c r="AB111139" i="1"/>
  <c r="AB111151" i="1"/>
  <c r="AB111163" i="1"/>
  <c r="AB111175" i="1"/>
  <c r="AB111187" i="1"/>
  <c r="AB111199" i="1"/>
  <c r="AB111211" i="1"/>
  <c r="AB111223" i="1"/>
  <c r="AB111235" i="1"/>
  <c r="AB111247" i="1"/>
  <c r="AB111259" i="1"/>
  <c r="AB111271" i="1"/>
  <c r="AB111283" i="1"/>
  <c r="AB111295" i="1"/>
  <c r="AB111307" i="1"/>
  <c r="AB111319" i="1"/>
  <c r="AB111331" i="1"/>
  <c r="AB111343" i="1"/>
  <c r="AB111355" i="1"/>
  <c r="AB111367" i="1"/>
  <c r="AB111379" i="1"/>
  <c r="AB111391" i="1"/>
  <c r="AB111403" i="1"/>
  <c r="AB111415" i="1"/>
  <c r="AB111427" i="1"/>
  <c r="AB111439" i="1"/>
  <c r="AB111451" i="1"/>
  <c r="AB111463" i="1"/>
  <c r="AB111475" i="1"/>
  <c r="AB111487" i="1"/>
  <c r="AB111499" i="1"/>
  <c r="AB111511" i="1"/>
  <c r="AB111523" i="1"/>
  <c r="AB111535" i="1"/>
  <c r="AB111547" i="1"/>
  <c r="AB111559" i="1"/>
  <c r="AB111571" i="1"/>
  <c r="AB111583" i="1"/>
  <c r="AB111595" i="1"/>
  <c r="AB111607" i="1"/>
  <c r="AB111619" i="1"/>
  <c r="AB111631" i="1"/>
  <c r="AB111643" i="1"/>
  <c r="AB111655" i="1"/>
  <c r="AB111667" i="1"/>
  <c r="AB111679" i="1"/>
  <c r="AB111691" i="1"/>
  <c r="AB111703" i="1"/>
  <c r="AB111715" i="1"/>
  <c r="AB111727" i="1"/>
  <c r="AB111739" i="1"/>
  <c r="AB111751" i="1"/>
  <c r="AB111763" i="1"/>
  <c r="AB111775" i="1"/>
  <c r="AB111787" i="1"/>
  <c r="AB111799" i="1"/>
  <c r="AB111811" i="1"/>
  <c r="AB111823" i="1"/>
  <c r="AB111835" i="1"/>
  <c r="AB111847" i="1"/>
  <c r="AB111859" i="1"/>
  <c r="AB111871" i="1"/>
  <c r="AB111883" i="1"/>
  <c r="AB111895" i="1"/>
  <c r="AB111907" i="1"/>
  <c r="AB111919" i="1"/>
  <c r="AB111931" i="1"/>
  <c r="AB111943" i="1"/>
  <c r="AB111955" i="1"/>
  <c r="AB111967" i="1"/>
  <c r="AB111979" i="1"/>
  <c r="AB111991" i="1"/>
  <c r="AB112003" i="1"/>
  <c r="AB112015" i="1"/>
  <c r="AB112027" i="1"/>
  <c r="AB112039" i="1"/>
  <c r="AB112051" i="1"/>
  <c r="AB112063" i="1"/>
  <c r="AB112075" i="1"/>
  <c r="AB112087" i="1"/>
  <c r="AB112099" i="1"/>
  <c r="AB112111" i="1"/>
  <c r="AB112123" i="1"/>
  <c r="AB112135" i="1"/>
  <c r="AB112147" i="1"/>
  <c r="AB112159" i="1"/>
  <c r="AB112171" i="1"/>
  <c r="AB112183" i="1"/>
  <c r="AB112195" i="1"/>
  <c r="AB112207" i="1"/>
  <c r="AB112219" i="1"/>
  <c r="AB112231" i="1"/>
  <c r="AB112243" i="1"/>
  <c r="AB112255" i="1"/>
  <c r="AB112267" i="1"/>
  <c r="AB112279" i="1"/>
  <c r="AB112291" i="1"/>
  <c r="AB112303" i="1"/>
  <c r="AB112315" i="1"/>
  <c r="AB112327" i="1"/>
  <c r="AB112339" i="1"/>
  <c r="AB112351" i="1"/>
  <c r="AB112363" i="1"/>
  <c r="AB112375" i="1"/>
  <c r="AB112387" i="1"/>
  <c r="AB112399" i="1"/>
  <c r="AB112411" i="1"/>
  <c r="AB112423" i="1"/>
  <c r="AB112435" i="1"/>
  <c r="AB112447" i="1"/>
  <c r="AB112459" i="1"/>
  <c r="AB112471" i="1"/>
  <c r="AB112483" i="1"/>
  <c r="AB112495" i="1"/>
  <c r="AB112507" i="1"/>
  <c r="AB112519" i="1"/>
  <c r="AB112531" i="1"/>
  <c r="AB112543" i="1"/>
  <c r="AB112555" i="1"/>
  <c r="AB112567" i="1"/>
  <c r="AB112579" i="1"/>
  <c r="AB112591" i="1"/>
  <c r="AB112603" i="1"/>
  <c r="AB112615" i="1"/>
  <c r="AB112627" i="1"/>
  <c r="AB112639" i="1"/>
  <c r="AB112651" i="1"/>
  <c r="AB112663" i="1"/>
  <c r="AB112675" i="1"/>
  <c r="AB112687" i="1"/>
  <c r="AB112699" i="1"/>
  <c r="AB112711" i="1"/>
  <c r="AB112723" i="1"/>
  <c r="AB112735" i="1"/>
  <c r="AB112747" i="1"/>
  <c r="AB112759" i="1"/>
  <c r="AB112771" i="1"/>
  <c r="AB112783" i="1"/>
  <c r="AB112795" i="1"/>
  <c r="AB112807" i="1"/>
  <c r="AB112819" i="1"/>
  <c r="AB112831" i="1"/>
  <c r="AB112843" i="1"/>
  <c r="AB112855" i="1"/>
  <c r="AB112867" i="1"/>
  <c r="AB112879" i="1"/>
  <c r="AB112891" i="1"/>
  <c r="AB112903" i="1"/>
  <c r="AB112915" i="1"/>
  <c r="AB112927" i="1"/>
  <c r="AB112939" i="1"/>
  <c r="AB112951" i="1"/>
  <c r="AB112963" i="1"/>
  <c r="AB112975" i="1"/>
  <c r="AB112987" i="1"/>
  <c r="AB112999" i="1"/>
  <c r="AB113011" i="1"/>
  <c r="AB113023" i="1"/>
  <c r="AB113035" i="1"/>
  <c r="AB113047" i="1"/>
  <c r="AB113059" i="1"/>
  <c r="AB113071" i="1"/>
  <c r="AB113083" i="1"/>
  <c r="AB113095" i="1"/>
  <c r="AB113107" i="1"/>
  <c r="AB113119" i="1"/>
  <c r="AB113131" i="1"/>
  <c r="AB113143" i="1"/>
  <c r="AB113155" i="1"/>
  <c r="AB113167" i="1"/>
  <c r="AB113179" i="1"/>
  <c r="AB113191" i="1"/>
  <c r="AB113203" i="1"/>
  <c r="AB113215" i="1"/>
  <c r="AB113227" i="1"/>
  <c r="AB113239" i="1"/>
  <c r="AB113251" i="1"/>
  <c r="AB113263" i="1"/>
  <c r="AB113275" i="1"/>
  <c r="AB113287" i="1"/>
  <c r="AB113299" i="1"/>
  <c r="AB113311" i="1"/>
  <c r="AB113323" i="1"/>
  <c r="AB113335" i="1"/>
  <c r="AB113347" i="1"/>
  <c r="AB113359" i="1"/>
  <c r="AB113371" i="1"/>
  <c r="AB113383" i="1"/>
  <c r="AB113395" i="1"/>
  <c r="AB113407" i="1"/>
  <c r="AB113419" i="1"/>
  <c r="AB113431" i="1"/>
  <c r="AB113443" i="1"/>
  <c r="AB113455" i="1"/>
  <c r="AB113467" i="1"/>
  <c r="AB113479" i="1"/>
  <c r="AB113491" i="1"/>
  <c r="AB113503" i="1"/>
  <c r="AB113515" i="1"/>
  <c r="AB113527" i="1"/>
  <c r="AB113539" i="1"/>
  <c r="AB113551" i="1"/>
  <c r="AB113563" i="1"/>
  <c r="AB113575" i="1"/>
  <c r="AB113587" i="1"/>
  <c r="AB113599" i="1"/>
  <c r="AB113611" i="1"/>
  <c r="AB113623" i="1"/>
  <c r="AB113635" i="1"/>
  <c r="AB113647" i="1"/>
  <c r="AB113659" i="1"/>
  <c r="AB113671" i="1"/>
  <c r="AB113683" i="1"/>
  <c r="AB113695" i="1"/>
  <c r="AB113707" i="1"/>
  <c r="AB113719" i="1"/>
  <c r="AB113731" i="1"/>
  <c r="AB113743" i="1"/>
  <c r="AB113755" i="1"/>
  <c r="AB113767" i="1"/>
  <c r="AB113779" i="1"/>
  <c r="AB113791" i="1"/>
  <c r="AB113803" i="1"/>
  <c r="AB113815" i="1"/>
  <c r="AB113827" i="1"/>
  <c r="AB113839" i="1"/>
  <c r="AB113851" i="1"/>
  <c r="AB113863" i="1"/>
  <c r="AB113875" i="1"/>
  <c r="AB113887" i="1"/>
  <c r="AB113899" i="1"/>
  <c r="AB113911" i="1"/>
  <c r="AB113923" i="1"/>
  <c r="AB113935" i="1"/>
  <c r="AB113947" i="1"/>
  <c r="AB113959" i="1"/>
  <c r="AB113971" i="1"/>
  <c r="AB113983" i="1"/>
  <c r="AB113995" i="1"/>
  <c r="AB114007" i="1"/>
  <c r="AB114019" i="1"/>
  <c r="AB114031" i="1"/>
  <c r="AB114043" i="1"/>
  <c r="AB114055" i="1"/>
  <c r="AB114067" i="1"/>
  <c r="AB114079" i="1"/>
  <c r="AB114091" i="1"/>
  <c r="AB114103" i="1"/>
  <c r="AB114115" i="1"/>
  <c r="AB114127" i="1"/>
  <c r="AB114139" i="1"/>
  <c r="AB114151" i="1"/>
  <c r="AB114163" i="1"/>
  <c r="AB114175" i="1"/>
  <c r="AB114187" i="1"/>
  <c r="AB114199" i="1"/>
  <c r="AB114211" i="1"/>
  <c r="AB114223" i="1"/>
  <c r="AB114235" i="1"/>
  <c r="AB114247" i="1"/>
  <c r="AB114259" i="1"/>
  <c r="AB114271" i="1"/>
  <c r="AB114283" i="1"/>
  <c r="AB114295" i="1"/>
  <c r="AB114307" i="1"/>
  <c r="AB114319" i="1"/>
  <c r="AB114331" i="1"/>
  <c r="AB114343" i="1"/>
  <c r="AB114355" i="1"/>
  <c r="AB114367" i="1"/>
  <c r="AB114379" i="1"/>
  <c r="AB114391" i="1"/>
  <c r="AB114403" i="1"/>
  <c r="AB114415" i="1"/>
  <c r="AB114427" i="1"/>
  <c r="AB114439" i="1"/>
  <c r="AB114451" i="1"/>
  <c r="AB114463" i="1"/>
  <c r="AB114475" i="1"/>
  <c r="AB114487" i="1"/>
  <c r="AB114499" i="1"/>
  <c r="AB114511" i="1"/>
  <c r="AB114523" i="1"/>
  <c r="AB114535" i="1"/>
  <c r="AB114547" i="1"/>
  <c r="AB114559" i="1"/>
  <c r="AB114571" i="1"/>
  <c r="AB114583" i="1"/>
  <c r="AB114595" i="1"/>
  <c r="AB114607" i="1"/>
  <c r="AB114619" i="1"/>
  <c r="AB114631" i="1"/>
  <c r="AB114643" i="1"/>
  <c r="AB114655" i="1"/>
  <c r="AB114667" i="1"/>
  <c r="AB114679" i="1"/>
  <c r="AB114691" i="1"/>
  <c r="AB114703" i="1"/>
  <c r="AB114715" i="1"/>
  <c r="AB114727" i="1"/>
  <c r="AB114739" i="1"/>
  <c r="AB114751" i="1"/>
  <c r="AB114763" i="1"/>
  <c r="AB114775" i="1"/>
  <c r="AB114787" i="1"/>
  <c r="AB114799" i="1"/>
  <c r="AB114811" i="1"/>
  <c r="AB114823" i="1"/>
  <c r="AB114835" i="1"/>
  <c r="AB114847" i="1"/>
  <c r="AB114859" i="1"/>
  <c r="AB114871" i="1"/>
  <c r="AB114883" i="1"/>
  <c r="AB114895" i="1"/>
  <c r="AB114907" i="1"/>
  <c r="AB114919" i="1"/>
  <c r="AB114931" i="1"/>
  <c r="AB114943" i="1"/>
  <c r="AB114955" i="1"/>
  <c r="AB114967" i="1"/>
  <c r="AB114979" i="1"/>
  <c r="AB114991" i="1"/>
  <c r="AB115003" i="1"/>
  <c r="AB115015" i="1"/>
  <c r="AB115027" i="1"/>
  <c r="AB115039" i="1"/>
  <c r="AB115051" i="1"/>
  <c r="AB115063" i="1"/>
  <c r="AB115075" i="1"/>
  <c r="AB115087" i="1"/>
  <c r="AB115099" i="1"/>
  <c r="AB115111" i="1"/>
  <c r="AB115123" i="1"/>
  <c r="AB115135" i="1"/>
  <c r="AB115147" i="1"/>
  <c r="AB115159" i="1"/>
  <c r="AB115171" i="1"/>
  <c r="AB115183" i="1"/>
  <c r="AB115195" i="1"/>
  <c r="AB115207" i="1"/>
  <c r="AB115219" i="1"/>
  <c r="AB115231" i="1"/>
  <c r="AB115243" i="1"/>
  <c r="AB115255" i="1"/>
  <c r="AB115267" i="1"/>
  <c r="AB115279" i="1"/>
  <c r="AB115291" i="1"/>
  <c r="AB115303" i="1"/>
  <c r="AB115315" i="1"/>
  <c r="AB115327" i="1"/>
  <c r="AB115339" i="1"/>
  <c r="AB115351" i="1"/>
  <c r="AB115363" i="1"/>
  <c r="AB115375" i="1"/>
  <c r="AB115387" i="1"/>
  <c r="AB115399" i="1"/>
  <c r="AB115411" i="1"/>
  <c r="AB115423" i="1"/>
  <c r="AB115435" i="1"/>
  <c r="AB115447" i="1"/>
  <c r="AB115459" i="1"/>
  <c r="AB115471" i="1"/>
  <c r="AB115483" i="1"/>
  <c r="AB115495" i="1"/>
  <c r="AB115507" i="1"/>
  <c r="AB115519" i="1"/>
  <c r="AB115531" i="1"/>
  <c r="AB115543" i="1"/>
  <c r="AB115555" i="1"/>
  <c r="AB115567" i="1"/>
  <c r="AB115579" i="1"/>
  <c r="AB115591" i="1"/>
  <c r="AB115603" i="1"/>
  <c r="AB115615" i="1"/>
  <c r="AB115627" i="1"/>
  <c r="AB115639" i="1"/>
  <c r="AB115651" i="1"/>
  <c r="AB115663" i="1"/>
  <c r="AB115675" i="1"/>
  <c r="AB115687" i="1"/>
  <c r="AB115699" i="1"/>
  <c r="AB115711" i="1"/>
  <c r="AB115723" i="1"/>
  <c r="AB115735" i="1"/>
  <c r="AB115747" i="1"/>
  <c r="AB115759" i="1"/>
  <c r="AB115771" i="1"/>
  <c r="AB115783" i="1"/>
  <c r="AB115795" i="1"/>
  <c r="AB115807" i="1"/>
  <c r="AB115819" i="1"/>
  <c r="AB115831" i="1"/>
  <c r="AB115843" i="1"/>
  <c r="AB115855" i="1"/>
  <c r="AB115867" i="1"/>
  <c r="AB115879" i="1"/>
  <c r="AB115891" i="1"/>
  <c r="AB115903" i="1"/>
  <c r="AB115915" i="1"/>
  <c r="AB115927" i="1"/>
  <c r="AB115939" i="1"/>
  <c r="AB115951" i="1"/>
  <c r="AB115963" i="1"/>
  <c r="AB115975" i="1"/>
  <c r="AB115987" i="1"/>
  <c r="AB115999" i="1"/>
  <c r="AB116011" i="1"/>
  <c r="AB116023" i="1"/>
  <c r="AB116035" i="1"/>
  <c r="AB116047" i="1"/>
  <c r="AB116059" i="1"/>
  <c r="AB116071" i="1"/>
  <c r="AB116083" i="1"/>
  <c r="AB116095" i="1"/>
  <c r="AB116107" i="1"/>
  <c r="AB116119" i="1"/>
  <c r="AB116131" i="1"/>
  <c r="AB116143" i="1"/>
  <c r="AB116155" i="1"/>
  <c r="AB116167" i="1"/>
  <c r="AB116179" i="1"/>
  <c r="AB116191" i="1"/>
  <c r="AB116203" i="1"/>
  <c r="AB116215" i="1"/>
  <c r="AB116227" i="1"/>
  <c r="AB116239" i="1"/>
  <c r="AB116251" i="1"/>
  <c r="AB116263" i="1"/>
  <c r="AB116275" i="1"/>
  <c r="AB116287" i="1"/>
  <c r="AB116299" i="1"/>
  <c r="AB116311" i="1"/>
  <c r="AB116323" i="1"/>
  <c r="AB116335" i="1"/>
  <c r="AB116347" i="1"/>
  <c r="AB116359" i="1"/>
  <c r="AB116371" i="1"/>
  <c r="AB116383" i="1"/>
  <c r="AB116395" i="1"/>
  <c r="AB116407" i="1"/>
  <c r="AB116419" i="1"/>
  <c r="AB116431" i="1"/>
  <c r="AB116443" i="1"/>
  <c r="AB116455" i="1"/>
  <c r="AB116467" i="1"/>
  <c r="AB116479" i="1"/>
  <c r="AB116491" i="1"/>
  <c r="AB116503" i="1"/>
  <c r="AB116515" i="1"/>
  <c r="AB116527" i="1"/>
  <c r="AB116539" i="1"/>
  <c r="AB116551" i="1"/>
  <c r="AB116563" i="1"/>
  <c r="AB116575" i="1"/>
  <c r="AB116587" i="1"/>
  <c r="AB116599" i="1"/>
  <c r="AB116611" i="1"/>
  <c r="AB116623" i="1"/>
  <c r="AB116635" i="1"/>
  <c r="AB116647" i="1"/>
  <c r="AB116659" i="1"/>
  <c r="AB116671" i="1"/>
  <c r="AB116683" i="1"/>
  <c r="AB116695" i="1"/>
  <c r="AB116707" i="1"/>
  <c r="AB116719" i="1"/>
  <c r="AB116731" i="1"/>
  <c r="AB116743" i="1"/>
  <c r="AB116755" i="1"/>
  <c r="AB116767" i="1"/>
  <c r="AB116779" i="1"/>
  <c r="AB116791" i="1"/>
  <c r="AB116803" i="1"/>
  <c r="AB116815" i="1"/>
  <c r="AB116827" i="1"/>
  <c r="AB116839" i="1"/>
  <c r="AB116851" i="1"/>
  <c r="AB116863" i="1"/>
  <c r="AB116875" i="1"/>
  <c r="AB116887" i="1"/>
  <c r="AB116899" i="1"/>
  <c r="AB116911" i="1"/>
  <c r="AB116923" i="1"/>
  <c r="AB116935" i="1"/>
  <c r="AB116947" i="1"/>
  <c r="AB116959" i="1"/>
  <c r="AB116971" i="1"/>
  <c r="AB116983" i="1"/>
  <c r="AB116995" i="1"/>
  <c r="AB117007" i="1"/>
  <c r="AB117019" i="1"/>
  <c r="AB117031" i="1"/>
  <c r="AB117043" i="1"/>
  <c r="AB117055" i="1"/>
  <c r="AB117067" i="1"/>
  <c r="AB117079" i="1"/>
  <c r="AB117091" i="1"/>
  <c r="AB117103" i="1"/>
  <c r="AB117115" i="1"/>
  <c r="AB117127" i="1"/>
  <c r="AB117139" i="1"/>
  <c r="AB117151" i="1"/>
  <c r="AB117163" i="1"/>
  <c r="AB117175" i="1"/>
  <c r="AB117187" i="1"/>
  <c r="AB117199" i="1"/>
  <c r="AB117211" i="1"/>
  <c r="AB117223" i="1"/>
  <c r="AB117235" i="1"/>
  <c r="AB117247" i="1"/>
  <c r="AB117259" i="1"/>
  <c r="AB117271" i="1"/>
  <c r="AB117283" i="1"/>
  <c r="AB117295" i="1"/>
  <c r="AB117307" i="1"/>
  <c r="AB117319" i="1"/>
  <c r="AB117331" i="1"/>
  <c r="AB117343" i="1"/>
  <c r="AB117355" i="1"/>
  <c r="AB117367" i="1"/>
  <c r="AB117379" i="1"/>
  <c r="AB117391" i="1"/>
  <c r="AB117403" i="1"/>
  <c r="AB117415" i="1"/>
  <c r="AB117427" i="1"/>
  <c r="AB117439" i="1"/>
  <c r="AB117451" i="1"/>
  <c r="AB117463" i="1"/>
  <c r="AB117475" i="1"/>
  <c r="AB117487" i="1"/>
  <c r="AB117499" i="1"/>
  <c r="AB117511" i="1"/>
  <c r="AB117523" i="1"/>
  <c r="AB117535" i="1"/>
  <c r="AB117547" i="1"/>
  <c r="AB117559" i="1"/>
  <c r="AB117571" i="1"/>
  <c r="AB117583" i="1"/>
  <c r="AB117595" i="1"/>
  <c r="AB117607" i="1"/>
  <c r="AB117619" i="1"/>
  <c r="AB117631" i="1"/>
  <c r="AB117643" i="1"/>
  <c r="AB117655" i="1"/>
  <c r="AB117667" i="1"/>
  <c r="AB117679" i="1"/>
  <c r="AB117691" i="1"/>
  <c r="AB117703" i="1"/>
  <c r="AB117715" i="1"/>
  <c r="AB117727" i="1"/>
  <c r="AB117739" i="1"/>
  <c r="AB117751" i="1"/>
  <c r="AB117763" i="1"/>
  <c r="AB117775" i="1"/>
  <c r="AB117787" i="1"/>
  <c r="AB117799" i="1"/>
  <c r="AB117811" i="1"/>
  <c r="AB117823" i="1"/>
  <c r="AB117835" i="1"/>
  <c r="AB117847" i="1"/>
  <c r="AB117859" i="1"/>
  <c r="AB117871" i="1"/>
  <c r="AB117883" i="1"/>
  <c r="AB117895" i="1"/>
  <c r="AB117907" i="1"/>
  <c r="AB117919" i="1"/>
  <c r="AB117931" i="1"/>
  <c r="AB117943" i="1"/>
  <c r="AB117955" i="1"/>
  <c r="AB117967" i="1"/>
  <c r="AB117979" i="1"/>
  <c r="AB117991" i="1"/>
  <c r="AB118003" i="1"/>
  <c r="AB118015" i="1"/>
  <c r="AB118027" i="1"/>
  <c r="AB118039" i="1"/>
  <c r="AB118051" i="1"/>
  <c r="AB118063" i="1"/>
  <c r="AB118075" i="1"/>
  <c r="AB118087" i="1"/>
  <c r="AB118099" i="1"/>
  <c r="AB118111" i="1"/>
  <c r="AB118123" i="1"/>
  <c r="AB118135" i="1"/>
  <c r="AB118147" i="1"/>
  <c r="AB118159" i="1"/>
  <c r="AB118171" i="1"/>
  <c r="AB118183" i="1"/>
  <c r="AB118195" i="1"/>
  <c r="AB118207" i="1"/>
  <c r="AB118219" i="1"/>
  <c r="AB118231" i="1"/>
  <c r="AB118243" i="1"/>
  <c r="AB118255" i="1"/>
  <c r="AB118267" i="1"/>
  <c r="AB118279" i="1"/>
  <c r="AB118291" i="1"/>
  <c r="AB118303" i="1"/>
  <c r="AB118315" i="1"/>
  <c r="AB118327" i="1"/>
  <c r="AB118339" i="1"/>
  <c r="AB118351" i="1"/>
  <c r="AB118363" i="1"/>
  <c r="AB118375" i="1"/>
  <c r="AB118387" i="1"/>
  <c r="AB118399" i="1"/>
  <c r="AB118411" i="1"/>
  <c r="AB118423" i="1"/>
  <c r="AB118435" i="1"/>
  <c r="AB118447" i="1"/>
  <c r="AB118459" i="1"/>
  <c r="AB118471" i="1"/>
  <c r="AB118483" i="1"/>
  <c r="AB118495" i="1"/>
  <c r="AB118507" i="1"/>
  <c r="AB118519" i="1"/>
  <c r="AB118531" i="1"/>
  <c r="AB118543" i="1"/>
  <c r="AB118555" i="1"/>
  <c r="AB118567" i="1"/>
  <c r="AB118579" i="1"/>
  <c r="AB118591" i="1"/>
  <c r="AB118603" i="1"/>
  <c r="AB118615" i="1"/>
  <c r="AB118627" i="1"/>
  <c r="AB118639" i="1"/>
  <c r="AB118651" i="1"/>
  <c r="AB118663" i="1"/>
  <c r="AB118675" i="1"/>
  <c r="AB118687" i="1"/>
  <c r="AB118699" i="1"/>
  <c r="AB118711" i="1"/>
  <c r="AB118723" i="1"/>
  <c r="AB118735" i="1"/>
  <c r="AB118747" i="1"/>
  <c r="AB118759" i="1"/>
  <c r="AB118771" i="1"/>
  <c r="AB118783" i="1"/>
  <c r="AB118795" i="1"/>
  <c r="AB118807" i="1"/>
  <c r="AB118819" i="1"/>
  <c r="AB118831" i="1"/>
  <c r="AB118843" i="1"/>
  <c r="AB118855" i="1"/>
  <c r="AB118867" i="1"/>
  <c r="AB118879" i="1"/>
  <c r="AB118891" i="1"/>
  <c r="AB118903" i="1"/>
  <c r="AB118915" i="1"/>
  <c r="AB118927" i="1"/>
  <c r="AB118939" i="1"/>
  <c r="AB118951" i="1"/>
  <c r="AB118963" i="1"/>
  <c r="AB118975" i="1"/>
  <c r="AB118987" i="1"/>
  <c r="AB118999" i="1"/>
  <c r="AB119011" i="1"/>
  <c r="AB119023" i="1"/>
  <c r="AB119035" i="1"/>
  <c r="AB119047" i="1"/>
  <c r="AB119059" i="1"/>
  <c r="AB119071" i="1"/>
  <c r="AB119083" i="1"/>
  <c r="AB119095" i="1"/>
  <c r="AB119107" i="1"/>
  <c r="AB119119" i="1"/>
  <c r="AB119131" i="1"/>
  <c r="AB119143" i="1"/>
  <c r="AB119155" i="1"/>
  <c r="AB119167" i="1"/>
  <c r="AB119179" i="1"/>
  <c r="AB119191" i="1"/>
  <c r="AB119203" i="1"/>
  <c r="AB119215" i="1"/>
  <c r="AB119227" i="1"/>
  <c r="AB119239" i="1"/>
  <c r="AB119251" i="1"/>
  <c r="AB119263" i="1"/>
  <c r="AB119275" i="1"/>
  <c r="AB119287" i="1"/>
  <c r="AB119299" i="1"/>
  <c r="AB119311" i="1"/>
  <c r="AB119323" i="1"/>
  <c r="AB119335" i="1"/>
  <c r="AB119347" i="1"/>
  <c r="AB119359" i="1"/>
  <c r="AB119371" i="1"/>
  <c r="AB119383" i="1"/>
  <c r="AB119395" i="1"/>
  <c r="AB119407" i="1"/>
  <c r="AB119419" i="1"/>
  <c r="AB119431" i="1"/>
  <c r="AB119443" i="1"/>
  <c r="AB119455" i="1"/>
  <c r="AB119467" i="1"/>
  <c r="AB119479" i="1"/>
  <c r="AB119491" i="1"/>
  <c r="AB119503" i="1"/>
  <c r="AB119515" i="1"/>
  <c r="AB119527" i="1"/>
  <c r="AB119539" i="1"/>
  <c r="AB119551" i="1"/>
  <c r="AB119563" i="1"/>
  <c r="AB119575" i="1"/>
  <c r="AB119587" i="1"/>
  <c r="AB119599" i="1"/>
  <c r="AB119611" i="1"/>
  <c r="AB119623" i="1"/>
  <c r="AB119635" i="1"/>
  <c r="AB119647" i="1"/>
  <c r="AB119659" i="1"/>
  <c r="AB119671" i="1"/>
  <c r="AB119683" i="1"/>
  <c r="AB119695" i="1"/>
  <c r="AB119707" i="1"/>
  <c r="AB119719" i="1"/>
  <c r="AB119731" i="1"/>
  <c r="AB119743" i="1"/>
  <c r="AB119755" i="1"/>
  <c r="AB119767" i="1"/>
  <c r="AB119779" i="1"/>
  <c r="AB119791" i="1"/>
  <c r="AB119803" i="1"/>
  <c r="AB119815" i="1"/>
  <c r="AB119827" i="1"/>
  <c r="AB119839" i="1"/>
  <c r="AB119851" i="1"/>
  <c r="AB119863" i="1"/>
  <c r="AB119875" i="1"/>
  <c r="AB119887" i="1"/>
  <c r="AB119899" i="1"/>
  <c r="AB119911" i="1"/>
  <c r="AB119923" i="1"/>
  <c r="AB119935" i="1"/>
  <c r="AB119947" i="1"/>
  <c r="AB119959" i="1"/>
  <c r="AB119971" i="1"/>
  <c r="AB119983" i="1"/>
  <c r="AB119995" i="1"/>
  <c r="AB120007" i="1"/>
  <c r="AB120019" i="1"/>
  <c r="AB120031" i="1"/>
  <c r="AB120043" i="1"/>
  <c r="AB120055" i="1"/>
  <c r="AB120067" i="1"/>
  <c r="AB120079" i="1"/>
  <c r="AB120091" i="1"/>
  <c r="AB120103" i="1"/>
  <c r="AB120115" i="1"/>
  <c r="AB120127" i="1"/>
  <c r="AB120139" i="1"/>
  <c r="AB120151" i="1"/>
  <c r="AB120163" i="1"/>
  <c r="AB120175" i="1"/>
  <c r="AB120187" i="1"/>
  <c r="AB120199" i="1"/>
  <c r="AB120211" i="1"/>
  <c r="AB120223" i="1"/>
  <c r="AB120235" i="1"/>
  <c r="AB120247" i="1"/>
  <c r="AB120259" i="1"/>
  <c r="AB120271" i="1"/>
  <c r="AB120283" i="1"/>
  <c r="AB120295" i="1"/>
  <c r="AB120307" i="1"/>
  <c r="AB120319" i="1"/>
  <c r="AB120331" i="1"/>
  <c r="AB120343" i="1"/>
  <c r="AB120355" i="1"/>
  <c r="AB120367" i="1"/>
  <c r="AB120379" i="1"/>
  <c r="AB120391" i="1"/>
  <c r="AB120403" i="1"/>
  <c r="AB120415" i="1"/>
  <c r="AB120427" i="1"/>
  <c r="AB120439" i="1"/>
  <c r="AB120451" i="1"/>
  <c r="AB120463" i="1"/>
  <c r="AB120475" i="1"/>
  <c r="AB120487" i="1"/>
  <c r="AB120499" i="1"/>
  <c r="AB120511" i="1"/>
  <c r="AB120523" i="1"/>
  <c r="AB120535" i="1"/>
  <c r="AB120547" i="1"/>
  <c r="AB120559" i="1"/>
  <c r="AB120571" i="1"/>
  <c r="AB120583" i="1"/>
  <c r="AB120595" i="1"/>
  <c r="AB120607" i="1"/>
  <c r="AB120619" i="1"/>
  <c r="AB120631" i="1"/>
  <c r="AB120643" i="1"/>
  <c r="AB120655" i="1"/>
  <c r="AB120667" i="1"/>
  <c r="AB120679" i="1"/>
  <c r="AB120691" i="1"/>
  <c r="AB120703" i="1"/>
  <c r="AB120715" i="1"/>
  <c r="AB120727" i="1"/>
  <c r="AB120739" i="1"/>
  <c r="AB120751" i="1"/>
  <c r="AB120763" i="1"/>
  <c r="AB120775" i="1"/>
  <c r="AB120787" i="1"/>
  <c r="AB120799" i="1"/>
  <c r="AB120811" i="1"/>
  <c r="AB120823" i="1"/>
  <c r="AB120835" i="1"/>
  <c r="AB120847" i="1"/>
  <c r="AB120859" i="1"/>
  <c r="AB120871" i="1"/>
  <c r="AB120883" i="1"/>
  <c r="AB120895" i="1"/>
  <c r="AB120907" i="1"/>
  <c r="AB120919" i="1"/>
  <c r="AB120931" i="1"/>
  <c r="AB120943" i="1"/>
  <c r="AB120955" i="1"/>
  <c r="AB120967" i="1"/>
  <c r="AB120979" i="1"/>
  <c r="AB120991" i="1"/>
  <c r="AB121003" i="1"/>
  <c r="AB121015" i="1"/>
  <c r="AB121027" i="1"/>
  <c r="AB121039" i="1"/>
  <c r="AB121051" i="1"/>
  <c r="AB121063" i="1"/>
  <c r="AB121075" i="1"/>
  <c r="AB121087" i="1"/>
  <c r="AB121099" i="1"/>
  <c r="AB121111" i="1"/>
  <c r="AB121123" i="1"/>
  <c r="AB121135" i="1"/>
  <c r="AB121147" i="1"/>
  <c r="AB121159" i="1"/>
  <c r="AB121171" i="1"/>
  <c r="AB121183" i="1"/>
  <c r="AB121195" i="1"/>
  <c r="AB121207" i="1"/>
  <c r="AB121219" i="1"/>
  <c r="AB121231" i="1"/>
  <c r="AB121243" i="1"/>
  <c r="AB121255" i="1"/>
  <c r="AB121267" i="1"/>
  <c r="AB121279" i="1"/>
  <c r="AB121291" i="1"/>
  <c r="AB121303" i="1"/>
  <c r="AB121315" i="1"/>
  <c r="AB121327" i="1"/>
  <c r="AB121339" i="1"/>
  <c r="AB121351" i="1"/>
  <c r="AB121363" i="1"/>
  <c r="AB121375" i="1"/>
  <c r="AB121387" i="1"/>
  <c r="AB121399" i="1"/>
  <c r="AB121411" i="1"/>
  <c r="AB121423" i="1"/>
  <c r="AB121435" i="1"/>
  <c r="AB121447" i="1"/>
  <c r="AB121459" i="1"/>
  <c r="AB121471" i="1"/>
  <c r="AB121483" i="1"/>
  <c r="AB121495" i="1"/>
  <c r="AB121507" i="1"/>
  <c r="AB121519" i="1"/>
  <c r="AB121531" i="1"/>
  <c r="AB121543" i="1"/>
  <c r="AB121555" i="1"/>
  <c r="AB121567" i="1"/>
  <c r="AB121579" i="1"/>
  <c r="AB121591" i="1"/>
  <c r="AB121603" i="1"/>
  <c r="AB121615" i="1"/>
  <c r="AB121627" i="1"/>
  <c r="AB121639" i="1"/>
  <c r="AB121651" i="1"/>
  <c r="AB121663" i="1"/>
  <c r="AB121675" i="1"/>
  <c r="AB121687" i="1"/>
  <c r="AB121699" i="1"/>
  <c r="AB121711" i="1"/>
  <c r="AB121723" i="1"/>
  <c r="AB121735" i="1"/>
  <c r="AB121747" i="1"/>
  <c r="AB121759" i="1"/>
  <c r="AB121771" i="1"/>
  <c r="AB121783" i="1"/>
  <c r="AB121795" i="1"/>
  <c r="AB121807" i="1"/>
  <c r="AB121819" i="1"/>
  <c r="AB121831" i="1"/>
  <c r="AB121843" i="1"/>
  <c r="AB121855" i="1"/>
  <c r="AB121867" i="1"/>
  <c r="AB121879" i="1"/>
  <c r="AB121891" i="1"/>
  <c r="AB121903" i="1"/>
  <c r="AB121915" i="1"/>
  <c r="AB121927" i="1"/>
  <c r="AB121939" i="1"/>
  <c r="AB121951" i="1"/>
  <c r="AB121963" i="1"/>
  <c r="AB121975" i="1"/>
  <c r="AB121987" i="1"/>
  <c r="AB121999" i="1"/>
  <c r="AB122011" i="1"/>
  <c r="AB122023" i="1"/>
  <c r="AB122035" i="1"/>
  <c r="AB122047" i="1"/>
  <c r="AB122059" i="1"/>
  <c r="AB122071" i="1"/>
  <c r="AB122083" i="1"/>
  <c r="AB122095" i="1"/>
  <c r="AB122107" i="1"/>
  <c r="AB122119" i="1"/>
  <c r="AB122131" i="1"/>
  <c r="AB122143" i="1"/>
  <c r="AB122155" i="1"/>
  <c r="AB122167" i="1"/>
  <c r="AB122179" i="1"/>
  <c r="AB122191" i="1"/>
  <c r="AB122203" i="1"/>
  <c r="AB122215" i="1"/>
  <c r="AB122227" i="1"/>
  <c r="AB122239" i="1"/>
  <c r="AB122251" i="1"/>
  <c r="AB122263" i="1"/>
  <c r="AB122275" i="1"/>
  <c r="AB122287" i="1"/>
  <c r="AB122299" i="1"/>
  <c r="AB122311" i="1"/>
  <c r="AB122323" i="1"/>
  <c r="AB122335" i="1"/>
  <c r="AB122347" i="1"/>
  <c r="AB122359" i="1"/>
  <c r="AB122371" i="1"/>
  <c r="AB122383" i="1"/>
  <c r="AB122395" i="1"/>
  <c r="AB122407" i="1"/>
  <c r="AB122419" i="1"/>
  <c r="AB122431" i="1"/>
  <c r="AB122443" i="1"/>
  <c r="AB122455" i="1"/>
  <c r="AB122467" i="1"/>
  <c r="AB122479" i="1"/>
  <c r="AB122491" i="1"/>
  <c r="AB122503" i="1"/>
  <c r="AB122515" i="1"/>
  <c r="AB122527" i="1"/>
  <c r="AB122539" i="1"/>
  <c r="AB122551" i="1"/>
  <c r="AB122563" i="1"/>
  <c r="AB122575" i="1"/>
  <c r="AB122587" i="1"/>
  <c r="AB122599" i="1"/>
  <c r="AB122611" i="1"/>
  <c r="AB122623" i="1"/>
  <c r="AB122635" i="1"/>
  <c r="AB122647" i="1"/>
  <c r="AB122659" i="1"/>
  <c r="AB122671" i="1"/>
  <c r="AB122683" i="1"/>
  <c r="AB122695" i="1"/>
  <c r="AB122707" i="1"/>
  <c r="AB122719" i="1"/>
  <c r="AB122731" i="1"/>
  <c r="AB122743" i="1"/>
  <c r="AB122755" i="1"/>
  <c r="AB122767" i="1"/>
  <c r="AB122779" i="1"/>
  <c r="AB122791" i="1"/>
  <c r="AB122803" i="1"/>
  <c r="AB122815" i="1"/>
  <c r="AB122827" i="1"/>
  <c r="AB122839" i="1"/>
  <c r="AB122851" i="1"/>
  <c r="AB122863" i="1"/>
  <c r="AB122875" i="1"/>
  <c r="AB122887" i="1"/>
  <c r="AB122899" i="1"/>
  <c r="AB122911" i="1"/>
  <c r="AB122923" i="1"/>
  <c r="AB122935" i="1"/>
  <c r="AB122947" i="1"/>
  <c r="AB122959" i="1"/>
  <c r="AB122971" i="1"/>
  <c r="AB122983" i="1"/>
  <c r="AB122995" i="1"/>
  <c r="AB123007" i="1"/>
  <c r="AB123019" i="1"/>
  <c r="AB123031" i="1"/>
  <c r="AB123043" i="1"/>
  <c r="AB123055" i="1"/>
  <c r="AB123067" i="1"/>
  <c r="AB123079" i="1"/>
  <c r="AB123091" i="1"/>
  <c r="AB123103" i="1"/>
  <c r="AB123115" i="1"/>
  <c r="AB123127" i="1"/>
  <c r="AB123139" i="1"/>
  <c r="AB123151" i="1"/>
  <c r="AB123163" i="1"/>
  <c r="AB123175" i="1"/>
  <c r="AB123187" i="1"/>
  <c r="AB123199" i="1"/>
  <c r="AB123211" i="1"/>
  <c r="AB123223" i="1"/>
  <c r="AB123235" i="1"/>
  <c r="AB123247" i="1"/>
  <c r="AB123259" i="1"/>
  <c r="AB123271" i="1"/>
  <c r="AB123283" i="1"/>
  <c r="AB123295" i="1"/>
  <c r="AB123307" i="1"/>
  <c r="AB123319" i="1"/>
  <c r="AB123331" i="1"/>
  <c r="AB123343" i="1"/>
  <c r="AB123355" i="1"/>
  <c r="AB123367" i="1"/>
  <c r="AB123379" i="1"/>
  <c r="AB123391" i="1"/>
  <c r="AB123403" i="1"/>
  <c r="AB123415" i="1"/>
  <c r="AB123427" i="1"/>
  <c r="AB123439" i="1"/>
  <c r="AB123451" i="1"/>
  <c r="AB123463" i="1"/>
  <c r="AB123475" i="1"/>
  <c r="AB123487" i="1"/>
  <c r="AB123499" i="1"/>
  <c r="AB123511" i="1"/>
  <c r="AB123523" i="1"/>
  <c r="AB123535" i="1"/>
  <c r="AB123547" i="1"/>
  <c r="AB123559" i="1"/>
  <c r="AB123571" i="1"/>
  <c r="AB123583" i="1"/>
  <c r="AB123595" i="1"/>
  <c r="AB123607" i="1"/>
  <c r="AB123619" i="1"/>
  <c r="AB123631" i="1"/>
  <c r="AB123643" i="1"/>
  <c r="AB123655" i="1"/>
  <c r="AB123667" i="1"/>
  <c r="AB123679" i="1"/>
  <c r="AB123691" i="1"/>
  <c r="AB123703" i="1"/>
  <c r="AB123715" i="1"/>
  <c r="AB123727" i="1"/>
  <c r="AB123739" i="1"/>
  <c r="AB123751" i="1"/>
  <c r="AB123763" i="1"/>
  <c r="AB123775" i="1"/>
  <c r="AB123787" i="1"/>
  <c r="AB123799" i="1"/>
  <c r="AB123811" i="1"/>
  <c r="AB123823" i="1"/>
  <c r="AB123835" i="1"/>
  <c r="AB123847" i="1"/>
  <c r="AB123859" i="1"/>
  <c r="AB123871" i="1"/>
  <c r="AB123883" i="1"/>
  <c r="AB123895" i="1"/>
  <c r="AB123907" i="1"/>
  <c r="AB123919" i="1"/>
  <c r="AB123931" i="1"/>
  <c r="AB123943" i="1"/>
  <c r="AB123955" i="1"/>
  <c r="AB123967" i="1"/>
  <c r="AB123979" i="1"/>
  <c r="AB123991" i="1"/>
  <c r="AB124003" i="1"/>
  <c r="AB124015" i="1"/>
  <c r="AB124027" i="1"/>
  <c r="AB124039" i="1"/>
  <c r="AB124051" i="1"/>
  <c r="AB124063" i="1"/>
  <c r="AB124075" i="1"/>
  <c r="AB124087" i="1"/>
  <c r="AB124099" i="1"/>
  <c r="AB124111" i="1"/>
  <c r="AB124123" i="1"/>
  <c r="AB124135" i="1"/>
  <c r="AB124147" i="1"/>
  <c r="AB124159" i="1"/>
  <c r="AB124171" i="1"/>
  <c r="AB124183" i="1"/>
  <c r="AB124195" i="1"/>
  <c r="AB124207" i="1"/>
  <c r="AB124219" i="1"/>
  <c r="AB124231" i="1"/>
  <c r="AB124243" i="1"/>
  <c r="AB124255" i="1"/>
  <c r="AB124267" i="1"/>
  <c r="AB124279" i="1"/>
  <c r="AB124291" i="1"/>
  <c r="AB124303" i="1"/>
  <c r="AB124315" i="1"/>
  <c r="AB124327" i="1"/>
  <c r="AB124339" i="1"/>
  <c r="AB124351" i="1"/>
  <c r="AB124363" i="1"/>
  <c r="AB124375" i="1"/>
  <c r="AB124387" i="1"/>
  <c r="AB124399" i="1"/>
  <c r="AB124411" i="1"/>
  <c r="AB124423" i="1"/>
  <c r="AB124435" i="1"/>
  <c r="AB124447" i="1"/>
  <c r="AB124459" i="1"/>
  <c r="AB124471" i="1"/>
  <c r="AB124483" i="1"/>
  <c r="AB124495" i="1"/>
  <c r="AB124507" i="1"/>
  <c r="AB124519" i="1"/>
  <c r="AB124531" i="1"/>
  <c r="AB124543" i="1"/>
  <c r="AB124555" i="1"/>
  <c r="AB124567" i="1"/>
  <c r="AB124579" i="1"/>
  <c r="AB124591" i="1"/>
  <c r="AB124603" i="1"/>
  <c r="AB124615" i="1"/>
  <c r="AB124627" i="1"/>
  <c r="AB124639" i="1"/>
  <c r="AB124651" i="1"/>
  <c r="AB124663" i="1"/>
  <c r="AB124675" i="1"/>
  <c r="AB124687" i="1"/>
  <c r="AB124699" i="1"/>
  <c r="AB124711" i="1"/>
  <c r="AB124723" i="1"/>
  <c r="AB124735" i="1"/>
  <c r="AB124747" i="1"/>
  <c r="AB124759" i="1"/>
  <c r="AB124771" i="1"/>
  <c r="AB124783" i="1"/>
  <c r="AB124795" i="1"/>
  <c r="AB124807" i="1"/>
  <c r="AB124819" i="1"/>
  <c r="AB124831" i="1"/>
  <c r="AB124843" i="1"/>
  <c r="AB124855" i="1"/>
  <c r="AB124867" i="1"/>
  <c r="AB124879" i="1"/>
  <c r="AB124891" i="1"/>
  <c r="AB124903" i="1"/>
  <c r="AB124915" i="1"/>
  <c r="AB124927" i="1"/>
  <c r="AB124939" i="1"/>
  <c r="AB124951" i="1"/>
  <c r="AB124963" i="1"/>
  <c r="AB124975" i="1"/>
  <c r="AB124987" i="1"/>
  <c r="AB124999" i="1"/>
  <c r="AB125011" i="1"/>
  <c r="AB125023" i="1"/>
  <c r="AB125035" i="1"/>
  <c r="AB125047" i="1"/>
  <c r="AB125059" i="1"/>
  <c r="AB125071" i="1"/>
  <c r="AB125083" i="1"/>
  <c r="AB125095" i="1"/>
  <c r="AB125107" i="1"/>
  <c r="AB125119" i="1"/>
  <c r="AB125131" i="1"/>
  <c r="AB125143" i="1"/>
  <c r="AB125155" i="1"/>
  <c r="AB125167" i="1"/>
  <c r="AB125179" i="1"/>
  <c r="AB125191" i="1"/>
  <c r="AB125203" i="1"/>
  <c r="AB125215" i="1"/>
  <c r="AB125227" i="1"/>
  <c r="AB125239" i="1"/>
  <c r="AB125251" i="1"/>
  <c r="AB125263" i="1"/>
  <c r="AB125275" i="1"/>
  <c r="AB125287" i="1"/>
  <c r="AB125299" i="1"/>
  <c r="AB125311" i="1"/>
  <c r="AB125323" i="1"/>
  <c r="AB125335" i="1"/>
  <c r="AB125347" i="1"/>
  <c r="AB125359" i="1"/>
  <c r="AB125371" i="1"/>
  <c r="AB125383" i="1"/>
  <c r="AB125395" i="1"/>
  <c r="AB125407" i="1"/>
  <c r="AB125419" i="1"/>
  <c r="AB125431" i="1"/>
  <c r="AB125443" i="1"/>
  <c r="AB125455" i="1"/>
  <c r="AB125467" i="1"/>
  <c r="AB125479" i="1"/>
  <c r="AB125491" i="1"/>
  <c r="AB125503" i="1"/>
  <c r="AB125515" i="1"/>
  <c r="AB125527" i="1"/>
  <c r="AB125539" i="1"/>
  <c r="AB125551" i="1"/>
  <c r="AB125563" i="1"/>
  <c r="AB125575" i="1"/>
  <c r="AB125587" i="1"/>
  <c r="AB125599" i="1"/>
  <c r="AB125611" i="1"/>
  <c r="AB125623" i="1"/>
  <c r="AB125635" i="1"/>
  <c r="AB125647" i="1"/>
  <c r="AB125659" i="1"/>
  <c r="AB125671" i="1"/>
  <c r="AB125683" i="1"/>
  <c r="AB125695" i="1"/>
  <c r="AB125707" i="1"/>
  <c r="AB125719" i="1"/>
  <c r="AB125731" i="1"/>
  <c r="AB125743" i="1"/>
  <c r="AB125755" i="1"/>
  <c r="AB125767" i="1"/>
  <c r="AB125779" i="1"/>
  <c r="AB125791" i="1"/>
  <c r="AB125803" i="1"/>
  <c r="AB125815" i="1"/>
  <c r="AB125827" i="1"/>
  <c r="AB125839" i="1"/>
  <c r="AB125851" i="1"/>
  <c r="AB125863" i="1"/>
  <c r="AB125875" i="1"/>
  <c r="AB125887" i="1"/>
  <c r="AB125899" i="1"/>
  <c r="AB125911" i="1"/>
  <c r="AB125923" i="1"/>
  <c r="AB125935" i="1"/>
  <c r="AB125947" i="1"/>
  <c r="AB125959" i="1"/>
  <c r="AB125971" i="1"/>
  <c r="AB125983" i="1"/>
  <c r="AB125995" i="1"/>
  <c r="AB126007" i="1"/>
  <c r="AB126019" i="1"/>
  <c r="AB126031" i="1"/>
  <c r="AB126043" i="1"/>
  <c r="AB126055" i="1"/>
  <c r="AB126067" i="1"/>
  <c r="AB126079" i="1"/>
  <c r="AB126091" i="1"/>
  <c r="AB126103" i="1"/>
  <c r="AB126115" i="1"/>
  <c r="AB126127" i="1"/>
  <c r="AB126139" i="1"/>
  <c r="AB126151" i="1"/>
  <c r="AB126163" i="1"/>
  <c r="AB126175" i="1"/>
  <c r="AB126187" i="1"/>
  <c r="AB126199" i="1"/>
  <c r="AB126211" i="1"/>
  <c r="AB126223" i="1"/>
  <c r="AB126235" i="1"/>
  <c r="AB126247" i="1"/>
  <c r="AB126259" i="1"/>
  <c r="AB126271" i="1"/>
  <c r="AB126283" i="1"/>
  <c r="AB126295" i="1"/>
  <c r="AB126307" i="1"/>
  <c r="AB126319" i="1"/>
  <c r="AB126331" i="1"/>
  <c r="AB126343" i="1"/>
  <c r="AB126355" i="1"/>
  <c r="AB126367" i="1"/>
  <c r="AB126379" i="1"/>
  <c r="AB126391" i="1"/>
  <c r="AB126403" i="1"/>
  <c r="AB126415" i="1"/>
  <c r="AB126427" i="1"/>
  <c r="AB126439" i="1"/>
  <c r="AB126451" i="1"/>
  <c r="AB126463" i="1"/>
  <c r="AB126475" i="1"/>
  <c r="AB126487" i="1"/>
  <c r="AB126499" i="1"/>
  <c r="AB126511" i="1"/>
  <c r="AB126523" i="1"/>
  <c r="AB126535" i="1"/>
  <c r="AB126547" i="1"/>
  <c r="AB126559" i="1"/>
  <c r="AB126571" i="1"/>
  <c r="AB126583" i="1"/>
  <c r="AB126595" i="1"/>
  <c r="AB126607" i="1"/>
  <c r="AB126619" i="1"/>
  <c r="AB126631" i="1"/>
  <c r="AB126643" i="1"/>
  <c r="AB126655" i="1"/>
  <c r="AB126667" i="1"/>
  <c r="AB126679" i="1"/>
  <c r="AB126691" i="1"/>
  <c r="AB126703" i="1"/>
  <c r="AB126715" i="1"/>
  <c r="AB126727" i="1"/>
  <c r="AB126739" i="1"/>
  <c r="AB126751" i="1"/>
  <c r="AB126763" i="1"/>
  <c r="AB126775" i="1"/>
  <c r="AB126787" i="1"/>
  <c r="AB126799" i="1"/>
  <c r="AB126811" i="1"/>
  <c r="AB126823" i="1"/>
  <c r="AB126835" i="1"/>
  <c r="AB126847" i="1"/>
  <c r="AB126859" i="1"/>
  <c r="AB126871" i="1"/>
  <c r="AB126883" i="1"/>
  <c r="AB126895" i="1"/>
  <c r="AB126907" i="1"/>
  <c r="AB126919" i="1"/>
  <c r="AB126931" i="1"/>
  <c r="AB126943" i="1"/>
  <c r="AB126955" i="1"/>
  <c r="AB126967" i="1"/>
  <c r="AB126979" i="1"/>
  <c r="AB126991" i="1"/>
  <c r="AB127003" i="1"/>
  <c r="AB127015" i="1"/>
  <c r="AB127027" i="1"/>
  <c r="AB127039" i="1"/>
  <c r="AB127051" i="1"/>
  <c r="AB127063" i="1"/>
  <c r="AB127075" i="1"/>
  <c r="AB127087" i="1"/>
  <c r="AB127099" i="1"/>
  <c r="AB127111" i="1"/>
  <c r="AB127123" i="1"/>
  <c r="AB127135" i="1"/>
  <c r="AB127147" i="1"/>
  <c r="AB127159" i="1"/>
  <c r="AB127171" i="1"/>
  <c r="AB127183" i="1"/>
  <c r="AB127195" i="1"/>
  <c r="AB127207" i="1"/>
  <c r="AB127219" i="1"/>
  <c r="AB127231" i="1"/>
  <c r="AB127243" i="1"/>
  <c r="AB127255" i="1"/>
  <c r="AB127267" i="1"/>
  <c r="AB127279" i="1"/>
  <c r="AB127291" i="1"/>
  <c r="AB127303" i="1"/>
  <c r="AB127315" i="1"/>
  <c r="AB127327" i="1"/>
  <c r="AB127339" i="1"/>
  <c r="AB127351" i="1"/>
  <c r="AB127363" i="1"/>
  <c r="AB127375" i="1"/>
  <c r="AB127387" i="1"/>
  <c r="AB127399" i="1"/>
  <c r="AB127411" i="1"/>
  <c r="AB127423" i="1"/>
  <c r="AB127435" i="1"/>
  <c r="AB127447" i="1"/>
  <c r="AB127459" i="1"/>
  <c r="AB127471" i="1"/>
  <c r="AB127483" i="1"/>
  <c r="AB127495" i="1"/>
  <c r="AB127507" i="1"/>
  <c r="AB127519" i="1"/>
  <c r="AB127531" i="1"/>
  <c r="AB127543" i="1"/>
  <c r="AB127555" i="1"/>
  <c r="AB127567" i="1"/>
  <c r="AB127579" i="1"/>
  <c r="AB127591" i="1"/>
  <c r="AB127603" i="1"/>
  <c r="AB127615" i="1"/>
  <c r="AB127627" i="1"/>
  <c r="AB127639" i="1"/>
  <c r="AB127651" i="1"/>
  <c r="AB127663" i="1"/>
  <c r="AB127675" i="1"/>
  <c r="AB127687" i="1"/>
  <c r="AB127699" i="1"/>
  <c r="AB127711" i="1"/>
  <c r="AB127723" i="1"/>
  <c r="AB127735" i="1"/>
  <c r="AB127747" i="1"/>
  <c r="AB127759" i="1"/>
  <c r="AB127771" i="1"/>
  <c r="AB127783" i="1"/>
  <c r="AB127795" i="1"/>
  <c r="AB127807" i="1"/>
  <c r="AB127819" i="1"/>
  <c r="AB127831" i="1"/>
  <c r="AB127843" i="1"/>
  <c r="AB127855" i="1"/>
  <c r="AB127867" i="1"/>
  <c r="AB127879" i="1"/>
  <c r="AB127891" i="1"/>
  <c r="AB127903" i="1"/>
  <c r="AB127915" i="1"/>
  <c r="AB127927" i="1"/>
  <c r="AB127939" i="1"/>
  <c r="AB127951" i="1"/>
  <c r="AB127963" i="1"/>
  <c r="AB127975" i="1"/>
  <c r="AB127987" i="1"/>
  <c r="AB127999" i="1"/>
  <c r="AB128011" i="1"/>
  <c r="AB128023" i="1"/>
  <c r="AB128035" i="1"/>
  <c r="AB128047" i="1"/>
  <c r="AB128059" i="1"/>
  <c r="AB128071" i="1"/>
  <c r="AB128083" i="1"/>
  <c r="AB128095" i="1"/>
  <c r="AB128107" i="1"/>
  <c r="AB128119" i="1"/>
  <c r="AB128131" i="1"/>
  <c r="AB128143" i="1"/>
  <c r="AB128155" i="1"/>
  <c r="AB128167" i="1"/>
  <c r="AB128179" i="1"/>
  <c r="AB128191" i="1"/>
  <c r="AB128203" i="1"/>
  <c r="AB128215" i="1"/>
  <c r="AB128227" i="1"/>
  <c r="AB128239" i="1"/>
  <c r="AB128251" i="1"/>
  <c r="AB128263" i="1"/>
  <c r="AB128275" i="1"/>
  <c r="AB128287" i="1"/>
  <c r="AB128299" i="1"/>
  <c r="AB128311" i="1"/>
  <c r="AB128323" i="1"/>
  <c r="AB128335" i="1"/>
  <c r="AB128347" i="1"/>
  <c r="AB128359" i="1"/>
  <c r="AB128371" i="1"/>
  <c r="AB128383" i="1"/>
  <c r="AB128395" i="1"/>
  <c r="AB128407" i="1"/>
  <c r="AB128419" i="1"/>
  <c r="AB128431" i="1"/>
  <c r="AB128443" i="1"/>
  <c r="AB128455" i="1"/>
  <c r="AB128467" i="1"/>
  <c r="AB128479" i="1"/>
  <c r="AB128491" i="1"/>
  <c r="AB128503" i="1"/>
  <c r="AB128515" i="1"/>
  <c r="AB128527" i="1"/>
  <c r="AB128539" i="1"/>
  <c r="AB128551" i="1"/>
  <c r="AB128563" i="1"/>
  <c r="AB128575" i="1"/>
  <c r="AB128587" i="1"/>
  <c r="AB128599" i="1"/>
  <c r="AB128611" i="1"/>
  <c r="AB128623" i="1"/>
  <c r="AB128635" i="1"/>
  <c r="AB128647" i="1"/>
  <c r="AB128659" i="1"/>
  <c r="AB128671" i="1"/>
  <c r="AB128683" i="1"/>
  <c r="AB128695" i="1"/>
  <c r="AB128707" i="1"/>
  <c r="AB128719" i="1"/>
  <c r="AB128731" i="1"/>
  <c r="AB128743" i="1"/>
  <c r="AB128755" i="1"/>
  <c r="AB128767" i="1"/>
  <c r="AB128779" i="1"/>
  <c r="AB128791" i="1"/>
  <c r="AB128803" i="1"/>
  <c r="AB128815" i="1"/>
  <c r="AB128827" i="1"/>
  <c r="AB128839" i="1"/>
  <c r="AB128851" i="1"/>
  <c r="AB128863" i="1"/>
  <c r="AB128875" i="1"/>
  <c r="AB128887" i="1"/>
  <c r="AB128899" i="1"/>
  <c r="AB128911" i="1"/>
  <c r="AB128923" i="1"/>
  <c r="AB128935" i="1"/>
  <c r="AB128947" i="1"/>
  <c r="AB128959" i="1"/>
  <c r="AB128971" i="1"/>
  <c r="AB128983" i="1"/>
  <c r="AB128995" i="1"/>
  <c r="AB129007" i="1"/>
  <c r="AB129019" i="1"/>
  <c r="AB129031" i="1"/>
  <c r="AB129043" i="1"/>
  <c r="AB129055" i="1"/>
  <c r="AB129067" i="1"/>
  <c r="AB129079" i="1"/>
  <c r="AB129091" i="1"/>
  <c r="AB129103" i="1"/>
  <c r="AB129115" i="1"/>
  <c r="AB129127" i="1"/>
  <c r="AB129139" i="1"/>
  <c r="AB129151" i="1"/>
  <c r="AB129163" i="1"/>
  <c r="AB129175" i="1"/>
  <c r="AB129187" i="1"/>
  <c r="AB129199" i="1"/>
  <c r="AB129211" i="1"/>
  <c r="AB129223" i="1"/>
  <c r="AB129235" i="1"/>
  <c r="AB129247" i="1"/>
  <c r="AB129259" i="1"/>
  <c r="AB129271" i="1"/>
  <c r="AB129283" i="1"/>
  <c r="AB129295" i="1"/>
  <c r="AB129307" i="1"/>
  <c r="AB129319" i="1"/>
  <c r="AB129331" i="1"/>
  <c r="AB129343" i="1"/>
  <c r="AB129355" i="1"/>
  <c r="AB129367" i="1"/>
  <c r="AB129379" i="1"/>
  <c r="AB129391" i="1"/>
  <c r="AB129403" i="1"/>
  <c r="AB129415" i="1"/>
  <c r="AB129427" i="1"/>
  <c r="AB129439" i="1"/>
  <c r="AB129451" i="1"/>
  <c r="AB129463" i="1"/>
  <c r="AB129475" i="1"/>
  <c r="AB129487" i="1"/>
  <c r="AB129499" i="1"/>
  <c r="AB129511" i="1"/>
  <c r="AB129523" i="1"/>
  <c r="AB129535" i="1"/>
  <c r="AB129547" i="1"/>
  <c r="AB129559" i="1"/>
  <c r="AB129571" i="1"/>
  <c r="AB129583" i="1"/>
  <c r="AB129595" i="1"/>
  <c r="AB129607" i="1"/>
  <c r="AB129619" i="1"/>
  <c r="AB129631" i="1"/>
  <c r="AB129643" i="1"/>
  <c r="AB129655" i="1"/>
  <c r="AB129667" i="1"/>
  <c r="AB129679" i="1"/>
  <c r="AB129691" i="1"/>
  <c r="AB129703" i="1"/>
  <c r="AB129715" i="1"/>
  <c r="AB129727" i="1"/>
  <c r="AB129739" i="1"/>
  <c r="AB129751" i="1"/>
  <c r="AB129763" i="1"/>
  <c r="AB129775" i="1"/>
  <c r="AB129787" i="1"/>
  <c r="AB129799" i="1"/>
  <c r="AB129811" i="1"/>
  <c r="AB129823" i="1"/>
  <c r="AB129835" i="1"/>
  <c r="AB129847" i="1"/>
  <c r="AB129859" i="1"/>
  <c r="AB129871" i="1"/>
  <c r="AB129883" i="1"/>
  <c r="AB129895" i="1"/>
  <c r="AB129907" i="1"/>
  <c r="AB129919" i="1"/>
  <c r="AB129931" i="1"/>
  <c r="AB129943" i="1"/>
  <c r="AB129955" i="1"/>
  <c r="AB129967" i="1"/>
  <c r="AB129979" i="1"/>
  <c r="AB129991" i="1"/>
  <c r="AB130003" i="1"/>
  <c r="AB130015" i="1"/>
  <c r="AB130027" i="1"/>
  <c r="AB130039" i="1"/>
  <c r="AB130051" i="1"/>
  <c r="AB130063" i="1"/>
  <c r="AB130075" i="1"/>
  <c r="AB130087" i="1"/>
  <c r="AB130099" i="1"/>
  <c r="AB130111" i="1"/>
  <c r="AB130123" i="1"/>
  <c r="AB130135" i="1"/>
  <c r="AB130147" i="1"/>
  <c r="AB130159" i="1"/>
  <c r="AB130171" i="1"/>
  <c r="AB130183" i="1"/>
  <c r="AB130195" i="1"/>
  <c r="AB130207" i="1"/>
  <c r="AB130219" i="1"/>
  <c r="AB130231" i="1"/>
  <c r="AB130243" i="1"/>
  <c r="AB130255" i="1"/>
  <c r="AB130267" i="1"/>
  <c r="AB130279" i="1"/>
  <c r="AB130291" i="1"/>
  <c r="AB130303" i="1"/>
  <c r="AB130315" i="1"/>
  <c r="AB130327" i="1"/>
  <c r="AB130339" i="1"/>
  <c r="AB130351" i="1"/>
  <c r="AB130363" i="1"/>
  <c r="AB130375" i="1"/>
  <c r="AB130387" i="1"/>
  <c r="AB130399" i="1"/>
  <c r="AB130411" i="1"/>
  <c r="AB130423" i="1"/>
  <c r="AB130435" i="1"/>
  <c r="AB130447" i="1"/>
  <c r="AB130459" i="1"/>
  <c r="AB130471" i="1"/>
  <c r="AB130483" i="1"/>
  <c r="AB130495" i="1"/>
  <c r="AB130507" i="1"/>
  <c r="AB130519" i="1"/>
  <c r="AB130531" i="1"/>
  <c r="AB130543" i="1"/>
  <c r="AB130555" i="1"/>
  <c r="AB130567" i="1"/>
  <c r="AB130579" i="1"/>
  <c r="AB130591" i="1"/>
  <c r="AB130603" i="1"/>
  <c r="AB130615" i="1"/>
  <c r="AB130627" i="1"/>
  <c r="AB130639" i="1"/>
  <c r="AB130651" i="1"/>
  <c r="AB130663" i="1"/>
  <c r="AB130675" i="1"/>
  <c r="AB130687" i="1"/>
  <c r="AB130699" i="1"/>
  <c r="AB130711" i="1"/>
  <c r="AB130723" i="1"/>
  <c r="AB130735" i="1"/>
  <c r="AB130747" i="1"/>
  <c r="AB130759" i="1"/>
  <c r="AB130771" i="1"/>
  <c r="AB130783" i="1"/>
  <c r="AB130795" i="1"/>
  <c r="AB130807" i="1"/>
  <c r="AB130819" i="1"/>
  <c r="AB130831" i="1"/>
  <c r="AB130843" i="1"/>
  <c r="AB130855" i="1"/>
  <c r="AB130867" i="1"/>
  <c r="AB130879" i="1"/>
  <c r="AB130891" i="1"/>
  <c r="AB130903" i="1"/>
  <c r="AB130915" i="1"/>
  <c r="AB130927" i="1"/>
  <c r="AB130939" i="1"/>
  <c r="AB130951" i="1"/>
  <c r="AB130963" i="1"/>
  <c r="AB130975" i="1"/>
  <c r="AB130987" i="1"/>
  <c r="AB130999" i="1"/>
  <c r="AB131011" i="1"/>
  <c r="AB131023" i="1"/>
  <c r="AB131035" i="1"/>
  <c r="AB131047" i="1"/>
  <c r="AB131059" i="1"/>
  <c r="AB131071" i="1"/>
  <c r="AB131083" i="1"/>
  <c r="AB131095" i="1"/>
  <c r="AB131107" i="1"/>
  <c r="AB131119" i="1"/>
  <c r="AB131131" i="1"/>
  <c r="AB131143" i="1"/>
  <c r="AB131155" i="1"/>
  <c r="AB131167" i="1"/>
  <c r="AB131179" i="1"/>
  <c r="AB131191" i="1"/>
  <c r="AB131203" i="1"/>
  <c r="AB131215" i="1"/>
  <c r="AB131227" i="1"/>
  <c r="AB131239" i="1"/>
  <c r="AB131251" i="1"/>
  <c r="AB131263" i="1"/>
  <c r="AB131275" i="1"/>
  <c r="AB131287" i="1"/>
  <c r="AB131299" i="1"/>
  <c r="AB131311" i="1"/>
  <c r="AB131323" i="1"/>
  <c r="AB131335" i="1"/>
  <c r="AB131347" i="1"/>
  <c r="AB131359" i="1"/>
  <c r="AB131371" i="1"/>
  <c r="AB131383" i="1"/>
  <c r="AB131395" i="1"/>
  <c r="AB131407" i="1"/>
  <c r="AB131419" i="1"/>
  <c r="AB131431" i="1"/>
  <c r="AB131443" i="1"/>
  <c r="AB131455" i="1"/>
  <c r="AB131467" i="1"/>
  <c r="AB131479" i="1"/>
  <c r="AB131491" i="1"/>
  <c r="AB131503" i="1"/>
  <c r="AB131515" i="1"/>
  <c r="AB131527" i="1"/>
  <c r="AB131539" i="1"/>
  <c r="AB131551" i="1"/>
  <c r="AB131563" i="1"/>
  <c r="AB131575" i="1"/>
  <c r="AB131587" i="1"/>
  <c r="AB131599" i="1"/>
  <c r="AB131611" i="1"/>
  <c r="AB131623" i="1"/>
  <c r="AB131635" i="1"/>
  <c r="AB131647" i="1"/>
  <c r="AB131659" i="1"/>
  <c r="AB131671" i="1"/>
  <c r="AB131683" i="1"/>
  <c r="AB131695" i="1"/>
  <c r="AB131707" i="1"/>
  <c r="AB131719" i="1"/>
  <c r="AB131731" i="1"/>
  <c r="AB131743" i="1"/>
  <c r="AB131755" i="1"/>
  <c r="AB131767" i="1"/>
  <c r="AB131779" i="1"/>
  <c r="AB131791" i="1"/>
  <c r="AB131803" i="1"/>
  <c r="AB131815" i="1"/>
  <c r="AB131827" i="1"/>
  <c r="AB131839" i="1"/>
  <c r="AB131851" i="1"/>
  <c r="AB131863" i="1"/>
  <c r="AB131875" i="1"/>
  <c r="AB131887" i="1"/>
  <c r="AB131899" i="1"/>
  <c r="AB131911" i="1"/>
  <c r="AB131923" i="1"/>
  <c r="AB131935" i="1"/>
  <c r="AB131947" i="1"/>
  <c r="AB131959" i="1"/>
  <c r="AB131971" i="1"/>
  <c r="AB131983" i="1"/>
  <c r="AB131995" i="1"/>
  <c r="AB132007" i="1"/>
  <c r="AB132019" i="1"/>
  <c r="AB132031" i="1"/>
  <c r="AB132043" i="1"/>
  <c r="AB132055" i="1"/>
  <c r="AB132067" i="1"/>
  <c r="AB132079" i="1"/>
  <c r="AB132091" i="1"/>
  <c r="AB132103" i="1"/>
  <c r="AB132115" i="1"/>
  <c r="AB132127" i="1"/>
  <c r="AB132139" i="1"/>
  <c r="AB132151" i="1"/>
  <c r="AB132163" i="1"/>
  <c r="AB132175" i="1"/>
  <c r="AB132187" i="1"/>
  <c r="AB132199" i="1"/>
  <c r="AB132211" i="1"/>
  <c r="AB132223" i="1"/>
  <c r="AB132235" i="1"/>
  <c r="AB132247" i="1"/>
  <c r="AB132259" i="1"/>
  <c r="AB132271" i="1"/>
  <c r="AB132283" i="1"/>
  <c r="AB132295" i="1"/>
  <c r="AB132307" i="1"/>
  <c r="AB132319" i="1"/>
  <c r="AB132331" i="1"/>
  <c r="AB132343" i="1"/>
  <c r="AB132355" i="1"/>
  <c r="AB132367" i="1"/>
  <c r="AB132379" i="1"/>
  <c r="AB132391" i="1"/>
  <c r="AB132403" i="1"/>
  <c r="AB132415" i="1"/>
  <c r="AB132427" i="1"/>
  <c r="AB132439" i="1"/>
  <c r="AB132451" i="1"/>
  <c r="AB132463" i="1"/>
  <c r="AB132475" i="1"/>
  <c r="AB132487" i="1"/>
  <c r="AB132499" i="1"/>
  <c r="AB132511" i="1"/>
  <c r="AB132523" i="1"/>
  <c r="AB132535" i="1"/>
  <c r="AB132547" i="1"/>
  <c r="AB132559" i="1"/>
  <c r="AB132571" i="1"/>
  <c r="AB132583" i="1"/>
  <c r="AB132595" i="1"/>
  <c r="AB132607" i="1"/>
  <c r="AB132619" i="1"/>
  <c r="AB132631" i="1"/>
  <c r="AB132643" i="1"/>
  <c r="AB132655" i="1"/>
  <c r="AB132667" i="1"/>
  <c r="AB132679" i="1"/>
  <c r="AB132691" i="1"/>
  <c r="AB132703" i="1"/>
  <c r="AB132715" i="1"/>
  <c r="AB132727" i="1"/>
  <c r="AB132739" i="1"/>
  <c r="AB132751" i="1"/>
  <c r="AB132763" i="1"/>
  <c r="AB132775" i="1"/>
  <c r="AB132787" i="1"/>
  <c r="AB132799" i="1"/>
  <c r="AB132811" i="1"/>
  <c r="AB132823" i="1"/>
  <c r="AB132835" i="1"/>
  <c r="AB132847" i="1"/>
  <c r="AB132859" i="1"/>
  <c r="AB132871" i="1"/>
  <c r="AB132883" i="1"/>
  <c r="AB132895" i="1"/>
  <c r="AB132907" i="1"/>
  <c r="AB132919" i="1"/>
  <c r="AB132931" i="1"/>
  <c r="AB132943" i="1"/>
  <c r="AB132955" i="1"/>
  <c r="AB132967" i="1"/>
  <c r="AB132979" i="1"/>
  <c r="AB132991" i="1"/>
  <c r="AB133003" i="1"/>
  <c r="AB133015" i="1"/>
  <c r="AB133027" i="1"/>
  <c r="AB133039" i="1"/>
  <c r="AB133051" i="1"/>
  <c r="AB133063" i="1"/>
  <c r="AB133075" i="1"/>
  <c r="AB133087" i="1"/>
  <c r="AB133099" i="1"/>
  <c r="AB133111" i="1"/>
  <c r="AB133123" i="1"/>
  <c r="AB133135" i="1"/>
  <c r="AB133147" i="1"/>
  <c r="AB133159" i="1"/>
  <c r="AB133171" i="1"/>
  <c r="AB133183" i="1"/>
  <c r="AB133195" i="1"/>
  <c r="AB133207" i="1"/>
  <c r="AB133219" i="1"/>
  <c r="AB133231" i="1"/>
  <c r="AB133243" i="1"/>
  <c r="AB133255" i="1"/>
  <c r="AB133267" i="1"/>
  <c r="AB133279" i="1"/>
  <c r="AB133291" i="1"/>
  <c r="AB133303" i="1"/>
  <c r="AB133315" i="1"/>
  <c r="AB133327" i="1"/>
  <c r="AB133339" i="1"/>
  <c r="AB133351" i="1"/>
  <c r="AB133363" i="1"/>
  <c r="AB133375" i="1"/>
  <c r="AB133387" i="1"/>
  <c r="AB133399" i="1"/>
  <c r="AB133411" i="1"/>
  <c r="AB133423" i="1"/>
  <c r="AB133435" i="1"/>
  <c r="AB133447" i="1"/>
  <c r="AB133459" i="1"/>
  <c r="AB133471" i="1"/>
  <c r="AB133483" i="1"/>
  <c r="AB133495" i="1"/>
  <c r="AB133507" i="1"/>
  <c r="AB133519" i="1"/>
  <c r="AB133531" i="1"/>
  <c r="AB133543" i="1"/>
  <c r="AB133555" i="1"/>
  <c r="AB133567" i="1"/>
  <c r="AB133579" i="1"/>
  <c r="AB133591" i="1"/>
  <c r="AB133603" i="1"/>
  <c r="AB133615" i="1"/>
  <c r="AB133627" i="1"/>
  <c r="AB133639" i="1"/>
  <c r="AB133651" i="1"/>
  <c r="AB133663" i="1"/>
  <c r="AB133675" i="1"/>
  <c r="AB133687" i="1"/>
  <c r="AB133699" i="1"/>
  <c r="AB133711" i="1"/>
  <c r="AB133723" i="1"/>
  <c r="AB133735" i="1"/>
  <c r="AB133747" i="1"/>
  <c r="AB133759" i="1"/>
  <c r="AB133771" i="1"/>
  <c r="AB133783" i="1"/>
  <c r="AB133795" i="1"/>
  <c r="AB133807" i="1"/>
  <c r="AB133819" i="1"/>
  <c r="AB133831" i="1"/>
  <c r="AB133843" i="1"/>
  <c r="AB133855" i="1"/>
  <c r="AB133867" i="1"/>
  <c r="AB133879" i="1"/>
  <c r="AB133891" i="1"/>
  <c r="AB133903" i="1"/>
  <c r="AB133915" i="1"/>
  <c r="AB133927" i="1"/>
  <c r="AB133939" i="1"/>
  <c r="AB133951" i="1"/>
  <c r="AB133963" i="1"/>
  <c r="AB133975" i="1"/>
  <c r="AB133987" i="1"/>
  <c r="AB133999" i="1"/>
  <c r="AB134011" i="1"/>
  <c r="AB134023" i="1"/>
  <c r="AB134035" i="1"/>
  <c r="AB134047" i="1"/>
  <c r="AB134059" i="1"/>
  <c r="AB134071" i="1"/>
  <c r="AB134083" i="1"/>
  <c r="AB134095" i="1"/>
  <c r="AB134107" i="1"/>
  <c r="AB134119" i="1"/>
  <c r="AB134131" i="1"/>
  <c r="AB134143" i="1"/>
  <c r="AB134155" i="1"/>
  <c r="AB134167" i="1"/>
  <c r="AB134179" i="1"/>
  <c r="AB134191" i="1"/>
  <c r="AB134203" i="1"/>
  <c r="AB134215" i="1"/>
  <c r="AB134227" i="1"/>
  <c r="AB134239" i="1"/>
  <c r="AB134251" i="1"/>
  <c r="AB134263" i="1"/>
  <c r="AB134275" i="1"/>
  <c r="AB134287" i="1"/>
  <c r="AB134299" i="1"/>
  <c r="AB134311" i="1"/>
  <c r="AB134323" i="1"/>
  <c r="AB134335" i="1"/>
  <c r="AB134347" i="1"/>
  <c r="AB134359" i="1"/>
  <c r="AB134371" i="1"/>
  <c r="AB134383" i="1"/>
  <c r="AB134395" i="1"/>
  <c r="AB134407" i="1"/>
  <c r="AB134419" i="1"/>
  <c r="AB134431" i="1"/>
  <c r="AB134443" i="1"/>
  <c r="AB134455" i="1"/>
  <c r="AB134467" i="1"/>
  <c r="AB134479" i="1"/>
  <c r="AB134491" i="1"/>
  <c r="AB134503" i="1"/>
  <c r="AB134515" i="1"/>
  <c r="AB134527" i="1"/>
  <c r="AB134539" i="1"/>
  <c r="AB134551" i="1"/>
  <c r="AB134563" i="1"/>
  <c r="AB134575" i="1"/>
  <c r="AB134587" i="1"/>
  <c r="AB134599" i="1"/>
  <c r="AB134611" i="1"/>
  <c r="AB134623" i="1"/>
  <c r="AB134635" i="1"/>
  <c r="AB134647" i="1"/>
  <c r="AB134659" i="1"/>
  <c r="AB134671" i="1"/>
  <c r="AB134683" i="1"/>
  <c r="AB134695" i="1"/>
  <c r="AB134707" i="1"/>
  <c r="AB134719" i="1"/>
  <c r="AB134731" i="1"/>
  <c r="AB134743" i="1"/>
  <c r="AB134755" i="1"/>
  <c r="AB134767" i="1"/>
  <c r="AB134779" i="1"/>
  <c r="AB134791" i="1"/>
  <c r="AB134803" i="1"/>
  <c r="AB134815" i="1"/>
  <c r="AB134827" i="1"/>
  <c r="AB134839" i="1"/>
  <c r="AB134851" i="1"/>
  <c r="AB134863" i="1"/>
  <c r="AB134875" i="1"/>
  <c r="AB134887" i="1"/>
  <c r="AB134899" i="1"/>
  <c r="AB134911" i="1"/>
  <c r="AB134923" i="1"/>
  <c r="AB134935" i="1"/>
  <c r="AB134947" i="1"/>
  <c r="AB134959" i="1"/>
  <c r="AB134971" i="1"/>
  <c r="AB134983" i="1"/>
  <c r="AB134995" i="1"/>
  <c r="AB135007" i="1"/>
  <c r="AB135019" i="1"/>
  <c r="AB135031" i="1"/>
  <c r="AB135043" i="1"/>
  <c r="AB135055" i="1"/>
  <c r="AB135067" i="1"/>
  <c r="AB135079" i="1"/>
  <c r="AB135091" i="1"/>
  <c r="AB135103" i="1"/>
  <c r="AB135115" i="1"/>
  <c r="AB135127" i="1"/>
  <c r="AB135139" i="1"/>
  <c r="AB135151" i="1"/>
  <c r="AB135163" i="1"/>
  <c r="AB135175" i="1"/>
  <c r="AB135187" i="1"/>
  <c r="AB135199" i="1"/>
  <c r="AB135211" i="1"/>
  <c r="AB135223" i="1"/>
  <c r="AB135235" i="1"/>
  <c r="AB135247" i="1"/>
  <c r="AB135259" i="1"/>
  <c r="AB135271" i="1"/>
  <c r="AB135283" i="1"/>
  <c r="AB135295" i="1"/>
  <c r="AB135307" i="1"/>
  <c r="AB135319" i="1"/>
  <c r="AB135331" i="1"/>
  <c r="AB135343" i="1"/>
  <c r="AB135355" i="1"/>
  <c r="AB135367" i="1"/>
  <c r="AB135379" i="1"/>
  <c r="AB135391" i="1"/>
  <c r="AB135403" i="1"/>
  <c r="AB135415" i="1"/>
  <c r="AB135427" i="1"/>
  <c r="AB135439" i="1"/>
  <c r="AB135451" i="1"/>
  <c r="AB135463" i="1"/>
  <c r="AB135475" i="1"/>
  <c r="AB135487" i="1"/>
  <c r="AB135499" i="1"/>
  <c r="AB135511" i="1"/>
  <c r="AB135523" i="1"/>
  <c r="AB135535" i="1"/>
  <c r="AB135547" i="1"/>
  <c r="AB135559" i="1"/>
  <c r="AB135571" i="1"/>
  <c r="AB135583" i="1"/>
  <c r="AB135595" i="1"/>
  <c r="AB135607" i="1"/>
  <c r="AB135619" i="1"/>
  <c r="AB135631" i="1"/>
  <c r="AB135643" i="1"/>
  <c r="AB135655" i="1"/>
  <c r="AB135667" i="1"/>
  <c r="AB135679" i="1"/>
  <c r="AB135691" i="1"/>
  <c r="AB135703" i="1"/>
  <c r="AB135715" i="1"/>
  <c r="AB135727" i="1"/>
  <c r="AB135739" i="1"/>
  <c r="AB135751" i="1"/>
  <c r="AB135763" i="1"/>
  <c r="AB135775" i="1"/>
  <c r="AB135787" i="1"/>
  <c r="AB135799" i="1"/>
  <c r="AB135811" i="1"/>
  <c r="AB135823" i="1"/>
  <c r="AB135835" i="1"/>
  <c r="AB135847" i="1"/>
  <c r="AB135859" i="1"/>
  <c r="AB135871" i="1"/>
  <c r="AB135883" i="1"/>
  <c r="AB135895" i="1"/>
  <c r="AB135907" i="1"/>
  <c r="AB135919" i="1"/>
  <c r="AB135931" i="1"/>
  <c r="AB135943" i="1"/>
  <c r="AB135955" i="1"/>
  <c r="AB135967" i="1"/>
  <c r="AB135979" i="1"/>
  <c r="AB135991" i="1"/>
  <c r="AB136003" i="1"/>
  <c r="AB136015" i="1"/>
  <c r="AB136027" i="1"/>
  <c r="AB136039" i="1"/>
  <c r="AB136051" i="1"/>
  <c r="AB136063" i="1"/>
  <c r="AB136075" i="1"/>
  <c r="AB136087" i="1"/>
  <c r="AB136099" i="1"/>
  <c r="AB136111" i="1"/>
  <c r="AB136123" i="1"/>
  <c r="AB136135" i="1"/>
  <c r="AB136147" i="1"/>
  <c r="AB136159" i="1"/>
  <c r="AB136171" i="1"/>
  <c r="AB136183" i="1"/>
  <c r="AB136195" i="1"/>
  <c r="AB136207" i="1"/>
  <c r="AB136219" i="1"/>
  <c r="AB136231" i="1"/>
  <c r="AB136243" i="1"/>
  <c r="AB136255" i="1"/>
  <c r="AB136267" i="1"/>
  <c r="AB136279" i="1"/>
  <c r="AB136291" i="1"/>
  <c r="AB136303" i="1"/>
  <c r="AB136315" i="1"/>
  <c r="AB136327" i="1"/>
  <c r="AB136339" i="1"/>
  <c r="AB136351" i="1"/>
  <c r="AB136363" i="1"/>
  <c r="AB136375" i="1"/>
  <c r="AB136387" i="1"/>
  <c r="AB136399" i="1"/>
  <c r="AB136411" i="1"/>
  <c r="AB136423" i="1"/>
  <c r="AB136435" i="1"/>
  <c r="AB136447" i="1"/>
  <c r="AB136459" i="1"/>
  <c r="AB136471" i="1"/>
  <c r="AB136483" i="1"/>
  <c r="AB136495" i="1"/>
  <c r="AB136507" i="1"/>
  <c r="AB136519" i="1"/>
  <c r="AB136531" i="1"/>
  <c r="AB136543" i="1"/>
  <c r="AB136555" i="1"/>
  <c r="AB136567" i="1"/>
  <c r="AB136579" i="1"/>
  <c r="AB136591" i="1"/>
  <c r="AB136603" i="1"/>
  <c r="AB136615" i="1"/>
  <c r="AB136627" i="1"/>
  <c r="AB136639" i="1"/>
  <c r="AB136651" i="1"/>
  <c r="AB136663" i="1"/>
  <c r="AB136675" i="1"/>
  <c r="AB136687" i="1"/>
  <c r="AB136699" i="1"/>
  <c r="AB136711" i="1"/>
  <c r="AB136723" i="1"/>
  <c r="AB136735" i="1"/>
  <c r="AB136747" i="1"/>
  <c r="AB136759" i="1"/>
  <c r="AB136771" i="1"/>
  <c r="AB136783" i="1"/>
  <c r="AB136795" i="1"/>
  <c r="AB136807" i="1"/>
  <c r="AB136819" i="1"/>
  <c r="AB136831" i="1"/>
  <c r="AB136843" i="1"/>
  <c r="AB136855" i="1"/>
  <c r="AB136867" i="1"/>
  <c r="AB136879" i="1"/>
  <c r="AB136891" i="1"/>
  <c r="AB136903" i="1"/>
  <c r="AB136915" i="1"/>
  <c r="AB136927" i="1"/>
  <c r="AB136939" i="1"/>
  <c r="AB136951" i="1"/>
  <c r="AB136963" i="1"/>
  <c r="AB136975" i="1"/>
  <c r="AB136987" i="1"/>
  <c r="AB136999" i="1"/>
  <c r="AB137011" i="1"/>
  <c r="AB137023" i="1"/>
  <c r="AB137035" i="1"/>
  <c r="AB137047" i="1"/>
  <c r="AB137059" i="1"/>
  <c r="AB137071" i="1"/>
  <c r="AB137083" i="1"/>
  <c r="AB137095" i="1"/>
  <c r="AB137107" i="1"/>
  <c r="AB137119" i="1"/>
  <c r="AB137131" i="1"/>
  <c r="AB137143" i="1"/>
  <c r="AB137155" i="1"/>
  <c r="AB137167" i="1"/>
  <c r="AB137179" i="1"/>
  <c r="AB137191" i="1"/>
  <c r="AB137203" i="1"/>
  <c r="AB137215" i="1"/>
  <c r="AB137227" i="1"/>
  <c r="AB137239" i="1"/>
  <c r="AB137251" i="1"/>
  <c r="AB137263" i="1"/>
  <c r="AB137275" i="1"/>
  <c r="AB137287" i="1"/>
  <c r="AB137299" i="1"/>
  <c r="AB137311" i="1"/>
  <c r="AB137323" i="1"/>
  <c r="AB137335" i="1"/>
  <c r="AB137347" i="1"/>
  <c r="AB137359" i="1"/>
  <c r="AB137371" i="1"/>
  <c r="AB137383" i="1"/>
  <c r="AB137395" i="1"/>
  <c r="AB137407" i="1"/>
  <c r="AB137419" i="1"/>
  <c r="AB137431" i="1"/>
  <c r="AB137443" i="1"/>
  <c r="AB137455" i="1"/>
  <c r="AB137467" i="1"/>
  <c r="AB137479" i="1"/>
  <c r="AB137491" i="1"/>
  <c r="AB137503" i="1"/>
  <c r="AB137515" i="1"/>
  <c r="AB137527" i="1"/>
  <c r="AB137539" i="1"/>
  <c r="AB137551" i="1"/>
  <c r="AB137563" i="1"/>
  <c r="AB137575" i="1"/>
  <c r="AB137587" i="1"/>
  <c r="AB137599" i="1"/>
  <c r="AB137611" i="1"/>
  <c r="AB137623" i="1"/>
  <c r="AB137635" i="1"/>
  <c r="AB137647" i="1"/>
  <c r="AB137659" i="1"/>
  <c r="AB137671" i="1"/>
  <c r="AB137683" i="1"/>
  <c r="AB137695" i="1"/>
  <c r="AB137707" i="1"/>
  <c r="AB137719" i="1"/>
  <c r="AB137731" i="1"/>
  <c r="AB137743" i="1"/>
  <c r="AB137755" i="1"/>
  <c r="AB137767" i="1"/>
  <c r="AB137779" i="1"/>
  <c r="AB137791" i="1"/>
  <c r="AB137803" i="1"/>
  <c r="AB137815" i="1"/>
  <c r="AB137827" i="1"/>
  <c r="AB137839" i="1"/>
  <c r="AB137851" i="1"/>
  <c r="AB137863" i="1"/>
  <c r="AB137875" i="1"/>
  <c r="AB137887" i="1"/>
  <c r="AB137899" i="1"/>
  <c r="AB137911" i="1"/>
  <c r="AB137923" i="1"/>
  <c r="AB137935" i="1"/>
  <c r="AB137947" i="1"/>
  <c r="AB137959" i="1"/>
  <c r="AB137971" i="1"/>
  <c r="AB137983" i="1"/>
  <c r="AB137995" i="1"/>
  <c r="AB138007" i="1"/>
  <c r="AB138019" i="1"/>
  <c r="AB138031" i="1"/>
  <c r="AB138043" i="1"/>
  <c r="AB138055" i="1"/>
  <c r="AB138067" i="1"/>
  <c r="AB138079" i="1"/>
  <c r="AB138091" i="1"/>
  <c r="AB138103" i="1"/>
  <c r="AB138115" i="1"/>
  <c r="AB138127" i="1"/>
  <c r="AB138139" i="1"/>
  <c r="AB138151" i="1"/>
  <c r="AB138163" i="1"/>
  <c r="AB138175" i="1"/>
  <c r="AB138187" i="1"/>
  <c r="AB138199" i="1"/>
  <c r="AB138211" i="1"/>
  <c r="AB138223" i="1"/>
  <c r="AB138235" i="1"/>
  <c r="AB138247" i="1"/>
  <c r="AB138259" i="1"/>
  <c r="AB138271" i="1"/>
  <c r="AB138283" i="1"/>
  <c r="AB138295" i="1"/>
  <c r="AB138307" i="1"/>
  <c r="AB138319" i="1"/>
  <c r="AB138331" i="1"/>
  <c r="AB138343" i="1"/>
  <c r="AB138355" i="1"/>
  <c r="AB138367" i="1"/>
  <c r="AB138379" i="1"/>
  <c r="AB138391" i="1"/>
  <c r="AB138403" i="1"/>
  <c r="AB138415" i="1"/>
  <c r="AB138427" i="1"/>
  <c r="AB138439" i="1"/>
  <c r="AB138451" i="1"/>
  <c r="AB138463" i="1"/>
  <c r="AB138475" i="1"/>
  <c r="AB138487" i="1"/>
  <c r="AB138499" i="1"/>
  <c r="AB138511" i="1"/>
  <c r="AB138523" i="1"/>
  <c r="AB138535" i="1"/>
  <c r="AB138547" i="1"/>
  <c r="AB138559" i="1"/>
  <c r="AB138571" i="1"/>
  <c r="AB138583" i="1"/>
  <c r="AB138595" i="1"/>
  <c r="AB138607" i="1"/>
  <c r="AB138619" i="1"/>
  <c r="AB138631" i="1"/>
  <c r="AB138643" i="1"/>
  <c r="AB138655" i="1"/>
  <c r="AB138667" i="1"/>
  <c r="AB138679" i="1"/>
  <c r="AB138691" i="1"/>
  <c r="AB138703" i="1"/>
  <c r="AB138715" i="1"/>
  <c r="AB138727" i="1"/>
  <c r="AB138739" i="1"/>
  <c r="AB138751" i="1"/>
  <c r="AB138763" i="1"/>
  <c r="AB138775" i="1"/>
  <c r="AB138787" i="1"/>
  <c r="AB138799" i="1"/>
  <c r="AB138811" i="1"/>
  <c r="AB138823" i="1"/>
  <c r="AB138835" i="1"/>
  <c r="AB138847" i="1"/>
  <c r="AB138859" i="1"/>
  <c r="AB138871" i="1"/>
  <c r="AB138883" i="1"/>
  <c r="AB138895" i="1"/>
  <c r="AB138907" i="1"/>
  <c r="AB138919" i="1"/>
  <c r="AB138931" i="1"/>
  <c r="AB138943" i="1"/>
  <c r="AB138955" i="1"/>
  <c r="AB138967" i="1"/>
  <c r="AB138979" i="1"/>
  <c r="AB138991" i="1"/>
  <c r="AB139003" i="1"/>
  <c r="AB139015" i="1"/>
  <c r="AB139027" i="1"/>
  <c r="AB139039" i="1"/>
  <c r="AB139051" i="1"/>
  <c r="AB139063" i="1"/>
  <c r="AB139075" i="1"/>
  <c r="AB139087" i="1"/>
  <c r="AB139099" i="1"/>
  <c r="AB139111" i="1"/>
  <c r="AB139123" i="1"/>
  <c r="AB139135" i="1"/>
  <c r="AB139147" i="1"/>
  <c r="AB139159" i="1"/>
  <c r="AB139171" i="1"/>
  <c r="AB139183" i="1"/>
  <c r="AB139195" i="1"/>
  <c r="AB139207" i="1"/>
  <c r="AB139219" i="1"/>
  <c r="AB139231" i="1"/>
  <c r="AB139243" i="1"/>
  <c r="AB139255" i="1"/>
  <c r="AB139267" i="1"/>
  <c r="AB139279" i="1"/>
  <c r="AB139291" i="1"/>
  <c r="AB139303" i="1"/>
  <c r="AB139315" i="1"/>
  <c r="AB139327" i="1"/>
  <c r="AB139339" i="1"/>
  <c r="AB139351" i="1"/>
  <c r="AB139363" i="1"/>
  <c r="AB139375" i="1"/>
  <c r="AB139387" i="1"/>
  <c r="AB139399" i="1"/>
  <c r="AB139411" i="1"/>
  <c r="AB139423" i="1"/>
  <c r="AB139435" i="1"/>
  <c r="AB139447" i="1"/>
  <c r="AB139459" i="1"/>
  <c r="AB139471" i="1"/>
  <c r="AB139483" i="1"/>
  <c r="AB139495" i="1"/>
  <c r="AB139507" i="1"/>
  <c r="AB139519" i="1"/>
  <c r="AB139531" i="1"/>
  <c r="AB139543" i="1"/>
  <c r="AB139555" i="1"/>
  <c r="AB139567" i="1"/>
  <c r="AB139579" i="1"/>
  <c r="AB139591" i="1"/>
  <c r="AB139603" i="1"/>
  <c r="AB139615" i="1"/>
  <c r="AB139627" i="1"/>
  <c r="AB139639" i="1"/>
  <c r="AB139651" i="1"/>
  <c r="AB139663" i="1"/>
  <c r="AB139675" i="1"/>
  <c r="AB139687" i="1"/>
  <c r="AB139699" i="1"/>
  <c r="AB139711" i="1"/>
  <c r="AB139723" i="1"/>
  <c r="AB139735" i="1"/>
  <c r="AB139747" i="1"/>
  <c r="AB139759" i="1"/>
  <c r="AB139771" i="1"/>
  <c r="AB139783" i="1"/>
  <c r="AB139795" i="1"/>
  <c r="AB139807" i="1"/>
  <c r="AB139819" i="1"/>
  <c r="AB139831" i="1"/>
  <c r="AB139843" i="1"/>
  <c r="AB139855" i="1"/>
  <c r="AB139867" i="1"/>
  <c r="AB139879" i="1"/>
  <c r="AB139891" i="1"/>
  <c r="AB139903" i="1"/>
  <c r="AB139915" i="1"/>
  <c r="AB139927" i="1"/>
  <c r="AB139939" i="1"/>
  <c r="AB139951" i="1"/>
  <c r="AB139963" i="1"/>
  <c r="AB139975" i="1"/>
  <c r="AB139987" i="1"/>
  <c r="AB139999" i="1"/>
  <c r="AB140011" i="1"/>
  <c r="AB140023" i="1"/>
  <c r="AB140035" i="1"/>
  <c r="AB140047" i="1"/>
  <c r="AB140059" i="1"/>
  <c r="AB140071" i="1"/>
  <c r="AB140083" i="1"/>
  <c r="AB140095" i="1"/>
  <c r="AB140107" i="1"/>
  <c r="AB140119" i="1"/>
  <c r="AB140131" i="1"/>
  <c r="AB140143" i="1"/>
  <c r="AB140155" i="1"/>
  <c r="AB140167" i="1"/>
  <c r="AB140179" i="1"/>
  <c r="AB140191" i="1"/>
  <c r="AB140203" i="1"/>
  <c r="AB140215" i="1"/>
  <c r="AB140227" i="1"/>
  <c r="AB140239" i="1"/>
  <c r="AB140251" i="1"/>
  <c r="AB140263" i="1"/>
  <c r="AB140275" i="1"/>
  <c r="AB140287" i="1"/>
  <c r="AB140299" i="1"/>
  <c r="AB140311" i="1"/>
  <c r="AB140323" i="1"/>
  <c r="AB140335" i="1"/>
  <c r="AB140347" i="1"/>
  <c r="AB140359" i="1"/>
  <c r="AB140371" i="1"/>
  <c r="AB140383" i="1"/>
  <c r="AB140395" i="1"/>
  <c r="AB140407" i="1"/>
  <c r="AB140419" i="1"/>
  <c r="AB140431" i="1"/>
  <c r="AB140443" i="1"/>
  <c r="AB140455" i="1"/>
  <c r="AB140467" i="1"/>
  <c r="AB140479" i="1"/>
  <c r="AB140491" i="1"/>
  <c r="AB140503" i="1"/>
  <c r="AB140515" i="1"/>
  <c r="AB140527" i="1"/>
  <c r="AB140539" i="1"/>
  <c r="AB140551" i="1"/>
  <c r="AB140563" i="1"/>
  <c r="AB140575" i="1"/>
  <c r="AB140587" i="1"/>
  <c r="AB140599" i="1"/>
  <c r="AB140611" i="1"/>
  <c r="AB140623" i="1"/>
  <c r="AB140635" i="1"/>
  <c r="AB140647" i="1"/>
  <c r="AB140659" i="1"/>
  <c r="AB140671" i="1"/>
  <c r="AB140683" i="1"/>
  <c r="AB140695" i="1"/>
  <c r="AB140707" i="1"/>
  <c r="AB140719" i="1"/>
  <c r="AB140731" i="1"/>
  <c r="AB140743" i="1"/>
  <c r="AB140755" i="1"/>
  <c r="AB140767" i="1"/>
  <c r="AB140779" i="1"/>
  <c r="AB140791" i="1"/>
  <c r="AB140803" i="1"/>
  <c r="AB140815" i="1"/>
  <c r="AB140827" i="1"/>
  <c r="AB140839" i="1"/>
  <c r="AB140851" i="1"/>
  <c r="AB140863" i="1"/>
  <c r="AB140875" i="1"/>
  <c r="AB140887" i="1"/>
  <c r="AB140899" i="1"/>
  <c r="AB140911" i="1"/>
  <c r="AB140923" i="1"/>
  <c r="AB140935" i="1"/>
  <c r="AB140947" i="1"/>
  <c r="AB140959" i="1"/>
  <c r="AB140971" i="1"/>
  <c r="AB140983" i="1"/>
  <c r="AB140995" i="1"/>
  <c r="AB141007" i="1"/>
  <c r="AB141019" i="1"/>
  <c r="AB141031" i="1"/>
  <c r="AB141043" i="1"/>
  <c r="AB141055" i="1"/>
  <c r="AB141067" i="1"/>
  <c r="AB141079" i="1"/>
  <c r="AB141091" i="1"/>
  <c r="AB141103" i="1"/>
  <c r="AB141115" i="1"/>
  <c r="AB141127" i="1"/>
  <c r="AB141139" i="1"/>
  <c r="AB141151" i="1"/>
  <c r="AB141163" i="1"/>
  <c r="AB141175" i="1"/>
  <c r="AB141187" i="1"/>
  <c r="AB141199" i="1"/>
  <c r="AB141211" i="1"/>
  <c r="AB141223" i="1"/>
  <c r="AB141235" i="1"/>
  <c r="AB141247" i="1"/>
  <c r="AB141259" i="1"/>
  <c r="AB141271" i="1"/>
  <c r="AB141283" i="1"/>
  <c r="AB141295" i="1"/>
  <c r="AB141307" i="1"/>
  <c r="AB141319" i="1"/>
  <c r="AB141331" i="1"/>
  <c r="AB141343" i="1"/>
  <c r="AB141355" i="1"/>
  <c r="AB141367" i="1"/>
  <c r="AB141379" i="1"/>
  <c r="AB141391" i="1"/>
  <c r="AB141403" i="1"/>
  <c r="AB141415" i="1"/>
  <c r="AB141427" i="1"/>
  <c r="AB141439" i="1"/>
  <c r="AB141451" i="1"/>
  <c r="AB141463" i="1"/>
  <c r="AB141475" i="1"/>
  <c r="AB141487" i="1"/>
  <c r="AB141499" i="1"/>
  <c r="AB141511" i="1"/>
  <c r="AB141523" i="1"/>
  <c r="AB141535" i="1"/>
  <c r="AB141547" i="1"/>
  <c r="AB141559" i="1"/>
  <c r="AB141571" i="1"/>
  <c r="AB141583" i="1"/>
  <c r="AB141595" i="1"/>
  <c r="AB141607" i="1"/>
  <c r="AB141619" i="1"/>
  <c r="AB141631" i="1"/>
  <c r="AB141643" i="1"/>
  <c r="AB141655" i="1"/>
  <c r="AB141667" i="1"/>
  <c r="AB141679" i="1"/>
  <c r="AB141691" i="1"/>
  <c r="AB141703" i="1"/>
  <c r="AB141715" i="1"/>
  <c r="AB141727" i="1"/>
  <c r="AB141739" i="1"/>
  <c r="AB141751" i="1"/>
  <c r="AB141763" i="1"/>
  <c r="AB141775" i="1"/>
  <c r="AB141787" i="1"/>
  <c r="AB141799" i="1"/>
  <c r="AB141811" i="1"/>
  <c r="AB141823" i="1"/>
  <c r="AB141835" i="1"/>
  <c r="AB141847" i="1"/>
  <c r="AB141859" i="1"/>
  <c r="AB141871" i="1"/>
  <c r="AB141883" i="1"/>
  <c r="AB141895" i="1"/>
  <c r="AB141907" i="1"/>
  <c r="AB141919" i="1"/>
  <c r="AB141931" i="1"/>
  <c r="AB141943" i="1"/>
  <c r="AB141955" i="1"/>
  <c r="AB141967" i="1"/>
  <c r="AB141979" i="1"/>
  <c r="AB141991" i="1"/>
  <c r="AB142003" i="1"/>
  <c r="AB142015" i="1"/>
  <c r="AB142027" i="1"/>
  <c r="AB142039" i="1"/>
  <c r="AB142051" i="1"/>
  <c r="AB142063" i="1"/>
  <c r="AB142075" i="1"/>
  <c r="AB142087" i="1"/>
  <c r="AB142099" i="1"/>
  <c r="AB142111" i="1"/>
  <c r="AB142123" i="1"/>
  <c r="AB142135" i="1"/>
  <c r="AB142147" i="1"/>
  <c r="AB142159" i="1"/>
  <c r="AB142171" i="1"/>
  <c r="AB142183" i="1"/>
  <c r="AB142195" i="1"/>
  <c r="AB142207" i="1"/>
  <c r="AB142219" i="1"/>
  <c r="AB142231" i="1"/>
  <c r="AB142243" i="1"/>
  <c r="AB142255" i="1"/>
  <c r="AB142267" i="1"/>
  <c r="AB142279" i="1"/>
  <c r="AB142291" i="1"/>
  <c r="AB142303" i="1"/>
  <c r="AB142315" i="1"/>
  <c r="AB142327" i="1"/>
  <c r="AB142339" i="1"/>
  <c r="AB142351" i="1"/>
  <c r="AB142363" i="1"/>
  <c r="AB142375" i="1"/>
  <c r="AB142387" i="1"/>
  <c r="AB142399" i="1"/>
  <c r="AB142411" i="1"/>
  <c r="AB142423" i="1"/>
  <c r="AB142435" i="1"/>
  <c r="AB142447" i="1"/>
  <c r="AB142459" i="1"/>
  <c r="AB142471" i="1"/>
  <c r="AB142483" i="1"/>
  <c r="AB142495" i="1"/>
  <c r="AB142507" i="1"/>
  <c r="AB142519" i="1"/>
  <c r="AB142531" i="1"/>
  <c r="AB142543" i="1"/>
  <c r="AB142555" i="1"/>
  <c r="AB142567" i="1"/>
  <c r="AB142579" i="1"/>
  <c r="AB142591" i="1"/>
  <c r="AB142603" i="1"/>
  <c r="AB142615" i="1"/>
  <c r="AB142627" i="1"/>
  <c r="AB142639" i="1"/>
  <c r="AB142651" i="1"/>
  <c r="AB142663" i="1"/>
  <c r="AB142675" i="1"/>
  <c r="AB142687" i="1"/>
  <c r="AB142699" i="1"/>
  <c r="AB142711" i="1"/>
  <c r="AB142723" i="1"/>
  <c r="AB142735" i="1"/>
  <c r="AB142747" i="1"/>
  <c r="AB142759" i="1"/>
  <c r="AB142771" i="1"/>
  <c r="AB142783" i="1"/>
  <c r="AB142795" i="1"/>
  <c r="AB142807" i="1"/>
  <c r="AB142819" i="1"/>
  <c r="AB142831" i="1"/>
  <c r="AB142843" i="1"/>
  <c r="AB142855" i="1"/>
  <c r="AB142867" i="1"/>
  <c r="AB142879" i="1"/>
  <c r="AB142891" i="1"/>
  <c r="AB142903" i="1"/>
  <c r="AB142915" i="1"/>
  <c r="AB142927" i="1"/>
  <c r="AB142939" i="1"/>
  <c r="AB142951" i="1"/>
  <c r="AB142963" i="1"/>
  <c r="AB142975" i="1"/>
  <c r="AB142987" i="1"/>
  <c r="AB142999" i="1"/>
  <c r="AB143011" i="1"/>
  <c r="AB143023" i="1"/>
  <c r="AB143035" i="1"/>
  <c r="AB143047" i="1"/>
  <c r="AB143059" i="1"/>
  <c r="AB143071" i="1"/>
  <c r="AB143083" i="1"/>
  <c r="AB143095" i="1"/>
  <c r="AB143107" i="1"/>
  <c r="AB143119" i="1"/>
  <c r="AB143131" i="1"/>
  <c r="AB143143" i="1"/>
  <c r="AB143155" i="1"/>
  <c r="AB143167" i="1"/>
  <c r="AB143179" i="1"/>
  <c r="AB143191" i="1"/>
  <c r="AB143203" i="1"/>
  <c r="AB143215" i="1"/>
  <c r="AB143227" i="1"/>
  <c r="AB143239" i="1"/>
  <c r="AB143251" i="1"/>
  <c r="AB143263" i="1"/>
  <c r="AB143275" i="1"/>
  <c r="AB143287" i="1"/>
  <c r="AB143299" i="1"/>
  <c r="AB143311" i="1"/>
  <c r="AB143323" i="1"/>
  <c r="AB143335" i="1"/>
  <c r="AB143347" i="1"/>
  <c r="AB143359" i="1"/>
  <c r="AB143371" i="1"/>
  <c r="AB143383" i="1"/>
  <c r="AB143395" i="1"/>
  <c r="AB143407" i="1"/>
  <c r="AB143419" i="1"/>
  <c r="AB143431" i="1"/>
  <c r="AB143443" i="1"/>
  <c r="AB143455" i="1"/>
  <c r="AB143467" i="1"/>
  <c r="AB143479" i="1"/>
  <c r="AB143491" i="1"/>
  <c r="AB143503" i="1"/>
  <c r="AB143515" i="1"/>
  <c r="AB143527" i="1"/>
  <c r="AB143539" i="1"/>
  <c r="AB143551" i="1"/>
  <c r="AB143563" i="1"/>
  <c r="AB143575" i="1"/>
  <c r="AB143587" i="1"/>
  <c r="AB143599" i="1"/>
  <c r="AB143611" i="1"/>
  <c r="AB143623" i="1"/>
  <c r="AB143635" i="1"/>
  <c r="AB143647" i="1"/>
  <c r="AB143659" i="1"/>
  <c r="AB143671" i="1"/>
  <c r="AB143683" i="1"/>
  <c r="AB143695" i="1"/>
  <c r="AB143707" i="1"/>
  <c r="AB143719" i="1"/>
  <c r="AB143731" i="1"/>
  <c r="AB143743" i="1"/>
  <c r="AB143755" i="1"/>
  <c r="AB143767" i="1"/>
  <c r="AB143779" i="1"/>
  <c r="AB143791" i="1"/>
  <c r="AB143803" i="1"/>
  <c r="AB143815" i="1"/>
  <c r="AB143827" i="1"/>
  <c r="AB143839" i="1"/>
  <c r="AB143851" i="1"/>
  <c r="AB143863" i="1"/>
  <c r="AB143875" i="1"/>
  <c r="AB143887" i="1"/>
  <c r="AB143899" i="1"/>
  <c r="AB143911" i="1"/>
  <c r="AB143923" i="1"/>
  <c r="AB143935" i="1"/>
  <c r="AB143947" i="1"/>
  <c r="AB143959" i="1"/>
  <c r="AB143971" i="1"/>
  <c r="AB143983" i="1"/>
  <c r="AB143995" i="1"/>
  <c r="AB144007" i="1"/>
  <c r="AB144019" i="1"/>
  <c r="AB144031" i="1"/>
  <c r="AB144043" i="1"/>
  <c r="AB144055" i="1"/>
  <c r="AB144067" i="1"/>
  <c r="AB144079" i="1"/>
  <c r="AB144091" i="1"/>
  <c r="AB144103" i="1"/>
  <c r="AB144115" i="1"/>
  <c r="AB144127" i="1"/>
  <c r="AB144139" i="1"/>
  <c r="AB144151" i="1"/>
  <c r="AB144163" i="1"/>
  <c r="AB144175" i="1"/>
  <c r="AB144187" i="1"/>
  <c r="AB144199" i="1"/>
  <c r="AB144211" i="1"/>
  <c r="AB144223" i="1"/>
  <c r="AB144235" i="1"/>
  <c r="AB144247" i="1"/>
  <c r="AB144259" i="1"/>
  <c r="AB144271" i="1"/>
  <c r="AB144283" i="1"/>
  <c r="AB144295" i="1"/>
  <c r="AB144307" i="1"/>
  <c r="AB144319" i="1"/>
  <c r="AB144331" i="1"/>
  <c r="AB144343" i="1"/>
  <c r="AB144355" i="1"/>
  <c r="AB144367" i="1"/>
  <c r="AB144379" i="1"/>
  <c r="AB144391" i="1"/>
  <c r="AB144403" i="1"/>
  <c r="AB144415" i="1"/>
  <c r="AB144427" i="1"/>
  <c r="AB144439" i="1"/>
  <c r="AB144451" i="1"/>
  <c r="AB144463" i="1"/>
  <c r="AB144475" i="1"/>
  <c r="AB144487" i="1"/>
  <c r="AB144499" i="1"/>
  <c r="AB144511" i="1"/>
  <c r="AB144523" i="1"/>
  <c r="AB144535" i="1"/>
  <c r="AB144547" i="1"/>
  <c r="AB144559" i="1"/>
  <c r="AB144571" i="1"/>
  <c r="AB144583" i="1"/>
  <c r="AB144595" i="1"/>
  <c r="AB144607" i="1"/>
  <c r="AB144619" i="1"/>
  <c r="AB144631" i="1"/>
  <c r="AB144643" i="1"/>
  <c r="AB144655" i="1"/>
  <c r="AB144667" i="1"/>
  <c r="AB144679" i="1"/>
  <c r="AB144691" i="1"/>
  <c r="AB144703" i="1"/>
  <c r="AB144715" i="1"/>
  <c r="AB144727" i="1"/>
  <c r="AB144739" i="1"/>
  <c r="AB144751" i="1"/>
  <c r="AB144763" i="1"/>
  <c r="AB144775" i="1"/>
  <c r="AB144787" i="1"/>
  <c r="AB144799" i="1"/>
  <c r="AB144811" i="1"/>
  <c r="AB144823" i="1"/>
  <c r="AB144835" i="1"/>
  <c r="AB144847" i="1"/>
  <c r="AB144859" i="1"/>
  <c r="AB144871" i="1"/>
  <c r="AB144883" i="1"/>
  <c r="AB144895" i="1"/>
  <c r="AB144907" i="1"/>
  <c r="AB144919" i="1"/>
  <c r="AB144931" i="1"/>
  <c r="AB144943" i="1"/>
  <c r="AB144955" i="1"/>
  <c r="AB144967" i="1"/>
  <c r="AB144979" i="1"/>
  <c r="AB144991" i="1"/>
  <c r="AB145003" i="1"/>
  <c r="AB145015" i="1"/>
  <c r="AB145027" i="1"/>
  <c r="AB145039" i="1"/>
  <c r="AB145051" i="1"/>
  <c r="AB145063" i="1"/>
  <c r="AB145075" i="1"/>
  <c r="AB145087" i="1"/>
  <c r="AB145099" i="1"/>
  <c r="AB145111" i="1"/>
  <c r="AB145123" i="1"/>
  <c r="AB145135" i="1"/>
  <c r="AB145147" i="1"/>
  <c r="AB145159" i="1"/>
  <c r="AB145171" i="1"/>
  <c r="AB145183" i="1"/>
  <c r="AB145195" i="1"/>
  <c r="AB145207" i="1"/>
  <c r="AB145219" i="1"/>
  <c r="AB145231" i="1"/>
  <c r="AB145243" i="1"/>
  <c r="AB145255" i="1"/>
  <c r="AB145267" i="1"/>
  <c r="AB145279" i="1"/>
  <c r="AB145291" i="1"/>
  <c r="AB145303" i="1"/>
  <c r="AB145315" i="1"/>
  <c r="AB145327" i="1"/>
  <c r="AB145339" i="1"/>
  <c r="AB145351" i="1"/>
  <c r="AB145363" i="1"/>
  <c r="AB145375" i="1"/>
  <c r="AB145387" i="1"/>
  <c r="AB145399" i="1"/>
  <c r="AB145411" i="1"/>
  <c r="AB145423" i="1"/>
  <c r="AB145435" i="1"/>
  <c r="AB145447" i="1"/>
  <c r="AB145459" i="1"/>
  <c r="AB145471" i="1"/>
  <c r="AB145483" i="1"/>
  <c r="AB145495" i="1"/>
  <c r="AB145507" i="1"/>
  <c r="AB145519" i="1"/>
  <c r="AB145531" i="1"/>
  <c r="AB145543" i="1"/>
  <c r="AB145555" i="1"/>
  <c r="AB145567" i="1"/>
  <c r="AB145579" i="1"/>
  <c r="AB145591" i="1"/>
  <c r="AB145603" i="1"/>
  <c r="AB145615" i="1"/>
  <c r="AB145627" i="1"/>
  <c r="AB145639" i="1"/>
  <c r="AB145651" i="1"/>
  <c r="AB145663" i="1"/>
  <c r="AB145675" i="1"/>
  <c r="AB145687" i="1"/>
  <c r="AB145699" i="1"/>
  <c r="AB145711" i="1"/>
  <c r="AB145723" i="1"/>
  <c r="AB145735" i="1"/>
  <c r="AB145747" i="1"/>
  <c r="AB145759" i="1"/>
  <c r="AB145771" i="1"/>
  <c r="AB145783" i="1"/>
  <c r="AB145795" i="1"/>
  <c r="AB145807" i="1"/>
  <c r="AB145819" i="1"/>
  <c r="AB145831" i="1"/>
  <c r="AB145843" i="1"/>
  <c r="AB145855" i="1"/>
  <c r="AB145867" i="1"/>
  <c r="AB145879" i="1"/>
  <c r="AB145891" i="1"/>
  <c r="AB145903" i="1"/>
  <c r="AB145915" i="1"/>
  <c r="AB145927" i="1"/>
  <c r="AB145939" i="1"/>
  <c r="AB145951" i="1"/>
  <c r="AB145963" i="1"/>
  <c r="AB145975" i="1"/>
  <c r="AB145987" i="1"/>
  <c r="AB145999" i="1"/>
  <c r="AB146011" i="1"/>
  <c r="AB146023" i="1"/>
  <c r="AB146035" i="1"/>
  <c r="AB146047" i="1"/>
  <c r="AB146059" i="1"/>
  <c r="AB146071" i="1"/>
  <c r="AB146083" i="1"/>
  <c r="AB146095" i="1"/>
  <c r="AB146107" i="1"/>
  <c r="AB146119" i="1"/>
  <c r="AB146131" i="1"/>
  <c r="AB146143" i="1"/>
  <c r="AB146155" i="1"/>
  <c r="AB146167" i="1"/>
  <c r="AB146179" i="1"/>
  <c r="AB146191" i="1"/>
  <c r="AB146203" i="1"/>
  <c r="AB146215" i="1"/>
  <c r="AB146227" i="1"/>
  <c r="AB146239" i="1"/>
  <c r="AB146251" i="1"/>
  <c r="AB146263" i="1"/>
  <c r="AB146275" i="1"/>
  <c r="AB146287" i="1"/>
  <c r="AB146299" i="1"/>
  <c r="AB146311" i="1"/>
  <c r="AB146323" i="1"/>
  <c r="AB146335" i="1"/>
  <c r="AB146347" i="1"/>
  <c r="AB146359" i="1"/>
  <c r="AB146371" i="1"/>
  <c r="AB146383" i="1"/>
  <c r="AB146395" i="1"/>
  <c r="AB146407" i="1"/>
  <c r="AB146419" i="1"/>
  <c r="AB146431" i="1"/>
  <c r="AB146443" i="1"/>
  <c r="AB146455" i="1"/>
  <c r="AB146467" i="1"/>
  <c r="AB146479" i="1"/>
  <c r="AB146491" i="1"/>
  <c r="AB146503" i="1"/>
  <c r="AB146515" i="1"/>
  <c r="AB146527" i="1"/>
  <c r="AB146539" i="1"/>
  <c r="AB146551" i="1"/>
  <c r="AB146563" i="1"/>
  <c r="AB146575" i="1"/>
  <c r="AB146587" i="1"/>
  <c r="AB146599" i="1"/>
  <c r="AB146611" i="1"/>
  <c r="AB146623" i="1"/>
  <c r="AB146635" i="1"/>
  <c r="AB146647" i="1"/>
  <c r="AB146659" i="1"/>
  <c r="AB146671" i="1"/>
  <c r="AB146683" i="1"/>
  <c r="AB146695" i="1"/>
  <c r="AB146707" i="1"/>
  <c r="AB146719" i="1"/>
  <c r="AB146731" i="1"/>
  <c r="AB146743" i="1"/>
  <c r="AB146755" i="1"/>
  <c r="AB146767" i="1"/>
  <c r="AB146779" i="1"/>
  <c r="AB146791" i="1"/>
  <c r="AB146803" i="1"/>
  <c r="AB146815" i="1"/>
  <c r="AB146827" i="1"/>
  <c r="AB146839" i="1"/>
  <c r="AB146851" i="1"/>
  <c r="AB146863" i="1"/>
  <c r="AB146875" i="1"/>
  <c r="AB146887" i="1"/>
  <c r="AB146899" i="1"/>
  <c r="AB146911" i="1"/>
  <c r="AB146923" i="1"/>
  <c r="AB146935" i="1"/>
  <c r="AB146947" i="1"/>
  <c r="AB146959" i="1"/>
  <c r="AB146971" i="1"/>
  <c r="AB146983" i="1"/>
  <c r="AB146995" i="1"/>
  <c r="AB147007" i="1"/>
  <c r="AB147019" i="1"/>
  <c r="AB147031" i="1"/>
  <c r="AB147043" i="1"/>
  <c r="AB147055" i="1"/>
  <c r="AB147067" i="1"/>
  <c r="AB147079" i="1"/>
  <c r="AB147091" i="1"/>
  <c r="AB147103" i="1"/>
  <c r="AB147115" i="1"/>
  <c r="AB147127" i="1"/>
  <c r="AB147139" i="1"/>
  <c r="AB147151" i="1"/>
  <c r="AB147163" i="1"/>
  <c r="AB147175" i="1"/>
  <c r="AB147187" i="1"/>
  <c r="AB147199" i="1"/>
  <c r="AB147211" i="1"/>
  <c r="AB147223" i="1"/>
  <c r="AB147235" i="1"/>
  <c r="AB147247" i="1"/>
  <c r="AB147259" i="1"/>
  <c r="AB147271" i="1"/>
  <c r="AB147283" i="1"/>
  <c r="AB147295" i="1"/>
  <c r="AB147307" i="1"/>
  <c r="AB147319" i="1"/>
  <c r="AB147331" i="1"/>
  <c r="AB147343" i="1"/>
  <c r="AB147355" i="1"/>
  <c r="AB147367" i="1"/>
  <c r="AB147379" i="1"/>
  <c r="AB147391" i="1"/>
  <c r="AB147403" i="1"/>
  <c r="AB147415" i="1"/>
  <c r="AB147427" i="1"/>
  <c r="AB147439" i="1"/>
  <c r="AB147451" i="1"/>
  <c r="AB147463" i="1"/>
  <c r="AB147475" i="1"/>
  <c r="AB147487" i="1"/>
  <c r="AB147499" i="1"/>
  <c r="AB147511" i="1"/>
  <c r="AB147523" i="1"/>
  <c r="AB147535" i="1"/>
  <c r="AB147547" i="1"/>
  <c r="AB147559" i="1"/>
  <c r="AB147571" i="1"/>
  <c r="AB147583" i="1"/>
  <c r="AB147595" i="1"/>
  <c r="AB147607" i="1"/>
  <c r="AB147619" i="1"/>
  <c r="AB147631" i="1"/>
  <c r="AB147643" i="1"/>
  <c r="AB147655" i="1"/>
  <c r="AB147667" i="1"/>
  <c r="AB147679" i="1"/>
  <c r="AB147691" i="1"/>
  <c r="AB147703" i="1"/>
  <c r="AB147715" i="1"/>
  <c r="AB147727" i="1"/>
  <c r="AB147739" i="1"/>
  <c r="AB147751" i="1"/>
  <c r="AB147763" i="1"/>
  <c r="AB147775" i="1"/>
  <c r="AB147787" i="1"/>
  <c r="AB147799" i="1"/>
  <c r="AB147811" i="1"/>
  <c r="AB147823" i="1"/>
  <c r="AB147835" i="1"/>
  <c r="AB147847" i="1"/>
  <c r="AB147859" i="1"/>
  <c r="AB147871" i="1"/>
  <c r="AB147883" i="1"/>
  <c r="AB147895" i="1"/>
  <c r="AB147907" i="1"/>
  <c r="AB147919" i="1"/>
  <c r="AB147931" i="1"/>
  <c r="AB147943" i="1"/>
  <c r="AB147955" i="1"/>
  <c r="AB147967" i="1"/>
  <c r="AB147979" i="1"/>
  <c r="AB147991" i="1"/>
  <c r="AB148003" i="1"/>
  <c r="AB148015" i="1"/>
  <c r="AB148027" i="1"/>
  <c r="AB148039" i="1"/>
  <c r="AB148051" i="1"/>
  <c r="AB148063" i="1"/>
  <c r="AB148075" i="1"/>
  <c r="AB148087" i="1"/>
  <c r="AB148099" i="1"/>
  <c r="AB148111" i="1"/>
  <c r="AB148123" i="1"/>
  <c r="AB148135" i="1"/>
  <c r="AB148147" i="1"/>
  <c r="AB148159" i="1"/>
  <c r="AB148171" i="1"/>
  <c r="AB148183" i="1"/>
  <c r="AB148195" i="1"/>
  <c r="AB148207" i="1"/>
  <c r="AB148219" i="1"/>
  <c r="AB148231" i="1"/>
  <c r="AB148243" i="1"/>
  <c r="AB148255" i="1"/>
  <c r="AB148267" i="1"/>
  <c r="AB148279" i="1"/>
  <c r="AB148291" i="1"/>
  <c r="AB148303" i="1"/>
  <c r="AB148315" i="1"/>
  <c r="AB148327" i="1"/>
  <c r="AB148339" i="1"/>
  <c r="AB148351" i="1"/>
  <c r="AB148363" i="1"/>
  <c r="AB148375" i="1"/>
  <c r="AB148387" i="1"/>
  <c r="AB148399" i="1"/>
  <c r="AB148411" i="1"/>
  <c r="AB148423" i="1"/>
  <c r="AB148435" i="1"/>
  <c r="AB148447" i="1"/>
  <c r="AB148459" i="1"/>
  <c r="AB148471" i="1"/>
  <c r="AB148483" i="1"/>
  <c r="AB148495" i="1"/>
  <c r="AB148507" i="1"/>
  <c r="AB148519" i="1"/>
  <c r="AB148531" i="1"/>
  <c r="AB148543" i="1"/>
  <c r="AB148555" i="1"/>
  <c r="AB148567" i="1"/>
  <c r="AB148579" i="1"/>
  <c r="AB148591" i="1"/>
  <c r="AB148603" i="1"/>
  <c r="AB148615" i="1"/>
  <c r="AB148627" i="1"/>
  <c r="AB148639" i="1"/>
  <c r="AB148651" i="1"/>
  <c r="AB148663" i="1"/>
  <c r="AB148675" i="1"/>
  <c r="AB148687" i="1"/>
  <c r="AB148699" i="1"/>
  <c r="AB148711" i="1"/>
  <c r="AB148723" i="1"/>
  <c r="AB148735" i="1"/>
  <c r="AB148747" i="1"/>
  <c r="AB148759" i="1"/>
  <c r="AB148771" i="1"/>
  <c r="AB148783" i="1"/>
  <c r="AB148795" i="1"/>
  <c r="AB148807" i="1"/>
  <c r="AB148819" i="1"/>
  <c r="AB148831" i="1"/>
  <c r="AB148843" i="1"/>
  <c r="AB148855" i="1"/>
  <c r="AB148867" i="1"/>
  <c r="AB148879" i="1"/>
  <c r="AB148891" i="1"/>
  <c r="AB148903" i="1"/>
  <c r="AB148915" i="1"/>
  <c r="AB148927" i="1"/>
  <c r="AB148939" i="1"/>
  <c r="AB148951" i="1"/>
  <c r="AB148963" i="1"/>
  <c r="AB148975" i="1"/>
  <c r="AB148987" i="1"/>
  <c r="AB148999" i="1"/>
  <c r="AB149011" i="1"/>
  <c r="AB149023" i="1"/>
  <c r="AB149035" i="1"/>
  <c r="AB149047" i="1"/>
  <c r="AB149059" i="1"/>
  <c r="AB149071" i="1"/>
  <c r="AB149083" i="1"/>
  <c r="AB149095" i="1"/>
  <c r="AB149107" i="1"/>
  <c r="AB149119" i="1"/>
  <c r="AB149131" i="1"/>
  <c r="AB149143" i="1"/>
  <c r="AB149155" i="1"/>
  <c r="AB149167" i="1"/>
  <c r="AB149179" i="1"/>
  <c r="AB149191" i="1"/>
  <c r="AB149203" i="1"/>
  <c r="AB149215" i="1"/>
  <c r="AB149227" i="1"/>
  <c r="AB149239" i="1"/>
  <c r="AB149251" i="1"/>
  <c r="AB149263" i="1"/>
  <c r="AB149275" i="1"/>
  <c r="AB149287" i="1"/>
  <c r="AB149299" i="1"/>
  <c r="AB149311" i="1"/>
  <c r="AB149323" i="1"/>
  <c r="AB149335" i="1"/>
  <c r="AB149347" i="1"/>
  <c r="AB149359" i="1"/>
  <c r="AB149371" i="1"/>
  <c r="AB149383" i="1"/>
  <c r="AB149395" i="1"/>
  <c r="AB149407" i="1"/>
  <c r="AB149419" i="1"/>
  <c r="AB149431" i="1"/>
  <c r="AB149443" i="1"/>
  <c r="AB149455" i="1"/>
  <c r="AB149467" i="1"/>
  <c r="AB149479" i="1"/>
  <c r="AB149491" i="1"/>
  <c r="AB149503" i="1"/>
  <c r="AB149515" i="1"/>
  <c r="AB149527" i="1"/>
  <c r="AB149539" i="1"/>
  <c r="AB149551" i="1"/>
  <c r="AB149563" i="1"/>
  <c r="AB149575" i="1"/>
  <c r="AB149587" i="1"/>
  <c r="AB149599" i="1"/>
  <c r="AB149611" i="1"/>
  <c r="AB149623" i="1"/>
  <c r="AB149635" i="1"/>
  <c r="AB149647" i="1"/>
  <c r="AB149659" i="1"/>
  <c r="AB149671" i="1"/>
  <c r="AB149683" i="1"/>
  <c r="AB149695" i="1"/>
  <c r="AB149707" i="1"/>
  <c r="AB149719" i="1"/>
  <c r="AB149731" i="1"/>
  <c r="AB149743" i="1"/>
  <c r="AB149755" i="1"/>
  <c r="AB149767" i="1"/>
  <c r="AB149779" i="1"/>
  <c r="AB149791" i="1"/>
  <c r="AB149803" i="1"/>
  <c r="AB149815" i="1"/>
  <c r="AB149827" i="1"/>
  <c r="AB149839" i="1"/>
  <c r="AB149851" i="1"/>
  <c r="AB149863" i="1"/>
  <c r="AB149875" i="1"/>
  <c r="AB149887" i="1"/>
  <c r="AB149899" i="1"/>
  <c r="AB149911" i="1"/>
  <c r="AB149923" i="1"/>
  <c r="AB149935" i="1"/>
  <c r="AB149947" i="1"/>
  <c r="AB149959" i="1"/>
  <c r="AB149971" i="1"/>
  <c r="AB149983" i="1"/>
  <c r="AB149995" i="1"/>
  <c r="AB150007" i="1"/>
  <c r="AB150019" i="1"/>
  <c r="AB150031" i="1"/>
  <c r="AB150043" i="1"/>
  <c r="AB150055" i="1"/>
  <c r="AB150067" i="1"/>
  <c r="AB150079" i="1"/>
  <c r="AB150091" i="1"/>
  <c r="AB150103" i="1"/>
  <c r="AB150115" i="1"/>
  <c r="AB150127" i="1"/>
  <c r="AB150139" i="1"/>
  <c r="AB150151" i="1"/>
  <c r="AB150163" i="1"/>
  <c r="AB150175" i="1"/>
  <c r="AB150187" i="1"/>
  <c r="AB150199" i="1"/>
  <c r="AB150211" i="1"/>
  <c r="AB150223" i="1"/>
  <c r="AB150235" i="1"/>
  <c r="AB150247" i="1"/>
  <c r="AB150259" i="1"/>
  <c r="AB150271" i="1"/>
  <c r="AB150283" i="1"/>
  <c r="AB150295" i="1"/>
  <c r="AB150307" i="1"/>
  <c r="AB150319" i="1"/>
  <c r="AB150331" i="1"/>
  <c r="AB150343" i="1"/>
  <c r="AB150355" i="1"/>
  <c r="AB150367" i="1"/>
  <c r="AB150379" i="1"/>
  <c r="AB150391" i="1"/>
  <c r="AB150403" i="1"/>
  <c r="AB150415" i="1"/>
  <c r="AB150427" i="1"/>
  <c r="AB150439" i="1"/>
  <c r="AB150451" i="1"/>
  <c r="AB150463" i="1"/>
  <c r="AB150475" i="1"/>
  <c r="AB150487" i="1"/>
  <c r="AB150499" i="1"/>
  <c r="AB150511" i="1"/>
  <c r="AB150523" i="1"/>
  <c r="AB150535" i="1"/>
  <c r="AB150547" i="1"/>
  <c r="AB150559" i="1"/>
  <c r="AB150571" i="1"/>
  <c r="AB150583" i="1"/>
  <c r="AB150595" i="1"/>
  <c r="AB150607" i="1"/>
  <c r="AB150619" i="1"/>
  <c r="AB150631" i="1"/>
  <c r="AB150643" i="1"/>
  <c r="AB150655" i="1"/>
  <c r="AB150667" i="1"/>
  <c r="AB150679" i="1"/>
  <c r="AB150691" i="1"/>
  <c r="AB150703" i="1"/>
  <c r="AB150715" i="1"/>
  <c r="AB150727" i="1"/>
  <c r="AB150739" i="1"/>
  <c r="AB150751" i="1"/>
  <c r="AB150763" i="1"/>
  <c r="AB150775" i="1"/>
  <c r="AB150787" i="1"/>
  <c r="AB150799" i="1"/>
  <c r="AB150811" i="1"/>
  <c r="AB150823" i="1"/>
  <c r="AB150835" i="1"/>
  <c r="AB150847" i="1"/>
  <c r="AB150859" i="1"/>
  <c r="AB150871" i="1"/>
  <c r="AB150883" i="1"/>
  <c r="AB150895" i="1"/>
  <c r="AB150907" i="1"/>
  <c r="AB150919" i="1"/>
  <c r="AB150931" i="1"/>
  <c r="AB150943" i="1"/>
  <c r="AB150955" i="1"/>
  <c r="AB150967" i="1"/>
  <c r="AB150979" i="1"/>
  <c r="AB150991" i="1"/>
  <c r="AB151003" i="1"/>
  <c r="AB151015" i="1"/>
  <c r="AB151027" i="1"/>
  <c r="AB151039" i="1"/>
  <c r="AB151051" i="1"/>
  <c r="AB151063" i="1"/>
  <c r="AB151075" i="1"/>
  <c r="AB151087" i="1"/>
  <c r="AB151099" i="1"/>
  <c r="AB151111" i="1"/>
  <c r="AB151123" i="1"/>
  <c r="AB151135" i="1"/>
  <c r="AB151147" i="1"/>
  <c r="AB151159" i="1"/>
  <c r="AB151171" i="1"/>
  <c r="AB151183" i="1"/>
  <c r="AB151195" i="1"/>
  <c r="AB151207" i="1"/>
  <c r="AB151219" i="1"/>
  <c r="AB151231" i="1"/>
  <c r="AB151243" i="1"/>
  <c r="AB151255" i="1"/>
  <c r="AB151267" i="1"/>
  <c r="AB151279" i="1"/>
  <c r="AB151291" i="1"/>
  <c r="AB151303" i="1"/>
  <c r="AB151315" i="1"/>
  <c r="AB151327" i="1"/>
  <c r="AB151339" i="1"/>
  <c r="AB151351" i="1"/>
  <c r="AB151363" i="1"/>
  <c r="AB151375" i="1"/>
  <c r="AB151387" i="1"/>
  <c r="AB151399" i="1"/>
  <c r="AB151411" i="1"/>
  <c r="AB151423" i="1"/>
  <c r="AB151435" i="1"/>
  <c r="AB151447" i="1"/>
  <c r="AB151459" i="1"/>
  <c r="AB151471" i="1"/>
  <c r="AB151483" i="1"/>
  <c r="AB151495" i="1"/>
  <c r="AB151507" i="1"/>
  <c r="AB151519" i="1"/>
  <c r="AB151531" i="1"/>
  <c r="AB151543" i="1"/>
  <c r="AB151555" i="1"/>
  <c r="AB151567" i="1"/>
  <c r="AB151579" i="1"/>
  <c r="AB151591" i="1"/>
  <c r="AB151603" i="1"/>
  <c r="AB151615" i="1"/>
  <c r="AB151627" i="1"/>
  <c r="AB151639" i="1"/>
  <c r="AB151651" i="1"/>
  <c r="AB151663" i="1"/>
  <c r="AB151675" i="1"/>
  <c r="AB151687" i="1"/>
  <c r="AB151699" i="1"/>
  <c r="AB151711" i="1"/>
  <c r="AB151723" i="1"/>
  <c r="AB151735" i="1"/>
  <c r="AB151747" i="1"/>
  <c r="AB151759" i="1"/>
  <c r="AB151771" i="1"/>
  <c r="AB151783" i="1"/>
  <c r="AB151795" i="1"/>
  <c r="AB151807" i="1"/>
  <c r="AB151819" i="1"/>
  <c r="AB151831" i="1"/>
  <c r="AB151843" i="1"/>
  <c r="AB151855" i="1"/>
  <c r="AB151867" i="1"/>
  <c r="AB151879" i="1"/>
  <c r="AB151891" i="1"/>
  <c r="AB151903" i="1"/>
  <c r="AB151915" i="1"/>
  <c r="AB151927" i="1"/>
  <c r="AB151939" i="1"/>
  <c r="AB151951" i="1"/>
  <c r="AB151963" i="1"/>
  <c r="AB151975" i="1"/>
  <c r="AB151987" i="1"/>
  <c r="AB151999" i="1"/>
  <c r="AB152011" i="1"/>
  <c r="AB152023" i="1"/>
  <c r="AB152035" i="1"/>
  <c r="AB152047" i="1"/>
  <c r="AB152059" i="1"/>
  <c r="AB152071" i="1"/>
  <c r="AB152083" i="1"/>
  <c r="AB152095" i="1"/>
  <c r="AB152107" i="1"/>
  <c r="AB152119" i="1"/>
  <c r="AB152131" i="1"/>
  <c r="AB152143" i="1"/>
  <c r="AB152155" i="1"/>
  <c r="AB152167" i="1"/>
  <c r="AB152179" i="1"/>
  <c r="AB152191" i="1"/>
  <c r="AB152203" i="1"/>
  <c r="AB152215" i="1"/>
  <c r="AB152227" i="1"/>
  <c r="AB152239" i="1"/>
  <c r="AB152251" i="1"/>
  <c r="AB152263" i="1"/>
  <c r="AB152275" i="1"/>
  <c r="AB152287" i="1"/>
  <c r="AB152299" i="1"/>
  <c r="AB152311" i="1"/>
  <c r="AB152323" i="1"/>
  <c r="AB152335" i="1"/>
  <c r="AB152347" i="1"/>
  <c r="AB152359" i="1"/>
  <c r="AB152371" i="1"/>
  <c r="AB152383" i="1"/>
  <c r="AB152395" i="1"/>
  <c r="AB152407" i="1"/>
  <c r="AB152419" i="1"/>
  <c r="AB152431" i="1"/>
  <c r="AB152443" i="1"/>
  <c r="AB152455" i="1"/>
  <c r="AB152467" i="1"/>
  <c r="AB152479" i="1"/>
  <c r="AB152491" i="1"/>
  <c r="AB152503" i="1"/>
  <c r="AB152515" i="1"/>
  <c r="AB152527" i="1"/>
  <c r="AB152539" i="1"/>
  <c r="AB152551" i="1"/>
  <c r="AB152563" i="1"/>
  <c r="AB152575" i="1"/>
  <c r="AB152587" i="1"/>
  <c r="AB152599" i="1"/>
  <c r="AB152611" i="1"/>
  <c r="AB152623" i="1"/>
  <c r="AB152635" i="1"/>
  <c r="AB152647" i="1"/>
  <c r="AB152659" i="1"/>
  <c r="AB152671" i="1"/>
  <c r="AB152683" i="1"/>
  <c r="AB152695" i="1"/>
  <c r="AB152707" i="1"/>
  <c r="AB152719" i="1"/>
  <c r="AB152731" i="1"/>
  <c r="AB152743" i="1"/>
  <c r="AB152755" i="1"/>
  <c r="AB152767" i="1"/>
  <c r="AB152779" i="1"/>
  <c r="AB152791" i="1"/>
  <c r="AB152803" i="1"/>
  <c r="AB152815" i="1"/>
  <c r="AB152827" i="1"/>
  <c r="AB152839" i="1"/>
  <c r="AB152851" i="1"/>
  <c r="AB152863" i="1"/>
  <c r="AB152875" i="1"/>
  <c r="AB152887" i="1"/>
  <c r="AB152899" i="1"/>
  <c r="AB152911" i="1"/>
  <c r="AB152923" i="1"/>
  <c r="AB152935" i="1"/>
  <c r="AB152947" i="1"/>
  <c r="AB152959" i="1"/>
  <c r="AB152971" i="1"/>
  <c r="AB152983" i="1"/>
  <c r="AB152995" i="1"/>
  <c r="AB153007" i="1"/>
  <c r="AB153019" i="1"/>
  <c r="AB153031" i="1"/>
  <c r="AB153043" i="1"/>
  <c r="AB153055" i="1"/>
  <c r="AB153067" i="1"/>
  <c r="AB153079" i="1"/>
  <c r="AB153091" i="1"/>
  <c r="AB153103" i="1"/>
  <c r="AB153115" i="1"/>
  <c r="AB153127" i="1"/>
  <c r="AB153139" i="1"/>
  <c r="AB153151" i="1"/>
  <c r="AB153163" i="1"/>
  <c r="AB153175" i="1"/>
  <c r="AB153187" i="1"/>
  <c r="AB153199" i="1"/>
  <c r="AB153211" i="1"/>
  <c r="AB153223" i="1"/>
  <c r="AB153235" i="1"/>
  <c r="AB153247" i="1"/>
  <c r="AB153259" i="1"/>
  <c r="AB153271" i="1"/>
  <c r="AB153283" i="1"/>
  <c r="AB153295" i="1"/>
  <c r="AB153307" i="1"/>
  <c r="AB153319" i="1"/>
  <c r="AB153331" i="1"/>
  <c r="AB153343" i="1"/>
  <c r="AB153355" i="1"/>
  <c r="AB153367" i="1"/>
  <c r="AB153379" i="1"/>
  <c r="AB153391" i="1"/>
  <c r="AB153403" i="1"/>
  <c r="AB153415" i="1"/>
  <c r="AB153427" i="1"/>
  <c r="AB153439" i="1"/>
  <c r="AB153451" i="1"/>
  <c r="AB153463" i="1"/>
  <c r="AB153475" i="1"/>
  <c r="AB153487" i="1"/>
  <c r="AB153499" i="1"/>
  <c r="AB153511" i="1"/>
  <c r="AB153523" i="1"/>
  <c r="AB153535" i="1"/>
  <c r="AB153547" i="1"/>
  <c r="AB153559" i="1"/>
  <c r="AB153571" i="1"/>
  <c r="AB153583" i="1"/>
  <c r="AB153595" i="1"/>
  <c r="AB153607" i="1"/>
  <c r="AB153619" i="1"/>
  <c r="AB153631" i="1"/>
  <c r="AB153643" i="1"/>
  <c r="AB153655" i="1"/>
  <c r="AB153667" i="1"/>
  <c r="AB153679" i="1"/>
  <c r="AB153691" i="1"/>
  <c r="AB153703" i="1"/>
  <c r="AB153715" i="1"/>
  <c r="AB153727" i="1"/>
  <c r="AB153739" i="1"/>
  <c r="AB153751" i="1"/>
  <c r="AB153763" i="1"/>
  <c r="AB153775" i="1"/>
  <c r="AB153787" i="1"/>
  <c r="AB153799" i="1"/>
  <c r="AB153811" i="1"/>
  <c r="AB153823" i="1"/>
  <c r="AB153835" i="1"/>
  <c r="AB153847" i="1"/>
  <c r="AB153859" i="1"/>
  <c r="AB153871" i="1"/>
  <c r="AB153883" i="1"/>
  <c r="AB153895" i="1"/>
  <c r="AB153907" i="1"/>
  <c r="AB153919" i="1"/>
  <c r="AB153931" i="1"/>
  <c r="AB153943" i="1"/>
  <c r="AB153955" i="1"/>
  <c r="AB153967" i="1"/>
  <c r="AB153979" i="1"/>
  <c r="AB153991" i="1"/>
  <c r="AB154003" i="1"/>
  <c r="AB154015" i="1"/>
  <c r="AB154027" i="1"/>
  <c r="AB154039" i="1"/>
  <c r="AB154051" i="1"/>
  <c r="AB154063" i="1"/>
  <c r="AB154075" i="1"/>
  <c r="AB154087" i="1"/>
  <c r="AB154099" i="1"/>
  <c r="AB154111" i="1"/>
  <c r="AB154123" i="1"/>
  <c r="AB154135" i="1"/>
  <c r="AB154147" i="1"/>
  <c r="AB154159" i="1"/>
  <c r="AB154171" i="1"/>
  <c r="AB154183" i="1"/>
  <c r="AB154195" i="1"/>
  <c r="AB154207" i="1"/>
  <c r="AB154219" i="1"/>
  <c r="AB154231" i="1"/>
  <c r="AB154243" i="1"/>
  <c r="AB154255" i="1"/>
  <c r="AB154267" i="1"/>
  <c r="AB154279" i="1"/>
  <c r="AB154291" i="1"/>
  <c r="AB154303" i="1"/>
  <c r="AB154315" i="1"/>
  <c r="AB154327" i="1"/>
  <c r="AB154339" i="1"/>
  <c r="AB154351" i="1"/>
  <c r="AB154363" i="1"/>
  <c r="AB154375" i="1"/>
  <c r="AB154387" i="1"/>
  <c r="AB154399" i="1"/>
  <c r="AB154411" i="1"/>
  <c r="AB154423" i="1"/>
  <c r="AB154435" i="1"/>
  <c r="AB154447" i="1"/>
  <c r="AB154459" i="1"/>
  <c r="AB154471" i="1"/>
  <c r="AB154483" i="1"/>
  <c r="AB154495" i="1"/>
  <c r="AB154507" i="1"/>
  <c r="AB154519" i="1"/>
  <c r="AB154531" i="1"/>
  <c r="AB154543" i="1"/>
  <c r="AB154555" i="1"/>
  <c r="AB154567" i="1"/>
  <c r="AB154579" i="1"/>
  <c r="AB154591" i="1"/>
  <c r="AB154603" i="1"/>
  <c r="AB154615" i="1"/>
  <c r="AB154627" i="1"/>
  <c r="AB154639" i="1"/>
  <c r="AB154651" i="1"/>
  <c r="AB154663" i="1"/>
  <c r="AB154675" i="1"/>
  <c r="AB154687" i="1"/>
  <c r="AB154699" i="1"/>
  <c r="AB154711" i="1"/>
  <c r="AB154723" i="1"/>
  <c r="AB154735" i="1"/>
  <c r="AB154747" i="1"/>
  <c r="AB154759" i="1"/>
  <c r="AB154771" i="1"/>
  <c r="AB154783" i="1"/>
  <c r="AB154795" i="1"/>
  <c r="AB154807" i="1"/>
  <c r="AB154819" i="1"/>
  <c r="AB154831" i="1"/>
  <c r="AB154843" i="1"/>
  <c r="AB154855" i="1"/>
  <c r="AB154867" i="1"/>
  <c r="AB154879" i="1"/>
  <c r="AB154891" i="1"/>
  <c r="AB154903" i="1"/>
  <c r="AB154915" i="1"/>
  <c r="AB154927" i="1"/>
  <c r="AB154939" i="1"/>
  <c r="AB154951" i="1"/>
  <c r="AB154963" i="1"/>
  <c r="AB154975" i="1"/>
  <c r="AB154987" i="1"/>
  <c r="AB154999" i="1"/>
  <c r="AB155011" i="1"/>
  <c r="AB155023" i="1"/>
  <c r="AB155035" i="1"/>
  <c r="AB155047" i="1"/>
  <c r="AB155059" i="1"/>
  <c r="AB155071" i="1"/>
  <c r="AB155083" i="1"/>
  <c r="AB155095" i="1"/>
  <c r="AB155107" i="1"/>
  <c r="AB155119" i="1"/>
  <c r="AB155131" i="1"/>
  <c r="AB155143" i="1"/>
  <c r="AB155155" i="1"/>
  <c r="AB155167" i="1"/>
  <c r="AB155179" i="1"/>
  <c r="AB155191" i="1"/>
  <c r="AB155203" i="1"/>
  <c r="AB155215" i="1"/>
  <c r="AB155227" i="1"/>
  <c r="AB155239" i="1"/>
  <c r="AB155251" i="1"/>
  <c r="AB155263" i="1"/>
  <c r="AB155275" i="1"/>
  <c r="AB155287" i="1"/>
  <c r="AB155299" i="1"/>
  <c r="AB155311" i="1"/>
  <c r="AB155323" i="1"/>
  <c r="AB155335" i="1"/>
  <c r="AB155347" i="1"/>
  <c r="AB155359" i="1"/>
  <c r="AB155371" i="1"/>
  <c r="AB155383" i="1"/>
  <c r="AB155395" i="1"/>
  <c r="AB155407" i="1"/>
  <c r="AB155419" i="1"/>
  <c r="AB155431" i="1"/>
  <c r="AB155443" i="1"/>
  <c r="AB155455" i="1"/>
  <c r="AB155467" i="1"/>
  <c r="AB155479" i="1"/>
  <c r="AB155491" i="1"/>
  <c r="AB155503" i="1"/>
  <c r="AB155515" i="1"/>
  <c r="AB155527" i="1"/>
  <c r="AB155539" i="1"/>
  <c r="AB155551" i="1"/>
  <c r="AB155563" i="1"/>
  <c r="AB155575" i="1"/>
  <c r="AB155587" i="1"/>
  <c r="AB155599" i="1"/>
  <c r="AB155611" i="1"/>
  <c r="AB155623" i="1"/>
  <c r="AB155635" i="1"/>
  <c r="AB155647" i="1"/>
  <c r="AB155659" i="1"/>
  <c r="AB155671" i="1"/>
  <c r="AB155683" i="1"/>
  <c r="AB155695" i="1"/>
  <c r="AB155707" i="1"/>
  <c r="AB155719" i="1"/>
  <c r="AB155731" i="1"/>
  <c r="AB155743" i="1"/>
  <c r="AB155755" i="1"/>
  <c r="AB155767" i="1"/>
  <c r="AB155779" i="1"/>
  <c r="AB155791" i="1"/>
  <c r="AB155803" i="1"/>
  <c r="AB155815" i="1"/>
  <c r="AB155827" i="1"/>
  <c r="AB155839" i="1"/>
  <c r="AB155851" i="1"/>
  <c r="AB155863" i="1"/>
  <c r="AB155875" i="1"/>
  <c r="AB155887" i="1"/>
  <c r="AB155899" i="1"/>
  <c r="AB155911" i="1"/>
  <c r="AB155923" i="1"/>
  <c r="AB155935" i="1"/>
  <c r="AB155947" i="1"/>
  <c r="AB155959" i="1"/>
  <c r="AB155971" i="1"/>
  <c r="AB155983" i="1"/>
  <c r="AB155995" i="1"/>
  <c r="AB156007" i="1"/>
  <c r="AB156019" i="1"/>
  <c r="AB156031" i="1"/>
  <c r="AB156043" i="1"/>
  <c r="AB156055" i="1"/>
  <c r="AB156067" i="1"/>
  <c r="AB156079" i="1"/>
  <c r="AB156091" i="1"/>
  <c r="AB156103" i="1"/>
  <c r="AB156115" i="1"/>
  <c r="AB156127" i="1"/>
  <c r="AB156139" i="1"/>
  <c r="AB156151" i="1"/>
  <c r="AB156163" i="1"/>
  <c r="AB156175" i="1"/>
  <c r="AB156187" i="1"/>
  <c r="AB156199" i="1"/>
  <c r="AB156211" i="1"/>
  <c r="AB156223" i="1"/>
  <c r="AB156235" i="1"/>
  <c r="AB156247" i="1"/>
  <c r="AB156259" i="1"/>
  <c r="AB156271" i="1"/>
  <c r="AB156283" i="1"/>
  <c r="AB156295" i="1"/>
  <c r="AB156307" i="1"/>
  <c r="AB156319" i="1"/>
  <c r="AB156331" i="1"/>
  <c r="AB156343" i="1"/>
  <c r="AB156355" i="1"/>
  <c r="AB156367" i="1"/>
  <c r="AB156379" i="1"/>
  <c r="AB156391" i="1"/>
  <c r="AB156403" i="1"/>
  <c r="AB156415" i="1"/>
  <c r="AB156427" i="1"/>
  <c r="AB156439" i="1"/>
  <c r="AB156451" i="1"/>
  <c r="AB156463" i="1"/>
  <c r="AB156475" i="1"/>
  <c r="AB156487" i="1"/>
  <c r="AB156499" i="1"/>
  <c r="AB156511" i="1"/>
  <c r="AB156523" i="1"/>
  <c r="AB156535" i="1"/>
  <c r="AB156547" i="1"/>
  <c r="AB156559" i="1"/>
  <c r="AB156571" i="1"/>
  <c r="AB156583" i="1"/>
  <c r="AB156595" i="1"/>
  <c r="AB156607" i="1"/>
  <c r="AB156619" i="1"/>
  <c r="AB156631" i="1"/>
  <c r="AB156643" i="1"/>
  <c r="AB156655" i="1"/>
  <c r="AB156667" i="1"/>
  <c r="AB156679" i="1"/>
  <c r="AB156691" i="1"/>
  <c r="AB156703" i="1"/>
  <c r="AB156715" i="1"/>
  <c r="AB156727" i="1"/>
  <c r="AB156739" i="1"/>
  <c r="AB156751" i="1"/>
  <c r="AB156763" i="1"/>
  <c r="AB156775" i="1"/>
  <c r="AB156787" i="1"/>
  <c r="AB156799" i="1"/>
  <c r="AB156811" i="1"/>
  <c r="AB156823" i="1"/>
  <c r="AB156835" i="1"/>
  <c r="AB156847" i="1"/>
  <c r="AB156859" i="1"/>
  <c r="AB156871" i="1"/>
  <c r="AB156883" i="1"/>
  <c r="AB156895" i="1"/>
  <c r="AB156907" i="1"/>
  <c r="AB156919" i="1"/>
  <c r="AB156931" i="1"/>
  <c r="AB156943" i="1"/>
  <c r="AB156955" i="1"/>
  <c r="AB156967" i="1"/>
  <c r="AB156979" i="1"/>
  <c r="AB156991" i="1"/>
  <c r="AB157003" i="1"/>
  <c r="AB157015" i="1"/>
  <c r="AB157027" i="1"/>
  <c r="AB157039" i="1"/>
  <c r="AB157051" i="1"/>
  <c r="AB157063" i="1"/>
  <c r="AB157075" i="1"/>
  <c r="AB157087" i="1"/>
  <c r="AB157099" i="1"/>
  <c r="AB157111" i="1"/>
  <c r="AB157123" i="1"/>
  <c r="AB157135" i="1"/>
  <c r="AB157147" i="1"/>
  <c r="AB157159" i="1"/>
  <c r="AB157171" i="1"/>
  <c r="AB157183" i="1"/>
  <c r="AB157195" i="1"/>
  <c r="AB157207" i="1"/>
  <c r="AB157219" i="1"/>
  <c r="AB157231" i="1"/>
  <c r="AB157243" i="1"/>
  <c r="AB157255" i="1"/>
  <c r="AB157267" i="1"/>
  <c r="AB157279" i="1"/>
  <c r="AB157291" i="1"/>
  <c r="AB157303" i="1"/>
  <c r="AB157315" i="1"/>
  <c r="AB157327" i="1"/>
  <c r="AB157339" i="1"/>
  <c r="AB157351" i="1"/>
  <c r="AB157363" i="1"/>
  <c r="AB157375" i="1"/>
  <c r="AB157387" i="1"/>
  <c r="AB157399" i="1"/>
  <c r="AB157411" i="1"/>
  <c r="AB157423" i="1"/>
  <c r="AB157435" i="1"/>
  <c r="AB157447" i="1"/>
  <c r="AB157459" i="1"/>
  <c r="AB157471" i="1"/>
  <c r="AB157483" i="1"/>
  <c r="AB157495" i="1"/>
  <c r="AB157507" i="1"/>
  <c r="AB157519" i="1"/>
  <c r="AB157531" i="1"/>
  <c r="AB157543" i="1"/>
  <c r="AB157555" i="1"/>
  <c r="AB157567" i="1"/>
  <c r="AB157579" i="1"/>
  <c r="AB157591" i="1"/>
  <c r="AB157603" i="1"/>
  <c r="AB157615" i="1"/>
  <c r="AB157627" i="1"/>
  <c r="AB157639" i="1"/>
  <c r="AB157651" i="1"/>
  <c r="AB157663" i="1"/>
  <c r="AB157675" i="1"/>
  <c r="AB157687" i="1"/>
  <c r="AB157699" i="1"/>
  <c r="AB157711" i="1"/>
  <c r="AB157723" i="1"/>
  <c r="AB157735" i="1"/>
  <c r="AB157747" i="1"/>
  <c r="AB157759" i="1"/>
  <c r="AB157771" i="1"/>
  <c r="AB157783" i="1"/>
  <c r="AB157795" i="1"/>
  <c r="AB157807" i="1"/>
  <c r="AB157819" i="1"/>
  <c r="AB157831" i="1"/>
  <c r="AB157843" i="1"/>
  <c r="AB157855" i="1"/>
  <c r="AB157867" i="1"/>
  <c r="AB157879" i="1"/>
  <c r="AB157891" i="1"/>
  <c r="AB157903" i="1"/>
  <c r="AB157915" i="1"/>
  <c r="AB157927" i="1"/>
  <c r="AB157939" i="1"/>
  <c r="AB157951" i="1"/>
  <c r="AB157963" i="1"/>
  <c r="AB157975" i="1"/>
  <c r="AB157987" i="1"/>
  <c r="AB157999" i="1"/>
  <c r="AB158011" i="1"/>
  <c r="AB158023" i="1"/>
  <c r="AB158035" i="1"/>
  <c r="AB158047" i="1"/>
  <c r="AB158059" i="1"/>
  <c r="AB158071" i="1"/>
  <c r="AB158083" i="1"/>
  <c r="AB158095" i="1"/>
  <c r="AB158107" i="1"/>
  <c r="AB158119" i="1"/>
  <c r="AB158131" i="1"/>
  <c r="AB158143" i="1"/>
  <c r="AB158155" i="1"/>
  <c r="AB158167" i="1"/>
  <c r="AB158179" i="1"/>
  <c r="AB158191" i="1"/>
  <c r="AB158203" i="1"/>
  <c r="AB158215" i="1"/>
  <c r="AB158227" i="1"/>
  <c r="AB158239" i="1"/>
  <c r="AB158251" i="1"/>
  <c r="AB158263" i="1"/>
  <c r="AB158275" i="1"/>
  <c r="AB158287" i="1"/>
  <c r="AB158299" i="1"/>
  <c r="AB158311" i="1"/>
  <c r="AB158323" i="1"/>
  <c r="AB158335" i="1"/>
  <c r="AB158347" i="1"/>
  <c r="AB158359" i="1"/>
  <c r="AB158371" i="1"/>
  <c r="AB158383" i="1"/>
  <c r="AB158395" i="1"/>
  <c r="AB158407" i="1"/>
  <c r="AB158419" i="1"/>
  <c r="AB158431" i="1"/>
  <c r="AB158443" i="1"/>
  <c r="AB158455" i="1"/>
  <c r="AB158467" i="1"/>
  <c r="AB158479" i="1"/>
  <c r="AB158491" i="1"/>
  <c r="AB158503" i="1"/>
  <c r="AB158515" i="1"/>
  <c r="AB158527" i="1"/>
  <c r="AB158539" i="1"/>
  <c r="AB158551" i="1"/>
  <c r="AB158563" i="1"/>
  <c r="AB158575" i="1"/>
  <c r="AB158587" i="1"/>
  <c r="AB158599" i="1"/>
  <c r="AB158611" i="1"/>
  <c r="AB158623" i="1"/>
  <c r="AB158635" i="1"/>
  <c r="AB158647" i="1"/>
  <c r="AB158659" i="1"/>
  <c r="AB158671" i="1"/>
  <c r="AB158683" i="1"/>
  <c r="AB158695" i="1"/>
  <c r="AB158707" i="1"/>
  <c r="AB158719" i="1"/>
  <c r="AB158731" i="1"/>
  <c r="AB158743" i="1"/>
  <c r="AB158755" i="1"/>
  <c r="AB158767" i="1"/>
  <c r="AB158779" i="1"/>
  <c r="AB158791" i="1"/>
  <c r="AB158803" i="1"/>
  <c r="AB158815" i="1"/>
  <c r="AB158827" i="1"/>
  <c r="AB158839" i="1"/>
  <c r="AB158851" i="1"/>
  <c r="AB158863" i="1"/>
  <c r="AB158875" i="1"/>
  <c r="AB158887" i="1"/>
  <c r="AB158899" i="1"/>
  <c r="AB158911" i="1"/>
  <c r="AB158923" i="1"/>
  <c r="AB158935" i="1"/>
  <c r="AB158947" i="1"/>
  <c r="AB158959" i="1"/>
  <c r="AB158971" i="1"/>
  <c r="AB158983" i="1"/>
  <c r="AB158995" i="1"/>
  <c r="AB159007" i="1"/>
  <c r="AB159019" i="1"/>
  <c r="AB159031" i="1"/>
  <c r="AB159043" i="1"/>
  <c r="AB159055" i="1"/>
  <c r="AB159067" i="1"/>
  <c r="AB159079" i="1"/>
  <c r="AB159091" i="1"/>
  <c r="AB159103" i="1"/>
  <c r="AB159115" i="1"/>
  <c r="AB159127" i="1"/>
  <c r="AB159139" i="1"/>
  <c r="AB159151" i="1"/>
  <c r="AB159163" i="1"/>
  <c r="AB159175" i="1"/>
  <c r="AB159187" i="1"/>
  <c r="AB159199" i="1"/>
  <c r="AB159211" i="1"/>
  <c r="AB159223" i="1"/>
  <c r="AB159235" i="1"/>
  <c r="AB159247" i="1"/>
  <c r="AB159259" i="1"/>
  <c r="AB159271" i="1"/>
  <c r="AB159283" i="1"/>
  <c r="AB159295" i="1"/>
  <c r="AB159307" i="1"/>
  <c r="AB159319" i="1"/>
  <c r="AB159331" i="1"/>
  <c r="AB159343" i="1"/>
  <c r="AB159355" i="1"/>
  <c r="AB159367" i="1"/>
  <c r="AB159379" i="1"/>
  <c r="AB159391" i="1"/>
  <c r="AB159403" i="1"/>
  <c r="AB159415" i="1"/>
  <c r="AB159427" i="1"/>
  <c r="AB159439" i="1"/>
  <c r="AB159451" i="1"/>
  <c r="AB159463" i="1"/>
  <c r="AB159475" i="1"/>
  <c r="AB159487" i="1"/>
  <c r="AB159499" i="1"/>
  <c r="AB159511" i="1"/>
  <c r="AB159523" i="1"/>
  <c r="AB159535" i="1"/>
  <c r="AB159547" i="1"/>
  <c r="AB159559" i="1"/>
  <c r="AB159571" i="1"/>
  <c r="AB159583" i="1"/>
  <c r="AB159595" i="1"/>
  <c r="AB159607" i="1"/>
  <c r="AB159619" i="1"/>
  <c r="AB159631" i="1"/>
  <c r="AB159643" i="1"/>
  <c r="AB159655" i="1"/>
  <c r="AB159667" i="1"/>
  <c r="AB159679" i="1"/>
  <c r="AB159691" i="1"/>
  <c r="AB159703" i="1"/>
  <c r="AB159715" i="1"/>
  <c r="AB159727" i="1"/>
  <c r="AB159739" i="1"/>
  <c r="AB159751" i="1"/>
  <c r="AB159763" i="1"/>
  <c r="AB159775" i="1"/>
  <c r="AB159787" i="1"/>
  <c r="AB159799" i="1"/>
  <c r="AB159811" i="1"/>
  <c r="AB159823" i="1"/>
  <c r="AB159835" i="1"/>
  <c r="AB159847" i="1"/>
  <c r="AB159859" i="1"/>
  <c r="AB159871" i="1"/>
  <c r="AB159883" i="1"/>
  <c r="AB159895" i="1"/>
  <c r="AB159907" i="1"/>
  <c r="AB159919" i="1"/>
  <c r="AB159931" i="1"/>
  <c r="AB159943" i="1"/>
  <c r="AB159955" i="1"/>
  <c r="AB159967" i="1"/>
  <c r="AB159979" i="1"/>
  <c r="AB159991" i="1"/>
  <c r="AB160003" i="1"/>
  <c r="AB160015" i="1"/>
  <c r="AB160027" i="1"/>
  <c r="AB160039" i="1"/>
  <c r="AB160051" i="1"/>
  <c r="AB160063" i="1"/>
  <c r="AB160075" i="1"/>
  <c r="AB160087" i="1"/>
  <c r="AB160099" i="1"/>
  <c r="AB160111" i="1"/>
  <c r="AB160123" i="1"/>
  <c r="AB160135" i="1"/>
  <c r="AB160147" i="1"/>
  <c r="AB160159" i="1"/>
  <c r="AB160171" i="1"/>
  <c r="AB160183" i="1"/>
  <c r="AB160195" i="1"/>
  <c r="AB160207" i="1"/>
  <c r="AB160219" i="1"/>
  <c r="AB160231" i="1"/>
  <c r="AB160243" i="1"/>
  <c r="AB160255" i="1"/>
  <c r="AB160267" i="1"/>
  <c r="AB160279" i="1"/>
  <c r="AB160291" i="1"/>
  <c r="AB160303" i="1"/>
  <c r="AB160315" i="1"/>
  <c r="AB160327" i="1"/>
  <c r="AB160339" i="1"/>
  <c r="AB160351" i="1"/>
  <c r="AB160363" i="1"/>
  <c r="AB160375" i="1"/>
  <c r="AB160387" i="1"/>
  <c r="AB160399" i="1"/>
  <c r="AB160411" i="1"/>
  <c r="AB160423" i="1"/>
  <c r="AB160435" i="1"/>
  <c r="AB160447" i="1"/>
  <c r="AB160459" i="1"/>
  <c r="AB160471" i="1"/>
  <c r="AB160483" i="1"/>
  <c r="AB160495" i="1"/>
  <c r="AB160507" i="1"/>
  <c r="AB160519" i="1"/>
  <c r="AB160531" i="1"/>
  <c r="AB160543" i="1"/>
  <c r="AB160555" i="1"/>
  <c r="AB160567" i="1"/>
  <c r="AB160579" i="1"/>
  <c r="AB160591" i="1"/>
  <c r="AB160603" i="1"/>
  <c r="AB160615" i="1"/>
  <c r="AB160627" i="1"/>
  <c r="AB160639" i="1"/>
  <c r="AB160651" i="1"/>
  <c r="AB160663" i="1"/>
  <c r="AB160675" i="1"/>
  <c r="AB160687" i="1"/>
  <c r="AB160699" i="1"/>
  <c r="AB160711" i="1"/>
  <c r="AB160723" i="1"/>
  <c r="AB160735" i="1"/>
  <c r="AB160747" i="1"/>
  <c r="AB160759" i="1"/>
  <c r="AB160771" i="1"/>
  <c r="AB160783" i="1"/>
  <c r="AB160795" i="1"/>
  <c r="AB160807" i="1"/>
  <c r="AB160819" i="1"/>
  <c r="AB160831" i="1"/>
  <c r="AB160843" i="1"/>
  <c r="AB160855" i="1"/>
  <c r="AB160867" i="1"/>
  <c r="AB160879" i="1"/>
  <c r="AB160891" i="1"/>
  <c r="AB160903" i="1"/>
  <c r="AB160915" i="1"/>
  <c r="AB160927" i="1"/>
  <c r="AB160939" i="1"/>
  <c r="AB160951" i="1"/>
  <c r="AB160963" i="1"/>
  <c r="AB160975" i="1"/>
  <c r="AB160987" i="1"/>
  <c r="AB160999" i="1"/>
  <c r="AB161011" i="1"/>
  <c r="AB161023" i="1"/>
  <c r="AB161035" i="1"/>
  <c r="AB161047" i="1"/>
  <c r="AB161059" i="1"/>
  <c r="AB161071" i="1"/>
  <c r="AB161083" i="1"/>
  <c r="AB161095" i="1"/>
  <c r="AB161107" i="1"/>
  <c r="AB161119" i="1"/>
  <c r="AB161131" i="1"/>
  <c r="AB161143" i="1"/>
  <c r="AB161155" i="1"/>
  <c r="AB161167" i="1"/>
  <c r="AB161179" i="1"/>
  <c r="AB161191" i="1"/>
  <c r="AB161203" i="1"/>
  <c r="AB161215" i="1"/>
  <c r="AB161227" i="1"/>
  <c r="AB161239" i="1"/>
  <c r="AB161251" i="1"/>
  <c r="AB161263" i="1"/>
  <c r="AB161275" i="1"/>
  <c r="AB161287" i="1"/>
  <c r="AB161299" i="1"/>
  <c r="AB161311" i="1"/>
  <c r="AB161323" i="1"/>
  <c r="AB161335" i="1"/>
  <c r="AB161347" i="1"/>
  <c r="AB161359" i="1"/>
  <c r="AB161371" i="1"/>
  <c r="AB161383" i="1"/>
  <c r="AB161395" i="1"/>
  <c r="AB161407" i="1"/>
  <c r="AB161419" i="1"/>
  <c r="AB161431" i="1"/>
  <c r="AB161443" i="1"/>
  <c r="AB161455" i="1"/>
  <c r="AB161467" i="1"/>
  <c r="AB161479" i="1"/>
  <c r="AB161491" i="1"/>
  <c r="AB161503" i="1"/>
  <c r="AB161515" i="1"/>
  <c r="AB161527" i="1"/>
  <c r="AB161539" i="1"/>
  <c r="AB161551" i="1"/>
  <c r="AB161563" i="1"/>
  <c r="AB161575" i="1"/>
  <c r="AB161587" i="1"/>
  <c r="AB161599" i="1"/>
  <c r="AB161611" i="1"/>
  <c r="AB161623" i="1"/>
  <c r="AB161635" i="1"/>
  <c r="AB161647" i="1"/>
  <c r="AB161659" i="1"/>
  <c r="AB161671" i="1"/>
  <c r="AB161683" i="1"/>
  <c r="AB161695" i="1"/>
  <c r="AB161707" i="1"/>
  <c r="AB161719" i="1"/>
  <c r="AB161731" i="1"/>
  <c r="AB161743" i="1"/>
  <c r="AB161755" i="1"/>
  <c r="AB161767" i="1"/>
  <c r="AB161779" i="1"/>
  <c r="AB161791" i="1"/>
  <c r="AB161803" i="1"/>
  <c r="AB161815" i="1"/>
  <c r="AB161827" i="1"/>
  <c r="AB161839" i="1"/>
  <c r="AB161851" i="1"/>
  <c r="AB161863" i="1"/>
  <c r="AB161875" i="1"/>
  <c r="AB161887" i="1"/>
  <c r="AB161899" i="1"/>
  <c r="AB161911" i="1"/>
  <c r="AB161923" i="1"/>
  <c r="AB161935" i="1"/>
  <c r="AB161947" i="1"/>
  <c r="AB161959" i="1"/>
  <c r="AB161971" i="1"/>
  <c r="AB161983" i="1"/>
  <c r="AB161995" i="1"/>
  <c r="AB162007" i="1"/>
  <c r="AB162019" i="1"/>
  <c r="AB162031" i="1"/>
  <c r="AB162043" i="1"/>
  <c r="AB162055" i="1"/>
  <c r="AB162067" i="1"/>
  <c r="AB162079" i="1"/>
  <c r="AB162091" i="1"/>
  <c r="AB162103" i="1"/>
  <c r="AB162115" i="1"/>
  <c r="AB162127" i="1"/>
  <c r="AB162139" i="1"/>
  <c r="AB162151" i="1"/>
  <c r="AB162163" i="1"/>
  <c r="AB162175" i="1"/>
  <c r="AB162187" i="1"/>
  <c r="AB162199" i="1"/>
  <c r="AB162211" i="1"/>
  <c r="AB162223" i="1"/>
  <c r="AB162235" i="1"/>
  <c r="AB162247" i="1"/>
  <c r="AB162259" i="1"/>
  <c r="AB162271" i="1"/>
  <c r="AB162283" i="1"/>
  <c r="AB162295" i="1"/>
  <c r="AB162307" i="1"/>
  <c r="AB162319" i="1"/>
  <c r="AB162331" i="1"/>
  <c r="AB162343" i="1"/>
  <c r="AB162355" i="1"/>
  <c r="AB162367" i="1"/>
  <c r="AB162379" i="1"/>
  <c r="AB162391" i="1"/>
  <c r="AB162403" i="1"/>
  <c r="AB162415" i="1"/>
  <c r="AB162427" i="1"/>
  <c r="AB162439" i="1"/>
  <c r="AB162451" i="1"/>
  <c r="AB162463" i="1"/>
  <c r="AB162475" i="1"/>
  <c r="AB162487" i="1"/>
  <c r="AB162499" i="1"/>
  <c r="AB162511" i="1"/>
  <c r="AB162523" i="1"/>
  <c r="AB162535" i="1"/>
  <c r="AB162547" i="1"/>
  <c r="AB162559" i="1"/>
  <c r="AB162571" i="1"/>
  <c r="AB162583" i="1"/>
  <c r="AB162595" i="1"/>
  <c r="AB162607" i="1"/>
  <c r="AB162619" i="1"/>
  <c r="AB162631" i="1"/>
  <c r="AB162643" i="1"/>
  <c r="AB162655" i="1"/>
  <c r="AB162667" i="1"/>
  <c r="AB162679" i="1"/>
  <c r="AB162691" i="1"/>
  <c r="AB162703" i="1"/>
  <c r="AB162715" i="1"/>
  <c r="AB162727" i="1"/>
  <c r="AB162739" i="1"/>
  <c r="AB162751" i="1"/>
  <c r="AB162763" i="1"/>
  <c r="AB162775" i="1"/>
  <c r="AB162787" i="1"/>
  <c r="AB162799" i="1"/>
  <c r="AB162811" i="1"/>
  <c r="AB162823" i="1"/>
  <c r="AB162835" i="1"/>
  <c r="AB162847" i="1"/>
  <c r="AB162859" i="1"/>
  <c r="AB162871" i="1"/>
  <c r="AB162883" i="1"/>
  <c r="AB162895" i="1"/>
  <c r="AB162907" i="1"/>
  <c r="AB162919" i="1"/>
  <c r="AB162931" i="1"/>
  <c r="AB162943" i="1"/>
  <c r="AB162955" i="1"/>
  <c r="AB162967" i="1"/>
  <c r="AB162979" i="1"/>
  <c r="AB162991" i="1"/>
  <c r="AB163003" i="1"/>
  <c r="AB163015" i="1"/>
  <c r="AB163027" i="1"/>
  <c r="AB163039" i="1"/>
  <c r="AB163051" i="1"/>
  <c r="AB163063" i="1"/>
  <c r="AB163075" i="1"/>
  <c r="AB163087" i="1"/>
  <c r="AB163099" i="1"/>
  <c r="AB163111" i="1"/>
  <c r="AB163123" i="1"/>
  <c r="AB163135" i="1"/>
  <c r="AB163147" i="1"/>
  <c r="AB163159" i="1"/>
  <c r="AB163171" i="1"/>
  <c r="AB163183" i="1"/>
  <c r="AB163195" i="1"/>
  <c r="AB163207" i="1"/>
  <c r="AB163219" i="1"/>
  <c r="AB163231" i="1"/>
  <c r="AB163243" i="1"/>
  <c r="AB163255" i="1"/>
  <c r="AB163267" i="1"/>
  <c r="AB163279" i="1"/>
  <c r="AB163291" i="1"/>
  <c r="AB163303" i="1"/>
  <c r="AB163315" i="1"/>
  <c r="AB163327" i="1"/>
  <c r="AB163339" i="1"/>
  <c r="AB163351" i="1"/>
  <c r="AB163363" i="1"/>
  <c r="AB163375" i="1"/>
  <c r="AB163387" i="1"/>
  <c r="AB163399" i="1"/>
  <c r="AB163411" i="1"/>
  <c r="AB163423" i="1"/>
  <c r="AB163435" i="1"/>
  <c r="AB163447" i="1"/>
  <c r="AB163459" i="1"/>
  <c r="AB163471" i="1"/>
  <c r="AB163483" i="1"/>
  <c r="AB163495" i="1"/>
  <c r="AB163507" i="1"/>
  <c r="AB163519" i="1"/>
  <c r="AB163531" i="1"/>
  <c r="AB163543" i="1"/>
  <c r="AB163555" i="1"/>
  <c r="AB163567" i="1"/>
  <c r="AB163579" i="1"/>
  <c r="AB163591" i="1"/>
  <c r="AB163603" i="1"/>
  <c r="AB163615" i="1"/>
  <c r="AB163627" i="1"/>
  <c r="AB163639" i="1"/>
  <c r="AB163651" i="1"/>
  <c r="AB163663" i="1"/>
  <c r="AB163675" i="1"/>
  <c r="AB163687" i="1"/>
  <c r="AB163699" i="1"/>
  <c r="AB163711" i="1"/>
  <c r="AB163723" i="1"/>
  <c r="AB163735" i="1"/>
  <c r="AB163747" i="1"/>
  <c r="AB163759" i="1"/>
  <c r="AB163771" i="1"/>
  <c r="AB163783" i="1"/>
  <c r="AB163795" i="1"/>
  <c r="AB163807" i="1"/>
  <c r="AB163819" i="1"/>
  <c r="AB163831" i="1"/>
  <c r="AB163843" i="1"/>
  <c r="AB163855" i="1"/>
  <c r="AB163867" i="1"/>
  <c r="AB163879" i="1"/>
  <c r="AB163891" i="1"/>
  <c r="AB163903" i="1"/>
  <c r="AB163915" i="1"/>
  <c r="AB163927" i="1"/>
  <c r="AB163939" i="1"/>
  <c r="AB163951" i="1"/>
  <c r="AB163963" i="1"/>
  <c r="AB163975" i="1"/>
  <c r="AB163987" i="1"/>
  <c r="AB163999" i="1"/>
  <c r="AB164011" i="1"/>
  <c r="AB164023" i="1"/>
  <c r="AB164035" i="1"/>
  <c r="AB164047" i="1"/>
  <c r="AB164059" i="1"/>
  <c r="AB164071" i="1"/>
  <c r="AB164083" i="1"/>
  <c r="AB164095" i="1"/>
  <c r="AB164107" i="1"/>
  <c r="AB164119" i="1"/>
  <c r="AB164131" i="1"/>
  <c r="AB164143" i="1"/>
  <c r="AB164155" i="1"/>
  <c r="AB164167" i="1"/>
  <c r="AB164179" i="1"/>
  <c r="AB164191" i="1"/>
  <c r="AB164203" i="1"/>
  <c r="AB164215" i="1"/>
  <c r="AB164227" i="1"/>
  <c r="AB164239" i="1"/>
  <c r="AB164251" i="1"/>
  <c r="AB164263" i="1"/>
  <c r="AB164275" i="1"/>
  <c r="AB164287" i="1"/>
  <c r="AB164299" i="1"/>
  <c r="AB164311" i="1"/>
  <c r="AB164323" i="1"/>
  <c r="AB164335" i="1"/>
  <c r="AB164347" i="1"/>
  <c r="AB164359" i="1"/>
  <c r="AB164371" i="1"/>
  <c r="AB164383" i="1"/>
  <c r="AB164395" i="1"/>
  <c r="AB164407" i="1"/>
  <c r="AB164419" i="1"/>
  <c r="AB164431" i="1"/>
  <c r="AB164443" i="1"/>
  <c r="AB164455" i="1"/>
  <c r="AB164467" i="1"/>
  <c r="AB164479" i="1"/>
  <c r="AB164491" i="1"/>
  <c r="AB164503" i="1"/>
  <c r="AB164515" i="1"/>
  <c r="AB164527" i="1"/>
  <c r="AB164539" i="1"/>
  <c r="AB164551" i="1"/>
  <c r="AB164563" i="1"/>
  <c r="AB164575" i="1"/>
  <c r="AB164587" i="1"/>
  <c r="AB164599" i="1"/>
  <c r="AB164611" i="1"/>
  <c r="AB164623" i="1"/>
  <c r="AB164635" i="1"/>
  <c r="AB164647" i="1"/>
  <c r="AB164659" i="1"/>
  <c r="AB164671" i="1"/>
  <c r="AB164683" i="1"/>
  <c r="AB164695" i="1"/>
  <c r="AB164707" i="1"/>
  <c r="AB164719" i="1"/>
  <c r="AB164731" i="1"/>
  <c r="AB164743" i="1"/>
  <c r="AB164755" i="1"/>
  <c r="AB164767" i="1"/>
  <c r="AB164779" i="1"/>
  <c r="AB164791" i="1"/>
  <c r="AB164803" i="1"/>
  <c r="AB164815" i="1"/>
  <c r="AB164827" i="1"/>
  <c r="AB164839" i="1"/>
  <c r="AB164851" i="1"/>
  <c r="AB164863" i="1"/>
  <c r="AB164875" i="1"/>
  <c r="AB164887" i="1"/>
  <c r="AB164899" i="1"/>
  <c r="AB164911" i="1"/>
  <c r="AB164923" i="1"/>
  <c r="AB164935" i="1"/>
  <c r="AB164947" i="1"/>
  <c r="AB164959" i="1"/>
  <c r="AB164971" i="1"/>
  <c r="AB164983" i="1"/>
  <c r="AB164995" i="1"/>
  <c r="AB165007" i="1"/>
  <c r="AB165019" i="1"/>
  <c r="AB165031" i="1"/>
  <c r="AB165043" i="1"/>
  <c r="AB165055" i="1"/>
  <c r="AB165067" i="1"/>
  <c r="AB165079" i="1"/>
  <c r="AB165091" i="1"/>
  <c r="AB165103" i="1"/>
  <c r="AB165115" i="1"/>
  <c r="AB165127" i="1"/>
  <c r="AB165139" i="1"/>
  <c r="AB165151" i="1"/>
  <c r="AB165163" i="1"/>
  <c r="AB165175" i="1"/>
  <c r="AB165187" i="1"/>
  <c r="AB165199" i="1"/>
  <c r="AB165211" i="1"/>
  <c r="AB165223" i="1"/>
  <c r="AB165235" i="1"/>
  <c r="AB165247" i="1"/>
  <c r="AB165259" i="1"/>
  <c r="AB165271" i="1"/>
  <c r="AB165283" i="1"/>
  <c r="AB165295" i="1"/>
  <c r="AB165307" i="1"/>
  <c r="AB165319" i="1"/>
  <c r="AB165331" i="1"/>
  <c r="AB165343" i="1"/>
  <c r="AB165355" i="1"/>
  <c r="AB165367" i="1"/>
  <c r="AB165379" i="1"/>
  <c r="AB165391" i="1"/>
  <c r="AB165403" i="1"/>
  <c r="AB165415" i="1"/>
  <c r="AB165427" i="1"/>
  <c r="AB165439" i="1"/>
  <c r="AB165451" i="1"/>
  <c r="AB165463" i="1"/>
  <c r="AB165475" i="1"/>
  <c r="AB165487" i="1"/>
  <c r="AB165499" i="1"/>
  <c r="AB165511" i="1"/>
  <c r="AB165523" i="1"/>
  <c r="AB165535" i="1"/>
  <c r="AB165547" i="1"/>
  <c r="AB165559" i="1"/>
  <c r="AB165571" i="1"/>
  <c r="AB165583" i="1"/>
  <c r="AB165595" i="1"/>
  <c r="AB165607" i="1"/>
  <c r="AB165619" i="1"/>
  <c r="AB165631" i="1"/>
  <c r="AB165643" i="1"/>
  <c r="AB165655" i="1"/>
  <c r="AB165667" i="1"/>
  <c r="AB165679" i="1"/>
  <c r="AB165691" i="1"/>
  <c r="AB165703" i="1"/>
  <c r="AB165715" i="1"/>
  <c r="AB165727" i="1"/>
  <c r="AB165739" i="1"/>
  <c r="AB165751" i="1"/>
  <c r="AB165763" i="1"/>
  <c r="AB165775" i="1"/>
  <c r="AB165787" i="1"/>
  <c r="AB165799" i="1"/>
  <c r="AB165811" i="1"/>
  <c r="AB165823" i="1"/>
  <c r="AB165835" i="1"/>
  <c r="AB165847" i="1"/>
  <c r="AB165859" i="1"/>
  <c r="AB165871" i="1"/>
  <c r="AB165883" i="1"/>
  <c r="AB165895" i="1"/>
  <c r="AB165907" i="1"/>
  <c r="AB165919" i="1"/>
  <c r="AB165931" i="1"/>
  <c r="AB165943" i="1"/>
  <c r="AB165955" i="1"/>
  <c r="AB165967" i="1"/>
  <c r="AB165979" i="1"/>
  <c r="AB165991" i="1"/>
  <c r="AB166003" i="1"/>
  <c r="AB166015" i="1"/>
  <c r="AB166027" i="1"/>
  <c r="AB166039" i="1"/>
  <c r="AB166051" i="1"/>
  <c r="AB166063" i="1"/>
  <c r="AB166075" i="1"/>
  <c r="AB166087" i="1"/>
  <c r="AB166099" i="1"/>
  <c r="AB166111" i="1"/>
  <c r="AB166123" i="1"/>
  <c r="AB166135" i="1"/>
  <c r="AB166147" i="1"/>
  <c r="AB166159" i="1"/>
  <c r="AB166171" i="1"/>
  <c r="AB166183" i="1"/>
  <c r="AB166195" i="1"/>
  <c r="AB166207" i="1"/>
  <c r="AB166219" i="1"/>
  <c r="AB166231" i="1"/>
  <c r="AB166243" i="1"/>
  <c r="AB166255" i="1"/>
  <c r="AB166267" i="1"/>
  <c r="AB166279" i="1"/>
  <c r="AB166291" i="1"/>
  <c r="AB166303" i="1"/>
  <c r="AB166315" i="1"/>
  <c r="AB166327" i="1"/>
  <c r="AB166339" i="1"/>
  <c r="AB166351" i="1"/>
  <c r="AB166363" i="1"/>
  <c r="AB166375" i="1"/>
  <c r="AB166387" i="1"/>
  <c r="AB166399" i="1"/>
  <c r="AB166411" i="1"/>
  <c r="AB166423" i="1"/>
  <c r="AB166435" i="1"/>
  <c r="AB166447" i="1"/>
  <c r="AB166459" i="1"/>
  <c r="AB166471" i="1"/>
  <c r="AB166483" i="1"/>
  <c r="AB166495" i="1"/>
  <c r="AB166507" i="1"/>
  <c r="AB166519" i="1"/>
  <c r="AB166531" i="1"/>
  <c r="AB166543" i="1"/>
  <c r="AB166555" i="1"/>
  <c r="AB166567" i="1"/>
  <c r="AB166579" i="1"/>
  <c r="AB166591" i="1"/>
  <c r="AB166603" i="1"/>
  <c r="AB166615" i="1"/>
  <c r="AB166627" i="1"/>
  <c r="AB166639" i="1"/>
  <c r="AB166651" i="1"/>
  <c r="AB166663" i="1"/>
  <c r="AB166675" i="1"/>
  <c r="AB166687" i="1"/>
  <c r="AB166699" i="1"/>
  <c r="AB166711" i="1"/>
  <c r="AB166723" i="1"/>
  <c r="AB166735" i="1"/>
  <c r="AB166747" i="1"/>
  <c r="AB166759" i="1"/>
  <c r="AB166771" i="1"/>
  <c r="AB166783" i="1"/>
  <c r="AB166795" i="1"/>
  <c r="AB166807" i="1"/>
  <c r="AB166819" i="1"/>
  <c r="AB166831" i="1"/>
  <c r="AB166843" i="1"/>
  <c r="AB166855" i="1"/>
  <c r="AB166867" i="1"/>
  <c r="AB166879" i="1"/>
  <c r="AB166891" i="1"/>
  <c r="AB166903" i="1"/>
  <c r="AB166915" i="1"/>
  <c r="AB166927" i="1"/>
  <c r="AB166939" i="1"/>
  <c r="AB166951" i="1"/>
  <c r="AB166963" i="1"/>
  <c r="AB166975" i="1"/>
  <c r="AB166987" i="1"/>
  <c r="AB166999" i="1"/>
  <c r="AB167011" i="1"/>
  <c r="AB167023" i="1"/>
  <c r="AB167035" i="1"/>
  <c r="AB167047" i="1"/>
  <c r="AB167059" i="1"/>
  <c r="AB167071" i="1"/>
  <c r="AB167083" i="1"/>
  <c r="AB167095" i="1"/>
  <c r="AB167107" i="1"/>
  <c r="AB167119" i="1"/>
  <c r="AB167131" i="1"/>
  <c r="AB167143" i="1"/>
  <c r="AB167155" i="1"/>
  <c r="AB167167" i="1"/>
  <c r="AB167179" i="1"/>
  <c r="AB167191" i="1"/>
  <c r="AB167203" i="1"/>
  <c r="AB167215" i="1"/>
  <c r="AB167227" i="1"/>
  <c r="AB167239" i="1"/>
  <c r="AB167251" i="1"/>
  <c r="AB167263" i="1"/>
  <c r="AB167275" i="1"/>
  <c r="AB167287" i="1"/>
  <c r="AB167299" i="1"/>
  <c r="AB167311" i="1"/>
  <c r="AB167323" i="1"/>
  <c r="AB167335" i="1"/>
  <c r="AB167347" i="1"/>
  <c r="AB167359" i="1"/>
  <c r="AB167371" i="1"/>
  <c r="AB167383" i="1"/>
  <c r="AB167395" i="1"/>
  <c r="AB167407" i="1"/>
  <c r="AB167419" i="1"/>
  <c r="AB167431" i="1"/>
  <c r="AB167443" i="1"/>
  <c r="AB167455" i="1"/>
  <c r="AB167467" i="1"/>
  <c r="AB167479" i="1"/>
  <c r="AB167491" i="1"/>
  <c r="AB167503" i="1"/>
  <c r="AB167515" i="1"/>
  <c r="AB167527" i="1"/>
  <c r="AB167539" i="1"/>
  <c r="AB167551" i="1"/>
  <c r="AB167563" i="1"/>
  <c r="AB167575" i="1"/>
  <c r="AB167587" i="1"/>
  <c r="AB167599" i="1"/>
  <c r="AB167611" i="1"/>
  <c r="AB167623" i="1"/>
  <c r="AB167635" i="1"/>
  <c r="AB167647" i="1"/>
  <c r="AB167659" i="1"/>
  <c r="AB167671" i="1"/>
  <c r="AB167683" i="1"/>
  <c r="AB167695" i="1"/>
  <c r="AB167707" i="1"/>
  <c r="AB167719" i="1"/>
  <c r="AB167731" i="1"/>
  <c r="AB167743" i="1"/>
  <c r="AB167755" i="1"/>
  <c r="AB167767" i="1"/>
  <c r="AB167779" i="1"/>
  <c r="AB167791" i="1"/>
  <c r="AB167803" i="1"/>
  <c r="AB167815" i="1"/>
  <c r="AB167827" i="1"/>
  <c r="AB167839" i="1"/>
  <c r="AB167851" i="1"/>
  <c r="AB167863" i="1"/>
  <c r="AB167875" i="1"/>
  <c r="AB167887" i="1"/>
  <c r="AB167899" i="1"/>
  <c r="AB167911" i="1"/>
  <c r="AB167923" i="1"/>
  <c r="AB167935" i="1"/>
  <c r="AB167947" i="1"/>
  <c r="AB167959" i="1"/>
  <c r="AB167971" i="1"/>
  <c r="AB167983" i="1"/>
  <c r="AB167995" i="1"/>
  <c r="AB168007" i="1"/>
  <c r="AB168019" i="1"/>
  <c r="AB168031" i="1"/>
  <c r="AB168043" i="1"/>
  <c r="AB168055" i="1"/>
  <c r="AB168067" i="1"/>
  <c r="AB168079" i="1"/>
  <c r="AB168091" i="1"/>
  <c r="AB168103" i="1"/>
  <c r="AB168115" i="1"/>
  <c r="AB168127" i="1"/>
  <c r="AB168139" i="1"/>
  <c r="AB168151" i="1"/>
  <c r="AB168163" i="1"/>
  <c r="AB168175" i="1"/>
  <c r="AB168187" i="1"/>
  <c r="AB168199" i="1"/>
  <c r="AB168211" i="1"/>
  <c r="AB168223" i="1"/>
  <c r="AB168235" i="1"/>
  <c r="AB168247" i="1"/>
  <c r="AB168259" i="1"/>
  <c r="AB168271" i="1"/>
  <c r="AB168283" i="1"/>
  <c r="AB168295" i="1"/>
  <c r="AB168307" i="1"/>
  <c r="AB168319" i="1"/>
  <c r="AB168331" i="1"/>
  <c r="AB168343" i="1"/>
  <c r="AB168355" i="1"/>
  <c r="AB168367" i="1"/>
  <c r="AB168379" i="1"/>
  <c r="AB168391" i="1"/>
  <c r="AB168403" i="1"/>
  <c r="AB168415" i="1"/>
  <c r="AB168427" i="1"/>
  <c r="AB168439" i="1"/>
  <c r="AB168451" i="1"/>
  <c r="AB168463" i="1"/>
  <c r="AB168475" i="1"/>
  <c r="AB168487" i="1"/>
  <c r="AB168499" i="1"/>
  <c r="AB168511" i="1"/>
  <c r="AB168523" i="1"/>
  <c r="AB168535" i="1"/>
  <c r="AB168547" i="1"/>
  <c r="AB168559" i="1"/>
  <c r="AB168571" i="1"/>
  <c r="AB168583" i="1"/>
  <c r="AB168595" i="1"/>
  <c r="AB168607" i="1"/>
  <c r="AB168619" i="1"/>
  <c r="AB168631" i="1"/>
  <c r="AB168643" i="1"/>
  <c r="AB168655" i="1"/>
  <c r="AB168667" i="1"/>
  <c r="AB168679" i="1"/>
  <c r="AB168691" i="1"/>
  <c r="AB168703" i="1"/>
  <c r="AB168715" i="1"/>
  <c r="AB168727" i="1"/>
  <c r="AB168739" i="1"/>
  <c r="AB168751" i="1"/>
  <c r="AB168763" i="1"/>
  <c r="AB168775" i="1"/>
  <c r="AB168787" i="1"/>
  <c r="AB168799" i="1"/>
  <c r="AB168811" i="1"/>
  <c r="AB168823" i="1"/>
  <c r="AB168835" i="1"/>
  <c r="AB168847" i="1"/>
  <c r="AB168859" i="1"/>
  <c r="AB168871" i="1"/>
  <c r="AB168883" i="1"/>
  <c r="AB168895" i="1"/>
  <c r="AB168907" i="1"/>
  <c r="AB168919" i="1"/>
  <c r="AB168931" i="1"/>
  <c r="AB168943" i="1"/>
  <c r="AB168955" i="1"/>
  <c r="AB168967" i="1"/>
  <c r="AB168979" i="1"/>
  <c r="AB168991" i="1"/>
  <c r="AB169003" i="1"/>
  <c r="AB169015" i="1"/>
  <c r="AB169027" i="1"/>
  <c r="AB169039" i="1"/>
  <c r="AB169051" i="1"/>
  <c r="AB169063" i="1"/>
  <c r="AB169075" i="1"/>
  <c r="AB169087" i="1"/>
  <c r="AB169099" i="1"/>
  <c r="AB169111" i="1"/>
  <c r="AB169123" i="1"/>
  <c r="AB169135" i="1"/>
  <c r="AB169147" i="1"/>
  <c r="AB169159" i="1"/>
  <c r="AB169171" i="1"/>
  <c r="AB169183" i="1"/>
  <c r="AB169195" i="1"/>
  <c r="AB169207" i="1"/>
  <c r="AB169219" i="1"/>
  <c r="AB169231" i="1"/>
  <c r="AB169243" i="1"/>
  <c r="AB169255" i="1"/>
  <c r="AB169267" i="1"/>
  <c r="AB169279" i="1"/>
  <c r="AB169291" i="1"/>
  <c r="AB169303" i="1"/>
  <c r="AB169315" i="1"/>
  <c r="AB169327" i="1"/>
  <c r="AB169339" i="1"/>
  <c r="AB169351" i="1"/>
  <c r="AB169363" i="1"/>
  <c r="AB169375" i="1"/>
  <c r="AB169387" i="1"/>
  <c r="AB169399" i="1"/>
  <c r="AB169411" i="1"/>
  <c r="AB169423" i="1"/>
  <c r="AB169435" i="1"/>
  <c r="AB169447" i="1"/>
  <c r="AB169459" i="1"/>
  <c r="AB169471" i="1"/>
  <c r="AB169483" i="1"/>
  <c r="AB169495" i="1"/>
  <c r="AB169507" i="1"/>
  <c r="AB169519" i="1"/>
  <c r="AB169531" i="1"/>
  <c r="AB169543" i="1"/>
  <c r="AB169555" i="1"/>
  <c r="AB169567" i="1"/>
  <c r="AB169579" i="1"/>
  <c r="AB169591" i="1"/>
  <c r="AB169603" i="1"/>
  <c r="AB169615" i="1"/>
  <c r="AB169627" i="1"/>
  <c r="AB169639" i="1"/>
  <c r="AB169651" i="1"/>
  <c r="AB169663" i="1"/>
  <c r="AB169675" i="1"/>
  <c r="AB169687" i="1"/>
  <c r="AB169699" i="1"/>
  <c r="AB169711" i="1"/>
  <c r="AB169723" i="1"/>
  <c r="AB169735" i="1"/>
  <c r="AB169747" i="1"/>
  <c r="AB169759" i="1"/>
  <c r="AB169771" i="1"/>
  <c r="AB169783" i="1"/>
  <c r="AB169795" i="1"/>
  <c r="AB169807" i="1"/>
  <c r="AB169819" i="1"/>
  <c r="AB169831" i="1"/>
  <c r="AB169843" i="1"/>
  <c r="AB169855" i="1"/>
  <c r="AB169867" i="1"/>
  <c r="AB169879" i="1"/>
  <c r="AB169891" i="1"/>
  <c r="AB169903" i="1"/>
  <c r="AB169915" i="1"/>
  <c r="AB169927" i="1"/>
  <c r="AB169939" i="1"/>
  <c r="AB169951" i="1"/>
  <c r="AB169963" i="1"/>
  <c r="AB169975" i="1"/>
  <c r="AB169987" i="1"/>
  <c r="AB169999" i="1"/>
  <c r="AB170011" i="1"/>
  <c r="AB170023" i="1"/>
  <c r="AB170035" i="1"/>
  <c r="AB170047" i="1"/>
  <c r="AB170059" i="1"/>
  <c r="AB170071" i="1"/>
  <c r="AB170083" i="1"/>
  <c r="AB170095" i="1"/>
  <c r="AB170107" i="1"/>
  <c r="AB170119" i="1"/>
  <c r="AB170131" i="1"/>
  <c r="AB170143" i="1"/>
  <c r="AB170155" i="1"/>
  <c r="AB170167" i="1"/>
  <c r="AB170179" i="1"/>
  <c r="AB170191" i="1"/>
  <c r="AB170203" i="1"/>
  <c r="AB170215" i="1"/>
  <c r="AB170227" i="1"/>
  <c r="AB170239" i="1"/>
  <c r="AB170251" i="1"/>
  <c r="AB170263" i="1"/>
  <c r="AB170275" i="1"/>
  <c r="AB170287" i="1"/>
  <c r="AB170299" i="1"/>
  <c r="AB170311" i="1"/>
  <c r="AB170323" i="1"/>
  <c r="AB170335" i="1"/>
  <c r="AB170347" i="1"/>
  <c r="AB170359" i="1"/>
  <c r="AB170371" i="1"/>
  <c r="AB170383" i="1"/>
  <c r="AB170395" i="1"/>
  <c r="AB170407" i="1"/>
  <c r="AB170419" i="1"/>
  <c r="AB170431" i="1"/>
  <c r="AB170443" i="1"/>
  <c r="AB170455" i="1"/>
  <c r="AB170467" i="1"/>
  <c r="AB170479" i="1"/>
  <c r="AB170491" i="1"/>
  <c r="AB170503" i="1"/>
  <c r="AB170515" i="1"/>
  <c r="AB170527" i="1"/>
  <c r="AB170539" i="1"/>
  <c r="AB170551" i="1"/>
  <c r="AB170563" i="1"/>
  <c r="AB170575" i="1"/>
  <c r="AB170587" i="1"/>
  <c r="AB170599" i="1"/>
  <c r="AB170611" i="1"/>
  <c r="AB170623" i="1"/>
  <c r="AB170635" i="1"/>
  <c r="AB170647" i="1"/>
  <c r="AB170659" i="1"/>
  <c r="AB170671" i="1"/>
  <c r="AB170683" i="1"/>
  <c r="AB170695" i="1"/>
  <c r="AB170707" i="1"/>
  <c r="AB170719" i="1"/>
  <c r="AB170731" i="1"/>
  <c r="AB170743" i="1"/>
  <c r="AB170755" i="1"/>
  <c r="AB170767" i="1"/>
  <c r="AB170779" i="1"/>
  <c r="AB170791" i="1"/>
  <c r="AB170803" i="1"/>
  <c r="AB170815" i="1"/>
  <c r="AB170827" i="1"/>
  <c r="AB170839" i="1"/>
  <c r="AB170851" i="1"/>
  <c r="AB170863" i="1"/>
  <c r="AB170875" i="1"/>
  <c r="AB170887" i="1"/>
  <c r="AB170899" i="1"/>
  <c r="AB170911" i="1"/>
  <c r="AB170923" i="1"/>
  <c r="AB170935" i="1"/>
  <c r="AB170947" i="1"/>
  <c r="AB170959" i="1"/>
  <c r="AB170971" i="1"/>
  <c r="AB170983" i="1"/>
  <c r="AB170995" i="1"/>
  <c r="AB171007" i="1"/>
  <c r="AB171019" i="1"/>
  <c r="AB171031" i="1"/>
  <c r="AB171043" i="1"/>
  <c r="AB171055" i="1"/>
  <c r="AB171067" i="1"/>
  <c r="AB171079" i="1"/>
  <c r="AB171091" i="1"/>
  <c r="AB171103" i="1"/>
  <c r="AB171115" i="1"/>
  <c r="AB171127" i="1"/>
  <c r="AB171139" i="1"/>
  <c r="AB171151" i="1"/>
  <c r="AB171163" i="1"/>
  <c r="AB171175" i="1"/>
  <c r="AB171187" i="1"/>
  <c r="AB171199" i="1"/>
  <c r="AB171211" i="1"/>
  <c r="AB171223" i="1"/>
  <c r="AB171235" i="1"/>
  <c r="AB171247" i="1"/>
  <c r="AB171259" i="1"/>
  <c r="AB171271" i="1"/>
  <c r="AB171283" i="1"/>
  <c r="AB171295" i="1"/>
  <c r="AB171307" i="1"/>
  <c r="AB171319" i="1"/>
  <c r="AB171331" i="1"/>
  <c r="AB171343" i="1"/>
  <c r="AB171355" i="1"/>
  <c r="AB171367" i="1"/>
  <c r="AB171379" i="1"/>
  <c r="AB171391" i="1"/>
  <c r="AB171403" i="1"/>
  <c r="AB171415" i="1"/>
  <c r="AB171427" i="1"/>
  <c r="AB171439" i="1"/>
  <c r="AB171451" i="1"/>
  <c r="AB171463" i="1"/>
  <c r="AB171475" i="1"/>
  <c r="AB171487" i="1"/>
  <c r="AB171499" i="1"/>
  <c r="AB171511" i="1"/>
  <c r="AB171523" i="1"/>
  <c r="AB171535" i="1"/>
  <c r="AB171547" i="1"/>
  <c r="AB171559" i="1"/>
  <c r="AB171571" i="1"/>
  <c r="AB171583" i="1"/>
  <c r="AB171595" i="1"/>
  <c r="AB171607" i="1"/>
  <c r="AB171619" i="1"/>
  <c r="AB171631" i="1"/>
  <c r="AB171643" i="1"/>
  <c r="AB171655" i="1"/>
  <c r="AB171667" i="1"/>
  <c r="AB171679" i="1"/>
  <c r="AB171691" i="1"/>
  <c r="AB171703" i="1"/>
  <c r="AB171715" i="1"/>
  <c r="AB171727" i="1"/>
  <c r="AB171739" i="1"/>
  <c r="AB171751" i="1"/>
  <c r="AB171763" i="1"/>
  <c r="AB171775" i="1"/>
  <c r="AB171787" i="1"/>
  <c r="AB171799" i="1"/>
  <c r="AB171811" i="1"/>
  <c r="AB171823" i="1"/>
  <c r="AB171835" i="1"/>
  <c r="AB171847" i="1"/>
  <c r="AB171859" i="1"/>
  <c r="AB171871" i="1"/>
  <c r="AB171883" i="1"/>
  <c r="AB171895" i="1"/>
  <c r="AB171907" i="1"/>
  <c r="AB171919" i="1"/>
  <c r="AB171931" i="1"/>
  <c r="AB171943" i="1"/>
  <c r="AB171955" i="1"/>
  <c r="AB171967" i="1"/>
  <c r="AB171979" i="1"/>
  <c r="AB171991" i="1"/>
  <c r="AB172003" i="1"/>
  <c r="AB172015" i="1"/>
  <c r="AB172027" i="1"/>
  <c r="AB172039" i="1"/>
  <c r="AB172051" i="1"/>
  <c r="AB172063" i="1"/>
  <c r="AB172075" i="1"/>
  <c r="AB172087" i="1"/>
  <c r="AB172099" i="1"/>
  <c r="AB172111" i="1"/>
  <c r="AB172123" i="1"/>
  <c r="AB172135" i="1"/>
  <c r="AB172147" i="1"/>
  <c r="AB172159" i="1"/>
  <c r="AB172171" i="1"/>
  <c r="AB172183" i="1"/>
  <c r="AB172195" i="1"/>
  <c r="AB172207" i="1"/>
  <c r="AB172219" i="1"/>
  <c r="AB172231" i="1"/>
  <c r="AB172243" i="1"/>
  <c r="AB172255" i="1"/>
  <c r="AB172267" i="1"/>
  <c r="AB172279" i="1"/>
  <c r="AB172291" i="1"/>
  <c r="AB172303" i="1"/>
  <c r="AB172315" i="1"/>
  <c r="AB172327" i="1"/>
  <c r="AB172339" i="1"/>
  <c r="AB172351" i="1"/>
  <c r="AB172363" i="1"/>
  <c r="AB172375" i="1"/>
  <c r="AB172387" i="1"/>
  <c r="AB172399" i="1"/>
  <c r="AB172411" i="1"/>
  <c r="AB172423" i="1"/>
  <c r="AB172435" i="1"/>
  <c r="AB172447" i="1"/>
  <c r="AB172459" i="1"/>
  <c r="AB172471" i="1"/>
  <c r="AB172483" i="1"/>
  <c r="AB172495" i="1"/>
  <c r="AB172507" i="1"/>
  <c r="AB172519" i="1"/>
  <c r="AB172531" i="1"/>
  <c r="AB172543" i="1"/>
  <c r="AB172555" i="1"/>
  <c r="AB172567" i="1"/>
  <c r="AB172579" i="1"/>
  <c r="AB172591" i="1"/>
  <c r="AB172603" i="1"/>
  <c r="AB172615" i="1"/>
  <c r="AB172627" i="1"/>
  <c r="AB172639" i="1"/>
  <c r="AB172651" i="1"/>
  <c r="AB172663" i="1"/>
  <c r="AB172675" i="1"/>
  <c r="AB172687" i="1"/>
  <c r="AB172699" i="1"/>
  <c r="AB172711" i="1"/>
  <c r="AB172723" i="1"/>
  <c r="AB172735" i="1"/>
  <c r="AB172747" i="1"/>
  <c r="AB172759" i="1"/>
  <c r="AB172771" i="1"/>
  <c r="AB172783" i="1"/>
  <c r="AB172795" i="1"/>
  <c r="AB172807" i="1"/>
  <c r="AB172819" i="1"/>
  <c r="AB172831" i="1"/>
  <c r="AB172843" i="1"/>
  <c r="AB172855" i="1"/>
  <c r="AB172867" i="1"/>
  <c r="AB172879" i="1"/>
  <c r="AB172891" i="1"/>
  <c r="AB172903" i="1"/>
  <c r="AB172915" i="1"/>
  <c r="AB172927" i="1"/>
  <c r="AB172939" i="1"/>
  <c r="AB172951" i="1"/>
  <c r="AB172963" i="1"/>
  <c r="AB172975" i="1"/>
  <c r="AB172987" i="1"/>
  <c r="AB172999" i="1"/>
  <c r="AB173011" i="1"/>
  <c r="AB173023" i="1"/>
  <c r="AB173035" i="1"/>
  <c r="AB173047" i="1"/>
  <c r="AB173059" i="1"/>
  <c r="AB173071" i="1"/>
  <c r="AB173083" i="1"/>
  <c r="AB173095" i="1"/>
  <c r="AB173107" i="1"/>
  <c r="AB173119" i="1"/>
  <c r="AB173131" i="1"/>
  <c r="AB173143" i="1"/>
  <c r="AB173155" i="1"/>
  <c r="AB173167" i="1"/>
  <c r="AB173179" i="1"/>
  <c r="AB173191" i="1"/>
  <c r="AB173203" i="1"/>
  <c r="AB173215" i="1"/>
  <c r="AB173227" i="1"/>
  <c r="AB173239" i="1"/>
  <c r="AB173251" i="1"/>
  <c r="AB173263" i="1"/>
  <c r="AB173275" i="1"/>
  <c r="AB173287" i="1"/>
  <c r="AB173299" i="1"/>
  <c r="AB173311" i="1"/>
  <c r="AB173323" i="1"/>
  <c r="AB173335" i="1"/>
  <c r="AB173347" i="1"/>
  <c r="AB173359" i="1"/>
  <c r="AB173371" i="1"/>
  <c r="AB173383" i="1"/>
  <c r="AB173395" i="1"/>
  <c r="AB173407" i="1"/>
  <c r="AB173419" i="1"/>
  <c r="AB173431" i="1"/>
  <c r="AB173443" i="1"/>
  <c r="AB173455" i="1"/>
  <c r="AB173467" i="1"/>
  <c r="AB173479" i="1"/>
  <c r="AB173491" i="1"/>
  <c r="AB173503" i="1"/>
  <c r="AB173515" i="1"/>
  <c r="AB173527" i="1"/>
  <c r="AB173539" i="1"/>
  <c r="AB173551" i="1"/>
  <c r="AB173563" i="1"/>
  <c r="AB173575" i="1"/>
  <c r="AB173587" i="1"/>
  <c r="AB173599" i="1"/>
  <c r="AB173611" i="1"/>
  <c r="AB173623" i="1"/>
  <c r="AB173635" i="1"/>
  <c r="AB173647" i="1"/>
  <c r="AB173659" i="1"/>
  <c r="AB173671" i="1"/>
  <c r="AB173683" i="1"/>
  <c r="AB173695" i="1"/>
  <c r="AB173707" i="1"/>
  <c r="AB173719" i="1"/>
  <c r="AB173731" i="1"/>
  <c r="AB173743" i="1"/>
  <c r="AB173755" i="1"/>
  <c r="AB173767" i="1"/>
  <c r="AB173779" i="1"/>
  <c r="AB173791" i="1"/>
  <c r="AB173803" i="1"/>
  <c r="AB173815" i="1"/>
  <c r="AB173827" i="1"/>
  <c r="AB173839" i="1"/>
  <c r="AB173851" i="1"/>
  <c r="AB173863" i="1"/>
  <c r="AB173875" i="1"/>
  <c r="AB173887" i="1"/>
  <c r="AB173899" i="1"/>
  <c r="AB173911" i="1"/>
  <c r="AB173923" i="1"/>
  <c r="AB173935" i="1"/>
  <c r="AB173947" i="1"/>
  <c r="AB173959" i="1"/>
  <c r="AB173971" i="1"/>
  <c r="AB173983" i="1"/>
  <c r="AB173995" i="1"/>
  <c r="AB174007" i="1"/>
  <c r="AB174019" i="1"/>
  <c r="AB174031" i="1"/>
  <c r="AB174043" i="1"/>
  <c r="AB174055" i="1"/>
  <c r="AB174067" i="1"/>
  <c r="AB174079" i="1"/>
  <c r="AB174091" i="1"/>
  <c r="AB174103" i="1"/>
  <c r="AB174115" i="1"/>
  <c r="AB174127" i="1"/>
  <c r="AB174139" i="1"/>
  <c r="AB174151" i="1"/>
  <c r="AB174163" i="1"/>
  <c r="AB174175" i="1"/>
  <c r="AB174187" i="1"/>
  <c r="AB174199" i="1"/>
  <c r="AB174211" i="1"/>
  <c r="AB174223" i="1"/>
  <c r="AB174235" i="1"/>
  <c r="AB174247" i="1"/>
  <c r="AB174259" i="1"/>
  <c r="AB174271" i="1"/>
  <c r="AB174283" i="1"/>
  <c r="AB174295" i="1"/>
  <c r="AB174307" i="1"/>
  <c r="AB174319" i="1"/>
  <c r="AB174331" i="1"/>
  <c r="AB174343" i="1"/>
  <c r="AB174355" i="1"/>
  <c r="AB174367" i="1"/>
  <c r="AB174379" i="1"/>
  <c r="AB174391" i="1"/>
  <c r="AB174403" i="1"/>
  <c r="AB174415" i="1"/>
  <c r="AB174427" i="1"/>
  <c r="AB174439" i="1"/>
  <c r="AB174451" i="1"/>
  <c r="AB174463" i="1"/>
  <c r="AB174475" i="1"/>
  <c r="AB174487" i="1"/>
  <c r="AB174499" i="1"/>
  <c r="AB174511" i="1"/>
  <c r="AB174523" i="1"/>
  <c r="AB174535" i="1"/>
  <c r="AB174547" i="1"/>
  <c r="AB174559" i="1"/>
  <c r="AB174571" i="1"/>
  <c r="AB174583" i="1"/>
  <c r="AB174595" i="1"/>
  <c r="AB174607" i="1"/>
  <c r="AB174619" i="1"/>
  <c r="AB174631" i="1"/>
  <c r="AB174643" i="1"/>
  <c r="AB174655" i="1"/>
  <c r="AB174667" i="1"/>
  <c r="AB174679" i="1"/>
  <c r="AB174691" i="1"/>
  <c r="AB174703" i="1"/>
  <c r="AB174715" i="1"/>
  <c r="AB174727" i="1"/>
  <c r="AB174739" i="1"/>
  <c r="AB174751" i="1"/>
  <c r="AB174763" i="1"/>
  <c r="AB174775" i="1"/>
  <c r="AB174787" i="1"/>
  <c r="AB174799" i="1"/>
  <c r="AB174811" i="1"/>
  <c r="AB174823" i="1"/>
  <c r="AB174835" i="1"/>
  <c r="AB174847" i="1"/>
  <c r="AB174859" i="1"/>
  <c r="AB174871" i="1"/>
  <c r="AB174883" i="1"/>
  <c r="AB174895" i="1"/>
  <c r="AB174907" i="1"/>
  <c r="AB174919" i="1"/>
  <c r="AB174931" i="1"/>
  <c r="AB174943" i="1"/>
  <c r="AB174955" i="1"/>
  <c r="AB174967" i="1"/>
  <c r="AB174979" i="1"/>
  <c r="AB174991" i="1"/>
  <c r="AB175003" i="1"/>
  <c r="AB175015" i="1"/>
  <c r="AB175027" i="1"/>
  <c r="AB175039" i="1"/>
  <c r="AB175051" i="1"/>
  <c r="AB175063" i="1"/>
  <c r="AB175075" i="1"/>
  <c r="AB175087" i="1"/>
  <c r="AB175099" i="1"/>
  <c r="AB175111" i="1"/>
  <c r="AB175123" i="1"/>
  <c r="AB175135" i="1"/>
  <c r="AB175147" i="1"/>
  <c r="AB175159" i="1"/>
  <c r="AB175171" i="1"/>
  <c r="AB175183" i="1"/>
  <c r="AB175195" i="1"/>
  <c r="AB175207" i="1"/>
  <c r="AB175219" i="1"/>
  <c r="AB175231" i="1"/>
  <c r="AB175243" i="1"/>
  <c r="AB175255" i="1"/>
  <c r="AB175267" i="1"/>
  <c r="AB175279" i="1"/>
  <c r="AB175291" i="1"/>
  <c r="AB175303" i="1"/>
  <c r="AB175315" i="1"/>
  <c r="AB175327" i="1"/>
  <c r="AB175339" i="1"/>
  <c r="AB175351" i="1"/>
  <c r="AB175363" i="1"/>
  <c r="AB175375" i="1"/>
  <c r="AB175387" i="1"/>
  <c r="AB175399" i="1"/>
  <c r="AB175411" i="1"/>
  <c r="AB175423" i="1"/>
  <c r="AB175435" i="1"/>
  <c r="AB175447" i="1"/>
  <c r="AB175459" i="1"/>
  <c r="AB175471" i="1"/>
  <c r="AB175483" i="1"/>
  <c r="AB175495" i="1"/>
  <c r="AB175507" i="1"/>
  <c r="AB175519" i="1"/>
  <c r="AB175531" i="1"/>
  <c r="AB175543" i="1"/>
  <c r="AB175555" i="1"/>
  <c r="AB175567" i="1"/>
  <c r="AB175579" i="1"/>
  <c r="AB175591" i="1"/>
  <c r="AB175603" i="1"/>
  <c r="AB175615" i="1"/>
  <c r="AB175627" i="1"/>
  <c r="AB175639" i="1"/>
  <c r="AB175651" i="1"/>
  <c r="AB175663" i="1"/>
  <c r="AB175675" i="1"/>
  <c r="AB175687" i="1"/>
  <c r="AB175699" i="1"/>
  <c r="AB175711" i="1"/>
  <c r="AB175723" i="1"/>
  <c r="AB175735" i="1"/>
  <c r="AB175747" i="1"/>
  <c r="AB175759" i="1"/>
  <c r="AB175771" i="1"/>
  <c r="AB175783" i="1"/>
  <c r="AB175795" i="1"/>
  <c r="AB175807" i="1"/>
  <c r="AB175819" i="1"/>
  <c r="AB175831" i="1"/>
  <c r="AB175843" i="1"/>
  <c r="AB175855" i="1"/>
  <c r="AB175867" i="1"/>
  <c r="AB175879" i="1"/>
  <c r="AB175891" i="1"/>
  <c r="AB175903" i="1"/>
  <c r="AB175915" i="1"/>
  <c r="AB175927" i="1"/>
  <c r="AB175939" i="1"/>
  <c r="AB175951" i="1"/>
  <c r="AB175963" i="1"/>
  <c r="AB175975" i="1"/>
  <c r="AB175987" i="1"/>
  <c r="AB175999" i="1"/>
  <c r="AB176011" i="1"/>
  <c r="AB176023" i="1"/>
  <c r="AB176035" i="1"/>
  <c r="AB176047" i="1"/>
  <c r="AB176059" i="1"/>
  <c r="AB176071" i="1"/>
  <c r="AB176083" i="1"/>
  <c r="AB176095" i="1"/>
  <c r="AB176107" i="1"/>
  <c r="AB176119" i="1"/>
  <c r="AB176131" i="1"/>
  <c r="AB176143" i="1"/>
  <c r="AB176155" i="1"/>
  <c r="AB176167" i="1"/>
  <c r="AB176179" i="1"/>
  <c r="AB176191" i="1"/>
  <c r="AB176203" i="1"/>
  <c r="AB176215" i="1"/>
  <c r="AB176227" i="1"/>
  <c r="AB176239" i="1"/>
  <c r="AB176251" i="1"/>
  <c r="AB176263" i="1"/>
  <c r="AB176275" i="1"/>
  <c r="AB176287" i="1"/>
  <c r="AB176299" i="1"/>
  <c r="AB176311" i="1"/>
  <c r="AB176323" i="1"/>
  <c r="AB176335" i="1"/>
  <c r="AB176347" i="1"/>
  <c r="AB176359" i="1"/>
  <c r="AB176371" i="1"/>
  <c r="AB176383" i="1"/>
  <c r="AB176395" i="1"/>
  <c r="AB176407" i="1"/>
  <c r="AB176419" i="1"/>
  <c r="AB176431" i="1"/>
  <c r="AB176443" i="1"/>
  <c r="AB176455" i="1"/>
  <c r="AB176467" i="1"/>
  <c r="AB176479" i="1"/>
  <c r="AB176491" i="1"/>
  <c r="AB176503" i="1"/>
  <c r="AB176515" i="1"/>
  <c r="AB176527" i="1"/>
  <c r="AB176539" i="1"/>
  <c r="AB176551" i="1"/>
  <c r="AB176563" i="1"/>
  <c r="AB176575" i="1"/>
  <c r="AB176587" i="1"/>
  <c r="AB176599" i="1"/>
  <c r="AB176611" i="1"/>
  <c r="AB176623" i="1"/>
  <c r="AB176635" i="1"/>
  <c r="AB176647" i="1"/>
  <c r="AB176659" i="1"/>
  <c r="AB176671" i="1"/>
  <c r="AB176683" i="1"/>
  <c r="AB176695" i="1"/>
  <c r="AB176707" i="1"/>
  <c r="AB176719" i="1"/>
  <c r="AB176731" i="1"/>
  <c r="AB176743" i="1"/>
  <c r="AB176755" i="1"/>
  <c r="AB176767" i="1"/>
  <c r="AB176779" i="1"/>
  <c r="AB176791" i="1"/>
  <c r="AB176803" i="1"/>
  <c r="AB176815" i="1"/>
  <c r="AB176827" i="1"/>
  <c r="AB176839" i="1"/>
  <c r="AB176851" i="1"/>
  <c r="AB176863" i="1"/>
  <c r="AB176875" i="1"/>
  <c r="AB176887" i="1"/>
  <c r="AB176899" i="1"/>
  <c r="AB176911" i="1"/>
  <c r="AB176923" i="1"/>
  <c r="AB176935" i="1"/>
  <c r="AB176947" i="1"/>
  <c r="AB176959" i="1"/>
  <c r="AB176971" i="1"/>
  <c r="AB176983" i="1"/>
  <c r="AB176995" i="1"/>
  <c r="AB177007" i="1"/>
  <c r="AB177019" i="1"/>
  <c r="AB177031" i="1"/>
  <c r="AB177043" i="1"/>
  <c r="AB177055" i="1"/>
  <c r="AB177067" i="1"/>
  <c r="AB177079" i="1"/>
  <c r="AB177091" i="1"/>
  <c r="AB177103" i="1"/>
  <c r="AB177115" i="1"/>
  <c r="AB177127" i="1"/>
  <c r="AB177139" i="1"/>
  <c r="AB177151" i="1"/>
  <c r="AB177163" i="1"/>
  <c r="AB177175" i="1"/>
  <c r="AB177187" i="1"/>
  <c r="AB177199" i="1"/>
  <c r="AB177211" i="1"/>
  <c r="AB177223" i="1"/>
  <c r="AB177235" i="1"/>
  <c r="AB177247" i="1"/>
  <c r="AB177259" i="1"/>
  <c r="AB177271" i="1"/>
  <c r="AB177283" i="1"/>
  <c r="AB177295" i="1"/>
  <c r="AB177307" i="1"/>
  <c r="AB177319" i="1"/>
  <c r="AB177331" i="1"/>
  <c r="AB177343" i="1"/>
  <c r="AB177355" i="1"/>
  <c r="AB177367" i="1"/>
  <c r="AB177379" i="1"/>
  <c r="AB177391" i="1"/>
  <c r="AB177403" i="1"/>
  <c r="AB177415" i="1"/>
  <c r="AB177427" i="1"/>
  <c r="AB177439" i="1"/>
  <c r="AB177451" i="1"/>
  <c r="AB177463" i="1"/>
  <c r="AB177475" i="1"/>
  <c r="AB177487" i="1"/>
  <c r="AB177499" i="1"/>
  <c r="AB177511" i="1"/>
  <c r="AB177523" i="1"/>
  <c r="AB177535" i="1"/>
  <c r="AB177547" i="1"/>
  <c r="AB177559" i="1"/>
  <c r="AB177571" i="1"/>
  <c r="AB177583" i="1"/>
  <c r="AB177595" i="1"/>
  <c r="AB177607" i="1"/>
  <c r="AB177619" i="1"/>
  <c r="AB177631" i="1"/>
  <c r="AB177643" i="1"/>
  <c r="AB177655" i="1"/>
  <c r="AB177667" i="1"/>
  <c r="AB177679" i="1"/>
  <c r="AB177691" i="1"/>
  <c r="AB177703" i="1"/>
  <c r="AB177715" i="1"/>
  <c r="AB177727" i="1"/>
  <c r="AB177739" i="1"/>
  <c r="AB177751" i="1"/>
  <c r="AB177763" i="1"/>
  <c r="AB177775" i="1"/>
  <c r="AB177787" i="1"/>
  <c r="AB177799" i="1"/>
  <c r="AB177811" i="1"/>
  <c r="AB177823" i="1"/>
  <c r="AB177835" i="1"/>
  <c r="AB177847" i="1"/>
  <c r="AB177859" i="1"/>
  <c r="AB177871" i="1"/>
  <c r="AB177883" i="1"/>
  <c r="AB177895" i="1"/>
  <c r="AB177907" i="1"/>
  <c r="AB177919" i="1"/>
  <c r="AB177931" i="1"/>
  <c r="AB177943" i="1"/>
  <c r="AB177955" i="1"/>
  <c r="AB177967" i="1"/>
  <c r="AB177979" i="1"/>
  <c r="AB177991" i="1"/>
  <c r="AB178003" i="1"/>
  <c r="AB178015" i="1"/>
  <c r="AB178027" i="1"/>
  <c r="AB178039" i="1"/>
  <c r="AB178051" i="1"/>
  <c r="AB178063" i="1"/>
  <c r="AB178075" i="1"/>
  <c r="AB178087" i="1"/>
  <c r="AB178099" i="1"/>
  <c r="AB178111" i="1"/>
  <c r="AB178123" i="1"/>
  <c r="AB178135" i="1"/>
  <c r="AB178147" i="1"/>
  <c r="AB178159" i="1"/>
  <c r="AB178171" i="1"/>
  <c r="AB178183" i="1"/>
  <c r="AB178195" i="1"/>
  <c r="AB178207" i="1"/>
  <c r="AB178219" i="1"/>
  <c r="AB178231" i="1"/>
  <c r="AB178243" i="1"/>
  <c r="AB178255" i="1"/>
  <c r="AB178267" i="1"/>
  <c r="AB178279" i="1"/>
  <c r="AB178291" i="1"/>
  <c r="AB178303" i="1"/>
  <c r="AB178315" i="1"/>
  <c r="AB178327" i="1"/>
  <c r="AB178339" i="1"/>
  <c r="AB178351" i="1"/>
  <c r="AB178363" i="1"/>
  <c r="AB178375" i="1"/>
  <c r="AB178387" i="1"/>
  <c r="AB178399" i="1"/>
  <c r="AB178411" i="1"/>
  <c r="AB178423" i="1"/>
  <c r="AB178435" i="1"/>
  <c r="AB178447" i="1"/>
  <c r="AB178459" i="1"/>
  <c r="AB178471" i="1"/>
  <c r="AB178483" i="1"/>
  <c r="AB178495" i="1"/>
  <c r="AB178507" i="1"/>
  <c r="AB178519" i="1"/>
  <c r="AB178531" i="1"/>
  <c r="AB178543" i="1"/>
  <c r="AB178555" i="1"/>
  <c r="AB178567" i="1"/>
  <c r="AB178579" i="1"/>
  <c r="AB178591" i="1"/>
  <c r="AB178603" i="1"/>
  <c r="AB178615" i="1"/>
  <c r="AB178627" i="1"/>
  <c r="AB178639" i="1"/>
  <c r="AB178651" i="1"/>
  <c r="AB178663" i="1"/>
  <c r="AB178675" i="1"/>
  <c r="AB178687" i="1"/>
  <c r="AB178699" i="1"/>
  <c r="AB178711" i="1"/>
  <c r="AB178723" i="1"/>
  <c r="AB178735" i="1"/>
  <c r="AB178747" i="1"/>
  <c r="AB178759" i="1"/>
  <c r="AB178771" i="1"/>
  <c r="AB178783" i="1"/>
  <c r="AB178795" i="1"/>
  <c r="AB178807" i="1"/>
  <c r="AB178819" i="1"/>
  <c r="AB178831" i="1"/>
  <c r="AB178843" i="1"/>
  <c r="AB178855" i="1"/>
  <c r="AB178867" i="1"/>
  <c r="AB178879" i="1"/>
  <c r="AB178891" i="1"/>
  <c r="AB178903" i="1"/>
  <c r="AB178915" i="1"/>
  <c r="AB178927" i="1"/>
  <c r="AB178939" i="1"/>
  <c r="AB178951" i="1"/>
  <c r="AB178963" i="1"/>
  <c r="AB178975" i="1"/>
  <c r="AB178987" i="1"/>
  <c r="AB178999" i="1"/>
  <c r="AB179011" i="1"/>
  <c r="AB179023" i="1"/>
  <c r="AB179035" i="1"/>
  <c r="AB179047" i="1"/>
  <c r="AB179059" i="1"/>
  <c r="AB179071" i="1"/>
  <c r="AB179083" i="1"/>
  <c r="AB179095" i="1"/>
  <c r="AB179107" i="1"/>
  <c r="AB179119" i="1"/>
  <c r="AB179131" i="1"/>
  <c r="AB179143" i="1"/>
  <c r="AB179155" i="1"/>
  <c r="AB179167" i="1"/>
  <c r="AB179179" i="1"/>
  <c r="AB179191" i="1"/>
  <c r="AB179203" i="1"/>
  <c r="AB179215" i="1"/>
  <c r="AB179227" i="1"/>
  <c r="AB179239" i="1"/>
  <c r="AB179251" i="1"/>
  <c r="AB179263" i="1"/>
  <c r="AB179275" i="1"/>
  <c r="AB179287" i="1"/>
  <c r="AB179299" i="1"/>
  <c r="AB179311" i="1"/>
  <c r="AB179323" i="1"/>
  <c r="AB179335" i="1"/>
  <c r="AB179347" i="1"/>
  <c r="AB179359" i="1"/>
  <c r="AB179371" i="1"/>
  <c r="AB179383" i="1"/>
  <c r="AB179395" i="1"/>
  <c r="AB179407" i="1"/>
  <c r="AB179419" i="1"/>
  <c r="AB179431" i="1"/>
  <c r="AB179443" i="1"/>
  <c r="AB179455" i="1"/>
  <c r="AB179467" i="1"/>
  <c r="AB179479" i="1"/>
  <c r="AB179491" i="1"/>
  <c r="AB179503" i="1"/>
  <c r="AB179515" i="1"/>
  <c r="AB179527" i="1"/>
  <c r="AB179539" i="1"/>
  <c r="AB179551" i="1"/>
  <c r="AB179563" i="1"/>
  <c r="AB179575" i="1"/>
  <c r="AB179587" i="1"/>
  <c r="AB179599" i="1"/>
  <c r="AB179611" i="1"/>
  <c r="AB179623" i="1"/>
  <c r="AB179635" i="1"/>
  <c r="AB179647" i="1"/>
  <c r="AB179659" i="1"/>
  <c r="AB179671" i="1"/>
  <c r="AB179683" i="1"/>
  <c r="AB179695" i="1"/>
  <c r="AB179707" i="1"/>
  <c r="AB179719" i="1"/>
  <c r="AB179731" i="1"/>
  <c r="AB179743" i="1"/>
  <c r="AB179755" i="1"/>
  <c r="AB179767" i="1"/>
  <c r="AB179779" i="1"/>
  <c r="AB179791" i="1"/>
  <c r="AB179803" i="1"/>
  <c r="AB179815" i="1"/>
  <c r="AB179827" i="1"/>
  <c r="AB179839" i="1"/>
  <c r="AB179851" i="1"/>
  <c r="AB179863" i="1"/>
  <c r="AB179875" i="1"/>
  <c r="AB179887" i="1"/>
  <c r="AB179899" i="1"/>
  <c r="AB179911" i="1"/>
  <c r="AB179923" i="1"/>
  <c r="AB179935" i="1"/>
  <c r="AB179947" i="1"/>
  <c r="AB179959" i="1"/>
  <c r="AB179971" i="1"/>
  <c r="AB179983" i="1"/>
  <c r="AB179995" i="1"/>
  <c r="AB180007" i="1"/>
  <c r="AB180019" i="1"/>
  <c r="AB180031" i="1"/>
  <c r="AB180043" i="1"/>
  <c r="AB180055" i="1"/>
  <c r="AB180067" i="1"/>
  <c r="AB180079" i="1"/>
  <c r="AB180091" i="1"/>
  <c r="AB180103" i="1"/>
  <c r="AB180115" i="1"/>
  <c r="AB180127" i="1"/>
  <c r="AB180139" i="1"/>
  <c r="AB180151" i="1"/>
  <c r="AB180163" i="1"/>
  <c r="AB180175" i="1"/>
  <c r="AB180187" i="1"/>
  <c r="AB180199" i="1"/>
  <c r="AB180211" i="1"/>
  <c r="AB180223" i="1"/>
  <c r="AB180235" i="1"/>
  <c r="AB180247" i="1"/>
  <c r="AB180259" i="1"/>
  <c r="AB180271" i="1"/>
  <c r="AB180283" i="1"/>
  <c r="AB180295" i="1"/>
  <c r="AB180307" i="1"/>
  <c r="AB180319" i="1"/>
  <c r="AB180331" i="1"/>
  <c r="AB180343" i="1"/>
  <c r="AB180355" i="1"/>
  <c r="AB180367" i="1"/>
  <c r="AB180379" i="1"/>
  <c r="AB180391" i="1"/>
  <c r="AB180403" i="1"/>
  <c r="AB180415" i="1"/>
  <c r="AB180427" i="1"/>
  <c r="AB180439" i="1"/>
  <c r="AB180451" i="1"/>
  <c r="AB180463" i="1"/>
  <c r="AB180475" i="1"/>
  <c r="AB180487" i="1"/>
  <c r="AB180499" i="1"/>
  <c r="AB180511" i="1"/>
  <c r="AB180523" i="1"/>
  <c r="AB180535" i="1"/>
  <c r="AB180547" i="1"/>
  <c r="AB180559" i="1"/>
  <c r="AB180571" i="1"/>
  <c r="AB180583" i="1"/>
  <c r="AB180595" i="1"/>
  <c r="AB180607" i="1"/>
  <c r="AB180619" i="1"/>
  <c r="AB180631" i="1"/>
  <c r="AB180643" i="1"/>
  <c r="AB180655" i="1"/>
  <c r="AB180667" i="1"/>
  <c r="AB180679" i="1"/>
  <c r="AB180691" i="1"/>
  <c r="AB180703" i="1"/>
  <c r="AB180715" i="1"/>
  <c r="AB180727" i="1"/>
  <c r="AB180739" i="1"/>
  <c r="AB180751" i="1"/>
  <c r="AB180763" i="1"/>
  <c r="AB180775" i="1"/>
  <c r="AB180787" i="1"/>
  <c r="AB180799" i="1"/>
  <c r="AB180811" i="1"/>
  <c r="AB180823" i="1"/>
  <c r="AB180835" i="1"/>
  <c r="AB180847" i="1"/>
  <c r="AB180859" i="1"/>
  <c r="AB180871" i="1"/>
  <c r="AB180883" i="1"/>
  <c r="AB180895" i="1"/>
  <c r="AB180907" i="1"/>
  <c r="AB180919" i="1"/>
  <c r="AB180931" i="1"/>
  <c r="AB180943" i="1"/>
  <c r="AB180955" i="1"/>
  <c r="AB180967" i="1"/>
  <c r="AB180979" i="1"/>
  <c r="AB180991" i="1"/>
  <c r="AB181003" i="1"/>
  <c r="AB181015" i="1"/>
  <c r="AB181027" i="1"/>
  <c r="AB181039" i="1"/>
  <c r="AB181051" i="1"/>
  <c r="AB181063" i="1"/>
  <c r="AB181075" i="1"/>
  <c r="AB181087" i="1"/>
  <c r="AB181099" i="1"/>
  <c r="AB181111" i="1"/>
  <c r="AB181123" i="1"/>
  <c r="AB181135" i="1"/>
  <c r="AB181147" i="1"/>
  <c r="AB181159" i="1"/>
  <c r="AB181171" i="1"/>
  <c r="AB181183" i="1"/>
  <c r="AB181195" i="1"/>
  <c r="AB181207" i="1"/>
  <c r="AB181219" i="1"/>
  <c r="AB181231" i="1"/>
  <c r="AB181243" i="1"/>
  <c r="AB181255" i="1"/>
  <c r="AB181267" i="1"/>
  <c r="AB181279" i="1"/>
  <c r="AB181291" i="1"/>
  <c r="AB181303" i="1"/>
  <c r="AB181315" i="1"/>
  <c r="AB181327" i="1"/>
  <c r="AB181339" i="1"/>
  <c r="AB181351" i="1"/>
  <c r="AB181363" i="1"/>
  <c r="AB181375" i="1"/>
  <c r="AB181387" i="1"/>
  <c r="AB181399" i="1"/>
  <c r="AB181411" i="1"/>
  <c r="AB181423" i="1"/>
  <c r="AB181435" i="1"/>
  <c r="AB181447" i="1"/>
  <c r="AB181459" i="1"/>
  <c r="AB181471" i="1"/>
  <c r="AB181483" i="1"/>
  <c r="AB181495" i="1"/>
  <c r="AB181507" i="1"/>
  <c r="AB181519" i="1"/>
  <c r="AB181531" i="1"/>
  <c r="AB181543" i="1"/>
  <c r="AB181555" i="1"/>
  <c r="AB181567" i="1"/>
  <c r="AB181579" i="1"/>
  <c r="AB181591" i="1"/>
  <c r="AB181603" i="1"/>
  <c r="AB181615" i="1"/>
  <c r="AB181627" i="1"/>
  <c r="AB181639" i="1"/>
  <c r="AB181651" i="1"/>
  <c r="AB181663" i="1"/>
  <c r="AB181675" i="1"/>
  <c r="AB181687" i="1"/>
  <c r="AB181699" i="1"/>
  <c r="AB181711" i="1"/>
  <c r="AB181723" i="1"/>
  <c r="AB181735" i="1"/>
  <c r="AB181747" i="1"/>
  <c r="AB181759" i="1"/>
  <c r="AB181771" i="1"/>
  <c r="AB181783" i="1"/>
  <c r="AB181795" i="1"/>
  <c r="AB181807" i="1"/>
  <c r="AB181819" i="1"/>
  <c r="AB181831" i="1"/>
  <c r="AB181843" i="1"/>
  <c r="AB181855" i="1"/>
  <c r="AB181867" i="1"/>
  <c r="AB181879" i="1"/>
  <c r="AB181891" i="1"/>
  <c r="AB181903" i="1"/>
  <c r="AB181915" i="1"/>
  <c r="AB181927" i="1"/>
  <c r="AB181939" i="1"/>
  <c r="AB181951" i="1"/>
  <c r="AB181963" i="1"/>
  <c r="AB181975" i="1"/>
  <c r="AB181987" i="1"/>
  <c r="AB181999" i="1"/>
  <c r="AB182011" i="1"/>
  <c r="AB182023" i="1"/>
  <c r="AB182035" i="1"/>
  <c r="AB182047" i="1"/>
  <c r="AB182059" i="1"/>
  <c r="AB182071" i="1"/>
  <c r="AB182083" i="1"/>
  <c r="AB182095" i="1"/>
  <c r="AB182107" i="1"/>
  <c r="AB182119" i="1"/>
  <c r="AB182131" i="1"/>
  <c r="AB182143" i="1"/>
  <c r="AB182155" i="1"/>
  <c r="AB182167" i="1"/>
  <c r="AB182179" i="1"/>
  <c r="AB182191" i="1"/>
  <c r="AB182203" i="1"/>
  <c r="AB182215" i="1"/>
  <c r="AB182227" i="1"/>
  <c r="AB182239" i="1"/>
  <c r="AB182251" i="1"/>
  <c r="AB182263" i="1"/>
  <c r="AB182275" i="1"/>
  <c r="AB182287" i="1"/>
  <c r="AB182299" i="1"/>
  <c r="AB182311" i="1"/>
  <c r="AB182323" i="1"/>
  <c r="AB182335" i="1"/>
  <c r="AB182347" i="1"/>
  <c r="AB182359" i="1"/>
  <c r="AB182371" i="1"/>
  <c r="AB182383" i="1"/>
  <c r="AB182395" i="1"/>
  <c r="AB182407" i="1"/>
  <c r="AB182419" i="1"/>
  <c r="AB182431" i="1"/>
  <c r="AB182443" i="1"/>
  <c r="AB182455" i="1"/>
  <c r="AB182467" i="1"/>
  <c r="AB182479" i="1"/>
  <c r="AB182491" i="1"/>
  <c r="AB182503" i="1"/>
  <c r="AB182515" i="1"/>
  <c r="AB182527" i="1"/>
  <c r="AB182539" i="1"/>
  <c r="AB182551" i="1"/>
  <c r="AB182563" i="1"/>
  <c r="AB182575" i="1"/>
  <c r="AB182587" i="1"/>
  <c r="AB182599" i="1"/>
  <c r="AB182611" i="1"/>
  <c r="AB182623" i="1"/>
  <c r="AB182635" i="1"/>
  <c r="AB182647" i="1"/>
  <c r="AB182659" i="1"/>
  <c r="AB182671" i="1"/>
  <c r="AB182683" i="1"/>
  <c r="AB182695" i="1"/>
  <c r="AB182707" i="1"/>
  <c r="AB182719" i="1"/>
  <c r="AB182731" i="1"/>
  <c r="AB182743" i="1"/>
  <c r="AB182755" i="1"/>
  <c r="AB182767" i="1"/>
  <c r="AB182779" i="1"/>
  <c r="AB182791" i="1"/>
  <c r="AB182803" i="1"/>
  <c r="AB182815" i="1"/>
  <c r="AB182827" i="1"/>
  <c r="AB182839" i="1"/>
  <c r="AB182851" i="1"/>
  <c r="AB182863" i="1"/>
  <c r="AB182875" i="1"/>
  <c r="AB182887" i="1"/>
  <c r="AB182899" i="1"/>
  <c r="AB182911" i="1"/>
  <c r="AB182923" i="1"/>
  <c r="AB182935" i="1"/>
  <c r="AB182947" i="1"/>
  <c r="AB182959" i="1"/>
  <c r="AB182971" i="1"/>
  <c r="AB182983" i="1"/>
  <c r="AB182995" i="1"/>
  <c r="AB183007" i="1"/>
  <c r="AB183019" i="1"/>
  <c r="AB183031" i="1"/>
  <c r="AB183043" i="1"/>
  <c r="AB183055" i="1"/>
  <c r="AB183067" i="1"/>
  <c r="AB183079" i="1"/>
  <c r="AB183091" i="1"/>
  <c r="AB183103" i="1"/>
  <c r="AB183115" i="1"/>
  <c r="AB183127" i="1"/>
  <c r="AB183139" i="1"/>
  <c r="AB183151" i="1"/>
  <c r="AB183163" i="1"/>
  <c r="AB183175" i="1"/>
  <c r="AB183187" i="1"/>
  <c r="AB183199" i="1"/>
  <c r="AB183211" i="1"/>
  <c r="AB183223" i="1"/>
  <c r="AB183235" i="1"/>
  <c r="AB183247" i="1"/>
  <c r="AB183259" i="1"/>
  <c r="AB183271" i="1"/>
  <c r="AB183283" i="1"/>
  <c r="AB183295" i="1"/>
  <c r="AB183307" i="1"/>
  <c r="AB183319" i="1"/>
  <c r="AB183331" i="1"/>
  <c r="AB183343" i="1"/>
  <c r="AB183355" i="1"/>
  <c r="AB183367" i="1"/>
  <c r="AB183379" i="1"/>
  <c r="AB183391" i="1"/>
  <c r="AB183403" i="1"/>
  <c r="AB183415" i="1"/>
  <c r="AB183427" i="1"/>
  <c r="AB183439" i="1"/>
  <c r="AB183451" i="1"/>
  <c r="AB183463" i="1"/>
  <c r="AB183475" i="1"/>
  <c r="AB183487" i="1"/>
  <c r="AB183499" i="1"/>
  <c r="AB183511" i="1"/>
  <c r="AB183523" i="1"/>
  <c r="AB183535" i="1"/>
  <c r="AB183547" i="1"/>
  <c r="AB183559" i="1"/>
  <c r="AB183571" i="1"/>
  <c r="AB183583" i="1"/>
  <c r="AB183595" i="1"/>
  <c r="AB183607" i="1"/>
  <c r="AB183619" i="1"/>
  <c r="AB183631" i="1"/>
  <c r="AB183643" i="1"/>
  <c r="AB183655" i="1"/>
  <c r="AB183667" i="1"/>
  <c r="AB183679" i="1"/>
  <c r="AB183691" i="1"/>
  <c r="AB183703" i="1"/>
  <c r="AB183715" i="1"/>
  <c r="AB183727" i="1"/>
  <c r="AB183739" i="1"/>
  <c r="AB183751" i="1"/>
  <c r="AB183763" i="1"/>
  <c r="AB183775" i="1"/>
  <c r="AB183787" i="1"/>
  <c r="AB183799" i="1"/>
  <c r="AB183811" i="1"/>
  <c r="AB183823" i="1"/>
  <c r="AB183835" i="1"/>
  <c r="AB183847" i="1"/>
  <c r="AB183859" i="1"/>
  <c r="AB183871" i="1"/>
  <c r="AB183883" i="1"/>
  <c r="AB183895" i="1"/>
  <c r="AB183907" i="1"/>
  <c r="AB183919" i="1"/>
  <c r="AB183931" i="1"/>
  <c r="AB183943" i="1"/>
  <c r="AB183955" i="1"/>
  <c r="AB183967" i="1"/>
  <c r="AB183979" i="1"/>
  <c r="AB183991" i="1"/>
  <c r="AB184003" i="1"/>
  <c r="AB184015" i="1"/>
  <c r="AB184027" i="1"/>
  <c r="AB184039" i="1"/>
  <c r="AB184051" i="1"/>
  <c r="AB184063" i="1"/>
  <c r="AB184075" i="1"/>
  <c r="AB184087" i="1"/>
  <c r="AB184099" i="1"/>
  <c r="AB184111" i="1"/>
  <c r="AB184123" i="1"/>
  <c r="AB184135" i="1"/>
  <c r="AB184147" i="1"/>
  <c r="AB184159" i="1"/>
  <c r="AB184171" i="1"/>
  <c r="AB184183" i="1"/>
  <c r="AB184195" i="1"/>
  <c r="AB184207" i="1"/>
  <c r="AB184219" i="1"/>
  <c r="AB184231" i="1"/>
  <c r="AB184243" i="1"/>
  <c r="AB184255" i="1"/>
  <c r="AB184267" i="1"/>
  <c r="AB184279" i="1"/>
  <c r="AB184291" i="1"/>
  <c r="AB184303" i="1"/>
  <c r="AB184315" i="1"/>
  <c r="AB184327" i="1"/>
  <c r="AB184339" i="1"/>
  <c r="AB184351" i="1"/>
  <c r="AB184363" i="1"/>
  <c r="AB184375" i="1"/>
  <c r="AB184387" i="1"/>
  <c r="AB184399" i="1"/>
  <c r="AB184411" i="1"/>
  <c r="AB184423" i="1"/>
  <c r="AB184435" i="1"/>
  <c r="AB184447" i="1"/>
  <c r="AB184459" i="1"/>
  <c r="AB184471" i="1"/>
  <c r="AB184483" i="1"/>
  <c r="AB184495" i="1"/>
  <c r="AB184507" i="1"/>
  <c r="AB184519" i="1"/>
  <c r="AB184531" i="1"/>
  <c r="AB184543" i="1"/>
  <c r="AB184555" i="1"/>
  <c r="AB184567" i="1"/>
  <c r="AB184579" i="1"/>
  <c r="AB184591" i="1"/>
  <c r="AB184603" i="1"/>
  <c r="AB184615" i="1"/>
  <c r="AB184627" i="1"/>
  <c r="AB184639" i="1"/>
  <c r="AB184651" i="1"/>
  <c r="AB184663" i="1"/>
  <c r="AB184675" i="1"/>
  <c r="AB184687" i="1"/>
  <c r="AB184699" i="1"/>
  <c r="AB184711" i="1"/>
  <c r="AB184723" i="1"/>
  <c r="AB184735" i="1"/>
  <c r="AB184747" i="1"/>
  <c r="AB184759" i="1"/>
  <c r="AB184771" i="1"/>
  <c r="AB184783" i="1"/>
  <c r="AB184795" i="1"/>
  <c r="AB184807" i="1"/>
  <c r="AB184819" i="1"/>
  <c r="AB184831" i="1"/>
  <c r="AB184843" i="1"/>
  <c r="AB184855" i="1"/>
  <c r="AB184867" i="1"/>
  <c r="AB184879" i="1"/>
  <c r="AB184891" i="1"/>
  <c r="AB184903" i="1"/>
  <c r="AB184915" i="1"/>
  <c r="AB184927" i="1"/>
  <c r="AB184939" i="1"/>
  <c r="AB184951" i="1"/>
  <c r="AB184963" i="1"/>
  <c r="AB184975" i="1"/>
  <c r="AB184987" i="1"/>
  <c r="AB184999" i="1"/>
  <c r="AB185011" i="1"/>
  <c r="AB185023" i="1"/>
  <c r="AB185035" i="1"/>
  <c r="AB185047" i="1"/>
  <c r="AB185059" i="1"/>
  <c r="AB185071" i="1"/>
  <c r="AB185083" i="1"/>
  <c r="AB185095" i="1"/>
  <c r="AB185107" i="1"/>
  <c r="AB185119" i="1"/>
  <c r="AB185131" i="1"/>
  <c r="AB185143" i="1"/>
  <c r="AB185155" i="1"/>
  <c r="AB185167" i="1"/>
  <c r="AB185179" i="1"/>
  <c r="AB185191" i="1"/>
  <c r="AB185203" i="1"/>
  <c r="AB185215" i="1"/>
  <c r="AB185227" i="1"/>
  <c r="AB185239" i="1"/>
  <c r="AB185251" i="1"/>
  <c r="AB185263" i="1"/>
  <c r="AB185275" i="1"/>
  <c r="AB185287" i="1"/>
  <c r="AB185299" i="1"/>
  <c r="AB185311" i="1"/>
  <c r="AB185323" i="1"/>
  <c r="AB185335" i="1"/>
  <c r="AB185347" i="1"/>
  <c r="AB185359" i="1"/>
  <c r="AB185371" i="1"/>
  <c r="AB185383" i="1"/>
  <c r="AB185395" i="1"/>
  <c r="AB185407" i="1"/>
  <c r="AB185419" i="1"/>
  <c r="AB185431" i="1"/>
  <c r="AB185443" i="1"/>
  <c r="AB185455" i="1"/>
  <c r="AB185467" i="1"/>
  <c r="AB185479" i="1"/>
  <c r="AB185491" i="1"/>
  <c r="AB185503" i="1"/>
  <c r="AB185515" i="1"/>
  <c r="AB185527" i="1"/>
  <c r="AB185539" i="1"/>
  <c r="AB185551" i="1"/>
  <c r="AB185563" i="1"/>
  <c r="AB185575" i="1"/>
  <c r="AB185587" i="1"/>
  <c r="AB185599" i="1"/>
  <c r="AB185611" i="1"/>
  <c r="AB185623" i="1"/>
  <c r="AB185635" i="1"/>
  <c r="AB185647" i="1"/>
  <c r="AB185659" i="1"/>
  <c r="AB185671" i="1"/>
  <c r="AB185683" i="1"/>
  <c r="AB185695" i="1"/>
  <c r="AB185707" i="1"/>
  <c r="AB185719" i="1"/>
  <c r="AB185731" i="1"/>
  <c r="AB185743" i="1"/>
  <c r="AB185755" i="1"/>
  <c r="AB185767" i="1"/>
  <c r="AB185779" i="1"/>
  <c r="AB185791" i="1"/>
  <c r="AB185803" i="1"/>
  <c r="AB185815" i="1"/>
  <c r="AB185827" i="1"/>
  <c r="AB185839" i="1"/>
  <c r="AB185851" i="1"/>
  <c r="AB185863" i="1"/>
  <c r="AB185875" i="1"/>
  <c r="AB185887" i="1"/>
  <c r="AB185899" i="1"/>
  <c r="AB185911" i="1"/>
  <c r="AB185923" i="1"/>
  <c r="AB185935" i="1"/>
  <c r="AB185947" i="1"/>
  <c r="AB185959" i="1"/>
  <c r="AB185971" i="1"/>
  <c r="AB185983" i="1"/>
  <c r="AB185995" i="1"/>
  <c r="AB186007" i="1"/>
  <c r="AB186019" i="1"/>
  <c r="AB186031" i="1"/>
  <c r="AB186043" i="1"/>
  <c r="AB186055" i="1"/>
  <c r="AB186067" i="1"/>
  <c r="AB186079" i="1"/>
  <c r="AB186091" i="1"/>
  <c r="AB186103" i="1"/>
  <c r="AB186115" i="1"/>
  <c r="AB186127" i="1"/>
  <c r="AB186139" i="1"/>
  <c r="AB186151" i="1"/>
  <c r="AB186163" i="1"/>
  <c r="AB186175" i="1"/>
  <c r="AB186187" i="1"/>
  <c r="AB186199" i="1"/>
  <c r="AB186211" i="1"/>
  <c r="AB186223" i="1"/>
  <c r="AB186235" i="1"/>
  <c r="AB186247" i="1"/>
  <c r="AB186259" i="1"/>
  <c r="AB186271" i="1"/>
  <c r="AB186283" i="1"/>
  <c r="AB186295" i="1"/>
  <c r="AB186307" i="1"/>
  <c r="AB186319" i="1"/>
  <c r="AB186331" i="1"/>
  <c r="AB186343" i="1"/>
  <c r="AB186355" i="1"/>
  <c r="AB186367" i="1"/>
  <c r="AB186379" i="1"/>
  <c r="AB186391" i="1"/>
  <c r="AB186403" i="1"/>
  <c r="AB186415" i="1"/>
  <c r="AB186427" i="1"/>
  <c r="AB186439" i="1"/>
  <c r="AB186451" i="1"/>
  <c r="AB186463" i="1"/>
  <c r="AB186475" i="1"/>
  <c r="AB186487" i="1"/>
  <c r="AB186499" i="1"/>
  <c r="AB186511" i="1"/>
  <c r="AB186523" i="1"/>
  <c r="AB186535" i="1"/>
  <c r="AB186547" i="1"/>
  <c r="AB186559" i="1"/>
  <c r="AB186571" i="1"/>
  <c r="AB186583" i="1"/>
  <c r="AB186595" i="1"/>
  <c r="AB186607" i="1"/>
  <c r="AB186619" i="1"/>
  <c r="AB186631" i="1"/>
  <c r="AB186643" i="1"/>
  <c r="AB186655" i="1"/>
  <c r="AB186667" i="1"/>
  <c r="AB186679" i="1"/>
  <c r="AB186691" i="1"/>
  <c r="AB186703" i="1"/>
  <c r="AB186715" i="1"/>
  <c r="AB186727" i="1"/>
  <c r="AB186739" i="1"/>
  <c r="AB186751" i="1"/>
  <c r="AB186763" i="1"/>
  <c r="AB186775" i="1"/>
  <c r="AB186787" i="1"/>
  <c r="AB186799" i="1"/>
  <c r="AB186811" i="1"/>
  <c r="AB186823" i="1"/>
  <c r="AB186835" i="1"/>
  <c r="AB186847" i="1"/>
  <c r="AB186859" i="1"/>
  <c r="AB186871" i="1"/>
  <c r="AB186883" i="1"/>
  <c r="AB186895" i="1"/>
  <c r="AB186907" i="1"/>
  <c r="AB186919" i="1"/>
  <c r="AB186931" i="1"/>
  <c r="AB186943" i="1"/>
  <c r="AB186955" i="1"/>
  <c r="AB186967" i="1"/>
  <c r="AB186979" i="1"/>
  <c r="AB186991" i="1"/>
  <c r="AB187003" i="1"/>
  <c r="AB187015" i="1"/>
  <c r="AB187027" i="1"/>
  <c r="AB187039" i="1"/>
  <c r="AB187051" i="1"/>
  <c r="AB187063" i="1"/>
  <c r="AB187075" i="1"/>
  <c r="AB187087" i="1"/>
  <c r="AB187099" i="1"/>
  <c r="AB187111" i="1"/>
  <c r="AB187123" i="1"/>
  <c r="AB187135" i="1"/>
  <c r="AB187147" i="1"/>
  <c r="AB187159" i="1"/>
  <c r="AB187171" i="1"/>
  <c r="AB187183" i="1"/>
  <c r="AB187195" i="1"/>
  <c r="AB187207" i="1"/>
  <c r="AB187219" i="1"/>
  <c r="AB187231" i="1"/>
  <c r="AB187243" i="1"/>
  <c r="AB187255" i="1"/>
  <c r="AB187267" i="1"/>
  <c r="AB187279" i="1"/>
  <c r="AB187291" i="1"/>
  <c r="AB187303" i="1"/>
  <c r="AB187315" i="1"/>
  <c r="AB187327" i="1"/>
  <c r="AB187339" i="1"/>
  <c r="AB187351" i="1"/>
  <c r="AB187363" i="1"/>
  <c r="AB187375" i="1"/>
  <c r="AB187387" i="1"/>
  <c r="AB187399" i="1"/>
  <c r="AB187411" i="1"/>
  <c r="AB187423" i="1"/>
  <c r="AB187435" i="1"/>
  <c r="AB187447" i="1"/>
  <c r="AB187459" i="1"/>
  <c r="AB187471" i="1"/>
  <c r="AB187483" i="1"/>
  <c r="AB187495" i="1"/>
  <c r="AB187507" i="1"/>
  <c r="AB187519" i="1"/>
  <c r="AB187531" i="1"/>
  <c r="AB187543" i="1"/>
  <c r="AB187555" i="1"/>
  <c r="AB187567" i="1"/>
  <c r="AB187579" i="1"/>
  <c r="AB187591" i="1"/>
  <c r="AB187603" i="1"/>
  <c r="AB187615" i="1"/>
  <c r="AB187627" i="1"/>
  <c r="AB187639" i="1"/>
  <c r="AB187651" i="1"/>
  <c r="AB187663" i="1"/>
  <c r="AB187675" i="1"/>
  <c r="AB187687" i="1"/>
  <c r="AB187699" i="1"/>
  <c r="AB187711" i="1"/>
  <c r="AB187723" i="1"/>
  <c r="AB187735" i="1"/>
  <c r="AB187747" i="1"/>
  <c r="AB187759" i="1"/>
  <c r="AB187771" i="1"/>
  <c r="AB187783" i="1"/>
  <c r="AB187795" i="1"/>
  <c r="AB187807" i="1"/>
  <c r="AB187819" i="1"/>
  <c r="AB187831" i="1"/>
  <c r="AB187843" i="1"/>
  <c r="AB187855" i="1"/>
  <c r="AB187867" i="1"/>
  <c r="AB187879" i="1"/>
  <c r="AB187891" i="1"/>
  <c r="AB187903" i="1"/>
  <c r="AB187915" i="1"/>
  <c r="AB187927" i="1"/>
  <c r="AB187939" i="1"/>
  <c r="AB187951" i="1"/>
  <c r="AB187963" i="1"/>
  <c r="AB187975" i="1"/>
  <c r="AB187987" i="1"/>
  <c r="AB187999" i="1"/>
  <c r="AB188011" i="1"/>
  <c r="AB188023" i="1"/>
  <c r="AB188035" i="1"/>
  <c r="AB188047" i="1"/>
  <c r="AB188059" i="1"/>
  <c r="AB188071" i="1"/>
  <c r="AB188083" i="1"/>
  <c r="AB188095" i="1"/>
  <c r="AB188107" i="1"/>
  <c r="AB188119" i="1"/>
  <c r="AB188131" i="1"/>
  <c r="AB188143" i="1"/>
  <c r="AB188155" i="1"/>
  <c r="AB188167" i="1"/>
  <c r="AB188179" i="1"/>
  <c r="AB188191" i="1"/>
  <c r="AB188203" i="1"/>
  <c r="AB188215" i="1"/>
  <c r="AB188227" i="1"/>
  <c r="AB188239" i="1"/>
  <c r="AB188251" i="1"/>
  <c r="AB188263" i="1"/>
  <c r="AB188275" i="1"/>
  <c r="AB188287" i="1"/>
  <c r="AB188299" i="1"/>
  <c r="AB188311" i="1"/>
  <c r="AB188323" i="1"/>
  <c r="AB188335" i="1"/>
  <c r="AB188347" i="1"/>
  <c r="AB188359" i="1"/>
  <c r="AB188371" i="1"/>
  <c r="AB188383" i="1"/>
  <c r="AB188395" i="1"/>
  <c r="AB188407" i="1"/>
  <c r="AB188419" i="1"/>
  <c r="AB188431" i="1"/>
  <c r="AB188443" i="1"/>
  <c r="AB188455" i="1"/>
  <c r="AB188467" i="1"/>
  <c r="AB188479" i="1"/>
  <c r="AB188491" i="1"/>
  <c r="AB188503" i="1"/>
  <c r="AB188515" i="1"/>
  <c r="AB188527" i="1"/>
  <c r="AB188539" i="1"/>
  <c r="AB188551" i="1"/>
  <c r="AB188563" i="1"/>
  <c r="AB188575" i="1"/>
  <c r="AB188587" i="1"/>
  <c r="AB188599" i="1"/>
  <c r="AB188611" i="1"/>
  <c r="AB188623" i="1"/>
  <c r="AB188635" i="1"/>
  <c r="AB188647" i="1"/>
  <c r="AB188659" i="1"/>
  <c r="AB188671" i="1"/>
  <c r="AB188683" i="1"/>
  <c r="AB188695" i="1"/>
  <c r="AB188707" i="1"/>
  <c r="AB188719" i="1"/>
  <c r="AB188731" i="1"/>
  <c r="AB188743" i="1"/>
  <c r="AB188755" i="1"/>
  <c r="AB188767" i="1"/>
  <c r="AB188779" i="1"/>
  <c r="AB188791" i="1"/>
  <c r="AB188803" i="1"/>
  <c r="AB188815" i="1"/>
  <c r="AB188827" i="1"/>
  <c r="AB188839" i="1"/>
  <c r="AB188851" i="1"/>
  <c r="AB188863" i="1"/>
  <c r="AB188875" i="1"/>
  <c r="AB188887" i="1"/>
  <c r="AB188899" i="1"/>
  <c r="AB188911" i="1"/>
  <c r="AB188923" i="1"/>
  <c r="AB188935" i="1"/>
  <c r="AB188947" i="1"/>
  <c r="AB188959" i="1"/>
  <c r="AB188971" i="1"/>
  <c r="AB188983" i="1"/>
  <c r="AB188995" i="1"/>
  <c r="AB189007" i="1"/>
  <c r="AB189019" i="1"/>
  <c r="AB189031" i="1"/>
  <c r="AB189043" i="1"/>
  <c r="AB189055" i="1"/>
  <c r="AB189067" i="1"/>
  <c r="AB189079" i="1"/>
  <c r="AB189091" i="1"/>
  <c r="AB189103" i="1"/>
  <c r="AB189115" i="1"/>
  <c r="AB189127" i="1"/>
  <c r="AB189139" i="1"/>
  <c r="AB189151" i="1"/>
  <c r="AB189163" i="1"/>
  <c r="AB189175" i="1"/>
  <c r="AB189187" i="1"/>
  <c r="AB189199" i="1"/>
  <c r="AB189211" i="1"/>
  <c r="AB189223" i="1"/>
  <c r="AB189235" i="1"/>
  <c r="AB189247" i="1"/>
  <c r="AB189259" i="1"/>
  <c r="AB189271" i="1"/>
  <c r="AB189283" i="1"/>
  <c r="AB189295" i="1"/>
  <c r="AB189307" i="1"/>
  <c r="AB189319" i="1"/>
  <c r="AB189331" i="1"/>
  <c r="AB189343" i="1"/>
  <c r="AB189355" i="1"/>
  <c r="AB189367" i="1"/>
  <c r="AB189379" i="1"/>
  <c r="AB189391" i="1"/>
  <c r="AB189403" i="1"/>
  <c r="AB189415" i="1"/>
  <c r="AB189427" i="1"/>
  <c r="AB189439" i="1"/>
  <c r="AB189451" i="1"/>
  <c r="AB189463" i="1"/>
  <c r="AB189475" i="1"/>
  <c r="AB189487" i="1"/>
  <c r="AB189499" i="1"/>
  <c r="AB189511" i="1"/>
  <c r="AB189523" i="1"/>
  <c r="AB189535" i="1"/>
  <c r="AB189547" i="1"/>
  <c r="AB189559" i="1"/>
  <c r="AB189571" i="1"/>
  <c r="AB189583" i="1"/>
  <c r="AB189595" i="1"/>
  <c r="AB189607" i="1"/>
  <c r="AB189619" i="1"/>
  <c r="AB189631" i="1"/>
  <c r="AB189643" i="1"/>
  <c r="AB189655" i="1"/>
  <c r="AB189667" i="1"/>
  <c r="AB189679" i="1"/>
  <c r="AB189691" i="1"/>
  <c r="AB189703" i="1"/>
  <c r="AB189715" i="1"/>
  <c r="AB189727" i="1"/>
  <c r="AB189739" i="1"/>
  <c r="AB189751" i="1"/>
  <c r="AB189763" i="1"/>
  <c r="AB189775" i="1"/>
  <c r="AB189787" i="1"/>
  <c r="AB189799" i="1"/>
  <c r="AB189811" i="1"/>
  <c r="AB189823" i="1"/>
  <c r="AB189835" i="1"/>
  <c r="AB189847" i="1"/>
  <c r="AB8" i="1"/>
  <c r="AB20" i="1"/>
  <c r="AB32" i="1"/>
  <c r="AB44" i="1"/>
  <c r="AB56" i="1"/>
  <c r="AB68" i="1"/>
  <c r="AB80" i="1"/>
  <c r="AB92" i="1"/>
  <c r="AB104" i="1"/>
  <c r="AB116" i="1"/>
  <c r="AB128" i="1"/>
  <c r="AB140" i="1"/>
  <c r="AB152" i="1"/>
  <c r="AB164" i="1"/>
  <c r="AB176" i="1"/>
  <c r="AB188" i="1"/>
  <c r="AB200" i="1"/>
  <c r="AB212" i="1"/>
  <c r="AB224" i="1"/>
  <c r="AB236" i="1"/>
  <c r="AB248" i="1"/>
  <c r="AB260" i="1"/>
  <c r="AB272" i="1"/>
  <c r="AB284" i="1"/>
  <c r="AB296" i="1"/>
  <c r="AB308" i="1"/>
  <c r="AB320" i="1"/>
  <c r="AB332" i="1"/>
  <c r="AB344" i="1"/>
  <c r="AB356" i="1"/>
  <c r="AB368" i="1"/>
  <c r="AB380" i="1"/>
  <c r="AB392" i="1"/>
  <c r="AB404" i="1"/>
  <c r="AB416" i="1"/>
  <c r="AB428" i="1"/>
  <c r="AB440" i="1"/>
  <c r="AB452" i="1"/>
  <c r="AB464" i="1"/>
  <c r="AB476" i="1"/>
  <c r="AB488" i="1"/>
  <c r="AB500" i="1"/>
  <c r="AB512" i="1"/>
  <c r="AB524" i="1"/>
  <c r="AB536" i="1"/>
  <c r="AB548" i="1"/>
  <c r="AB560" i="1"/>
  <c r="AB572" i="1"/>
  <c r="AB584" i="1"/>
  <c r="AB596" i="1"/>
  <c r="AB608" i="1"/>
  <c r="AB620" i="1"/>
  <c r="AB632" i="1"/>
  <c r="AB644" i="1"/>
  <c r="AB656" i="1"/>
  <c r="AB668" i="1"/>
  <c r="AB680" i="1"/>
  <c r="AB692" i="1"/>
  <c r="AB704" i="1"/>
  <c r="AB716" i="1"/>
  <c r="AB728" i="1"/>
  <c r="AB740" i="1"/>
  <c r="AB752" i="1"/>
  <c r="AB764" i="1"/>
  <c r="AB776" i="1"/>
  <c r="AB788" i="1"/>
  <c r="AB800" i="1"/>
  <c r="AB812" i="1"/>
  <c r="AB824" i="1"/>
  <c r="AB836" i="1"/>
  <c r="AB848" i="1"/>
  <c r="AB860" i="1"/>
  <c r="AB872" i="1"/>
  <c r="AB884" i="1"/>
  <c r="AB896" i="1"/>
  <c r="AB908" i="1"/>
  <c r="AB920" i="1"/>
  <c r="AB932" i="1"/>
  <c r="AB944" i="1"/>
  <c r="AB956" i="1"/>
  <c r="AB968" i="1"/>
  <c r="AB980" i="1"/>
  <c r="AB992" i="1"/>
  <c r="AB1004" i="1"/>
  <c r="AB1016" i="1"/>
  <c r="AB1028" i="1"/>
  <c r="AB1040" i="1"/>
  <c r="AB1052" i="1"/>
  <c r="AB1064" i="1"/>
  <c r="AB1076" i="1"/>
  <c r="AB1088" i="1"/>
  <c r="AB1100" i="1"/>
  <c r="AB1112" i="1"/>
  <c r="AB1124" i="1"/>
  <c r="AB1136" i="1"/>
  <c r="AB1148" i="1"/>
  <c r="AB1160" i="1"/>
  <c r="AB1172" i="1"/>
  <c r="AB1184" i="1"/>
  <c r="AB1196" i="1"/>
  <c r="AB1208" i="1"/>
  <c r="AB1220" i="1"/>
  <c r="AB1232" i="1"/>
  <c r="AB1244" i="1"/>
  <c r="AB1256" i="1"/>
  <c r="AB1268" i="1"/>
  <c r="AB1280" i="1"/>
  <c r="AB1292" i="1"/>
  <c r="AB1304" i="1"/>
  <c r="AB1316" i="1"/>
  <c r="AB1328" i="1"/>
  <c r="AB1340" i="1"/>
  <c r="AB1352" i="1"/>
  <c r="AB1364" i="1"/>
  <c r="AB1376" i="1"/>
  <c r="AB1388" i="1"/>
  <c r="AB1400" i="1"/>
  <c r="AB1412" i="1"/>
  <c r="AB1424" i="1"/>
  <c r="AB1436" i="1"/>
  <c r="AB1448" i="1"/>
  <c r="AB1460" i="1"/>
  <c r="AB1472" i="1"/>
  <c r="AB1484" i="1"/>
  <c r="AB1496" i="1"/>
  <c r="AB1508" i="1"/>
  <c r="AB1520" i="1"/>
  <c r="AB1532" i="1"/>
  <c r="AB1544" i="1"/>
  <c r="AB1556" i="1"/>
  <c r="AB1568" i="1"/>
  <c r="AB1580" i="1"/>
  <c r="AB1592" i="1"/>
  <c r="AB1604" i="1"/>
  <c r="AB1616" i="1"/>
  <c r="AB1628" i="1"/>
  <c r="AB1640" i="1"/>
  <c r="AB1652" i="1"/>
  <c r="AB1664" i="1"/>
  <c r="AB1676" i="1"/>
  <c r="AB1688" i="1"/>
  <c r="AB1700" i="1"/>
  <c r="AB1712" i="1"/>
  <c r="AB1724" i="1"/>
  <c r="AB1736" i="1"/>
  <c r="AB1748" i="1"/>
  <c r="AB1760" i="1"/>
  <c r="AB1772" i="1"/>
  <c r="AB1784" i="1"/>
  <c r="AB1796" i="1"/>
  <c r="AB1808" i="1"/>
  <c r="AB1820" i="1"/>
  <c r="AB1832" i="1"/>
  <c r="AB1844" i="1"/>
  <c r="AB1856" i="1"/>
  <c r="AB1868" i="1"/>
  <c r="AB1880" i="1"/>
  <c r="AB1892" i="1"/>
  <c r="AB1904" i="1"/>
  <c r="AB1916" i="1"/>
  <c r="AB1928" i="1"/>
  <c r="AB1940" i="1"/>
  <c r="AB1952" i="1"/>
  <c r="AB1964" i="1"/>
  <c r="AB1976" i="1"/>
  <c r="AB1988" i="1"/>
  <c r="AB2000" i="1"/>
  <c r="AB2012" i="1"/>
  <c r="AB2024" i="1"/>
  <c r="AB2036" i="1"/>
  <c r="AB2048" i="1"/>
  <c r="AB2060" i="1"/>
  <c r="AB2072" i="1"/>
  <c r="AB2084" i="1"/>
  <c r="AB2096" i="1"/>
  <c r="AB2108" i="1"/>
  <c r="AB2120" i="1"/>
  <c r="AB2132" i="1"/>
  <c r="AB2144" i="1"/>
  <c r="AB2156" i="1"/>
  <c r="AB2168" i="1"/>
  <c r="AB2180" i="1"/>
  <c r="AB2192" i="1"/>
  <c r="AB2204" i="1"/>
  <c r="AB2216" i="1"/>
  <c r="AB2228" i="1"/>
  <c r="AB2240" i="1"/>
  <c r="AB2252" i="1"/>
  <c r="AB2264" i="1"/>
  <c r="AB2276" i="1"/>
  <c r="AB2288" i="1"/>
  <c r="AB2300" i="1"/>
  <c r="AB2312" i="1"/>
  <c r="AB2324" i="1"/>
  <c r="AB2336" i="1"/>
  <c r="AB2348" i="1"/>
  <c r="AB2360" i="1"/>
  <c r="AB2372" i="1"/>
  <c r="AB2384" i="1"/>
  <c r="AB2396" i="1"/>
  <c r="AB2408" i="1"/>
  <c r="AB2420" i="1"/>
  <c r="AB2432" i="1"/>
  <c r="AB2444" i="1"/>
  <c r="AB2456" i="1"/>
  <c r="AB2468" i="1"/>
  <c r="AB2480" i="1"/>
  <c r="AB2492" i="1"/>
  <c r="AB2504" i="1"/>
  <c r="AB2516" i="1"/>
  <c r="AB2528" i="1"/>
  <c r="AB2540" i="1"/>
  <c r="AB2552" i="1"/>
  <c r="AB2564" i="1"/>
  <c r="AB2576" i="1"/>
  <c r="AB2588" i="1"/>
  <c r="AB2600" i="1"/>
  <c r="AB2612" i="1"/>
  <c r="AB2624" i="1"/>
  <c r="AB2636" i="1"/>
  <c r="AB2648" i="1"/>
  <c r="AB2660" i="1"/>
  <c r="AB2672" i="1"/>
  <c r="AB2684" i="1"/>
  <c r="AB2696" i="1"/>
  <c r="AB2708" i="1"/>
  <c r="AB2720" i="1"/>
  <c r="AB2732" i="1"/>
  <c r="AB2744" i="1"/>
  <c r="AB2756" i="1"/>
  <c r="AB2768" i="1"/>
  <c r="AB2780" i="1"/>
  <c r="AB2792" i="1"/>
  <c r="AB2804" i="1"/>
  <c r="AB2816" i="1"/>
  <c r="AB2828" i="1"/>
  <c r="AB2840" i="1"/>
  <c r="AB2852" i="1"/>
  <c r="AB2864" i="1"/>
  <c r="AB2876" i="1"/>
  <c r="AB47936" i="1"/>
  <c r="AB47948" i="1"/>
  <c r="AB47960" i="1"/>
  <c r="AB47972" i="1"/>
  <c r="AB47984" i="1"/>
  <c r="AB47996" i="1"/>
  <c r="AB48008" i="1"/>
  <c r="AB48020" i="1"/>
  <c r="AB48032" i="1"/>
  <c r="AB48044" i="1"/>
  <c r="AB48056" i="1"/>
  <c r="AB48068" i="1"/>
  <c r="AB48080" i="1"/>
  <c r="AB48092" i="1"/>
  <c r="AB48104" i="1"/>
  <c r="AB48116" i="1"/>
  <c r="AB48128" i="1"/>
  <c r="AB48140" i="1"/>
  <c r="AB48152" i="1"/>
  <c r="AB48164" i="1"/>
  <c r="AB48176" i="1"/>
  <c r="AB48188" i="1"/>
  <c r="AB48200" i="1"/>
  <c r="AB48212" i="1"/>
  <c r="AB48224" i="1"/>
  <c r="AB48236" i="1"/>
  <c r="AB48248" i="1"/>
  <c r="AB48260" i="1"/>
  <c r="AB48272" i="1"/>
  <c r="AB48284" i="1"/>
  <c r="AB48296" i="1"/>
  <c r="AB48308" i="1"/>
  <c r="AB48320" i="1"/>
  <c r="AB48332" i="1"/>
  <c r="AB48344" i="1"/>
  <c r="AB48356" i="1"/>
  <c r="AB48368" i="1"/>
  <c r="AB48380" i="1"/>
  <c r="AB48392" i="1"/>
  <c r="AB48404" i="1"/>
  <c r="AB48416" i="1"/>
  <c r="AB48428" i="1"/>
  <c r="AB48440" i="1"/>
  <c r="AB48452" i="1"/>
  <c r="AB48464" i="1"/>
  <c r="AB48476" i="1"/>
  <c r="AB48488" i="1"/>
  <c r="AB48500" i="1"/>
  <c r="AB48512" i="1"/>
  <c r="AB48524" i="1"/>
  <c r="AB48536" i="1"/>
  <c r="AB48548" i="1"/>
  <c r="AB48560" i="1"/>
  <c r="AB48572" i="1"/>
  <c r="AB48584" i="1"/>
  <c r="AB48596" i="1"/>
  <c r="AB48608" i="1"/>
  <c r="AB48620" i="1"/>
  <c r="AB48632" i="1"/>
  <c r="AB48644" i="1"/>
  <c r="AB48656" i="1"/>
  <c r="AB48668" i="1"/>
  <c r="AB48680" i="1"/>
  <c r="AB48692" i="1"/>
  <c r="AB48704" i="1"/>
  <c r="AB48716" i="1"/>
  <c r="AB48728" i="1"/>
  <c r="AB48740" i="1"/>
  <c r="AB48752" i="1"/>
  <c r="AB48764" i="1"/>
  <c r="AB48776" i="1"/>
  <c r="AB48788" i="1"/>
  <c r="AB48800" i="1"/>
  <c r="AB48812" i="1"/>
  <c r="AB48824" i="1"/>
  <c r="AB48836" i="1"/>
  <c r="AB48848" i="1"/>
  <c r="AB48860" i="1"/>
  <c r="AB48872" i="1"/>
  <c r="AB48884" i="1"/>
  <c r="AB48896" i="1"/>
  <c r="AB48908" i="1"/>
  <c r="AB48920" i="1"/>
  <c r="AB48932" i="1"/>
  <c r="AB48944" i="1"/>
  <c r="AB48956" i="1"/>
  <c r="AB48968" i="1"/>
  <c r="AB48980" i="1"/>
  <c r="AB48992" i="1"/>
  <c r="AB49004" i="1"/>
  <c r="AB49016" i="1"/>
  <c r="AB49028" i="1"/>
  <c r="AB49040" i="1"/>
  <c r="AB49052" i="1"/>
  <c r="AB49064" i="1"/>
  <c r="AB49076" i="1"/>
  <c r="AB49088" i="1"/>
  <c r="AB49100" i="1"/>
  <c r="AB49112" i="1"/>
  <c r="AB49124" i="1"/>
  <c r="AB49136" i="1"/>
  <c r="AB49148" i="1"/>
  <c r="AB49160" i="1"/>
  <c r="AB49172" i="1"/>
  <c r="AB49184" i="1"/>
  <c r="AB49196" i="1"/>
  <c r="AB49208" i="1"/>
  <c r="AB49220" i="1"/>
  <c r="AB49232" i="1"/>
  <c r="AB49244" i="1"/>
  <c r="AB49256" i="1"/>
  <c r="AB49268" i="1"/>
  <c r="AB49280" i="1"/>
  <c r="AB49292" i="1"/>
  <c r="AB49304" i="1"/>
  <c r="AB49316" i="1"/>
  <c r="AB49328" i="1"/>
  <c r="AB49340" i="1"/>
  <c r="AB49352" i="1"/>
  <c r="AB49364" i="1"/>
  <c r="AB49376" i="1"/>
  <c r="AB49388" i="1"/>
  <c r="AB49400" i="1"/>
  <c r="AB49412" i="1"/>
  <c r="AB49424" i="1"/>
  <c r="AB49436" i="1"/>
  <c r="AB49448" i="1"/>
  <c r="AB49460" i="1"/>
  <c r="AB49472" i="1"/>
  <c r="AB49484" i="1"/>
  <c r="AB49496" i="1"/>
  <c r="AB49508" i="1"/>
  <c r="AB49520" i="1"/>
  <c r="AB49532" i="1"/>
  <c r="AB49544" i="1"/>
  <c r="AB49556" i="1"/>
  <c r="AB49568" i="1"/>
  <c r="AB49580" i="1"/>
  <c r="AB49592" i="1"/>
  <c r="AB49604" i="1"/>
  <c r="AB49616" i="1"/>
  <c r="AB49628" i="1"/>
  <c r="AB49640" i="1"/>
  <c r="AB49652" i="1"/>
  <c r="AB49664" i="1"/>
  <c r="AB49676" i="1"/>
  <c r="AB49688" i="1"/>
  <c r="AB49700" i="1"/>
  <c r="AB49712" i="1"/>
  <c r="AB49724" i="1"/>
  <c r="AB49736" i="1"/>
  <c r="AB49748" i="1"/>
  <c r="AB49760" i="1"/>
  <c r="AB49772" i="1"/>
  <c r="AB49784" i="1"/>
  <c r="AB49796" i="1"/>
  <c r="AB49808" i="1"/>
  <c r="AB49820" i="1"/>
  <c r="AB49832" i="1"/>
  <c r="AB49844" i="1"/>
  <c r="AB49856" i="1"/>
  <c r="AB49868" i="1"/>
  <c r="AB49880" i="1"/>
  <c r="AB49892" i="1"/>
  <c r="AB49904" i="1"/>
  <c r="AB49916" i="1"/>
  <c r="AB49928" i="1"/>
  <c r="AB49940" i="1"/>
  <c r="AB49952" i="1"/>
  <c r="AB49964" i="1"/>
  <c r="AB49976" i="1"/>
  <c r="AB49988" i="1"/>
  <c r="AB50000" i="1"/>
  <c r="AB50012" i="1"/>
  <c r="AB50024" i="1"/>
  <c r="AB50036" i="1"/>
  <c r="AB50048" i="1"/>
  <c r="AB50060" i="1"/>
  <c r="AB50072" i="1"/>
  <c r="AB50084" i="1"/>
  <c r="AB50096" i="1"/>
  <c r="AB50108" i="1"/>
  <c r="AB50120" i="1"/>
  <c r="AB50132" i="1"/>
  <c r="AB50144" i="1"/>
  <c r="AB50156" i="1"/>
  <c r="AB50168" i="1"/>
  <c r="AB50180" i="1"/>
  <c r="AB50192" i="1"/>
  <c r="AB50204" i="1"/>
  <c r="AB50216" i="1"/>
  <c r="AB50228" i="1"/>
  <c r="AB50240" i="1"/>
  <c r="AB50252" i="1"/>
  <c r="AB50264" i="1"/>
  <c r="AB50276" i="1"/>
  <c r="AB50288" i="1"/>
  <c r="AB50300" i="1"/>
  <c r="AB50312" i="1"/>
  <c r="AB50324" i="1"/>
  <c r="AB50336" i="1"/>
  <c r="AB50348" i="1"/>
  <c r="AB50360" i="1"/>
  <c r="AB50372" i="1"/>
  <c r="AB50384" i="1"/>
  <c r="AB50396" i="1"/>
  <c r="AB50408" i="1"/>
  <c r="AB50420" i="1"/>
  <c r="AB50432" i="1"/>
  <c r="AB50444" i="1"/>
  <c r="AB50456" i="1"/>
  <c r="AB50468" i="1"/>
  <c r="AB50480" i="1"/>
  <c r="AB50492" i="1"/>
  <c r="AB50504" i="1"/>
  <c r="AB50516" i="1"/>
  <c r="AB50528" i="1"/>
  <c r="AB50540" i="1"/>
  <c r="AB50552" i="1"/>
  <c r="AB50564" i="1"/>
  <c r="AB50576" i="1"/>
  <c r="AB50588" i="1"/>
  <c r="AB50600" i="1"/>
  <c r="AB50612" i="1"/>
  <c r="AB50624" i="1"/>
  <c r="AB50636" i="1"/>
  <c r="AB50648" i="1"/>
  <c r="AB50660" i="1"/>
  <c r="AB50672" i="1"/>
  <c r="AB50684" i="1"/>
  <c r="AB50696" i="1"/>
  <c r="AB50708" i="1"/>
  <c r="AB50720" i="1"/>
  <c r="AB50732" i="1"/>
  <c r="AB50744" i="1"/>
  <c r="AB50756" i="1"/>
  <c r="AB50768" i="1"/>
  <c r="AB50780" i="1"/>
  <c r="AB50792" i="1"/>
  <c r="AB50804" i="1"/>
  <c r="AB50816" i="1"/>
  <c r="AB50828" i="1"/>
  <c r="AB50840" i="1"/>
  <c r="AB50852" i="1"/>
  <c r="AB50864" i="1"/>
  <c r="AB50876" i="1"/>
  <c r="AB50888" i="1"/>
  <c r="AB50900" i="1"/>
  <c r="AB50912" i="1"/>
  <c r="AB50924" i="1"/>
  <c r="AB50936" i="1"/>
  <c r="AB50948" i="1"/>
  <c r="AB50960" i="1"/>
  <c r="AB50972" i="1"/>
  <c r="AB50984" i="1"/>
  <c r="AB50996" i="1"/>
  <c r="AB51008" i="1"/>
  <c r="AB51020" i="1"/>
  <c r="AB51032" i="1"/>
  <c r="AB51044" i="1"/>
  <c r="AB51056" i="1"/>
  <c r="AB51068" i="1"/>
  <c r="AB51080" i="1"/>
  <c r="AB51092" i="1"/>
  <c r="AB51104" i="1"/>
  <c r="AB51116" i="1"/>
  <c r="AB51128" i="1"/>
  <c r="AB51140" i="1"/>
  <c r="AB51152" i="1"/>
  <c r="AB51164" i="1"/>
  <c r="AB51176" i="1"/>
  <c r="AB51188" i="1"/>
  <c r="AB51200" i="1"/>
  <c r="AB51212" i="1"/>
  <c r="AB51224" i="1"/>
  <c r="AB51236" i="1"/>
  <c r="AB51248" i="1"/>
  <c r="AB51260" i="1"/>
  <c r="AB51272" i="1"/>
  <c r="AB51284" i="1"/>
  <c r="AB51296" i="1"/>
  <c r="AB51308" i="1"/>
  <c r="AB51320" i="1"/>
  <c r="AB51332" i="1"/>
  <c r="AB51344" i="1"/>
  <c r="AB51356" i="1"/>
  <c r="AB51368" i="1"/>
  <c r="AB51380" i="1"/>
  <c r="AB51392" i="1"/>
  <c r="AB51404" i="1"/>
  <c r="AB51416" i="1"/>
  <c r="AB51428" i="1"/>
  <c r="AB51440" i="1"/>
  <c r="AB51452" i="1"/>
  <c r="AB51464" i="1"/>
  <c r="AB51476" i="1"/>
  <c r="AB51488" i="1"/>
  <c r="AB51500" i="1"/>
  <c r="AB51512" i="1"/>
  <c r="AB51524" i="1"/>
  <c r="AB51536" i="1"/>
  <c r="AB51548" i="1"/>
  <c r="AB51560" i="1"/>
  <c r="AB51572" i="1"/>
  <c r="AB51584" i="1"/>
  <c r="AB51596" i="1"/>
  <c r="AB51608" i="1"/>
  <c r="AB51620" i="1"/>
  <c r="AB51632" i="1"/>
  <c r="AB51644" i="1"/>
  <c r="AB51656" i="1"/>
  <c r="AB51668" i="1"/>
  <c r="AB51680" i="1"/>
  <c r="AB51692" i="1"/>
  <c r="AB51704" i="1"/>
  <c r="AB51716" i="1"/>
  <c r="AB51728" i="1"/>
  <c r="AB51740" i="1"/>
  <c r="AB51752" i="1"/>
  <c r="AB51764" i="1"/>
  <c r="AB51776" i="1"/>
  <c r="AB51788" i="1"/>
  <c r="AB51800" i="1"/>
  <c r="AB51812" i="1"/>
  <c r="AB51824" i="1"/>
  <c r="AB51836" i="1"/>
  <c r="AB51848" i="1"/>
  <c r="AB51860" i="1"/>
  <c r="AB51872" i="1"/>
  <c r="AB51884" i="1"/>
  <c r="AB51896" i="1"/>
  <c r="AB51908" i="1"/>
  <c r="AB51920" i="1"/>
  <c r="AB51932" i="1"/>
  <c r="AB51944" i="1"/>
  <c r="AB51956" i="1"/>
  <c r="AB51968" i="1"/>
  <c r="AB51980" i="1"/>
  <c r="AB51992" i="1"/>
  <c r="AB52004" i="1"/>
  <c r="AB52016" i="1"/>
  <c r="AB52028" i="1"/>
  <c r="AB52040" i="1"/>
  <c r="AB52052" i="1"/>
  <c r="AB52064" i="1"/>
  <c r="AB52076" i="1"/>
  <c r="AB52088" i="1"/>
  <c r="AB52100" i="1"/>
  <c r="AB52112" i="1"/>
  <c r="AB52124" i="1"/>
  <c r="AB52136" i="1"/>
  <c r="AB52148" i="1"/>
  <c r="AB52160" i="1"/>
  <c r="AB52172" i="1"/>
  <c r="AB52184" i="1"/>
  <c r="AB52196" i="1"/>
  <c r="AB52208" i="1"/>
  <c r="AB52220" i="1"/>
  <c r="AB52232" i="1"/>
  <c r="AB52244" i="1"/>
  <c r="AB52256" i="1"/>
  <c r="AB52268" i="1"/>
  <c r="AB52280" i="1"/>
  <c r="AB52292" i="1"/>
  <c r="AB52304" i="1"/>
  <c r="AB52316" i="1"/>
  <c r="AB52328" i="1"/>
  <c r="AB52340" i="1"/>
  <c r="AB52352" i="1"/>
  <c r="AB52364" i="1"/>
  <c r="AB52376" i="1"/>
  <c r="AB52388" i="1"/>
  <c r="AB52400" i="1"/>
  <c r="AB52412" i="1"/>
  <c r="AB52424" i="1"/>
  <c r="AB52436" i="1"/>
  <c r="AB52448" i="1"/>
  <c r="AB52460" i="1"/>
  <c r="AB52472" i="1"/>
  <c r="AB52484" i="1"/>
  <c r="AB52496" i="1"/>
  <c r="AB52508" i="1"/>
  <c r="AB52520" i="1"/>
  <c r="AB52532" i="1"/>
  <c r="AB52544" i="1"/>
  <c r="AB52556" i="1"/>
  <c r="AB52568" i="1"/>
  <c r="AB52580" i="1"/>
  <c r="AB52592" i="1"/>
  <c r="AB52604" i="1"/>
  <c r="AB52616" i="1"/>
  <c r="AB52628" i="1"/>
  <c r="AB52640" i="1"/>
  <c r="AB52652" i="1"/>
  <c r="AB52664" i="1"/>
  <c r="AB52676" i="1"/>
  <c r="AB52688" i="1"/>
  <c r="AB52700" i="1"/>
  <c r="AB52712" i="1"/>
  <c r="AB52724" i="1"/>
  <c r="AB52736" i="1"/>
  <c r="AB52748" i="1"/>
  <c r="AB52760" i="1"/>
  <c r="AB52772" i="1"/>
  <c r="AB52784" i="1"/>
  <c r="AB52796" i="1"/>
  <c r="AB52808" i="1"/>
  <c r="AB52820" i="1"/>
  <c r="AB52832" i="1"/>
  <c r="AB52844" i="1"/>
  <c r="AB52856" i="1"/>
  <c r="AB52868" i="1"/>
  <c r="AB52880" i="1"/>
  <c r="AB52892" i="1"/>
  <c r="AB52904" i="1"/>
  <c r="AB52916" i="1"/>
  <c r="AB52928" i="1"/>
  <c r="AB52940" i="1"/>
  <c r="AB52952" i="1"/>
  <c r="AB52964" i="1"/>
  <c r="AB52976" i="1"/>
  <c r="AB52988" i="1"/>
  <c r="AB53000" i="1"/>
  <c r="AB53012" i="1"/>
  <c r="AB53024" i="1"/>
  <c r="AB53036" i="1"/>
  <c r="AB53048" i="1"/>
  <c r="AB53060" i="1"/>
  <c r="AB53072" i="1"/>
  <c r="AB53084" i="1"/>
  <c r="AB53096" i="1"/>
  <c r="AB53108" i="1"/>
  <c r="AB53120" i="1"/>
  <c r="AB53132" i="1"/>
  <c r="AB53144" i="1"/>
  <c r="AB53156" i="1"/>
  <c r="AB53168" i="1"/>
  <c r="AB53180" i="1"/>
  <c r="AB53192" i="1"/>
  <c r="AB53204" i="1"/>
  <c r="AB53216" i="1"/>
  <c r="AB53228" i="1"/>
  <c r="AB53240" i="1"/>
  <c r="AB53252" i="1"/>
  <c r="AB53264" i="1"/>
  <c r="AB53276" i="1"/>
  <c r="AB53288" i="1"/>
  <c r="AB53300" i="1"/>
  <c r="AB53312" i="1"/>
  <c r="AB53324" i="1"/>
  <c r="AB53336" i="1"/>
  <c r="AB53348" i="1"/>
  <c r="AB53360" i="1"/>
  <c r="AB53372" i="1"/>
  <c r="AB53384" i="1"/>
  <c r="AB53396" i="1"/>
  <c r="AB53408" i="1"/>
  <c r="AB53420" i="1"/>
  <c r="AB53432" i="1"/>
  <c r="AB53444" i="1"/>
  <c r="AB53456" i="1"/>
  <c r="AB53468" i="1"/>
  <c r="AB53480" i="1"/>
  <c r="AB53492" i="1"/>
  <c r="AB53504" i="1"/>
  <c r="AB53516" i="1"/>
  <c r="AB53528" i="1"/>
  <c r="AB53540" i="1"/>
  <c r="AB53552" i="1"/>
  <c r="AB53564" i="1"/>
  <c r="AB53576" i="1"/>
  <c r="AB53588" i="1"/>
  <c r="AB53600" i="1"/>
  <c r="AB53612" i="1"/>
  <c r="AB53624" i="1"/>
  <c r="AB53636" i="1"/>
  <c r="AB53648" i="1"/>
  <c r="AB53660" i="1"/>
  <c r="AB53672" i="1"/>
  <c r="AB53684" i="1"/>
  <c r="AB53696" i="1"/>
  <c r="AB53708" i="1"/>
  <c r="AB53720" i="1"/>
  <c r="AB53732" i="1"/>
  <c r="AB53744" i="1"/>
  <c r="AB53756" i="1"/>
  <c r="AB53768" i="1"/>
  <c r="AB53780" i="1"/>
  <c r="AB53792" i="1"/>
  <c r="AB53804" i="1"/>
  <c r="AB53816" i="1"/>
  <c r="AB53828" i="1"/>
  <c r="AB53840" i="1"/>
  <c r="AB53852" i="1"/>
  <c r="AB53864" i="1"/>
  <c r="AB53876" i="1"/>
  <c r="AB53888" i="1"/>
  <c r="AB53900" i="1"/>
  <c r="AB53912" i="1"/>
  <c r="AB53924" i="1"/>
  <c r="AB53936" i="1"/>
  <c r="AB53948" i="1"/>
  <c r="AB53960" i="1"/>
  <c r="AB53972" i="1"/>
  <c r="AB53984" i="1"/>
  <c r="AB53996" i="1"/>
  <c r="AB54008" i="1"/>
  <c r="AB54020" i="1"/>
  <c r="AB54032" i="1"/>
  <c r="AB54044" i="1"/>
  <c r="AB54056" i="1"/>
  <c r="AB54068" i="1"/>
  <c r="AB54080" i="1"/>
  <c r="AB54092" i="1"/>
  <c r="AB54104" i="1"/>
  <c r="AB54116" i="1"/>
  <c r="AB54128" i="1"/>
  <c r="AB54140" i="1"/>
  <c r="AB54152" i="1"/>
  <c r="AB54164" i="1"/>
  <c r="AB54176" i="1"/>
  <c r="AB54188" i="1"/>
  <c r="AB54200" i="1"/>
  <c r="AB54212" i="1"/>
  <c r="AB54224" i="1"/>
  <c r="AB54236" i="1"/>
  <c r="AB54248" i="1"/>
  <c r="AB54260" i="1"/>
  <c r="AB54272" i="1"/>
  <c r="AB54284" i="1"/>
  <c r="AB54296" i="1"/>
  <c r="AB54308" i="1"/>
  <c r="AB54320" i="1"/>
  <c r="AB54332" i="1"/>
  <c r="AB54344" i="1"/>
  <c r="AB54356" i="1"/>
  <c r="AB54368" i="1"/>
  <c r="AB54380" i="1"/>
  <c r="AB54392" i="1"/>
  <c r="AB54404" i="1"/>
  <c r="AB54416" i="1"/>
  <c r="AB54428" i="1"/>
  <c r="AB54440" i="1"/>
  <c r="AB54452" i="1"/>
  <c r="AB54464" i="1"/>
  <c r="AB54476" i="1"/>
  <c r="AB54488" i="1"/>
  <c r="AB54500" i="1"/>
  <c r="AB54512" i="1"/>
  <c r="AB54524" i="1"/>
  <c r="AB54536" i="1"/>
  <c r="AB54548" i="1"/>
  <c r="AB54560" i="1"/>
  <c r="AB54572" i="1"/>
  <c r="AB54584" i="1"/>
  <c r="AB54596" i="1"/>
  <c r="AB54608" i="1"/>
  <c r="AB54620" i="1"/>
  <c r="AB54632" i="1"/>
  <c r="AB54644" i="1"/>
  <c r="AB54656" i="1"/>
  <c r="AB54668" i="1"/>
  <c r="AB54680" i="1"/>
  <c r="AB54692" i="1"/>
  <c r="AB54704" i="1"/>
  <c r="AB54716" i="1"/>
  <c r="AB54728" i="1"/>
  <c r="AB54740" i="1"/>
  <c r="AB54752" i="1"/>
  <c r="AB54764" i="1"/>
  <c r="AB54776" i="1"/>
  <c r="AB54788" i="1"/>
  <c r="AB54800" i="1"/>
  <c r="AB54812" i="1"/>
  <c r="AB54824" i="1"/>
  <c r="AB54836" i="1"/>
  <c r="AB54848" i="1"/>
  <c r="AB54860" i="1"/>
  <c r="AB54872" i="1"/>
  <c r="AB54884" i="1"/>
  <c r="AB54896" i="1"/>
  <c r="AB54908" i="1"/>
  <c r="AB54920" i="1"/>
  <c r="AB54932" i="1"/>
  <c r="AB54944" i="1"/>
  <c r="AB54956" i="1"/>
  <c r="AB54968" i="1"/>
  <c r="AB54980" i="1"/>
  <c r="AB54992" i="1"/>
  <c r="AB55004" i="1"/>
  <c r="AB55016" i="1"/>
  <c r="AB55028" i="1"/>
  <c r="AB55040" i="1"/>
  <c r="AB55052" i="1"/>
  <c r="AB55064" i="1"/>
  <c r="AB55076" i="1"/>
  <c r="AB55088" i="1"/>
  <c r="AB55100" i="1"/>
  <c r="AB55112" i="1"/>
  <c r="AB55124" i="1"/>
  <c r="AB55136" i="1"/>
  <c r="AB55148" i="1"/>
  <c r="AB55160" i="1"/>
  <c r="AB55172" i="1"/>
  <c r="AB55184" i="1"/>
  <c r="AB55196" i="1"/>
  <c r="AB55208" i="1"/>
  <c r="AB55220" i="1"/>
  <c r="AB55232" i="1"/>
  <c r="AB55244" i="1"/>
  <c r="AB55256" i="1"/>
  <c r="AB55268" i="1"/>
  <c r="AB55280" i="1"/>
  <c r="AB55292" i="1"/>
  <c r="AB55304" i="1"/>
  <c r="AB55316" i="1"/>
  <c r="AB55328" i="1"/>
  <c r="AB55340" i="1"/>
  <c r="AB55352" i="1"/>
  <c r="AB55364" i="1"/>
  <c r="AB55376" i="1"/>
  <c r="AB55388" i="1"/>
  <c r="AB55400" i="1"/>
  <c r="AB55412" i="1"/>
  <c r="AB55424" i="1"/>
  <c r="AB55436" i="1"/>
  <c r="AB55448" i="1"/>
  <c r="AB55460" i="1"/>
  <c r="AB55472" i="1"/>
  <c r="AB55484" i="1"/>
  <c r="AB55496" i="1"/>
  <c r="AB55508" i="1"/>
  <c r="AB55520" i="1"/>
  <c r="AB55532" i="1"/>
  <c r="AB55544" i="1"/>
  <c r="AB55556" i="1"/>
  <c r="AB55568" i="1"/>
  <c r="AB55580" i="1"/>
  <c r="AB55592" i="1"/>
  <c r="AB55604" i="1"/>
  <c r="AB55616" i="1"/>
  <c r="AB55628" i="1"/>
  <c r="AB55640" i="1"/>
  <c r="AB55652" i="1"/>
  <c r="AB55664" i="1"/>
  <c r="AB55676" i="1"/>
  <c r="AB55688" i="1"/>
  <c r="AB55700" i="1"/>
  <c r="AB55712" i="1"/>
  <c r="AB55724" i="1"/>
  <c r="AB55736" i="1"/>
  <c r="AB55748" i="1"/>
  <c r="AB55760" i="1"/>
  <c r="AB55772" i="1"/>
  <c r="AB55784" i="1"/>
  <c r="AB55796" i="1"/>
  <c r="AB55808" i="1"/>
  <c r="AB55820" i="1"/>
  <c r="AB55832" i="1"/>
  <c r="AB55844" i="1"/>
  <c r="AB55856" i="1"/>
  <c r="AB55868" i="1"/>
  <c r="AB55880" i="1"/>
  <c r="AB55892" i="1"/>
  <c r="AB55904" i="1"/>
  <c r="AB55916" i="1"/>
  <c r="AB55928" i="1"/>
  <c r="AB55940" i="1"/>
  <c r="AB55952" i="1"/>
  <c r="AB55964" i="1"/>
  <c r="AB55976" i="1"/>
  <c r="AB55988" i="1"/>
  <c r="AB56000" i="1"/>
  <c r="AB56012" i="1"/>
  <c r="AB56024" i="1"/>
  <c r="AB56036" i="1"/>
  <c r="AB56048" i="1"/>
  <c r="AB56060" i="1"/>
  <c r="AB56072" i="1"/>
  <c r="AB56084" i="1"/>
  <c r="AB56096" i="1"/>
  <c r="AB56108" i="1"/>
  <c r="AB56120" i="1"/>
  <c r="AB56132" i="1"/>
  <c r="AB56144" i="1"/>
  <c r="AB56156" i="1"/>
  <c r="AB56168" i="1"/>
  <c r="AB56180" i="1"/>
  <c r="AB56192" i="1"/>
  <c r="AB56204" i="1"/>
  <c r="AB56216" i="1"/>
  <c r="AB56228" i="1"/>
  <c r="AB56240" i="1"/>
  <c r="AB56252" i="1"/>
  <c r="AB56264" i="1"/>
  <c r="AB56276" i="1"/>
  <c r="AB56288" i="1"/>
  <c r="AB56300" i="1"/>
  <c r="AB56312" i="1"/>
  <c r="AB56324" i="1"/>
  <c r="AB56336" i="1"/>
  <c r="AB56348" i="1"/>
  <c r="AB56360" i="1"/>
  <c r="AB56372" i="1"/>
  <c r="AB56384" i="1"/>
  <c r="AB56396" i="1"/>
  <c r="AB56408" i="1"/>
  <c r="AB56420" i="1"/>
  <c r="AB56432" i="1"/>
  <c r="AB56444" i="1"/>
  <c r="AB56456" i="1"/>
  <c r="AB56468" i="1"/>
  <c r="AB56480" i="1"/>
  <c r="AB56492" i="1"/>
  <c r="AB56504" i="1"/>
  <c r="AB56516" i="1"/>
  <c r="AB56528" i="1"/>
  <c r="AB56540" i="1"/>
  <c r="AB56552" i="1"/>
  <c r="AB56564" i="1"/>
  <c r="AB56576" i="1"/>
  <c r="AB56588" i="1"/>
  <c r="AB56600" i="1"/>
  <c r="AB56612" i="1"/>
  <c r="AB56624" i="1"/>
  <c r="AB56636" i="1"/>
  <c r="AB56648" i="1"/>
  <c r="AB56660" i="1"/>
  <c r="AB56672" i="1"/>
  <c r="AB56684" i="1"/>
  <c r="AB56696" i="1"/>
  <c r="AB56708" i="1"/>
  <c r="AB56720" i="1"/>
  <c r="AB56732" i="1"/>
  <c r="AB56744" i="1"/>
  <c r="AB56756" i="1"/>
  <c r="AB56768" i="1"/>
  <c r="AB56780" i="1"/>
  <c r="AB56792" i="1"/>
  <c r="AB56804" i="1"/>
  <c r="AB56816" i="1"/>
  <c r="AB56828" i="1"/>
  <c r="AB56840" i="1"/>
  <c r="AB56852" i="1"/>
  <c r="AB56864" i="1"/>
  <c r="AB56876" i="1"/>
  <c r="AB56888" i="1"/>
  <c r="AB56900" i="1"/>
  <c r="AB56912" i="1"/>
  <c r="AB56924" i="1"/>
  <c r="AB56936" i="1"/>
  <c r="AB56948" i="1"/>
  <c r="AB56960" i="1"/>
  <c r="AB56972" i="1"/>
  <c r="AB56984" i="1"/>
  <c r="AB56996" i="1"/>
  <c r="AB57008" i="1"/>
  <c r="AB57020" i="1"/>
  <c r="AB57032" i="1"/>
  <c r="AB57044" i="1"/>
  <c r="AB57056" i="1"/>
  <c r="AB57068" i="1"/>
  <c r="AB57080" i="1"/>
  <c r="AB57092" i="1"/>
  <c r="AB57104" i="1"/>
  <c r="AB57116" i="1"/>
  <c r="AB57128" i="1"/>
  <c r="AB57140" i="1"/>
  <c r="AB57152" i="1"/>
  <c r="AB57164" i="1"/>
  <c r="AB57176" i="1"/>
  <c r="AB57188" i="1"/>
  <c r="AB57200" i="1"/>
  <c r="AB57212" i="1"/>
  <c r="AB57224" i="1"/>
  <c r="AB57236" i="1"/>
  <c r="AB57248" i="1"/>
  <c r="AB57260" i="1"/>
  <c r="AB57272" i="1"/>
  <c r="AB57284" i="1"/>
  <c r="AB57296" i="1"/>
  <c r="AB57308" i="1"/>
  <c r="AB57320" i="1"/>
  <c r="AB57332" i="1"/>
  <c r="AB57344" i="1"/>
  <c r="AB57356" i="1"/>
  <c r="AB57368" i="1"/>
  <c r="AB57380" i="1"/>
  <c r="AB57392" i="1"/>
  <c r="AB57404" i="1"/>
  <c r="AB57416" i="1"/>
  <c r="AB57428" i="1"/>
  <c r="AB57440" i="1"/>
  <c r="AB57452" i="1"/>
  <c r="AB57464" i="1"/>
  <c r="AB57476" i="1"/>
  <c r="AB57488" i="1"/>
  <c r="AB57500" i="1"/>
  <c r="AB57512" i="1"/>
  <c r="AB57524" i="1"/>
  <c r="AB57536" i="1"/>
  <c r="AB57548" i="1"/>
  <c r="AB57560" i="1"/>
  <c r="AB57572" i="1"/>
  <c r="AB57584" i="1"/>
  <c r="AB57596" i="1"/>
  <c r="AB57608" i="1"/>
  <c r="AB57620" i="1"/>
  <c r="AB57632" i="1"/>
  <c r="AB57644" i="1"/>
  <c r="AB57656" i="1"/>
  <c r="AB57668" i="1"/>
  <c r="AB57680" i="1"/>
  <c r="AB57692" i="1"/>
  <c r="AB57704" i="1"/>
  <c r="AB57716" i="1"/>
  <c r="AB57728" i="1"/>
  <c r="AB57740" i="1"/>
  <c r="AB57752" i="1"/>
  <c r="AB57764" i="1"/>
  <c r="AB57776" i="1"/>
  <c r="AB57788" i="1"/>
  <c r="AB57800" i="1"/>
  <c r="AB57812" i="1"/>
  <c r="AB57824" i="1"/>
  <c r="AB57836" i="1"/>
  <c r="AB57848" i="1"/>
  <c r="AB57860" i="1"/>
  <c r="AB57872" i="1"/>
  <c r="AB57884" i="1"/>
  <c r="AB57896" i="1"/>
  <c r="AB57908" i="1"/>
  <c r="AB57920" i="1"/>
  <c r="AB57932" i="1"/>
  <c r="AB57944" i="1"/>
  <c r="AB57956" i="1"/>
  <c r="AB57968" i="1"/>
  <c r="AB57980" i="1"/>
  <c r="AB57992" i="1"/>
  <c r="AB58004" i="1"/>
  <c r="AB58016" i="1"/>
  <c r="AB58028" i="1"/>
  <c r="AB58040" i="1"/>
  <c r="AB58052" i="1"/>
  <c r="AB58064" i="1"/>
  <c r="AB58076" i="1"/>
  <c r="AB58088" i="1"/>
  <c r="AB58100" i="1"/>
  <c r="AB58112" i="1"/>
  <c r="AB58124" i="1"/>
  <c r="AB58136" i="1"/>
  <c r="AB58148" i="1"/>
  <c r="AB58160" i="1"/>
  <c r="AB58172" i="1"/>
  <c r="AB58184" i="1"/>
  <c r="AB58196" i="1"/>
  <c r="AB58208" i="1"/>
  <c r="AB58220" i="1"/>
  <c r="AB58232" i="1"/>
  <c r="AB58244" i="1"/>
  <c r="AB58256" i="1"/>
  <c r="AB58268" i="1"/>
  <c r="AB58280" i="1"/>
  <c r="AB58292" i="1"/>
  <c r="AB58304" i="1"/>
  <c r="AB58316" i="1"/>
  <c r="AB58328" i="1"/>
  <c r="AB58340" i="1"/>
  <c r="AB58352" i="1"/>
  <c r="AB58364" i="1"/>
  <c r="AB58376" i="1"/>
  <c r="AB58388" i="1"/>
  <c r="AB58400" i="1"/>
  <c r="AB58412" i="1"/>
  <c r="AB58424" i="1"/>
  <c r="AB58436" i="1"/>
  <c r="AB58448" i="1"/>
  <c r="AB58460" i="1"/>
  <c r="AB58472" i="1"/>
  <c r="AB58484" i="1"/>
  <c r="AB58496" i="1"/>
  <c r="AB58508" i="1"/>
  <c r="AB58520" i="1"/>
  <c r="AB58532" i="1"/>
  <c r="AB58544" i="1"/>
  <c r="AB58556" i="1"/>
  <c r="AB58568" i="1"/>
  <c r="AB58580" i="1"/>
  <c r="AB58592" i="1"/>
  <c r="AB58604" i="1"/>
  <c r="AB58616" i="1"/>
  <c r="AB58628" i="1"/>
  <c r="AB58640" i="1"/>
  <c r="AB58652" i="1"/>
  <c r="AB58664" i="1"/>
  <c r="AB58676" i="1"/>
  <c r="AB58688" i="1"/>
  <c r="AB58700" i="1"/>
  <c r="AB58712" i="1"/>
  <c r="AB58724" i="1"/>
  <c r="AB58736" i="1"/>
  <c r="AB58748" i="1"/>
  <c r="AB58760" i="1"/>
  <c r="AB58772" i="1"/>
  <c r="AB58784" i="1"/>
  <c r="AB58796" i="1"/>
  <c r="AB58808" i="1"/>
  <c r="AB58820" i="1"/>
  <c r="AB58832" i="1"/>
  <c r="AB58844" i="1"/>
  <c r="AB58856" i="1"/>
  <c r="AB58868" i="1"/>
  <c r="AB58880" i="1"/>
  <c r="AB58892" i="1"/>
  <c r="AB58904" i="1"/>
  <c r="AB58916" i="1"/>
  <c r="AB58928" i="1"/>
  <c r="AB58940" i="1"/>
  <c r="AB58952" i="1"/>
  <c r="AB58964" i="1"/>
  <c r="AB58976" i="1"/>
  <c r="AB58988" i="1"/>
  <c r="AB59000" i="1"/>
  <c r="AB59012" i="1"/>
  <c r="AB59024" i="1"/>
  <c r="AB59036" i="1"/>
  <c r="AB59048" i="1"/>
  <c r="AB59060" i="1"/>
  <c r="AB59072" i="1"/>
  <c r="AB59084" i="1"/>
  <c r="AB59096" i="1"/>
  <c r="AB59108" i="1"/>
  <c r="AB59120" i="1"/>
  <c r="AB59132" i="1"/>
  <c r="AB59144" i="1"/>
  <c r="AB59156" i="1"/>
  <c r="AB59168" i="1"/>
  <c r="AB59180" i="1"/>
  <c r="AB59192" i="1"/>
  <c r="AB59204" i="1"/>
  <c r="AB59216" i="1"/>
  <c r="AB59228" i="1"/>
  <c r="AB59240" i="1"/>
  <c r="AB59252" i="1"/>
  <c r="AB59264" i="1"/>
  <c r="AB59276" i="1"/>
  <c r="AB59288" i="1"/>
  <c r="AB59300" i="1"/>
  <c r="AB59312" i="1"/>
  <c r="AB59324" i="1"/>
  <c r="AB59336" i="1"/>
  <c r="AB59348" i="1"/>
  <c r="AB59360" i="1"/>
  <c r="AB59372" i="1"/>
  <c r="AB59384" i="1"/>
  <c r="AB59396" i="1"/>
  <c r="AB59408" i="1"/>
  <c r="AB59420" i="1"/>
  <c r="AB59432" i="1"/>
  <c r="AB59444" i="1"/>
  <c r="AB59456" i="1"/>
  <c r="AB59468" i="1"/>
  <c r="AB59480" i="1"/>
  <c r="AB59492" i="1"/>
  <c r="AB59504" i="1"/>
  <c r="AB59516" i="1"/>
  <c r="AB59528" i="1"/>
  <c r="AB59540" i="1"/>
  <c r="AB59552" i="1"/>
  <c r="AB59564" i="1"/>
  <c r="AB59576" i="1"/>
  <c r="AB59588" i="1"/>
  <c r="AB59600" i="1"/>
  <c r="AB59612" i="1"/>
  <c r="AB59624" i="1"/>
  <c r="AB59636" i="1"/>
  <c r="AB59648" i="1"/>
  <c r="AB59660" i="1"/>
  <c r="AB59672" i="1"/>
  <c r="AB59684" i="1"/>
  <c r="AB59696" i="1"/>
  <c r="AB59708" i="1"/>
  <c r="AB59720" i="1"/>
  <c r="AB59732" i="1"/>
  <c r="AB59744" i="1"/>
  <c r="AB59756" i="1"/>
  <c r="AB59768" i="1"/>
  <c r="AB59780" i="1"/>
  <c r="AB59792" i="1"/>
  <c r="AB59804" i="1"/>
  <c r="AB59816" i="1"/>
  <c r="AB59828" i="1"/>
  <c r="AB59840" i="1"/>
  <c r="AB59852" i="1"/>
  <c r="AB59864" i="1"/>
  <c r="AB59876" i="1"/>
  <c r="AB59888" i="1"/>
  <c r="AB59900" i="1"/>
  <c r="AB59912" i="1"/>
  <c r="AB59924" i="1"/>
  <c r="AB59936" i="1"/>
  <c r="AB59948" i="1"/>
  <c r="AB59960" i="1"/>
  <c r="AB59972" i="1"/>
  <c r="AB59984" i="1"/>
  <c r="AB59996" i="1"/>
  <c r="AB60008" i="1"/>
  <c r="AB60020" i="1"/>
  <c r="AB60032" i="1"/>
  <c r="AB60044" i="1"/>
  <c r="AB60056" i="1"/>
  <c r="AB60068" i="1"/>
  <c r="AB60080" i="1"/>
  <c r="AB60092" i="1"/>
  <c r="AB60104" i="1"/>
  <c r="AB60116" i="1"/>
  <c r="AB60128" i="1"/>
  <c r="AB60140" i="1"/>
  <c r="AB60152" i="1"/>
  <c r="AB60164" i="1"/>
  <c r="AB60176" i="1"/>
  <c r="AB60188" i="1"/>
  <c r="AB60200" i="1"/>
  <c r="AB60212" i="1"/>
  <c r="AB60224" i="1"/>
  <c r="AB60236" i="1"/>
  <c r="AB60248" i="1"/>
  <c r="AB60260" i="1"/>
  <c r="AB60272" i="1"/>
  <c r="AB60284" i="1"/>
  <c r="AB60296" i="1"/>
  <c r="AB60308" i="1"/>
  <c r="AB60320" i="1"/>
  <c r="AB60332" i="1"/>
  <c r="AB60344" i="1"/>
  <c r="AB60356" i="1"/>
  <c r="AB60368" i="1"/>
  <c r="AB60380" i="1"/>
  <c r="AB60392" i="1"/>
  <c r="AB60404" i="1"/>
  <c r="AB60416" i="1"/>
  <c r="AB60428" i="1"/>
  <c r="AB60440" i="1"/>
  <c r="AB60452" i="1"/>
  <c r="AB60464" i="1"/>
  <c r="AB60476" i="1"/>
  <c r="AB60488" i="1"/>
  <c r="AB60500" i="1"/>
  <c r="AB60512" i="1"/>
  <c r="AB60524" i="1"/>
  <c r="AB60536" i="1"/>
  <c r="AB60548" i="1"/>
  <c r="AB60560" i="1"/>
  <c r="AB60572" i="1"/>
  <c r="AB60584" i="1"/>
  <c r="AB60596" i="1"/>
  <c r="AB60608" i="1"/>
  <c r="AB60620" i="1"/>
  <c r="AB60632" i="1"/>
  <c r="AB60644" i="1"/>
  <c r="AB60656" i="1"/>
  <c r="AB60668" i="1"/>
  <c r="AB60680" i="1"/>
  <c r="AB60692" i="1"/>
  <c r="AB60704" i="1"/>
  <c r="AB60716" i="1"/>
  <c r="AB60728" i="1"/>
  <c r="AB60740" i="1"/>
  <c r="AB60752" i="1"/>
  <c r="AB60764" i="1"/>
  <c r="AB60776" i="1"/>
  <c r="AB60788" i="1"/>
  <c r="AB60800" i="1"/>
  <c r="AB60812" i="1"/>
  <c r="AB60824" i="1"/>
  <c r="AB60836" i="1"/>
  <c r="AB60848" i="1"/>
  <c r="AB60860" i="1"/>
  <c r="AB60872" i="1"/>
  <c r="AB60884" i="1"/>
  <c r="AB60896" i="1"/>
  <c r="AB60908" i="1"/>
  <c r="AB60920" i="1"/>
  <c r="AB60932" i="1"/>
  <c r="AB60944" i="1"/>
  <c r="AB60956" i="1"/>
  <c r="AB60968" i="1"/>
  <c r="AB60980" i="1"/>
  <c r="AB60992" i="1"/>
  <c r="AB61004" i="1"/>
  <c r="AB61016" i="1"/>
  <c r="AB61028" i="1"/>
  <c r="AB61040" i="1"/>
  <c r="AB61052" i="1"/>
  <c r="AB61064" i="1"/>
  <c r="AB61076" i="1"/>
  <c r="AB61088" i="1"/>
  <c r="AB61100" i="1"/>
  <c r="AB61112" i="1"/>
  <c r="AB61124" i="1"/>
  <c r="AB61136" i="1"/>
  <c r="AB61148" i="1"/>
  <c r="AB61160" i="1"/>
  <c r="AB61172" i="1"/>
  <c r="AB61184" i="1"/>
  <c r="AB61196" i="1"/>
  <c r="AB61208" i="1"/>
  <c r="AB61220" i="1"/>
  <c r="AB61232" i="1"/>
  <c r="AB61244" i="1"/>
  <c r="AB61256" i="1"/>
  <c r="AB61268" i="1"/>
  <c r="AB61280" i="1"/>
  <c r="AB61292" i="1"/>
  <c r="AB61304" i="1"/>
  <c r="AB61316" i="1"/>
  <c r="AB61328" i="1"/>
  <c r="AB61340" i="1"/>
  <c r="AB61352" i="1"/>
  <c r="AB61364" i="1"/>
  <c r="AB61376" i="1"/>
  <c r="AB61388" i="1"/>
  <c r="AB61400" i="1"/>
  <c r="AB61412" i="1"/>
  <c r="AB61424" i="1"/>
  <c r="AB61436" i="1"/>
  <c r="AB61448" i="1"/>
  <c r="AB61460" i="1"/>
  <c r="AB61472" i="1"/>
  <c r="AB61484" i="1"/>
  <c r="AB61496" i="1"/>
  <c r="AB61508" i="1"/>
  <c r="AB61520" i="1"/>
  <c r="AB61532" i="1"/>
  <c r="AB61544" i="1"/>
  <c r="AB61556" i="1"/>
  <c r="AB61568" i="1"/>
  <c r="AB61580" i="1"/>
  <c r="AB61592" i="1"/>
  <c r="AB61604" i="1"/>
  <c r="AB61616" i="1"/>
  <c r="AB61628" i="1"/>
  <c r="AB61640" i="1"/>
  <c r="AB61652" i="1"/>
  <c r="AB61664" i="1"/>
  <c r="AB61676" i="1"/>
  <c r="AB61688" i="1"/>
  <c r="AB61700" i="1"/>
  <c r="AB61712" i="1"/>
  <c r="AB61724" i="1"/>
  <c r="AB61736" i="1"/>
  <c r="AB61748" i="1"/>
  <c r="AB61760" i="1"/>
  <c r="AB61772" i="1"/>
  <c r="AB61784" i="1"/>
  <c r="AB61796" i="1"/>
  <c r="AB61808" i="1"/>
  <c r="AB61820" i="1"/>
  <c r="AB61832" i="1"/>
  <c r="AB61844" i="1"/>
  <c r="AB61856" i="1"/>
  <c r="AB61868" i="1"/>
  <c r="AB61880" i="1"/>
  <c r="AB61892" i="1"/>
  <c r="AB61904" i="1"/>
  <c r="AB61916" i="1"/>
  <c r="AB61928" i="1"/>
  <c r="AB61940" i="1"/>
  <c r="AB61952" i="1"/>
  <c r="AB61964" i="1"/>
  <c r="AB61976" i="1"/>
  <c r="AB61988" i="1"/>
  <c r="AB62000" i="1"/>
  <c r="AB62012" i="1"/>
  <c r="AB62024" i="1"/>
  <c r="AB62036" i="1"/>
  <c r="AB62048" i="1"/>
  <c r="AB62060" i="1"/>
  <c r="AB62072" i="1"/>
  <c r="AB62084" i="1"/>
  <c r="AB62096" i="1"/>
  <c r="AB62108" i="1"/>
  <c r="AB62120" i="1"/>
  <c r="AB62132" i="1"/>
  <c r="AB62144" i="1"/>
  <c r="AB62156" i="1"/>
  <c r="AB62168" i="1"/>
  <c r="AB62180" i="1"/>
  <c r="AB62192" i="1"/>
  <c r="AB62204" i="1"/>
  <c r="AB62216" i="1"/>
  <c r="AB62228" i="1"/>
  <c r="AB62240" i="1"/>
  <c r="AB62252" i="1"/>
  <c r="AB62264" i="1"/>
  <c r="AB62276" i="1"/>
  <c r="AB62288" i="1"/>
  <c r="AB62300" i="1"/>
  <c r="AB62312" i="1"/>
  <c r="AB62324" i="1"/>
  <c r="AB62336" i="1"/>
  <c r="AB62348" i="1"/>
  <c r="AB62360" i="1"/>
  <c r="AB62372" i="1"/>
  <c r="AB62384" i="1"/>
  <c r="AB62396" i="1"/>
  <c r="AB62408" i="1"/>
  <c r="AB62420" i="1"/>
  <c r="AB62432" i="1"/>
  <c r="AB62444" i="1"/>
  <c r="AB62456" i="1"/>
  <c r="AB62468" i="1"/>
  <c r="AB62480" i="1"/>
  <c r="AB62492" i="1"/>
  <c r="AB62504" i="1"/>
  <c r="AB62516" i="1"/>
  <c r="AB62528" i="1"/>
  <c r="AB62540" i="1"/>
  <c r="AB62552" i="1"/>
  <c r="AB62564" i="1"/>
  <c r="AB62576" i="1"/>
  <c r="AB62588" i="1"/>
  <c r="AB62600" i="1"/>
  <c r="AB62612" i="1"/>
  <c r="AB62624" i="1"/>
  <c r="AB62636" i="1"/>
  <c r="AB62648" i="1"/>
  <c r="AB62660" i="1"/>
  <c r="AB62672" i="1"/>
  <c r="AB62684" i="1"/>
  <c r="AB62696" i="1"/>
  <c r="AB62708" i="1"/>
  <c r="AB62720" i="1"/>
  <c r="AB62732" i="1"/>
  <c r="AB62744" i="1"/>
  <c r="AB62756" i="1"/>
  <c r="AB62768" i="1"/>
  <c r="AB62780" i="1"/>
  <c r="AB62792" i="1"/>
  <c r="AB62804" i="1"/>
  <c r="AB62816" i="1"/>
  <c r="AB62828" i="1"/>
  <c r="AB62840" i="1"/>
  <c r="AB62852" i="1"/>
  <c r="AB62864" i="1"/>
  <c r="AB62876" i="1"/>
  <c r="AB62888" i="1"/>
  <c r="AB62900" i="1"/>
  <c r="AB62912" i="1"/>
  <c r="AB62924" i="1"/>
  <c r="AB62936" i="1"/>
  <c r="AB62948" i="1"/>
  <c r="AB62960" i="1"/>
  <c r="AB62972" i="1"/>
  <c r="AB62984" i="1"/>
  <c r="AB62996" i="1"/>
  <c r="AB63008" i="1"/>
  <c r="AB63020" i="1"/>
  <c r="AB63032" i="1"/>
  <c r="AB63044" i="1"/>
  <c r="AB63056" i="1"/>
  <c r="AB63068" i="1"/>
  <c r="AB63080" i="1"/>
  <c r="AB63092" i="1"/>
  <c r="AB63104" i="1"/>
  <c r="AB63116" i="1"/>
  <c r="AB63128" i="1"/>
  <c r="AB63140" i="1"/>
  <c r="AB63152" i="1"/>
  <c r="AB63164" i="1"/>
  <c r="AB63176" i="1"/>
  <c r="AB63188" i="1"/>
  <c r="AB63200" i="1"/>
  <c r="AB63212" i="1"/>
  <c r="AB63224" i="1"/>
  <c r="AB63236" i="1"/>
  <c r="AB63248" i="1"/>
  <c r="AB63260" i="1"/>
  <c r="AB63272" i="1"/>
  <c r="AB63284" i="1"/>
  <c r="AB63296" i="1"/>
  <c r="AB63308" i="1"/>
  <c r="AB63320" i="1"/>
  <c r="AB63332" i="1"/>
  <c r="AB63344" i="1"/>
  <c r="AB63356" i="1"/>
  <c r="AB63368" i="1"/>
  <c r="AB63380" i="1"/>
  <c r="AB63392" i="1"/>
  <c r="AB63404" i="1"/>
  <c r="AB63416" i="1"/>
  <c r="AB63428" i="1"/>
  <c r="AB63440" i="1"/>
  <c r="AB63452" i="1"/>
  <c r="AB63464" i="1"/>
  <c r="AB63476" i="1"/>
  <c r="AB63488" i="1"/>
  <c r="AB63500" i="1"/>
  <c r="AB63512" i="1"/>
  <c r="AB63524" i="1"/>
  <c r="AB63536" i="1"/>
  <c r="AB63548" i="1"/>
  <c r="AB63560" i="1"/>
  <c r="AB63572" i="1"/>
  <c r="AB63584" i="1"/>
  <c r="AB63596" i="1"/>
  <c r="AB63608" i="1"/>
  <c r="AB63620" i="1"/>
  <c r="AB63632" i="1"/>
  <c r="AB63644" i="1"/>
  <c r="AB63656" i="1"/>
  <c r="AB63668" i="1"/>
  <c r="AB63680" i="1"/>
  <c r="AB63692" i="1"/>
  <c r="AB63704" i="1"/>
  <c r="AB63716" i="1"/>
  <c r="AB63728" i="1"/>
  <c r="AB63740" i="1"/>
  <c r="AB63752" i="1"/>
  <c r="AB63764" i="1"/>
  <c r="AB63776" i="1"/>
  <c r="AB63788" i="1"/>
  <c r="AB63800" i="1"/>
  <c r="AB63812" i="1"/>
  <c r="AB63824" i="1"/>
  <c r="AB63836" i="1"/>
  <c r="AB63848" i="1"/>
  <c r="AB63860" i="1"/>
  <c r="AB63872" i="1"/>
  <c r="AB63884" i="1"/>
  <c r="AB63896" i="1"/>
  <c r="AB63908" i="1"/>
  <c r="AB63920" i="1"/>
  <c r="AB63932" i="1"/>
  <c r="AB63944" i="1"/>
  <c r="AB63956" i="1"/>
  <c r="AB63968" i="1"/>
  <c r="AB63980" i="1"/>
  <c r="AB63992" i="1"/>
  <c r="AB64004" i="1"/>
  <c r="AB64016" i="1"/>
  <c r="AB64028" i="1"/>
  <c r="AB64040" i="1"/>
  <c r="AB64052" i="1"/>
  <c r="AB64064" i="1"/>
  <c r="AB64076" i="1"/>
  <c r="AB64088" i="1"/>
  <c r="AB64100" i="1"/>
  <c r="AB64112" i="1"/>
  <c r="AB64124" i="1"/>
  <c r="AB64136" i="1"/>
  <c r="AB64148" i="1"/>
  <c r="AB64160" i="1"/>
  <c r="AB64172" i="1"/>
  <c r="AB64184" i="1"/>
  <c r="AB64196" i="1"/>
  <c r="AB64208" i="1"/>
  <c r="AB64220" i="1"/>
  <c r="AB64232" i="1"/>
  <c r="AB64244" i="1"/>
  <c r="AB64256" i="1"/>
  <c r="AB64268" i="1"/>
  <c r="AB64280" i="1"/>
  <c r="AB64292" i="1"/>
  <c r="AB64304" i="1"/>
  <c r="AB64316" i="1"/>
  <c r="AB64328" i="1"/>
  <c r="AB64340" i="1"/>
  <c r="AB64352" i="1"/>
  <c r="AB64364" i="1"/>
  <c r="AB64376" i="1"/>
  <c r="AB64388" i="1"/>
  <c r="AB64400" i="1"/>
  <c r="AB64412" i="1"/>
  <c r="AB64424" i="1"/>
  <c r="AB64436" i="1"/>
  <c r="AB64448" i="1"/>
  <c r="AB64460" i="1"/>
  <c r="AB64472" i="1"/>
  <c r="AB64484" i="1"/>
  <c r="AB64496" i="1"/>
  <c r="AB64508" i="1"/>
  <c r="AB64520" i="1"/>
  <c r="AB64532" i="1"/>
  <c r="AB64544" i="1"/>
  <c r="AB64556" i="1"/>
  <c r="AB64568" i="1"/>
  <c r="AB64580" i="1"/>
  <c r="AB64592" i="1"/>
  <c r="AB64604" i="1"/>
  <c r="AB64616" i="1"/>
  <c r="AB64628" i="1"/>
  <c r="AB64640" i="1"/>
  <c r="AB64652" i="1"/>
  <c r="AB64664" i="1"/>
  <c r="AB64676" i="1"/>
  <c r="AB64688" i="1"/>
  <c r="AB64700" i="1"/>
  <c r="AB64712" i="1"/>
  <c r="AB64724" i="1"/>
  <c r="AB64736" i="1"/>
  <c r="AB64748" i="1"/>
  <c r="AB64760" i="1"/>
  <c r="AB64772" i="1"/>
  <c r="AB64784" i="1"/>
  <c r="AB64796" i="1"/>
  <c r="AB64808" i="1"/>
  <c r="AB64820" i="1"/>
  <c r="AB64832" i="1"/>
  <c r="AB64844" i="1"/>
  <c r="AB64856" i="1"/>
  <c r="AB64868" i="1"/>
  <c r="AB64880" i="1"/>
  <c r="AB64892" i="1"/>
  <c r="AB64904" i="1"/>
  <c r="AB64916" i="1"/>
  <c r="AB64928" i="1"/>
  <c r="AB64940" i="1"/>
  <c r="AB64952" i="1"/>
  <c r="AB64964" i="1"/>
  <c r="AB64976" i="1"/>
  <c r="AB64988" i="1"/>
  <c r="AB65000" i="1"/>
  <c r="AB65012" i="1"/>
  <c r="AB65024" i="1"/>
  <c r="AB65036" i="1"/>
  <c r="AB65048" i="1"/>
  <c r="AB65060" i="1"/>
  <c r="AB65072" i="1"/>
  <c r="AB65084" i="1"/>
  <c r="AB65096" i="1"/>
  <c r="AB65108" i="1"/>
  <c r="AB65120" i="1"/>
  <c r="AB65132" i="1"/>
  <c r="AB65144" i="1"/>
  <c r="AB65156" i="1"/>
  <c r="AB65168" i="1"/>
  <c r="AB65180" i="1"/>
  <c r="AB65192" i="1"/>
  <c r="AB65204" i="1"/>
  <c r="AB65216" i="1"/>
  <c r="AB65228" i="1"/>
  <c r="AB65240" i="1"/>
  <c r="AB65252" i="1"/>
  <c r="AB65264" i="1"/>
  <c r="AB65276" i="1"/>
  <c r="AB65288" i="1"/>
  <c r="AB65300" i="1"/>
  <c r="AB65312" i="1"/>
  <c r="AB65324" i="1"/>
  <c r="AB65336" i="1"/>
  <c r="AB65348" i="1"/>
  <c r="AB65360" i="1"/>
  <c r="AB65372" i="1"/>
  <c r="AB65384" i="1"/>
  <c r="AB65396" i="1"/>
  <c r="AB65408" i="1"/>
  <c r="AB65420" i="1"/>
  <c r="AB65432" i="1"/>
  <c r="AB65444" i="1"/>
  <c r="AB65456" i="1"/>
  <c r="AB65468" i="1"/>
  <c r="AB65480" i="1"/>
  <c r="AB65492" i="1"/>
  <c r="AB65504" i="1"/>
  <c r="AB65516" i="1"/>
  <c r="AB65528" i="1"/>
  <c r="AB65540" i="1"/>
  <c r="AB65552" i="1"/>
  <c r="AB65564" i="1"/>
  <c r="AB65576" i="1"/>
  <c r="AB65588" i="1"/>
  <c r="AB65600" i="1"/>
  <c r="AB65612" i="1"/>
  <c r="AB65624" i="1"/>
  <c r="AB65636" i="1"/>
  <c r="AB65648" i="1"/>
  <c r="AB65660" i="1"/>
  <c r="AB65672" i="1"/>
  <c r="AB65684" i="1"/>
  <c r="AB65696" i="1"/>
  <c r="AB65708" i="1"/>
  <c r="AB65720" i="1"/>
  <c r="AB65732" i="1"/>
  <c r="AB65744" i="1"/>
  <c r="AB65756" i="1"/>
  <c r="AB65768" i="1"/>
  <c r="AB65780" i="1"/>
  <c r="AB65792" i="1"/>
  <c r="AB65804" i="1"/>
  <c r="AB65816" i="1"/>
  <c r="AB65828" i="1"/>
  <c r="AB65840" i="1"/>
  <c r="AB65852" i="1"/>
  <c r="AB65864" i="1"/>
  <c r="AB65876" i="1"/>
  <c r="AB65888" i="1"/>
  <c r="AB65900" i="1"/>
  <c r="AB65912" i="1"/>
  <c r="AB65924" i="1"/>
  <c r="AB65936" i="1"/>
  <c r="AB65948" i="1"/>
  <c r="AB65960" i="1"/>
  <c r="AB65972" i="1"/>
  <c r="AB65984" i="1"/>
  <c r="AB65996" i="1"/>
  <c r="AB66008" i="1"/>
  <c r="AB66020" i="1"/>
  <c r="AB66032" i="1"/>
  <c r="AB66044" i="1"/>
  <c r="AB66056" i="1"/>
  <c r="AB66068" i="1"/>
  <c r="AB66080" i="1"/>
  <c r="AB66092" i="1"/>
  <c r="AB66104" i="1"/>
  <c r="AB66116" i="1"/>
  <c r="AB66128" i="1"/>
  <c r="AB66140" i="1"/>
  <c r="AB66152" i="1"/>
  <c r="AB66164" i="1"/>
  <c r="AB66176" i="1"/>
  <c r="AB66188" i="1"/>
  <c r="AB66200" i="1"/>
  <c r="AB66212" i="1"/>
  <c r="AB66224" i="1"/>
  <c r="AB66236" i="1"/>
  <c r="AB66248" i="1"/>
  <c r="AB66260" i="1"/>
  <c r="AB66272" i="1"/>
  <c r="AB66284" i="1"/>
  <c r="AB66296" i="1"/>
  <c r="AB66308" i="1"/>
  <c r="AB66320" i="1"/>
  <c r="AB66332" i="1"/>
  <c r="AB66344" i="1"/>
  <c r="AB66356" i="1"/>
  <c r="AB66368" i="1"/>
  <c r="AB66380" i="1"/>
  <c r="AB66392" i="1"/>
  <c r="AB66404" i="1"/>
  <c r="AB66416" i="1"/>
  <c r="AB66428" i="1"/>
  <c r="AB66440" i="1"/>
  <c r="AB66452" i="1"/>
  <c r="AB66464" i="1"/>
  <c r="AB66476" i="1"/>
  <c r="AB66488" i="1"/>
  <c r="AB66500" i="1"/>
  <c r="AB66512" i="1"/>
  <c r="AB66524" i="1"/>
  <c r="AB66536" i="1"/>
  <c r="AB66548" i="1"/>
  <c r="AB66560" i="1"/>
  <c r="AB66572" i="1"/>
  <c r="AB66584" i="1"/>
  <c r="AB66596" i="1"/>
  <c r="AB66608" i="1"/>
  <c r="AB66620" i="1"/>
  <c r="AB66632" i="1"/>
  <c r="AB66644" i="1"/>
  <c r="AB66656" i="1"/>
  <c r="AB66668" i="1"/>
  <c r="AB66680" i="1"/>
  <c r="AB66692" i="1"/>
  <c r="AB66704" i="1"/>
  <c r="AB66716" i="1"/>
  <c r="AB66728" i="1"/>
  <c r="AB66740" i="1"/>
  <c r="AB66752" i="1"/>
  <c r="AB66764" i="1"/>
  <c r="AB66776" i="1"/>
  <c r="AB66788" i="1"/>
  <c r="AB66800" i="1"/>
  <c r="AB66812" i="1"/>
  <c r="AB66824" i="1"/>
  <c r="AB66836" i="1"/>
  <c r="AB66848" i="1"/>
  <c r="AB66860" i="1"/>
  <c r="AB66872" i="1"/>
  <c r="AB66884" i="1"/>
  <c r="AB66896" i="1"/>
  <c r="AB66908" i="1"/>
  <c r="AB66920" i="1"/>
  <c r="AB66932" i="1"/>
  <c r="AB66944" i="1"/>
  <c r="AB66956" i="1"/>
  <c r="AB66968" i="1"/>
  <c r="AB66980" i="1"/>
  <c r="AB66992" i="1"/>
  <c r="AB67004" i="1"/>
  <c r="AB67016" i="1"/>
  <c r="AB67028" i="1"/>
  <c r="AB67040" i="1"/>
  <c r="AB67052" i="1"/>
  <c r="AB67064" i="1"/>
  <c r="AB67076" i="1"/>
  <c r="AB67088" i="1"/>
  <c r="AB67100" i="1"/>
  <c r="AB67112" i="1"/>
  <c r="AB67124" i="1"/>
  <c r="AB67136" i="1"/>
  <c r="AB67148" i="1"/>
  <c r="AB67160" i="1"/>
  <c r="AB67172" i="1"/>
  <c r="AB67184" i="1"/>
  <c r="AB67196" i="1"/>
  <c r="AB67208" i="1"/>
  <c r="AB67220" i="1"/>
  <c r="AB67232" i="1"/>
  <c r="AB67244" i="1"/>
  <c r="AB67256" i="1"/>
  <c r="AB67268" i="1"/>
  <c r="AB67280" i="1"/>
  <c r="AB67292" i="1"/>
  <c r="AB67304" i="1"/>
  <c r="AB67316" i="1"/>
  <c r="AB67328" i="1"/>
  <c r="AB67340" i="1"/>
  <c r="AB67352" i="1"/>
  <c r="AB67364" i="1"/>
  <c r="AB67376" i="1"/>
  <c r="AB67388" i="1"/>
  <c r="AB67400" i="1"/>
  <c r="AB67412" i="1"/>
  <c r="AB67424" i="1"/>
  <c r="AB67436" i="1"/>
  <c r="AB67448" i="1"/>
  <c r="AB67460" i="1"/>
  <c r="AB67472" i="1"/>
  <c r="AB67484" i="1"/>
  <c r="AB67496" i="1"/>
  <c r="AB67508" i="1"/>
  <c r="AB67520" i="1"/>
  <c r="AB67532" i="1"/>
  <c r="AB67544" i="1"/>
  <c r="AB67556" i="1"/>
  <c r="AB67568" i="1"/>
  <c r="AB67580" i="1"/>
  <c r="AB67592" i="1"/>
  <c r="AB67604" i="1"/>
  <c r="AB67616" i="1"/>
  <c r="AB67628" i="1"/>
  <c r="AB67640" i="1"/>
  <c r="AB67652" i="1"/>
  <c r="AB67664" i="1"/>
  <c r="AB67676" i="1"/>
  <c r="AB67688" i="1"/>
  <c r="AB67700" i="1"/>
  <c r="AB67712" i="1"/>
  <c r="AB67724" i="1"/>
  <c r="AB67736" i="1"/>
  <c r="AB67748" i="1"/>
  <c r="AB67760" i="1"/>
  <c r="AB67772" i="1"/>
  <c r="AB67784" i="1"/>
  <c r="AB67796" i="1"/>
  <c r="AB67808" i="1"/>
  <c r="AB67820" i="1"/>
  <c r="AB67832" i="1"/>
  <c r="AB67844" i="1"/>
  <c r="AB67856" i="1"/>
  <c r="AB67868" i="1"/>
  <c r="AB67880" i="1"/>
  <c r="AB67892" i="1"/>
  <c r="AB67904" i="1"/>
  <c r="AB67916" i="1"/>
  <c r="AB67928" i="1"/>
  <c r="AB67940" i="1"/>
  <c r="AB67952" i="1"/>
  <c r="AB67964" i="1"/>
  <c r="AB67976" i="1"/>
  <c r="AB67988" i="1"/>
  <c r="AB68000" i="1"/>
  <c r="AB68012" i="1"/>
  <c r="AB68024" i="1"/>
  <c r="AB68036" i="1"/>
  <c r="AB68048" i="1"/>
  <c r="AB68060" i="1"/>
  <c r="AB68072" i="1"/>
  <c r="AB68084" i="1"/>
  <c r="AB68096" i="1"/>
  <c r="AB68108" i="1"/>
  <c r="AB68120" i="1"/>
  <c r="AB68132" i="1"/>
  <c r="AB68144" i="1"/>
  <c r="AB68156" i="1"/>
  <c r="AB68168" i="1"/>
  <c r="AB68180" i="1"/>
  <c r="AB68192" i="1"/>
  <c r="AB68204" i="1"/>
  <c r="AB68216" i="1"/>
  <c r="AB68228" i="1"/>
  <c r="AB68240" i="1"/>
  <c r="AB68252" i="1"/>
  <c r="AB68264" i="1"/>
  <c r="AB68276" i="1"/>
  <c r="AB68288" i="1"/>
  <c r="AB68300" i="1"/>
  <c r="AB68312" i="1"/>
  <c r="AB68324" i="1"/>
  <c r="AB68336" i="1"/>
  <c r="AB68348" i="1"/>
  <c r="AB68360" i="1"/>
  <c r="AB68372" i="1"/>
  <c r="AB68384" i="1"/>
  <c r="AB68396" i="1"/>
  <c r="AB68408" i="1"/>
  <c r="AB68420" i="1"/>
  <c r="AB68432" i="1"/>
  <c r="AB68444" i="1"/>
  <c r="AB68456" i="1"/>
  <c r="AB68468" i="1"/>
  <c r="AB68480" i="1"/>
  <c r="AB68492" i="1"/>
  <c r="AB68504" i="1"/>
  <c r="AB68516" i="1"/>
  <c r="AB68528" i="1"/>
  <c r="AB68540" i="1"/>
  <c r="AB68552" i="1"/>
  <c r="AB68564" i="1"/>
  <c r="AB68576" i="1"/>
  <c r="AB68588" i="1"/>
  <c r="AB68600" i="1"/>
  <c r="AB68612" i="1"/>
  <c r="AB68624" i="1"/>
  <c r="AB68636" i="1"/>
  <c r="AB68648" i="1"/>
  <c r="AB68660" i="1"/>
  <c r="AB68672" i="1"/>
  <c r="AB68684" i="1"/>
  <c r="AB68696" i="1"/>
  <c r="AB68708" i="1"/>
  <c r="AB68720" i="1"/>
  <c r="AB68732" i="1"/>
  <c r="AB68744" i="1"/>
  <c r="AB68756" i="1"/>
  <c r="AB68768" i="1"/>
  <c r="AB68780" i="1"/>
  <c r="AB68792" i="1"/>
  <c r="AB68804" i="1"/>
  <c r="AB68816" i="1"/>
  <c r="AB68828" i="1"/>
  <c r="AB68840" i="1"/>
  <c r="AB68852" i="1"/>
  <c r="AB68864" i="1"/>
  <c r="AB68876" i="1"/>
  <c r="AB68888" i="1"/>
  <c r="AB68900" i="1"/>
  <c r="AB68912" i="1"/>
  <c r="AB68924" i="1"/>
  <c r="AB68936" i="1"/>
  <c r="AB68948" i="1"/>
  <c r="AB68960" i="1"/>
  <c r="AB68972" i="1"/>
  <c r="AB68984" i="1"/>
  <c r="AB68996" i="1"/>
  <c r="AB69008" i="1"/>
  <c r="AB69020" i="1"/>
  <c r="AB69032" i="1"/>
  <c r="AB69044" i="1"/>
  <c r="AB69056" i="1"/>
  <c r="AB69068" i="1"/>
  <c r="AB69080" i="1"/>
  <c r="AB69092" i="1"/>
  <c r="AB69104" i="1"/>
  <c r="AB69116" i="1"/>
  <c r="AB69128" i="1"/>
  <c r="AB69140" i="1"/>
  <c r="AB69152" i="1"/>
  <c r="AB69164" i="1"/>
  <c r="AB69176" i="1"/>
  <c r="AB69188" i="1"/>
  <c r="AB69200" i="1"/>
  <c r="AB69212" i="1"/>
  <c r="AB69224" i="1"/>
  <c r="AB69236" i="1"/>
  <c r="AB69248" i="1"/>
  <c r="AB69260" i="1"/>
  <c r="AB69272" i="1"/>
  <c r="AB69284" i="1"/>
  <c r="AB69296" i="1"/>
  <c r="AB69308" i="1"/>
  <c r="AB69320" i="1"/>
  <c r="AB69332" i="1"/>
  <c r="AB69344" i="1"/>
  <c r="AB69356" i="1"/>
  <c r="AB69368" i="1"/>
  <c r="AB69380" i="1"/>
  <c r="AB69392" i="1"/>
  <c r="AB69404" i="1"/>
  <c r="AB69416" i="1"/>
  <c r="AB69428" i="1"/>
  <c r="AB69440" i="1"/>
  <c r="AB69452" i="1"/>
  <c r="AB69464" i="1"/>
  <c r="AB69476" i="1"/>
  <c r="AB69488" i="1"/>
  <c r="AB69500" i="1"/>
  <c r="AB69512" i="1"/>
  <c r="AB69524" i="1"/>
  <c r="AB69536" i="1"/>
  <c r="AB69548" i="1"/>
  <c r="AB69560" i="1"/>
  <c r="AB69572" i="1"/>
  <c r="AB69584" i="1"/>
  <c r="AB69596" i="1"/>
  <c r="AB69608" i="1"/>
  <c r="AB69620" i="1"/>
  <c r="AB69632" i="1"/>
  <c r="AB69644" i="1"/>
  <c r="AB69656" i="1"/>
  <c r="AB69668" i="1"/>
  <c r="AB69680" i="1"/>
  <c r="AB69692" i="1"/>
  <c r="AB69704" i="1"/>
  <c r="AB69716" i="1"/>
  <c r="AB69728" i="1"/>
  <c r="AB69740" i="1"/>
  <c r="AB69752" i="1"/>
  <c r="AB69764" i="1"/>
  <c r="AB69776" i="1"/>
  <c r="AB69788" i="1"/>
  <c r="AB69800" i="1"/>
  <c r="AB69812" i="1"/>
  <c r="AB69824" i="1"/>
  <c r="AB69836" i="1"/>
  <c r="AB69848" i="1"/>
  <c r="AB69860" i="1"/>
  <c r="AB69872" i="1"/>
  <c r="AB69884" i="1"/>
  <c r="AB69896" i="1"/>
  <c r="AB69908" i="1"/>
  <c r="AB69920" i="1"/>
  <c r="AB69932" i="1"/>
  <c r="AB69944" i="1"/>
  <c r="AB69956" i="1"/>
  <c r="AB69968" i="1"/>
  <c r="AB69980" i="1"/>
  <c r="AB69992" i="1"/>
  <c r="AB70004" i="1"/>
  <c r="AB70016" i="1"/>
  <c r="AB70028" i="1"/>
  <c r="AB70040" i="1"/>
  <c r="AB70052" i="1"/>
  <c r="AB70064" i="1"/>
  <c r="AB70076" i="1"/>
  <c r="AB70088" i="1"/>
  <c r="AB70100" i="1"/>
  <c r="AB70112" i="1"/>
  <c r="AB70124" i="1"/>
  <c r="AB70136" i="1"/>
  <c r="AB70148" i="1"/>
  <c r="AB70160" i="1"/>
  <c r="AB70172" i="1"/>
  <c r="AB70184" i="1"/>
  <c r="AB70196" i="1"/>
  <c r="AB70208" i="1"/>
  <c r="AB70220" i="1"/>
  <c r="AB70232" i="1"/>
  <c r="AB70244" i="1"/>
  <c r="AB70256" i="1"/>
  <c r="AB70268" i="1"/>
  <c r="AB70280" i="1"/>
  <c r="AB70292" i="1"/>
  <c r="AB70304" i="1"/>
  <c r="AB70316" i="1"/>
  <c r="AB70328" i="1"/>
  <c r="AB70340" i="1"/>
  <c r="AB70352" i="1"/>
  <c r="AB70364" i="1"/>
  <c r="AB70376" i="1"/>
  <c r="AB70388" i="1"/>
  <c r="AB70400" i="1"/>
  <c r="AB70412" i="1"/>
  <c r="AB70424" i="1"/>
  <c r="AB70436" i="1"/>
  <c r="AB70448" i="1"/>
  <c r="AB70460" i="1"/>
  <c r="AB70472" i="1"/>
  <c r="AB70484" i="1"/>
  <c r="AB70496" i="1"/>
  <c r="AB70508" i="1"/>
  <c r="AB70520" i="1"/>
  <c r="AB70532" i="1"/>
  <c r="AB70544" i="1"/>
  <c r="AB70556" i="1"/>
  <c r="AB70568" i="1"/>
  <c r="AB70580" i="1"/>
  <c r="AB70592" i="1"/>
  <c r="AB70604" i="1"/>
  <c r="AB70616" i="1"/>
  <c r="AB70628" i="1"/>
  <c r="AB70640" i="1"/>
  <c r="AB70652" i="1"/>
  <c r="AB70664" i="1"/>
  <c r="AB70676" i="1"/>
  <c r="AB70688" i="1"/>
  <c r="AB70700" i="1"/>
  <c r="AB70712" i="1"/>
  <c r="AB70724" i="1"/>
  <c r="AB70736" i="1"/>
  <c r="AB70748" i="1"/>
  <c r="AB70760" i="1"/>
  <c r="AB70772" i="1"/>
  <c r="AB70784" i="1"/>
  <c r="AB70796" i="1"/>
  <c r="AB70808" i="1"/>
  <c r="AB70820" i="1"/>
  <c r="AB70832" i="1"/>
  <c r="AB70844" i="1"/>
  <c r="AB70856" i="1"/>
  <c r="AB70868" i="1"/>
  <c r="AB70880" i="1"/>
  <c r="AB70892" i="1"/>
  <c r="AB70904" i="1"/>
  <c r="AB70916" i="1"/>
  <c r="AB70928" i="1"/>
  <c r="AB70940" i="1"/>
  <c r="AB70952" i="1"/>
  <c r="AB70964" i="1"/>
  <c r="AB70976" i="1"/>
  <c r="AB70988" i="1"/>
  <c r="AB71000" i="1"/>
  <c r="AB71012" i="1"/>
  <c r="AB71024" i="1"/>
  <c r="AB71036" i="1"/>
  <c r="AB71048" i="1"/>
  <c r="AB71060" i="1"/>
  <c r="AB71072" i="1"/>
  <c r="AB71084" i="1"/>
  <c r="AB71096" i="1"/>
  <c r="AB71108" i="1"/>
  <c r="AB71120" i="1"/>
  <c r="AB71132" i="1"/>
  <c r="AB71144" i="1"/>
  <c r="AB71156" i="1"/>
  <c r="AB71168" i="1"/>
  <c r="AB71180" i="1"/>
  <c r="AB71192" i="1"/>
  <c r="AB71204" i="1"/>
  <c r="AB71216" i="1"/>
  <c r="AB71228" i="1"/>
  <c r="AB71240" i="1"/>
  <c r="AB71252" i="1"/>
  <c r="AB71264" i="1"/>
  <c r="AB71276" i="1"/>
  <c r="AB71288" i="1"/>
  <c r="AB71300" i="1"/>
  <c r="AB71312" i="1"/>
  <c r="AB71324" i="1"/>
  <c r="AB71336" i="1"/>
  <c r="AB71348" i="1"/>
  <c r="AB71360" i="1"/>
  <c r="AB71372" i="1"/>
  <c r="AB71384" i="1"/>
  <c r="AB71396" i="1"/>
  <c r="AB71408" i="1"/>
  <c r="AB71420" i="1"/>
  <c r="AB71432" i="1"/>
  <c r="AB71444" i="1"/>
  <c r="AB71456" i="1"/>
  <c r="AB71468" i="1"/>
  <c r="AB71480" i="1"/>
  <c r="AB71492" i="1"/>
  <c r="AB71504" i="1"/>
  <c r="AB71516" i="1"/>
  <c r="AB71528" i="1"/>
  <c r="AB71540" i="1"/>
  <c r="AB71552" i="1"/>
  <c r="AB71564" i="1"/>
  <c r="AB71576" i="1"/>
  <c r="AB71588" i="1"/>
  <c r="AB71600" i="1"/>
  <c r="AB71612" i="1"/>
  <c r="AB71624" i="1"/>
  <c r="AB71636" i="1"/>
  <c r="AB71648" i="1"/>
  <c r="AB71660" i="1"/>
  <c r="AB71672" i="1"/>
  <c r="AB71684" i="1"/>
  <c r="AB71696" i="1"/>
  <c r="AB71708" i="1"/>
  <c r="AB71720" i="1"/>
  <c r="AB71732" i="1"/>
  <c r="AB71744" i="1"/>
  <c r="AB71756" i="1"/>
  <c r="AB71768" i="1"/>
  <c r="AB71780" i="1"/>
  <c r="AB71792" i="1"/>
  <c r="AB71804" i="1"/>
  <c r="AB71816" i="1"/>
  <c r="AB71828" i="1"/>
  <c r="AB71840" i="1"/>
  <c r="AB71852" i="1"/>
  <c r="AB71864" i="1"/>
  <c r="AB71876" i="1"/>
  <c r="AB71888" i="1"/>
  <c r="AB71900" i="1"/>
  <c r="AB71912" i="1"/>
  <c r="AB71924" i="1"/>
  <c r="AB71936" i="1"/>
  <c r="AB71948" i="1"/>
  <c r="AB71960" i="1"/>
  <c r="AB71972" i="1"/>
  <c r="AB71984" i="1"/>
  <c r="AB71996" i="1"/>
  <c r="AB72008" i="1"/>
  <c r="AB72020" i="1"/>
  <c r="AB72032" i="1"/>
  <c r="AB72044" i="1"/>
  <c r="AB72056" i="1"/>
  <c r="AB72068" i="1"/>
  <c r="AB72080" i="1"/>
  <c r="AB72092" i="1"/>
  <c r="AB72104" i="1"/>
  <c r="AB72116" i="1"/>
  <c r="AB72128" i="1"/>
  <c r="AB72140" i="1"/>
  <c r="AB72152" i="1"/>
  <c r="AB72164" i="1"/>
  <c r="AB72176" i="1"/>
  <c r="AB72188" i="1"/>
  <c r="AB72200" i="1"/>
  <c r="AB72212" i="1"/>
  <c r="AB72224" i="1"/>
  <c r="AB72236" i="1"/>
  <c r="AB72248" i="1"/>
  <c r="AB72260" i="1"/>
  <c r="AB72272" i="1"/>
  <c r="AB72284" i="1"/>
  <c r="AB72296" i="1"/>
  <c r="AB72308" i="1"/>
  <c r="AB72320" i="1"/>
  <c r="AB72332" i="1"/>
  <c r="AB72344" i="1"/>
  <c r="AB72356" i="1"/>
  <c r="AB72368" i="1"/>
  <c r="AB72380" i="1"/>
  <c r="AB72392" i="1"/>
  <c r="AB72404" i="1"/>
  <c r="AB72416" i="1"/>
  <c r="AB72428" i="1"/>
  <c r="AB72440" i="1"/>
  <c r="AB72452" i="1"/>
  <c r="AB72464" i="1"/>
  <c r="AB72476" i="1"/>
  <c r="AB72488" i="1"/>
  <c r="AB72500" i="1"/>
  <c r="AB72512" i="1"/>
  <c r="AB72524" i="1"/>
  <c r="AB72536" i="1"/>
  <c r="AB72548" i="1"/>
  <c r="AB72560" i="1"/>
  <c r="AB72572" i="1"/>
  <c r="AB72584" i="1"/>
  <c r="AB72596" i="1"/>
  <c r="AB72608" i="1"/>
  <c r="AB72620" i="1"/>
  <c r="AB72632" i="1"/>
  <c r="AB72644" i="1"/>
  <c r="AB72656" i="1"/>
  <c r="AB72668" i="1"/>
  <c r="AB72680" i="1"/>
  <c r="AB72692" i="1"/>
  <c r="AB72704" i="1"/>
  <c r="AB72716" i="1"/>
  <c r="AB72728" i="1"/>
  <c r="AB72740" i="1"/>
  <c r="AB72752" i="1"/>
  <c r="AB72764" i="1"/>
  <c r="AB72776" i="1"/>
  <c r="AB72788" i="1"/>
  <c r="AB72800" i="1"/>
  <c r="AB72812" i="1"/>
  <c r="AB72824" i="1"/>
  <c r="AB72836" i="1"/>
  <c r="AB72848" i="1"/>
  <c r="AB72860" i="1"/>
  <c r="AB72872" i="1"/>
  <c r="AB72884" i="1"/>
  <c r="AB72896" i="1"/>
  <c r="AB72908" i="1"/>
  <c r="AB72920" i="1"/>
  <c r="AB72932" i="1"/>
  <c r="AB72944" i="1"/>
  <c r="AB72956" i="1"/>
  <c r="AB72968" i="1"/>
  <c r="AB72980" i="1"/>
  <c r="AB72992" i="1"/>
  <c r="AB73004" i="1"/>
  <c r="AB73016" i="1"/>
  <c r="AB73028" i="1"/>
  <c r="AB73040" i="1"/>
  <c r="AB73052" i="1"/>
  <c r="AB73064" i="1"/>
  <c r="AB73076" i="1"/>
  <c r="AB73088" i="1"/>
  <c r="AB73100" i="1"/>
  <c r="AB73112" i="1"/>
  <c r="AB73124" i="1"/>
  <c r="AB73136" i="1"/>
  <c r="AB73148" i="1"/>
  <c r="AB73160" i="1"/>
  <c r="AB73172" i="1"/>
  <c r="AB73184" i="1"/>
  <c r="AB73196" i="1"/>
  <c r="AB73208" i="1"/>
  <c r="AB73220" i="1"/>
  <c r="AB73232" i="1"/>
  <c r="AB73244" i="1"/>
  <c r="AB73256" i="1"/>
  <c r="AB73268" i="1"/>
  <c r="AB73280" i="1"/>
  <c r="AB73292" i="1"/>
  <c r="AB73304" i="1"/>
  <c r="AB73316" i="1"/>
  <c r="AB73328" i="1"/>
  <c r="AB73340" i="1"/>
  <c r="AB73352" i="1"/>
  <c r="AB73364" i="1"/>
  <c r="AB73376" i="1"/>
  <c r="AB73388" i="1"/>
  <c r="AB73400" i="1"/>
  <c r="AB73412" i="1"/>
  <c r="AB73424" i="1"/>
  <c r="AB73436" i="1"/>
  <c r="AB73448" i="1"/>
  <c r="AB73460" i="1"/>
  <c r="AB73472" i="1"/>
  <c r="AB73484" i="1"/>
  <c r="AB73496" i="1"/>
  <c r="AB73508" i="1"/>
  <c r="AB73520" i="1"/>
  <c r="AB73532" i="1"/>
  <c r="AB73544" i="1"/>
  <c r="AB73556" i="1"/>
  <c r="AB73568" i="1"/>
  <c r="AB73580" i="1"/>
  <c r="AB73592" i="1"/>
  <c r="AB73604" i="1"/>
  <c r="AB73616" i="1"/>
  <c r="AB73628" i="1"/>
  <c r="AB73640" i="1"/>
  <c r="AB73652" i="1"/>
  <c r="AB73664" i="1"/>
  <c r="AB73676" i="1"/>
  <c r="AB73688" i="1"/>
  <c r="AB73700" i="1"/>
  <c r="AB73712" i="1"/>
  <c r="AB73724" i="1"/>
  <c r="AB73736" i="1"/>
  <c r="AB73748" i="1"/>
  <c r="AB73760" i="1"/>
  <c r="AB73772" i="1"/>
  <c r="AB73784" i="1"/>
  <c r="AB73796" i="1"/>
  <c r="AB73808" i="1"/>
  <c r="AB73820" i="1"/>
  <c r="AB73832" i="1"/>
  <c r="AB73844" i="1"/>
  <c r="AB73856" i="1"/>
  <c r="AB73868" i="1"/>
  <c r="AB73880" i="1"/>
  <c r="AB73892" i="1"/>
  <c r="AB73904" i="1"/>
  <c r="AB73916" i="1"/>
  <c r="AB73928" i="1"/>
  <c r="AB73940" i="1"/>
  <c r="AB73952" i="1"/>
  <c r="AB73964" i="1"/>
  <c r="AB73976" i="1"/>
  <c r="AB73988" i="1"/>
  <c r="AB74000" i="1"/>
  <c r="AB74012" i="1"/>
  <c r="AB74024" i="1"/>
  <c r="AB74036" i="1"/>
  <c r="AB74048" i="1"/>
  <c r="AB74060" i="1"/>
  <c r="AB74072" i="1"/>
  <c r="AB74084" i="1"/>
  <c r="AB74096" i="1"/>
  <c r="AB74108" i="1"/>
  <c r="AB74120" i="1"/>
  <c r="AB74132" i="1"/>
  <c r="AB74144" i="1"/>
  <c r="AB74156" i="1"/>
  <c r="AB74168" i="1"/>
  <c r="AB74180" i="1"/>
  <c r="AB74192" i="1"/>
  <c r="AB74204" i="1"/>
  <c r="AB74216" i="1"/>
  <c r="AB74228" i="1"/>
  <c r="AB74240" i="1"/>
  <c r="AB74252" i="1"/>
  <c r="AB74264" i="1"/>
  <c r="AB74276" i="1"/>
  <c r="AB74288" i="1"/>
  <c r="AB74300" i="1"/>
  <c r="AB74312" i="1"/>
  <c r="AB74324" i="1"/>
  <c r="AB74336" i="1"/>
  <c r="AB74348" i="1"/>
  <c r="AB74360" i="1"/>
  <c r="AB74372" i="1"/>
  <c r="AB74384" i="1"/>
  <c r="AB74396" i="1"/>
  <c r="AB74408" i="1"/>
  <c r="AB74420" i="1"/>
  <c r="AB74432" i="1"/>
  <c r="AB74444" i="1"/>
  <c r="AB74456" i="1"/>
  <c r="AB74468" i="1"/>
  <c r="AB74480" i="1"/>
  <c r="AB74492" i="1"/>
  <c r="AB74504" i="1"/>
  <c r="AB74516" i="1"/>
  <c r="AB74528" i="1"/>
  <c r="AB74540" i="1"/>
  <c r="AB74552" i="1"/>
  <c r="AB74564" i="1"/>
  <c r="AB74576" i="1"/>
  <c r="AB74588" i="1"/>
  <c r="AB74600" i="1"/>
  <c r="AB74612" i="1"/>
  <c r="AB74624" i="1"/>
  <c r="AB74636" i="1"/>
  <c r="AB74648" i="1"/>
  <c r="AB74660" i="1"/>
  <c r="AB74672" i="1"/>
  <c r="AB74684" i="1"/>
  <c r="AB74696" i="1"/>
  <c r="AB74708" i="1"/>
  <c r="AB74720" i="1"/>
  <c r="AB74732" i="1"/>
  <c r="AB74744" i="1"/>
  <c r="AB74756" i="1"/>
  <c r="AB74768" i="1"/>
  <c r="AB74780" i="1"/>
  <c r="AB74792" i="1"/>
  <c r="AB74804" i="1"/>
  <c r="AB74816" i="1"/>
  <c r="AB74828" i="1"/>
  <c r="AB74840" i="1"/>
  <c r="AB74852" i="1"/>
  <c r="AB74864" i="1"/>
  <c r="AB74876" i="1"/>
  <c r="AB74888" i="1"/>
  <c r="AB74900" i="1"/>
  <c r="AB74912" i="1"/>
  <c r="AB74924" i="1"/>
  <c r="AB74936" i="1"/>
  <c r="AB74948" i="1"/>
  <c r="AB74960" i="1"/>
  <c r="AB74972" i="1"/>
  <c r="AB74984" i="1"/>
  <c r="AB74996" i="1"/>
  <c r="AB75008" i="1"/>
  <c r="AB75020" i="1"/>
  <c r="AB75032" i="1"/>
  <c r="AB75044" i="1"/>
  <c r="AB75056" i="1"/>
  <c r="AB75068" i="1"/>
  <c r="AB75080" i="1"/>
  <c r="AB75092" i="1"/>
  <c r="AB75104" i="1"/>
  <c r="AB75116" i="1"/>
  <c r="AB75128" i="1"/>
  <c r="AB75140" i="1"/>
  <c r="AB75152" i="1"/>
  <c r="AB75164" i="1"/>
  <c r="AB75176" i="1"/>
  <c r="AB75188" i="1"/>
  <c r="AB75200" i="1"/>
  <c r="AB75212" i="1"/>
  <c r="AB75224" i="1"/>
  <c r="AB75236" i="1"/>
  <c r="AB75248" i="1"/>
  <c r="AB75260" i="1"/>
  <c r="AB75272" i="1"/>
  <c r="AB75284" i="1"/>
  <c r="AB75296" i="1"/>
  <c r="AB75308" i="1"/>
  <c r="AB75320" i="1"/>
  <c r="AB75332" i="1"/>
  <c r="AB75344" i="1"/>
  <c r="AB75356" i="1"/>
  <c r="AB75368" i="1"/>
  <c r="AB75380" i="1"/>
  <c r="AB75392" i="1"/>
  <c r="AB75404" i="1"/>
  <c r="AB75416" i="1"/>
  <c r="AB75428" i="1"/>
  <c r="AB75440" i="1"/>
  <c r="AB75452" i="1"/>
  <c r="AB75464" i="1"/>
  <c r="AB75476" i="1"/>
  <c r="AB75488" i="1"/>
  <c r="AB75500" i="1"/>
  <c r="AB75512" i="1"/>
  <c r="AB75524" i="1"/>
  <c r="AB75536" i="1"/>
  <c r="AB75548" i="1"/>
  <c r="AB75560" i="1"/>
  <c r="AB75572" i="1"/>
  <c r="AB75584" i="1"/>
  <c r="AB75596" i="1"/>
  <c r="AB75608" i="1"/>
  <c r="AB75620" i="1"/>
  <c r="AB75632" i="1"/>
  <c r="AB75644" i="1"/>
  <c r="AB75656" i="1"/>
  <c r="AB75668" i="1"/>
  <c r="AB75680" i="1"/>
  <c r="AB75692" i="1"/>
  <c r="AB75704" i="1"/>
  <c r="AB75716" i="1"/>
  <c r="AB75728" i="1"/>
  <c r="AB75740" i="1"/>
  <c r="AB75752" i="1"/>
  <c r="AB75764" i="1"/>
  <c r="AB75776" i="1"/>
  <c r="AB75788" i="1"/>
  <c r="AB75800" i="1"/>
  <c r="AB75812" i="1"/>
  <c r="AB75824" i="1"/>
  <c r="AB75836" i="1"/>
  <c r="AB75848" i="1"/>
  <c r="AB75860" i="1"/>
  <c r="AB75872" i="1"/>
  <c r="AB75884" i="1"/>
  <c r="AB75896" i="1"/>
  <c r="AB75908" i="1"/>
  <c r="AB75920" i="1"/>
  <c r="AB75932" i="1"/>
  <c r="AB75944" i="1"/>
  <c r="AB75956" i="1"/>
  <c r="AB75968" i="1"/>
  <c r="AB75980" i="1"/>
  <c r="AB75992" i="1"/>
  <c r="AB76004" i="1"/>
  <c r="AB76016" i="1"/>
  <c r="AB76028" i="1"/>
  <c r="AB76040" i="1"/>
  <c r="AB76052" i="1"/>
  <c r="AB76064" i="1"/>
  <c r="AB76076" i="1"/>
  <c r="AB76088" i="1"/>
  <c r="AB76100" i="1"/>
  <c r="AB76112" i="1"/>
  <c r="AB76124" i="1"/>
  <c r="AB76136" i="1"/>
  <c r="AB76148" i="1"/>
  <c r="AB76160" i="1"/>
  <c r="AB76172" i="1"/>
  <c r="AB76184" i="1"/>
  <c r="AB76196" i="1"/>
  <c r="AB76208" i="1"/>
  <c r="AB76220" i="1"/>
  <c r="AB76232" i="1"/>
  <c r="AB76244" i="1"/>
  <c r="AB76256" i="1"/>
  <c r="AB76268" i="1"/>
  <c r="AB76280" i="1"/>
  <c r="AB76292" i="1"/>
  <c r="AB76304" i="1"/>
  <c r="AB76316" i="1"/>
  <c r="AB76328" i="1"/>
  <c r="AB76340" i="1"/>
  <c r="AB76352" i="1"/>
  <c r="AB76364" i="1"/>
  <c r="AB76376" i="1"/>
  <c r="AB76388" i="1"/>
  <c r="AB76400" i="1"/>
  <c r="AB76412" i="1"/>
  <c r="AB76424" i="1"/>
  <c r="AB76436" i="1"/>
  <c r="AB76448" i="1"/>
  <c r="AB76460" i="1"/>
  <c r="AB76472" i="1"/>
  <c r="AB76484" i="1"/>
  <c r="AB76496" i="1"/>
  <c r="AB76508" i="1"/>
  <c r="AB76520" i="1"/>
  <c r="AB76532" i="1"/>
  <c r="AB76544" i="1"/>
  <c r="AB76556" i="1"/>
  <c r="AB76568" i="1"/>
  <c r="AB76580" i="1"/>
  <c r="AB76592" i="1"/>
  <c r="AB76604" i="1"/>
  <c r="AB76616" i="1"/>
  <c r="AB76628" i="1"/>
  <c r="AB76640" i="1"/>
  <c r="AB76652" i="1"/>
  <c r="AB76664" i="1"/>
  <c r="AB76676" i="1"/>
  <c r="AB76688" i="1"/>
  <c r="AB76700" i="1"/>
  <c r="AB76712" i="1"/>
  <c r="AB76724" i="1"/>
  <c r="AB76736" i="1"/>
  <c r="AB76748" i="1"/>
  <c r="AB76760" i="1"/>
  <c r="AB76772" i="1"/>
  <c r="AB76784" i="1"/>
  <c r="AB76796" i="1"/>
  <c r="AB76808" i="1"/>
  <c r="AB76820" i="1"/>
  <c r="AB76832" i="1"/>
  <c r="AB76844" i="1"/>
  <c r="AB76856" i="1"/>
  <c r="AB76868" i="1"/>
  <c r="AB76880" i="1"/>
  <c r="AB76892" i="1"/>
  <c r="AB76904" i="1"/>
  <c r="AB76916" i="1"/>
  <c r="AB76928" i="1"/>
  <c r="AB76940" i="1"/>
  <c r="AB76952" i="1"/>
  <c r="AB76964" i="1"/>
  <c r="AB76976" i="1"/>
  <c r="AB76988" i="1"/>
  <c r="AB77000" i="1"/>
  <c r="AB77012" i="1"/>
  <c r="AB77024" i="1"/>
  <c r="AB77036" i="1"/>
  <c r="AB77048" i="1"/>
  <c r="AB77060" i="1"/>
  <c r="AB77072" i="1"/>
  <c r="AB77084" i="1"/>
  <c r="AB77096" i="1"/>
  <c r="AB77108" i="1"/>
  <c r="AB77120" i="1"/>
  <c r="AB77132" i="1"/>
  <c r="AB77144" i="1"/>
  <c r="AB77156" i="1"/>
  <c r="AB77168" i="1"/>
  <c r="AB77180" i="1"/>
  <c r="AB77192" i="1"/>
  <c r="AB77204" i="1"/>
  <c r="AB77216" i="1"/>
  <c r="AB77228" i="1"/>
  <c r="AB77240" i="1"/>
  <c r="AB77252" i="1"/>
  <c r="AB77264" i="1"/>
  <c r="AB77276" i="1"/>
  <c r="AB77288" i="1"/>
  <c r="AB77300" i="1"/>
  <c r="AB77312" i="1"/>
  <c r="AB77324" i="1"/>
  <c r="AB77336" i="1"/>
  <c r="AB77348" i="1"/>
  <c r="AB77360" i="1"/>
  <c r="AB77372" i="1"/>
  <c r="AB77384" i="1"/>
  <c r="AB77396" i="1"/>
  <c r="AB77408" i="1"/>
  <c r="AB77420" i="1"/>
  <c r="AB77432" i="1"/>
  <c r="AB77444" i="1"/>
  <c r="AB77456" i="1"/>
  <c r="AB77468" i="1"/>
  <c r="AB77480" i="1"/>
  <c r="AB77492" i="1"/>
  <c r="AB77504" i="1"/>
  <c r="AB77516" i="1"/>
  <c r="AB77528" i="1"/>
  <c r="AB77540" i="1"/>
  <c r="AB77552" i="1"/>
  <c r="AB77564" i="1"/>
  <c r="AB77576" i="1"/>
  <c r="AB77588" i="1"/>
  <c r="AB77600" i="1"/>
  <c r="AB77612" i="1"/>
  <c r="AB77624" i="1"/>
  <c r="AB77636" i="1"/>
  <c r="AB77648" i="1"/>
  <c r="AB77660" i="1"/>
  <c r="AB77672" i="1"/>
  <c r="AB77684" i="1"/>
  <c r="AB77696" i="1"/>
  <c r="AB77708" i="1"/>
  <c r="AB77720" i="1"/>
  <c r="AB77732" i="1"/>
  <c r="AB77744" i="1"/>
  <c r="AB77756" i="1"/>
  <c r="AB77768" i="1"/>
  <c r="AB77780" i="1"/>
  <c r="AB77792" i="1"/>
  <c r="AB77804" i="1"/>
  <c r="AB77816" i="1"/>
  <c r="AB77828" i="1"/>
  <c r="AB77840" i="1"/>
  <c r="AB77852" i="1"/>
  <c r="AB77864" i="1"/>
  <c r="AB77876" i="1"/>
  <c r="AB77888" i="1"/>
  <c r="AB77900" i="1"/>
  <c r="AB77912" i="1"/>
  <c r="AB77924" i="1"/>
  <c r="AB77936" i="1"/>
  <c r="AB77948" i="1"/>
  <c r="AB77960" i="1"/>
  <c r="AB77972" i="1"/>
  <c r="AB77984" i="1"/>
  <c r="AB77996" i="1"/>
  <c r="AB78008" i="1"/>
  <c r="AB78020" i="1"/>
  <c r="AB78032" i="1"/>
  <c r="AB78044" i="1"/>
  <c r="AB78056" i="1"/>
  <c r="AB78068" i="1"/>
  <c r="AB78080" i="1"/>
  <c r="AB78092" i="1"/>
  <c r="AB78104" i="1"/>
  <c r="AB78116" i="1"/>
  <c r="AB78128" i="1"/>
  <c r="AB78140" i="1"/>
  <c r="AB78152" i="1"/>
  <c r="AB78164" i="1"/>
  <c r="AB78176" i="1"/>
  <c r="AB78188" i="1"/>
  <c r="AB78200" i="1"/>
  <c r="AB78212" i="1"/>
  <c r="AB78224" i="1"/>
  <c r="AB78236" i="1"/>
  <c r="AB78248" i="1"/>
  <c r="AB78260" i="1"/>
  <c r="AB78272" i="1"/>
  <c r="AB78284" i="1"/>
  <c r="AB78296" i="1"/>
  <c r="AB78308" i="1"/>
  <c r="AB78320" i="1"/>
  <c r="AB78332" i="1"/>
  <c r="AB78344" i="1"/>
  <c r="AB78356" i="1"/>
  <c r="AB78368" i="1"/>
  <c r="AB78380" i="1"/>
  <c r="AB78392" i="1"/>
  <c r="AB78404" i="1"/>
  <c r="AB78416" i="1"/>
  <c r="AB78428" i="1"/>
  <c r="AB78440" i="1"/>
  <c r="AB78452" i="1"/>
  <c r="AB78464" i="1"/>
  <c r="AB78476" i="1"/>
  <c r="AB78488" i="1"/>
  <c r="AB78500" i="1"/>
  <c r="AB78512" i="1"/>
  <c r="AB78524" i="1"/>
  <c r="AB78536" i="1"/>
  <c r="AB78548" i="1"/>
  <c r="AB78560" i="1"/>
  <c r="AB78572" i="1"/>
  <c r="AB78584" i="1"/>
  <c r="AB78596" i="1"/>
  <c r="AB78608" i="1"/>
  <c r="AB78620" i="1"/>
  <c r="AB78632" i="1"/>
  <c r="AB78644" i="1"/>
  <c r="AB78656" i="1"/>
  <c r="AB78668" i="1"/>
  <c r="AB78680" i="1"/>
  <c r="AB78692" i="1"/>
  <c r="AB78704" i="1"/>
  <c r="AB78716" i="1"/>
  <c r="AB78728" i="1"/>
  <c r="AB78740" i="1"/>
  <c r="AB78752" i="1"/>
  <c r="AB78764" i="1"/>
  <c r="AB78776" i="1"/>
  <c r="AB78788" i="1"/>
  <c r="AB78800" i="1"/>
  <c r="AB78812" i="1"/>
  <c r="AB78824" i="1"/>
  <c r="AB78836" i="1"/>
  <c r="AB78848" i="1"/>
  <c r="AB78860" i="1"/>
  <c r="AB78872" i="1"/>
  <c r="AB78884" i="1"/>
  <c r="AB78896" i="1"/>
  <c r="AB78908" i="1"/>
  <c r="AB78920" i="1"/>
  <c r="AB78932" i="1"/>
  <c r="AB78944" i="1"/>
  <c r="AB78956" i="1"/>
  <c r="AB78968" i="1"/>
  <c r="AB78980" i="1"/>
  <c r="AB78992" i="1"/>
  <c r="AB79004" i="1"/>
  <c r="AB79016" i="1"/>
  <c r="AB79028" i="1"/>
  <c r="AB79040" i="1"/>
  <c r="AB79052" i="1"/>
  <c r="AB79064" i="1"/>
  <c r="AB79076" i="1"/>
  <c r="AB79088" i="1"/>
  <c r="AB79100" i="1"/>
  <c r="AB79112" i="1"/>
  <c r="AB79124" i="1"/>
  <c r="AB79136" i="1"/>
  <c r="AB79148" i="1"/>
  <c r="AB79160" i="1"/>
  <c r="AB79172" i="1"/>
  <c r="AB79184" i="1"/>
  <c r="AB79196" i="1"/>
  <c r="AB79208" i="1"/>
  <c r="AB79220" i="1"/>
  <c r="AB79232" i="1"/>
  <c r="AB79244" i="1"/>
  <c r="AB79256" i="1"/>
  <c r="AB79268" i="1"/>
  <c r="AB79280" i="1"/>
  <c r="AB79292" i="1"/>
  <c r="AB79304" i="1"/>
  <c r="AB79316" i="1"/>
  <c r="AB79328" i="1"/>
  <c r="AB79340" i="1"/>
  <c r="AB79352" i="1"/>
  <c r="AB79364" i="1"/>
  <c r="AB79376" i="1"/>
  <c r="AB79388" i="1"/>
  <c r="AB79400" i="1"/>
  <c r="AB79412" i="1"/>
  <c r="AB79424" i="1"/>
  <c r="AB79436" i="1"/>
  <c r="AB79448" i="1"/>
  <c r="AB79460" i="1"/>
  <c r="AB79472" i="1"/>
  <c r="AB79484" i="1"/>
  <c r="AB79496" i="1"/>
  <c r="AB79508" i="1"/>
  <c r="AB79520" i="1"/>
  <c r="AB79532" i="1"/>
  <c r="AB79544" i="1"/>
  <c r="AB79556" i="1"/>
  <c r="AB79568" i="1"/>
  <c r="AB79580" i="1"/>
  <c r="AB79592" i="1"/>
  <c r="AB79604" i="1"/>
  <c r="AB79616" i="1"/>
  <c r="AB79628" i="1"/>
  <c r="AB79640" i="1"/>
  <c r="AB79652" i="1"/>
  <c r="AB79664" i="1"/>
  <c r="AB79676" i="1"/>
  <c r="AB79688" i="1"/>
  <c r="AB79700" i="1"/>
  <c r="AB79712" i="1"/>
  <c r="AB79724" i="1"/>
  <c r="AB79736" i="1"/>
  <c r="AB79748" i="1"/>
  <c r="AB79760" i="1"/>
  <c r="AB79772" i="1"/>
  <c r="AB79784" i="1"/>
  <c r="AB79796" i="1"/>
  <c r="AB79808" i="1"/>
  <c r="AB79820" i="1"/>
  <c r="AB79832" i="1"/>
  <c r="AB79844" i="1"/>
  <c r="AB79856" i="1"/>
  <c r="AB79868" i="1"/>
  <c r="AB79880" i="1"/>
  <c r="AB79892" i="1"/>
  <c r="AB79904" i="1"/>
  <c r="AB79916" i="1"/>
  <c r="AB79928" i="1"/>
  <c r="AB79940" i="1"/>
  <c r="AB79952" i="1"/>
  <c r="AB79964" i="1"/>
  <c r="AB79976" i="1"/>
  <c r="AB79988" i="1"/>
  <c r="AB80000" i="1"/>
  <c r="AB80012" i="1"/>
  <c r="AB80024" i="1"/>
  <c r="AB80036" i="1"/>
  <c r="AB80048" i="1"/>
  <c r="AB80060" i="1"/>
  <c r="AB80072" i="1"/>
  <c r="AB80084" i="1"/>
  <c r="AB80096" i="1"/>
  <c r="AB80108" i="1"/>
  <c r="AB80120" i="1"/>
  <c r="AB80132" i="1"/>
  <c r="AB80144" i="1"/>
  <c r="AB80156" i="1"/>
  <c r="AB80168" i="1"/>
  <c r="AB80180" i="1"/>
  <c r="AB80192" i="1"/>
  <c r="AB80204" i="1"/>
  <c r="AB80216" i="1"/>
  <c r="AB80228" i="1"/>
  <c r="AB80240" i="1"/>
  <c r="AB80252" i="1"/>
  <c r="AB80264" i="1"/>
  <c r="AB80276" i="1"/>
  <c r="AB80288" i="1"/>
  <c r="AB80300" i="1"/>
  <c r="AB80312" i="1"/>
  <c r="AB80324" i="1"/>
  <c r="AB80336" i="1"/>
  <c r="AB80348" i="1"/>
  <c r="AB80360" i="1"/>
  <c r="AB80372" i="1"/>
  <c r="AB80384" i="1"/>
  <c r="AB80396" i="1"/>
  <c r="AB80408" i="1"/>
  <c r="AB80420" i="1"/>
  <c r="AB80432" i="1"/>
  <c r="AB80444" i="1"/>
  <c r="AB80456" i="1"/>
  <c r="AB80468" i="1"/>
  <c r="AB80480" i="1"/>
  <c r="AB80492" i="1"/>
  <c r="AB80504" i="1"/>
  <c r="AB80516" i="1"/>
  <c r="AB80528" i="1"/>
  <c r="AB80540" i="1"/>
  <c r="AB80552" i="1"/>
  <c r="AB80564" i="1"/>
  <c r="AB80576" i="1"/>
  <c r="AB80588" i="1"/>
  <c r="AB80600" i="1"/>
  <c r="AB80612" i="1"/>
  <c r="AB80624" i="1"/>
  <c r="AB80636" i="1"/>
  <c r="AB80648" i="1"/>
  <c r="AB80660" i="1"/>
  <c r="AB80672" i="1"/>
  <c r="AB80684" i="1"/>
  <c r="AB80696" i="1"/>
  <c r="AB80708" i="1"/>
  <c r="AB80720" i="1"/>
  <c r="AB80732" i="1"/>
  <c r="AB80744" i="1"/>
  <c r="AB80756" i="1"/>
  <c r="AB80768" i="1"/>
  <c r="AB80780" i="1"/>
  <c r="AB80792" i="1"/>
  <c r="AB80804" i="1"/>
  <c r="AB80816" i="1"/>
  <c r="AB80828" i="1"/>
  <c r="AB80840" i="1"/>
  <c r="AB80852" i="1"/>
  <c r="AB80864" i="1"/>
  <c r="AB80876" i="1"/>
  <c r="AB80888" i="1"/>
  <c r="AB80900" i="1"/>
  <c r="AB80912" i="1"/>
  <c r="AB80924" i="1"/>
  <c r="AB80936" i="1"/>
  <c r="AB80948" i="1"/>
  <c r="AB80960" i="1"/>
  <c r="AB80972" i="1"/>
  <c r="AB80984" i="1"/>
  <c r="AB80996" i="1"/>
  <c r="AB81008" i="1"/>
  <c r="AB81020" i="1"/>
  <c r="AB81032" i="1"/>
  <c r="AB81044" i="1"/>
  <c r="AB81056" i="1"/>
  <c r="AB81068" i="1"/>
  <c r="AB81080" i="1"/>
  <c r="AB81092" i="1"/>
  <c r="AB81104" i="1"/>
  <c r="AB81116" i="1"/>
  <c r="AB81128" i="1"/>
  <c r="AB81140" i="1"/>
  <c r="AB81152" i="1"/>
  <c r="AB81164" i="1"/>
  <c r="AB81176" i="1"/>
  <c r="AB81188" i="1"/>
  <c r="AB81200" i="1"/>
  <c r="AB81212" i="1"/>
  <c r="AB81224" i="1"/>
  <c r="AB81236" i="1"/>
  <c r="AB81248" i="1"/>
  <c r="AB81260" i="1"/>
  <c r="AB81272" i="1"/>
  <c r="AB81284" i="1"/>
  <c r="AB81296" i="1"/>
  <c r="AB81308" i="1"/>
  <c r="AB81320" i="1"/>
  <c r="AB81332" i="1"/>
  <c r="AB81344" i="1"/>
  <c r="AB81356" i="1"/>
  <c r="AB81368" i="1"/>
  <c r="AB81380" i="1"/>
  <c r="AB81392" i="1"/>
  <c r="AB81404" i="1"/>
  <c r="AB81416" i="1"/>
  <c r="AB81428" i="1"/>
  <c r="AB81440" i="1"/>
  <c r="AB81452" i="1"/>
  <c r="AB81464" i="1"/>
  <c r="AB81476" i="1"/>
  <c r="AB81488" i="1"/>
  <c r="AB81500" i="1"/>
  <c r="AB81512" i="1"/>
  <c r="AB81524" i="1"/>
  <c r="AB81536" i="1"/>
  <c r="AB81548" i="1"/>
  <c r="AB81560" i="1"/>
  <c r="AB81572" i="1"/>
  <c r="AB81584" i="1"/>
  <c r="AB81596" i="1"/>
  <c r="AB81608" i="1"/>
  <c r="AB81620" i="1"/>
  <c r="AB81632" i="1"/>
  <c r="AB81644" i="1"/>
  <c r="AB81656" i="1"/>
  <c r="AB81668" i="1"/>
  <c r="AB81680" i="1"/>
  <c r="AB81692" i="1"/>
  <c r="AB81704" i="1"/>
  <c r="AB81716" i="1"/>
  <c r="AB81728" i="1"/>
  <c r="AB81740" i="1"/>
  <c r="AB81752" i="1"/>
  <c r="AB81764" i="1"/>
  <c r="AB81776" i="1"/>
  <c r="AB81788" i="1"/>
  <c r="AB81800" i="1"/>
  <c r="AB81812" i="1"/>
  <c r="AB81824" i="1"/>
  <c r="AB81836" i="1"/>
  <c r="AB81848" i="1"/>
  <c r="AB81860" i="1"/>
  <c r="AB81872" i="1"/>
  <c r="AB81884" i="1"/>
  <c r="AB81896" i="1"/>
  <c r="AB81908" i="1"/>
  <c r="AB81920" i="1"/>
  <c r="AB81932" i="1"/>
  <c r="AB81944" i="1"/>
  <c r="AB81956" i="1"/>
  <c r="AB81968" i="1"/>
  <c r="AB81980" i="1"/>
  <c r="AB81992" i="1"/>
  <c r="AB82004" i="1"/>
  <c r="AB82016" i="1"/>
  <c r="AB82028" i="1"/>
  <c r="AB82040" i="1"/>
  <c r="AB82052" i="1"/>
  <c r="AB82064" i="1"/>
  <c r="AB82076" i="1"/>
  <c r="AB82088" i="1"/>
  <c r="AB82100" i="1"/>
  <c r="AB82112" i="1"/>
  <c r="AB82124" i="1"/>
  <c r="AB82136" i="1"/>
  <c r="AB82148" i="1"/>
  <c r="AB82160" i="1"/>
  <c r="AB82172" i="1"/>
  <c r="AB82184" i="1"/>
  <c r="AB82196" i="1"/>
  <c r="AB82208" i="1"/>
  <c r="AB82220" i="1"/>
  <c r="AB82232" i="1"/>
  <c r="AB82244" i="1"/>
  <c r="AB82256" i="1"/>
  <c r="AB82268" i="1"/>
  <c r="AB82280" i="1"/>
  <c r="AB82292" i="1"/>
  <c r="AB82304" i="1"/>
  <c r="AB82316" i="1"/>
  <c r="AB82328" i="1"/>
  <c r="AB82340" i="1"/>
  <c r="AB82352" i="1"/>
  <c r="AB82364" i="1"/>
  <c r="AB82376" i="1"/>
  <c r="AB82388" i="1"/>
  <c r="AB82400" i="1"/>
  <c r="AB82412" i="1"/>
  <c r="AB82424" i="1"/>
  <c r="AB82436" i="1"/>
  <c r="AB82448" i="1"/>
  <c r="AB82460" i="1"/>
  <c r="AB82472" i="1"/>
  <c r="AB82484" i="1"/>
  <c r="AB82496" i="1"/>
  <c r="AB82508" i="1"/>
  <c r="AB82520" i="1"/>
  <c r="AB82532" i="1"/>
  <c r="AB82544" i="1"/>
  <c r="AB82556" i="1"/>
  <c r="AB82568" i="1"/>
  <c r="AB82580" i="1"/>
  <c r="AB82592" i="1"/>
  <c r="AB82604" i="1"/>
  <c r="AB82616" i="1"/>
  <c r="AB82628" i="1"/>
  <c r="AB82640" i="1"/>
  <c r="AB82652" i="1"/>
  <c r="AB82664" i="1"/>
  <c r="AB82676" i="1"/>
  <c r="AB82688" i="1"/>
  <c r="AB82700" i="1"/>
  <c r="AB82712" i="1"/>
  <c r="AB82724" i="1"/>
  <c r="AB82736" i="1"/>
  <c r="AB82748" i="1"/>
  <c r="AB82760" i="1"/>
  <c r="AB82772" i="1"/>
  <c r="AB82784" i="1"/>
  <c r="AB82796" i="1"/>
  <c r="AB82808" i="1"/>
  <c r="AB82820" i="1"/>
  <c r="AB82832" i="1"/>
  <c r="AB82844" i="1"/>
  <c r="AB82856" i="1"/>
  <c r="AB82868" i="1"/>
  <c r="AB82880" i="1"/>
  <c r="AB82892" i="1"/>
  <c r="AB82904" i="1"/>
  <c r="AB82916" i="1"/>
  <c r="AB82928" i="1"/>
  <c r="AB82940" i="1"/>
  <c r="AB82952" i="1"/>
  <c r="AB82964" i="1"/>
  <c r="AB82976" i="1"/>
  <c r="AB82988" i="1"/>
  <c r="AB83000" i="1"/>
  <c r="AB83012" i="1"/>
  <c r="AB83024" i="1"/>
  <c r="AB83036" i="1"/>
  <c r="AB83048" i="1"/>
  <c r="AB83060" i="1"/>
  <c r="AB83072" i="1"/>
  <c r="AB83084" i="1"/>
  <c r="AB83096" i="1"/>
  <c r="AB83108" i="1"/>
  <c r="AB83120" i="1"/>
  <c r="AB83132" i="1"/>
  <c r="AB83144" i="1"/>
  <c r="AB83156" i="1"/>
  <c r="AB83168" i="1"/>
  <c r="AB83180" i="1"/>
  <c r="AB83192" i="1"/>
  <c r="AB83204" i="1"/>
  <c r="AB83216" i="1"/>
  <c r="AB83228" i="1"/>
  <c r="AB83240" i="1"/>
  <c r="AB83252" i="1"/>
  <c r="AB83264" i="1"/>
  <c r="AB83276" i="1"/>
  <c r="AB83288" i="1"/>
  <c r="AB83300" i="1"/>
  <c r="AB83312" i="1"/>
  <c r="AB83324" i="1"/>
  <c r="AB83336" i="1"/>
  <c r="AB83348" i="1"/>
  <c r="AB83360" i="1"/>
  <c r="AB83372" i="1"/>
  <c r="AB83384" i="1"/>
  <c r="AB83396" i="1"/>
  <c r="AB83408" i="1"/>
  <c r="AB83420" i="1"/>
  <c r="AB83432" i="1"/>
  <c r="AB83444" i="1"/>
  <c r="AB83456" i="1"/>
  <c r="AB83468" i="1"/>
  <c r="AB83480" i="1"/>
  <c r="AB83492" i="1"/>
  <c r="AB83504" i="1"/>
  <c r="AB83516" i="1"/>
  <c r="AB83528" i="1"/>
  <c r="AB83540" i="1"/>
  <c r="AB83552" i="1"/>
  <c r="AB83564" i="1"/>
  <c r="AB83576" i="1"/>
  <c r="AB83588" i="1"/>
  <c r="AB83600" i="1"/>
  <c r="AB83612" i="1"/>
  <c r="AB83624" i="1"/>
  <c r="AB83636" i="1"/>
  <c r="AB83648" i="1"/>
  <c r="AB83660" i="1"/>
  <c r="AB83672" i="1"/>
  <c r="AB83684" i="1"/>
  <c r="AB83696" i="1"/>
  <c r="AB83708" i="1"/>
  <c r="AB83720" i="1"/>
  <c r="AB83732" i="1"/>
  <c r="AB83744" i="1"/>
  <c r="AB83756" i="1"/>
  <c r="AB83768" i="1"/>
  <c r="AB83780" i="1"/>
  <c r="AB83792" i="1"/>
  <c r="AB83804" i="1"/>
  <c r="AB83816" i="1"/>
  <c r="AB83828" i="1"/>
  <c r="AB83840" i="1"/>
  <c r="AB83852" i="1"/>
  <c r="AB83864" i="1"/>
  <c r="AB83876" i="1"/>
  <c r="AB83888" i="1"/>
  <c r="AB83900" i="1"/>
  <c r="AB83912" i="1"/>
  <c r="AB83924" i="1"/>
  <c r="AB83936" i="1"/>
  <c r="AB83948" i="1"/>
  <c r="AB83960" i="1"/>
  <c r="AB83972" i="1"/>
  <c r="AB83984" i="1"/>
  <c r="AB83996" i="1"/>
  <c r="AB84008" i="1"/>
  <c r="AB84020" i="1"/>
  <c r="AB84032" i="1"/>
  <c r="AB84044" i="1"/>
  <c r="AB84056" i="1"/>
  <c r="AB84068" i="1"/>
  <c r="AB84080" i="1"/>
  <c r="AB84092" i="1"/>
  <c r="AB84104" i="1"/>
  <c r="AB84116" i="1"/>
  <c r="AB84128" i="1"/>
  <c r="AB84140" i="1"/>
  <c r="AB84152" i="1"/>
  <c r="AB84164" i="1"/>
  <c r="AB84176" i="1"/>
  <c r="AB84188" i="1"/>
  <c r="AB84200" i="1"/>
  <c r="AB84212" i="1"/>
  <c r="AB84224" i="1"/>
  <c r="AB84236" i="1"/>
  <c r="AB84248" i="1"/>
  <c r="AB84260" i="1"/>
  <c r="AB84272" i="1"/>
  <c r="AB84284" i="1"/>
  <c r="AB84296" i="1"/>
  <c r="AB84308" i="1"/>
  <c r="AB84320" i="1"/>
  <c r="AB84332" i="1"/>
  <c r="AB84344" i="1"/>
  <c r="AB84356" i="1"/>
  <c r="AB84368" i="1"/>
  <c r="AB84380" i="1"/>
  <c r="AB84392" i="1"/>
  <c r="AB84404" i="1"/>
  <c r="AB84416" i="1"/>
  <c r="AB84428" i="1"/>
  <c r="AB84440" i="1"/>
  <c r="AB84452" i="1"/>
  <c r="AB84464" i="1"/>
  <c r="AB84476" i="1"/>
  <c r="AB84488" i="1"/>
  <c r="AB84500" i="1"/>
  <c r="AB84512" i="1"/>
  <c r="AB84524" i="1"/>
  <c r="AB84536" i="1"/>
  <c r="AB84548" i="1"/>
  <c r="AB84560" i="1"/>
  <c r="AB84572" i="1"/>
  <c r="AB84584" i="1"/>
  <c r="AB84596" i="1"/>
  <c r="AB84608" i="1"/>
  <c r="AB84620" i="1"/>
  <c r="AB84632" i="1"/>
  <c r="AB84644" i="1"/>
  <c r="AB84656" i="1"/>
  <c r="AB84668" i="1"/>
  <c r="AB84680" i="1"/>
  <c r="AB84692" i="1"/>
  <c r="AB84704" i="1"/>
  <c r="AB84716" i="1"/>
  <c r="AB84728" i="1"/>
  <c r="AB84740" i="1"/>
  <c r="AB84752" i="1"/>
  <c r="AB84764" i="1"/>
  <c r="AB84776" i="1"/>
  <c r="AB84788" i="1"/>
  <c r="AB84800" i="1"/>
  <c r="AB84812" i="1"/>
  <c r="AB84824" i="1"/>
  <c r="AB84836" i="1"/>
  <c r="AB84848" i="1"/>
  <c r="AB84860" i="1"/>
  <c r="AB84872" i="1"/>
  <c r="AB84884" i="1"/>
  <c r="AB84896" i="1"/>
  <c r="AB84908" i="1"/>
  <c r="AB84920" i="1"/>
  <c r="AB84932" i="1"/>
  <c r="AB84944" i="1"/>
  <c r="AB84956" i="1"/>
  <c r="AB84968" i="1"/>
  <c r="AB84980" i="1"/>
  <c r="AB84992" i="1"/>
  <c r="AB85004" i="1"/>
  <c r="AB85016" i="1"/>
  <c r="AB85028" i="1"/>
  <c r="AB85040" i="1"/>
  <c r="AB85052" i="1"/>
  <c r="AB85064" i="1"/>
  <c r="AB85076" i="1"/>
  <c r="AB85088" i="1"/>
  <c r="AB85100" i="1"/>
  <c r="AB85112" i="1"/>
  <c r="AB85124" i="1"/>
  <c r="AB85136" i="1"/>
  <c r="AB85148" i="1"/>
  <c r="AB85160" i="1"/>
  <c r="AB85172" i="1"/>
  <c r="AB85184" i="1"/>
  <c r="AB85196" i="1"/>
  <c r="AB85208" i="1"/>
  <c r="AB85220" i="1"/>
  <c r="AB85232" i="1"/>
  <c r="AB85244" i="1"/>
  <c r="AB85256" i="1"/>
  <c r="AB85268" i="1"/>
  <c r="AB85280" i="1"/>
  <c r="AB85292" i="1"/>
  <c r="AB85304" i="1"/>
  <c r="AB85316" i="1"/>
  <c r="AB85328" i="1"/>
  <c r="AB85340" i="1"/>
  <c r="AB85352" i="1"/>
  <c r="AB85364" i="1"/>
  <c r="AB85376" i="1"/>
  <c r="AB85388" i="1"/>
  <c r="AB85400" i="1"/>
  <c r="AB85412" i="1"/>
  <c r="AB85424" i="1"/>
  <c r="AB85436" i="1"/>
  <c r="AB85448" i="1"/>
  <c r="AB85460" i="1"/>
  <c r="AB85472" i="1"/>
  <c r="AB85484" i="1"/>
  <c r="AB85496" i="1"/>
  <c r="AB85508" i="1"/>
  <c r="AB85520" i="1"/>
  <c r="AB85532" i="1"/>
  <c r="AB85544" i="1"/>
  <c r="AB85556" i="1"/>
  <c r="AB85568" i="1"/>
  <c r="AB85580" i="1"/>
  <c r="AB85592" i="1"/>
  <c r="AB85604" i="1"/>
  <c r="AB85616" i="1"/>
  <c r="AB85628" i="1"/>
  <c r="AB85640" i="1"/>
  <c r="AB85652" i="1"/>
  <c r="AB85664" i="1"/>
  <c r="AB85676" i="1"/>
  <c r="AB85688" i="1"/>
  <c r="AB85700" i="1"/>
  <c r="AB85712" i="1"/>
  <c r="AB85724" i="1"/>
  <c r="AB85736" i="1"/>
  <c r="AB85748" i="1"/>
  <c r="AB85760" i="1"/>
  <c r="AB85772" i="1"/>
  <c r="AB85784" i="1"/>
  <c r="AB85796" i="1"/>
  <c r="AB85808" i="1"/>
  <c r="AB85820" i="1"/>
  <c r="AB85832" i="1"/>
  <c r="AB85844" i="1"/>
  <c r="AB85856" i="1"/>
  <c r="AB85868" i="1"/>
  <c r="AB85880" i="1"/>
  <c r="AB85892" i="1"/>
  <c r="AB85904" i="1"/>
  <c r="AB85916" i="1"/>
  <c r="AB85928" i="1"/>
  <c r="AB85940" i="1"/>
  <c r="AB85952" i="1"/>
  <c r="AB85964" i="1"/>
  <c r="AB85976" i="1"/>
  <c r="AB85988" i="1"/>
  <c r="AB86000" i="1"/>
  <c r="AB86012" i="1"/>
  <c r="AB86024" i="1"/>
  <c r="AB86036" i="1"/>
  <c r="AB86048" i="1"/>
  <c r="AB86060" i="1"/>
  <c r="AB86072" i="1"/>
  <c r="AB86084" i="1"/>
  <c r="AB86096" i="1"/>
  <c r="AB86108" i="1"/>
  <c r="AB86120" i="1"/>
  <c r="AB86132" i="1"/>
  <c r="AB86144" i="1"/>
  <c r="AB86156" i="1"/>
  <c r="AB86168" i="1"/>
  <c r="AB86180" i="1"/>
  <c r="AB86192" i="1"/>
  <c r="AB86204" i="1"/>
  <c r="AB86216" i="1"/>
  <c r="AB86228" i="1"/>
  <c r="AB86240" i="1"/>
  <c r="AB86252" i="1"/>
  <c r="AB86264" i="1"/>
  <c r="AB86276" i="1"/>
  <c r="AB86288" i="1"/>
  <c r="AB86300" i="1"/>
  <c r="AB86312" i="1"/>
  <c r="AB86324" i="1"/>
  <c r="AB86336" i="1"/>
  <c r="AB86348" i="1"/>
  <c r="AB86360" i="1"/>
  <c r="AB86372" i="1"/>
  <c r="AB86384" i="1"/>
  <c r="AB86396" i="1"/>
  <c r="AB86408" i="1"/>
  <c r="AB86420" i="1"/>
  <c r="AB86432" i="1"/>
  <c r="AB86444" i="1"/>
  <c r="AB86456" i="1"/>
  <c r="AB86468" i="1"/>
  <c r="AB86480" i="1"/>
  <c r="AB86492" i="1"/>
  <c r="AB86504" i="1"/>
  <c r="AB86516" i="1"/>
  <c r="AB86528" i="1"/>
  <c r="AB86540" i="1"/>
  <c r="AB86552" i="1"/>
  <c r="AB86564" i="1"/>
  <c r="AB86576" i="1"/>
  <c r="AB86588" i="1"/>
  <c r="AB86600" i="1"/>
  <c r="AB86612" i="1"/>
  <c r="AB86624" i="1"/>
  <c r="AB86636" i="1"/>
  <c r="AB86648" i="1"/>
  <c r="AB86660" i="1"/>
  <c r="AB86672" i="1"/>
  <c r="AB86684" i="1"/>
  <c r="AB86696" i="1"/>
  <c r="AB86708" i="1"/>
  <c r="AB86720" i="1"/>
  <c r="AB86732" i="1"/>
  <c r="AB86744" i="1"/>
  <c r="AB86756" i="1"/>
  <c r="AB86768" i="1"/>
  <c r="AB86780" i="1"/>
  <c r="AB86792" i="1"/>
  <c r="AB86804" i="1"/>
  <c r="AB86816" i="1"/>
  <c r="AB86828" i="1"/>
  <c r="AB86840" i="1"/>
  <c r="AB86852" i="1"/>
  <c r="AB86864" i="1"/>
  <c r="AB86876" i="1"/>
  <c r="AB86888" i="1"/>
  <c r="AB86900" i="1"/>
  <c r="AB86912" i="1"/>
  <c r="AB86924" i="1"/>
  <c r="AB86936" i="1"/>
  <c r="AB86948" i="1"/>
  <c r="AB86960" i="1"/>
  <c r="AB86972" i="1"/>
  <c r="AB86984" i="1"/>
  <c r="AB86996" i="1"/>
  <c r="AB87008" i="1"/>
  <c r="AB87020" i="1"/>
  <c r="AB87032" i="1"/>
  <c r="AB87044" i="1"/>
  <c r="AB87056" i="1"/>
  <c r="AB87068" i="1"/>
  <c r="AB87080" i="1"/>
  <c r="AB87092" i="1"/>
  <c r="AB87104" i="1"/>
  <c r="AB87116" i="1"/>
  <c r="AB87128" i="1"/>
  <c r="AB87140" i="1"/>
  <c r="AB87152" i="1"/>
  <c r="AB87164" i="1"/>
  <c r="AB87176" i="1"/>
  <c r="AB87188" i="1"/>
  <c r="AB87200" i="1"/>
  <c r="AB87212" i="1"/>
  <c r="AB87224" i="1"/>
  <c r="AB87236" i="1"/>
  <c r="AB87248" i="1"/>
  <c r="AB87260" i="1"/>
  <c r="AB87272" i="1"/>
  <c r="AB87284" i="1"/>
  <c r="AB87296" i="1"/>
  <c r="AB87308" i="1"/>
  <c r="AB87320" i="1"/>
  <c r="AB87332" i="1"/>
  <c r="AB87344" i="1"/>
  <c r="AB87356" i="1"/>
  <c r="AB87368" i="1"/>
  <c r="AB87380" i="1"/>
  <c r="AB87392" i="1"/>
  <c r="AB87404" i="1"/>
  <c r="AB87416" i="1"/>
  <c r="AB87428" i="1"/>
  <c r="AB87440" i="1"/>
  <c r="AB87452" i="1"/>
  <c r="AB87464" i="1"/>
  <c r="AB87476" i="1"/>
  <c r="AB87488" i="1"/>
  <c r="AB87500" i="1"/>
  <c r="AB87512" i="1"/>
  <c r="AB87524" i="1"/>
  <c r="AB87536" i="1"/>
  <c r="AB87548" i="1"/>
  <c r="AB87560" i="1"/>
  <c r="AB87572" i="1"/>
  <c r="AB87584" i="1"/>
  <c r="AB87596" i="1"/>
  <c r="AB87608" i="1"/>
  <c r="AB87620" i="1"/>
  <c r="AB87632" i="1"/>
  <c r="AB87644" i="1"/>
  <c r="AB87656" i="1"/>
  <c r="AB87668" i="1"/>
  <c r="AB87680" i="1"/>
  <c r="AB87692" i="1"/>
  <c r="AB87704" i="1"/>
  <c r="AB87716" i="1"/>
  <c r="AB87728" i="1"/>
  <c r="AB87740" i="1"/>
  <c r="AB87752" i="1"/>
  <c r="AB87764" i="1"/>
  <c r="AB87776" i="1"/>
  <c r="AB87788" i="1"/>
  <c r="AB87800" i="1"/>
  <c r="AB87812" i="1"/>
  <c r="AB87824" i="1"/>
  <c r="AB87836" i="1"/>
  <c r="AB87848" i="1"/>
  <c r="AB87860" i="1"/>
  <c r="AB87872" i="1"/>
  <c r="AB87884" i="1"/>
  <c r="AB87896" i="1"/>
  <c r="AB87908" i="1"/>
  <c r="AB87920" i="1"/>
  <c r="AB87932" i="1"/>
  <c r="AB87944" i="1"/>
  <c r="AB87956" i="1"/>
  <c r="AB87968" i="1"/>
  <c r="AB87980" i="1"/>
  <c r="AB87992" i="1"/>
  <c r="AB88004" i="1"/>
  <c r="AB88016" i="1"/>
  <c r="AB88028" i="1"/>
  <c r="AB88040" i="1"/>
  <c r="AB88052" i="1"/>
  <c r="AB88064" i="1"/>
  <c r="AB88076" i="1"/>
  <c r="AB88088" i="1"/>
  <c r="AB88100" i="1"/>
  <c r="AB88112" i="1"/>
  <c r="AB88124" i="1"/>
  <c r="AB88136" i="1"/>
  <c r="AB88148" i="1"/>
  <c r="AB88160" i="1"/>
  <c r="AB88172" i="1"/>
  <c r="AB88184" i="1"/>
  <c r="AB88196" i="1"/>
  <c r="AB88208" i="1"/>
  <c r="AB88220" i="1"/>
  <c r="AB88232" i="1"/>
  <c r="AB88244" i="1"/>
  <c r="AB88256" i="1"/>
  <c r="AB88268" i="1"/>
  <c r="AB88280" i="1"/>
  <c r="AB88292" i="1"/>
  <c r="AB88304" i="1"/>
  <c r="AB88316" i="1"/>
  <c r="AB88328" i="1"/>
  <c r="AB88340" i="1"/>
  <c r="AB88352" i="1"/>
  <c r="AB88364" i="1"/>
  <c r="AB88376" i="1"/>
  <c r="AB88388" i="1"/>
  <c r="AB88400" i="1"/>
  <c r="AB88412" i="1"/>
  <c r="AB88424" i="1"/>
  <c r="AB88436" i="1"/>
  <c r="AB88448" i="1"/>
  <c r="AB88460" i="1"/>
  <c r="AB88472" i="1"/>
  <c r="AB88484" i="1"/>
  <c r="AB88496" i="1"/>
  <c r="AB88508" i="1"/>
  <c r="AB88520" i="1"/>
  <c r="AB88532" i="1"/>
  <c r="AB88544" i="1"/>
  <c r="AB88556" i="1"/>
  <c r="AB88568" i="1"/>
  <c r="AB88580" i="1"/>
  <c r="AB88592" i="1"/>
  <c r="AB88604" i="1"/>
  <c r="AB88616" i="1"/>
  <c r="AB88628" i="1"/>
  <c r="AB88640" i="1"/>
  <c r="AB88652" i="1"/>
  <c r="AB88664" i="1"/>
  <c r="AB88676" i="1"/>
  <c r="AB88688" i="1"/>
  <c r="AB88700" i="1"/>
  <c r="AB88712" i="1"/>
  <c r="AB88724" i="1"/>
  <c r="AB88736" i="1"/>
  <c r="AB88748" i="1"/>
  <c r="AB88760" i="1"/>
  <c r="AB88772" i="1"/>
  <c r="AB88784" i="1"/>
  <c r="AB88796" i="1"/>
  <c r="AB88808" i="1"/>
  <c r="AB88820" i="1"/>
  <c r="AB88832" i="1"/>
  <c r="AB88844" i="1"/>
  <c r="AB88856" i="1"/>
  <c r="AB88868" i="1"/>
  <c r="AB88880" i="1"/>
  <c r="AB88892" i="1"/>
  <c r="AB88904" i="1"/>
  <c r="AB88916" i="1"/>
  <c r="AB88928" i="1"/>
  <c r="AB88940" i="1"/>
  <c r="AB88952" i="1"/>
  <c r="AB88964" i="1"/>
  <c r="AB88976" i="1"/>
  <c r="AB88988" i="1"/>
  <c r="AB89000" i="1"/>
  <c r="AB89012" i="1"/>
  <c r="AB89024" i="1"/>
  <c r="AB89036" i="1"/>
  <c r="AB89048" i="1"/>
  <c r="AB89060" i="1"/>
  <c r="AB89072" i="1"/>
  <c r="AB89084" i="1"/>
  <c r="AB89096" i="1"/>
  <c r="AB89108" i="1"/>
  <c r="AB89120" i="1"/>
  <c r="AB89132" i="1"/>
  <c r="AB89144" i="1"/>
  <c r="AB89156" i="1"/>
  <c r="AB89168" i="1"/>
  <c r="AB89180" i="1"/>
  <c r="AB89192" i="1"/>
  <c r="AB89204" i="1"/>
  <c r="AB89216" i="1"/>
  <c r="AB89228" i="1"/>
  <c r="AB89240" i="1"/>
  <c r="AB89252" i="1"/>
  <c r="AB89264" i="1"/>
  <c r="AB89276" i="1"/>
  <c r="AB89288" i="1"/>
  <c r="AB89300" i="1"/>
  <c r="AB89312" i="1"/>
  <c r="AB89324" i="1"/>
  <c r="AB89336" i="1"/>
  <c r="AB89348" i="1"/>
  <c r="AB89360" i="1"/>
  <c r="AB89372" i="1"/>
  <c r="AB89384" i="1"/>
  <c r="AB89396" i="1"/>
  <c r="AB89408" i="1"/>
  <c r="AB89420" i="1"/>
  <c r="AB89432" i="1"/>
  <c r="AB89444" i="1"/>
  <c r="AB89456" i="1"/>
  <c r="AB89468" i="1"/>
  <c r="AB89480" i="1"/>
  <c r="AB89492" i="1"/>
  <c r="AB89504" i="1"/>
  <c r="AB89516" i="1"/>
  <c r="AB89528" i="1"/>
  <c r="AB89540" i="1"/>
  <c r="AB89552" i="1"/>
  <c r="AB89564" i="1"/>
  <c r="AB89576" i="1"/>
  <c r="AB89588" i="1"/>
  <c r="AB89600" i="1"/>
  <c r="AB89612" i="1"/>
  <c r="AB89624" i="1"/>
  <c r="AB89636" i="1"/>
  <c r="AB89648" i="1"/>
  <c r="AB89660" i="1"/>
  <c r="AB89672" i="1"/>
  <c r="AB89684" i="1"/>
  <c r="AB89696" i="1"/>
  <c r="AB89708" i="1"/>
  <c r="AB89720" i="1"/>
  <c r="AB89732" i="1"/>
  <c r="AB89744" i="1"/>
  <c r="AB89756" i="1"/>
  <c r="AB89768" i="1"/>
  <c r="AB89780" i="1"/>
  <c r="AB89792" i="1"/>
  <c r="AB89804" i="1"/>
  <c r="AB89816" i="1"/>
  <c r="AB89828" i="1"/>
  <c r="AB89840" i="1"/>
  <c r="AB89852" i="1"/>
  <c r="AB89864" i="1"/>
  <c r="AB89876" i="1"/>
  <c r="AB89888" i="1"/>
  <c r="AB89900" i="1"/>
  <c r="AB89912" i="1"/>
  <c r="AB89924" i="1"/>
  <c r="AB89936" i="1"/>
  <c r="AB89948" i="1"/>
  <c r="AB89960" i="1"/>
  <c r="AB89972" i="1"/>
  <c r="AB89984" i="1"/>
  <c r="AB89996" i="1"/>
  <c r="AB90008" i="1"/>
  <c r="AB90020" i="1"/>
  <c r="AB90032" i="1"/>
  <c r="AB90044" i="1"/>
  <c r="AB90056" i="1"/>
  <c r="AB90068" i="1"/>
  <c r="AB90080" i="1"/>
  <c r="AB90092" i="1"/>
  <c r="AB90104" i="1"/>
  <c r="AB90116" i="1"/>
  <c r="AB90128" i="1"/>
  <c r="AB90140" i="1"/>
  <c r="AB90152" i="1"/>
  <c r="AB90164" i="1"/>
  <c r="AB90176" i="1"/>
  <c r="AB90188" i="1"/>
  <c r="AB90200" i="1"/>
  <c r="AB90212" i="1"/>
  <c r="AB90224" i="1"/>
  <c r="AB90236" i="1"/>
  <c r="AB90248" i="1"/>
  <c r="AB90260" i="1"/>
  <c r="AB90272" i="1"/>
  <c r="AB90284" i="1"/>
  <c r="AB90296" i="1"/>
  <c r="AB90308" i="1"/>
  <c r="AB90320" i="1"/>
  <c r="AB90332" i="1"/>
  <c r="AB90344" i="1"/>
  <c r="AB90356" i="1"/>
  <c r="AB90368" i="1"/>
  <c r="AB90380" i="1"/>
  <c r="AB90392" i="1"/>
  <c r="AB90404" i="1"/>
  <c r="AB90416" i="1"/>
  <c r="AB90428" i="1"/>
  <c r="AB90440" i="1"/>
  <c r="AB90452" i="1"/>
  <c r="AB90464" i="1"/>
  <c r="AB90476" i="1"/>
  <c r="AB90488" i="1"/>
  <c r="AB90500" i="1"/>
  <c r="AB90512" i="1"/>
  <c r="AB90524" i="1"/>
  <c r="AB90536" i="1"/>
  <c r="AB90548" i="1"/>
  <c r="AB90560" i="1"/>
  <c r="AB90572" i="1"/>
  <c r="AB90584" i="1"/>
  <c r="AB90596" i="1"/>
  <c r="AB90608" i="1"/>
  <c r="AB90620" i="1"/>
  <c r="AB90632" i="1"/>
  <c r="AB90644" i="1"/>
  <c r="AB90656" i="1"/>
  <c r="AB90668" i="1"/>
  <c r="AB90680" i="1"/>
  <c r="AB90692" i="1"/>
  <c r="AB90704" i="1"/>
  <c r="AB90716" i="1"/>
  <c r="AB90728" i="1"/>
  <c r="AB90740" i="1"/>
  <c r="AB90752" i="1"/>
  <c r="AB90764" i="1"/>
  <c r="AB90776" i="1"/>
  <c r="AB90788" i="1"/>
  <c r="AB90800" i="1"/>
  <c r="AB90812" i="1"/>
  <c r="AB90824" i="1"/>
  <c r="AB90836" i="1"/>
  <c r="AB90848" i="1"/>
  <c r="AB90860" i="1"/>
  <c r="AB90872" i="1"/>
  <c r="AB90884" i="1"/>
  <c r="AB90896" i="1"/>
  <c r="AB90908" i="1"/>
  <c r="AB90920" i="1"/>
  <c r="AB90932" i="1"/>
  <c r="AB90944" i="1"/>
  <c r="AB90956" i="1"/>
  <c r="AB90968" i="1"/>
  <c r="AB90980" i="1"/>
  <c r="AB90992" i="1"/>
  <c r="AB91004" i="1"/>
  <c r="AB91016" i="1"/>
  <c r="AB91028" i="1"/>
  <c r="AB91040" i="1"/>
  <c r="AB91052" i="1"/>
  <c r="AB91064" i="1"/>
  <c r="AB91076" i="1"/>
  <c r="AB91088" i="1"/>
  <c r="AB91100" i="1"/>
  <c r="AB91112" i="1"/>
  <c r="AB91124" i="1"/>
  <c r="AB91136" i="1"/>
  <c r="AB91148" i="1"/>
  <c r="AB91160" i="1"/>
  <c r="AB91172" i="1"/>
  <c r="AB91184" i="1"/>
  <c r="AB91196" i="1"/>
  <c r="AB91208" i="1"/>
  <c r="AB91220" i="1"/>
  <c r="AB91232" i="1"/>
  <c r="AB91244" i="1"/>
  <c r="AB91256" i="1"/>
  <c r="AB91268" i="1"/>
  <c r="AB91280" i="1"/>
  <c r="AB91292" i="1"/>
  <c r="AB91304" i="1"/>
  <c r="AB91316" i="1"/>
  <c r="AB91328" i="1"/>
  <c r="AB91340" i="1"/>
  <c r="AB91352" i="1"/>
  <c r="AB91364" i="1"/>
  <c r="AB91376" i="1"/>
  <c r="AB91388" i="1"/>
  <c r="AB91400" i="1"/>
  <c r="AB91412" i="1"/>
  <c r="AB91424" i="1"/>
  <c r="AB91436" i="1"/>
  <c r="AB91448" i="1"/>
  <c r="AB91460" i="1"/>
  <c r="AB91472" i="1"/>
  <c r="AB91484" i="1"/>
  <c r="AB91496" i="1"/>
  <c r="AB91508" i="1"/>
  <c r="AB91520" i="1"/>
  <c r="AB91532" i="1"/>
  <c r="AB91544" i="1"/>
  <c r="AB91556" i="1"/>
  <c r="AB91568" i="1"/>
  <c r="AB91580" i="1"/>
  <c r="AB91592" i="1"/>
  <c r="AB91604" i="1"/>
  <c r="AB91616" i="1"/>
  <c r="AB91628" i="1"/>
  <c r="AB91640" i="1"/>
  <c r="AB91652" i="1"/>
  <c r="AB91664" i="1"/>
  <c r="AB91676" i="1"/>
  <c r="AB91688" i="1"/>
  <c r="AB91700" i="1"/>
  <c r="AB91712" i="1"/>
  <c r="AB91724" i="1"/>
  <c r="AB91736" i="1"/>
  <c r="AB91748" i="1"/>
  <c r="AB91760" i="1"/>
  <c r="AB91772" i="1"/>
  <c r="AB91784" i="1"/>
  <c r="AB91796" i="1"/>
  <c r="AB91808" i="1"/>
  <c r="AB91820" i="1"/>
  <c r="AB91832" i="1"/>
  <c r="AB91844" i="1"/>
  <c r="AB91856" i="1"/>
  <c r="AB91868" i="1"/>
  <c r="AB91880" i="1"/>
  <c r="AB91892" i="1"/>
  <c r="AB91904" i="1"/>
  <c r="AB91916" i="1"/>
  <c r="AB91928" i="1"/>
  <c r="AB91940" i="1"/>
  <c r="AB91952" i="1"/>
  <c r="AB91964" i="1"/>
  <c r="AB91976" i="1"/>
  <c r="AB91988" i="1"/>
  <c r="AB92000" i="1"/>
  <c r="AB92012" i="1"/>
  <c r="AB92024" i="1"/>
  <c r="AB92036" i="1"/>
  <c r="AB92048" i="1"/>
  <c r="AB92060" i="1"/>
  <c r="AB92072" i="1"/>
  <c r="AB92084" i="1"/>
  <c r="AB92096" i="1"/>
  <c r="AB92108" i="1"/>
  <c r="AB92120" i="1"/>
  <c r="AB92132" i="1"/>
  <c r="AB92144" i="1"/>
  <c r="AB92156" i="1"/>
  <c r="AB92168" i="1"/>
  <c r="AB92180" i="1"/>
  <c r="AB92192" i="1"/>
  <c r="AB92204" i="1"/>
  <c r="AB92216" i="1"/>
  <c r="AB92228" i="1"/>
  <c r="AB92240" i="1"/>
  <c r="AB92252" i="1"/>
  <c r="AB92264" i="1"/>
  <c r="AB92276" i="1"/>
  <c r="AB92288" i="1"/>
  <c r="AB92300" i="1"/>
  <c r="AB92312" i="1"/>
  <c r="AB92324" i="1"/>
  <c r="AB92336" i="1"/>
  <c r="AB92348" i="1"/>
  <c r="AB92360" i="1"/>
  <c r="AB92372" i="1"/>
  <c r="AB92384" i="1"/>
  <c r="AB92396" i="1"/>
  <c r="AB92408" i="1"/>
  <c r="AB92420" i="1"/>
  <c r="AB92432" i="1"/>
  <c r="AB92444" i="1"/>
  <c r="AB92456" i="1"/>
  <c r="AB92468" i="1"/>
  <c r="AB92480" i="1"/>
  <c r="AB92492" i="1"/>
  <c r="AB92504" i="1"/>
  <c r="AB92516" i="1"/>
  <c r="AB92528" i="1"/>
  <c r="AB92540" i="1"/>
  <c r="AB92552" i="1"/>
  <c r="AB92564" i="1"/>
  <c r="AB92576" i="1"/>
  <c r="AB92588" i="1"/>
  <c r="AB92600" i="1"/>
  <c r="AB92612" i="1"/>
  <c r="AB92624" i="1"/>
  <c r="AB92636" i="1"/>
  <c r="AB92648" i="1"/>
  <c r="AB92660" i="1"/>
  <c r="AB92672" i="1"/>
  <c r="AB92684" i="1"/>
  <c r="AB92696" i="1"/>
  <c r="AB92708" i="1"/>
  <c r="AB92720" i="1"/>
  <c r="AB92732" i="1"/>
  <c r="AB92744" i="1"/>
  <c r="AB92756" i="1"/>
  <c r="AB92768" i="1"/>
  <c r="AB92780" i="1"/>
  <c r="AB92792" i="1"/>
  <c r="AB92804" i="1"/>
  <c r="AB92816" i="1"/>
  <c r="AB92828" i="1"/>
  <c r="AB92840" i="1"/>
  <c r="AB92852" i="1"/>
  <c r="AB92864" i="1"/>
  <c r="AB92876" i="1"/>
  <c r="AB92888" i="1"/>
  <c r="AB92900" i="1"/>
  <c r="AB92912" i="1"/>
  <c r="AB92924" i="1"/>
  <c r="AB92936" i="1"/>
  <c r="AB92948" i="1"/>
  <c r="AB92960" i="1"/>
  <c r="AB92972" i="1"/>
  <c r="AB92984" i="1"/>
  <c r="AB92996" i="1"/>
  <c r="AB93008" i="1"/>
  <c r="AB93020" i="1"/>
  <c r="AB93032" i="1"/>
  <c r="AB93044" i="1"/>
  <c r="AB93056" i="1"/>
  <c r="AB93068" i="1"/>
  <c r="AB93080" i="1"/>
  <c r="AB93092" i="1"/>
  <c r="AB93104" i="1"/>
  <c r="AB93116" i="1"/>
  <c r="AB93128" i="1"/>
  <c r="AB93140" i="1"/>
  <c r="AB93152" i="1"/>
  <c r="AB93164" i="1"/>
  <c r="AB93176" i="1"/>
  <c r="AB93188" i="1"/>
  <c r="AB93200" i="1"/>
  <c r="AB93212" i="1"/>
  <c r="AB93224" i="1"/>
  <c r="AB93236" i="1"/>
  <c r="AB93248" i="1"/>
  <c r="AB93260" i="1"/>
  <c r="AB93272" i="1"/>
  <c r="AB93284" i="1"/>
  <c r="AB93296" i="1"/>
  <c r="AB93308" i="1"/>
  <c r="AB93320" i="1"/>
  <c r="AB93332" i="1"/>
  <c r="AB93344" i="1"/>
  <c r="AB93356" i="1"/>
  <c r="AB93368" i="1"/>
  <c r="AB93380" i="1"/>
  <c r="AB93392" i="1"/>
  <c r="AB93404" i="1"/>
  <c r="AB93416" i="1"/>
  <c r="AB93428" i="1"/>
  <c r="AB93440" i="1"/>
  <c r="AB93452" i="1"/>
  <c r="AB93464" i="1"/>
  <c r="AB93476" i="1"/>
  <c r="AB93488" i="1"/>
  <c r="AB93500" i="1"/>
  <c r="AB93512" i="1"/>
  <c r="AB93524" i="1"/>
  <c r="AB93536" i="1"/>
  <c r="AB93548" i="1"/>
  <c r="AB93560" i="1"/>
  <c r="AB93572" i="1"/>
  <c r="AB93584" i="1"/>
  <c r="AB93596" i="1"/>
  <c r="AB93608" i="1"/>
  <c r="AB93620" i="1"/>
  <c r="AB93632" i="1"/>
  <c r="AB93644" i="1"/>
  <c r="AB93656" i="1"/>
  <c r="AB93668" i="1"/>
  <c r="AB93680" i="1"/>
  <c r="AB93692" i="1"/>
  <c r="AB93704" i="1"/>
  <c r="AB93716" i="1"/>
  <c r="AB93728" i="1"/>
  <c r="AB93740" i="1"/>
  <c r="AB93752" i="1"/>
  <c r="AB93764" i="1"/>
  <c r="AB93776" i="1"/>
  <c r="AB93788" i="1"/>
  <c r="AB93800" i="1"/>
  <c r="AB93812" i="1"/>
  <c r="AB93824" i="1"/>
  <c r="AB93836" i="1"/>
  <c r="AB93848" i="1"/>
  <c r="AB93860" i="1"/>
  <c r="AB93872" i="1"/>
  <c r="AB93884" i="1"/>
  <c r="AB93896" i="1"/>
  <c r="AB93908" i="1"/>
  <c r="AB93920" i="1"/>
  <c r="AB93932" i="1"/>
  <c r="AB93944" i="1"/>
  <c r="AB93956" i="1"/>
  <c r="AB93968" i="1"/>
  <c r="AB93980" i="1"/>
  <c r="AB93992" i="1"/>
  <c r="AB94004" i="1"/>
  <c r="AB94016" i="1"/>
  <c r="AB94028" i="1"/>
  <c r="AB94040" i="1"/>
  <c r="AB94052" i="1"/>
  <c r="AB94064" i="1"/>
  <c r="AB94076" i="1"/>
  <c r="AB94088" i="1"/>
  <c r="AB94100" i="1"/>
  <c r="AB94112" i="1"/>
  <c r="AB94124" i="1"/>
  <c r="AB94136" i="1"/>
  <c r="AB94148" i="1"/>
  <c r="AB94160" i="1"/>
  <c r="AB94172" i="1"/>
  <c r="AB94184" i="1"/>
  <c r="AB94196" i="1"/>
  <c r="AB94208" i="1"/>
  <c r="AB94220" i="1"/>
  <c r="AB94232" i="1"/>
  <c r="AB94244" i="1"/>
  <c r="AB94256" i="1"/>
  <c r="AB94268" i="1"/>
  <c r="AB94280" i="1"/>
  <c r="AB94292" i="1"/>
  <c r="AB94304" i="1"/>
  <c r="AB94316" i="1"/>
  <c r="AB94328" i="1"/>
  <c r="AB94340" i="1"/>
  <c r="AB94352" i="1"/>
  <c r="AB94364" i="1"/>
  <c r="AB94376" i="1"/>
  <c r="AB94388" i="1"/>
  <c r="AB94400" i="1"/>
  <c r="AB94412" i="1"/>
  <c r="AB94424" i="1"/>
  <c r="AB94436" i="1"/>
  <c r="AB94448" i="1"/>
  <c r="AB94460" i="1"/>
  <c r="AB94472" i="1"/>
  <c r="AB94484" i="1"/>
  <c r="AB94496" i="1"/>
  <c r="AB94508" i="1"/>
  <c r="AB94520" i="1"/>
  <c r="AB94532" i="1"/>
  <c r="AB94544" i="1"/>
  <c r="AB94556" i="1"/>
  <c r="AB94568" i="1"/>
  <c r="AB94580" i="1"/>
  <c r="AB94592" i="1"/>
  <c r="AB94604" i="1"/>
  <c r="AB94616" i="1"/>
  <c r="AB94628" i="1"/>
  <c r="AB94640" i="1"/>
  <c r="AB94652" i="1"/>
  <c r="AB94664" i="1"/>
  <c r="AB94676" i="1"/>
  <c r="AB94688" i="1"/>
  <c r="AB94700" i="1"/>
  <c r="AB94712" i="1"/>
  <c r="AB94724" i="1"/>
  <c r="AB94736" i="1"/>
  <c r="AB94748" i="1"/>
  <c r="AB94760" i="1"/>
  <c r="AB94772" i="1"/>
  <c r="AB94784" i="1"/>
  <c r="AB94796" i="1"/>
  <c r="AB94808" i="1"/>
  <c r="AB94820" i="1"/>
  <c r="AB94832" i="1"/>
  <c r="AB94844" i="1"/>
  <c r="AB94856" i="1"/>
  <c r="AB94868" i="1"/>
  <c r="AB94880" i="1"/>
  <c r="AB94892" i="1"/>
  <c r="AB94904" i="1"/>
  <c r="AB94916" i="1"/>
  <c r="AB94928" i="1"/>
  <c r="AB94940" i="1"/>
  <c r="AB94952" i="1"/>
  <c r="AB94964" i="1"/>
  <c r="AB94976" i="1"/>
  <c r="AB94988" i="1"/>
  <c r="AB95000" i="1"/>
  <c r="AB95012" i="1"/>
  <c r="AB95024" i="1"/>
  <c r="AB95036" i="1"/>
  <c r="AB95048" i="1"/>
  <c r="AB95060" i="1"/>
  <c r="AB95072" i="1"/>
  <c r="AB95084" i="1"/>
  <c r="AB95096" i="1"/>
  <c r="AB95108" i="1"/>
  <c r="AB95120" i="1"/>
  <c r="AB95132" i="1"/>
  <c r="AB95144" i="1"/>
  <c r="AB95156" i="1"/>
  <c r="AB95168" i="1"/>
  <c r="AB95180" i="1"/>
  <c r="AB95192" i="1"/>
  <c r="AB95204" i="1"/>
  <c r="AB95216" i="1"/>
  <c r="AB95228" i="1"/>
  <c r="AB95240" i="1"/>
  <c r="AB95252" i="1"/>
  <c r="AB95264" i="1"/>
  <c r="AB95276" i="1"/>
  <c r="AB95288" i="1"/>
  <c r="AB95300" i="1"/>
  <c r="AB95312" i="1"/>
  <c r="AB95324" i="1"/>
  <c r="AB95336" i="1"/>
  <c r="AB95348" i="1"/>
  <c r="AB95360" i="1"/>
  <c r="AB95372" i="1"/>
  <c r="AB95384" i="1"/>
  <c r="AB95396" i="1"/>
  <c r="AB95408" i="1"/>
  <c r="AB95420" i="1"/>
  <c r="AB95432" i="1"/>
  <c r="AB95444" i="1"/>
  <c r="AB95456" i="1"/>
  <c r="AB95468" i="1"/>
  <c r="AB95480" i="1"/>
  <c r="AB95492" i="1"/>
  <c r="AB95504" i="1"/>
  <c r="AB95516" i="1"/>
  <c r="AB95528" i="1"/>
  <c r="AB95540" i="1"/>
  <c r="AB95552" i="1"/>
  <c r="AB95564" i="1"/>
  <c r="AB95576" i="1"/>
  <c r="AB95588" i="1"/>
  <c r="AB95600" i="1"/>
  <c r="AB95612" i="1"/>
  <c r="AB95624" i="1"/>
  <c r="AB95636" i="1"/>
  <c r="AB95648" i="1"/>
  <c r="AB95660" i="1"/>
  <c r="AB95672" i="1"/>
  <c r="AB95684" i="1"/>
  <c r="AB95696" i="1"/>
  <c r="AB95708" i="1"/>
  <c r="AB95720" i="1"/>
  <c r="AB95732" i="1"/>
  <c r="AB95744" i="1"/>
  <c r="AB95756" i="1"/>
  <c r="AB95768" i="1"/>
  <c r="AB95780" i="1"/>
  <c r="AB95792" i="1"/>
  <c r="AB95804" i="1"/>
  <c r="AB95816" i="1"/>
  <c r="AB95828" i="1"/>
  <c r="AB95840" i="1"/>
  <c r="AB95852" i="1"/>
  <c r="AB95864" i="1"/>
  <c r="AB95876" i="1"/>
  <c r="AB95888" i="1"/>
  <c r="AB95900" i="1"/>
  <c r="AB95912" i="1"/>
  <c r="AB95924" i="1"/>
  <c r="AB95936" i="1"/>
  <c r="AB95948" i="1"/>
  <c r="AB95960" i="1"/>
  <c r="AB95972" i="1"/>
  <c r="AB95984" i="1"/>
  <c r="AB95996" i="1"/>
  <c r="AB96008" i="1"/>
  <c r="AB96020" i="1"/>
  <c r="AB96032" i="1"/>
  <c r="AB96044" i="1"/>
  <c r="AB96056" i="1"/>
  <c r="AB96068" i="1"/>
  <c r="AB96080" i="1"/>
  <c r="AB96092" i="1"/>
  <c r="AB96104" i="1"/>
  <c r="AB96116" i="1"/>
  <c r="AB96128" i="1"/>
  <c r="AB96140" i="1"/>
  <c r="AB96152" i="1"/>
  <c r="AB96164" i="1"/>
  <c r="AB96176" i="1"/>
  <c r="AB96188" i="1"/>
  <c r="AB96200" i="1"/>
  <c r="AB96212" i="1"/>
  <c r="AB96224" i="1"/>
  <c r="AB96236" i="1"/>
  <c r="AB96248" i="1"/>
  <c r="AB96260" i="1"/>
  <c r="AB96272" i="1"/>
  <c r="AB96284" i="1"/>
  <c r="AB96296" i="1"/>
  <c r="AB96308" i="1"/>
  <c r="AB96320" i="1"/>
  <c r="AB96332" i="1"/>
  <c r="AB96344" i="1"/>
  <c r="AB96356" i="1"/>
  <c r="AB96368" i="1"/>
  <c r="AB96380" i="1"/>
  <c r="AB96392" i="1"/>
  <c r="AB96404" i="1"/>
  <c r="AB96416" i="1"/>
  <c r="AB96428" i="1"/>
  <c r="AB96440" i="1"/>
  <c r="AB96452" i="1"/>
  <c r="AB96464" i="1"/>
  <c r="AB96476" i="1"/>
  <c r="AB96488" i="1"/>
  <c r="AB96500" i="1"/>
  <c r="AB96512" i="1"/>
  <c r="AB96524" i="1"/>
  <c r="AB96536" i="1"/>
  <c r="AB96548" i="1"/>
  <c r="AB96560" i="1"/>
  <c r="AB96572" i="1"/>
  <c r="AB96584" i="1"/>
  <c r="AB96596" i="1"/>
  <c r="AB96608" i="1"/>
  <c r="AB96620" i="1"/>
  <c r="AB96632" i="1"/>
  <c r="AB96644" i="1"/>
  <c r="AB96656" i="1"/>
  <c r="AB96668" i="1"/>
  <c r="AB96680" i="1"/>
  <c r="AB96692" i="1"/>
  <c r="AB96704" i="1"/>
  <c r="AB96716" i="1"/>
  <c r="AB96728" i="1"/>
  <c r="AB96740" i="1"/>
  <c r="AB96752" i="1"/>
  <c r="AB96764" i="1"/>
  <c r="AB96776" i="1"/>
  <c r="AB96788" i="1"/>
  <c r="AB96800" i="1"/>
  <c r="AB96812" i="1"/>
  <c r="AB96824" i="1"/>
  <c r="AB96836" i="1"/>
  <c r="AB96848" i="1"/>
  <c r="AB96860" i="1"/>
  <c r="AB96872" i="1"/>
  <c r="AB96884" i="1"/>
  <c r="AB96896" i="1"/>
  <c r="AB96908" i="1"/>
  <c r="AB96920" i="1"/>
  <c r="AB96932" i="1"/>
  <c r="AB96944" i="1"/>
  <c r="AB96956" i="1"/>
  <c r="AB96968" i="1"/>
  <c r="AB96980" i="1"/>
  <c r="AB96992" i="1"/>
  <c r="AB97004" i="1"/>
  <c r="AB97016" i="1"/>
  <c r="AB97028" i="1"/>
  <c r="AB97040" i="1"/>
  <c r="AB97052" i="1"/>
  <c r="AB97064" i="1"/>
  <c r="AB97076" i="1"/>
  <c r="AB97088" i="1"/>
  <c r="AB97100" i="1"/>
  <c r="AB97112" i="1"/>
  <c r="AB97124" i="1"/>
  <c r="AB97136" i="1"/>
  <c r="AB97148" i="1"/>
  <c r="AB97160" i="1"/>
  <c r="AB97172" i="1"/>
  <c r="AB97184" i="1"/>
  <c r="AB97196" i="1"/>
  <c r="AB97208" i="1"/>
  <c r="AB97220" i="1"/>
  <c r="AB97232" i="1"/>
  <c r="AB97244" i="1"/>
  <c r="AB97256" i="1"/>
  <c r="AB97268" i="1"/>
  <c r="AB97280" i="1"/>
  <c r="AB97292" i="1"/>
  <c r="AB97304" i="1"/>
  <c r="AB97316" i="1"/>
  <c r="AB97328" i="1"/>
  <c r="AB97340" i="1"/>
  <c r="AB97352" i="1"/>
  <c r="AB97364" i="1"/>
  <c r="AB97376" i="1"/>
  <c r="AB97388" i="1"/>
  <c r="AB97400" i="1"/>
  <c r="AB97412" i="1"/>
  <c r="AB97424" i="1"/>
  <c r="AB97436" i="1"/>
  <c r="AB97448" i="1"/>
  <c r="AB97460" i="1"/>
  <c r="AB97472" i="1"/>
  <c r="AB97484" i="1"/>
  <c r="AB97496" i="1"/>
  <c r="AB97508" i="1"/>
  <c r="AB97520" i="1"/>
  <c r="AB97532" i="1"/>
  <c r="AB97544" i="1"/>
  <c r="AB97556" i="1"/>
  <c r="AB97568" i="1"/>
  <c r="AB97580" i="1"/>
  <c r="AB97592" i="1"/>
  <c r="AB97604" i="1"/>
  <c r="AB97616" i="1"/>
  <c r="AB97628" i="1"/>
  <c r="AB97640" i="1"/>
  <c r="AB97652" i="1"/>
  <c r="AB97664" i="1"/>
  <c r="AB97676" i="1"/>
  <c r="AB97688" i="1"/>
  <c r="AB97700" i="1"/>
  <c r="AB97712" i="1"/>
  <c r="AB97724" i="1"/>
  <c r="AB97736" i="1"/>
  <c r="AB97748" i="1"/>
  <c r="AB97760" i="1"/>
  <c r="AB97772" i="1"/>
  <c r="AB97784" i="1"/>
  <c r="AB97796" i="1"/>
  <c r="AB97808" i="1"/>
  <c r="AB97820" i="1"/>
  <c r="AB97832" i="1"/>
  <c r="AB97844" i="1"/>
  <c r="AB97856" i="1"/>
  <c r="AB97868" i="1"/>
  <c r="AB97880" i="1"/>
  <c r="AB97892" i="1"/>
  <c r="AB97904" i="1"/>
  <c r="AB97916" i="1"/>
  <c r="AB97928" i="1"/>
  <c r="AB97940" i="1"/>
  <c r="AB97952" i="1"/>
  <c r="AB97964" i="1"/>
  <c r="AB97976" i="1"/>
  <c r="AB97988" i="1"/>
  <c r="AB98000" i="1"/>
  <c r="AB98012" i="1"/>
  <c r="AB98024" i="1"/>
  <c r="AB98036" i="1"/>
  <c r="AB98048" i="1"/>
  <c r="AB98060" i="1"/>
  <c r="AB98072" i="1"/>
  <c r="AB98084" i="1"/>
  <c r="AB98096" i="1"/>
  <c r="AB98108" i="1"/>
  <c r="AB98120" i="1"/>
  <c r="AB98132" i="1"/>
  <c r="AB98144" i="1"/>
  <c r="AB98156" i="1"/>
  <c r="AB98168" i="1"/>
  <c r="AB98180" i="1"/>
  <c r="AB98192" i="1"/>
  <c r="AB98204" i="1"/>
  <c r="AB98216" i="1"/>
  <c r="AB98228" i="1"/>
  <c r="AB98240" i="1"/>
  <c r="AB98252" i="1"/>
  <c r="AB98264" i="1"/>
  <c r="AB98276" i="1"/>
  <c r="AB98288" i="1"/>
  <c r="AB98300" i="1"/>
  <c r="AB98312" i="1"/>
  <c r="AB98324" i="1"/>
  <c r="AB98336" i="1"/>
  <c r="AB98348" i="1"/>
  <c r="AB98360" i="1"/>
  <c r="AB98372" i="1"/>
  <c r="AB98384" i="1"/>
  <c r="AB98396" i="1"/>
  <c r="AB98408" i="1"/>
  <c r="AB98420" i="1"/>
  <c r="AB98432" i="1"/>
  <c r="AB98444" i="1"/>
  <c r="AB98456" i="1"/>
  <c r="AB98468" i="1"/>
  <c r="AB98480" i="1"/>
  <c r="AB98492" i="1"/>
  <c r="AB98504" i="1"/>
  <c r="AB98516" i="1"/>
  <c r="AB98528" i="1"/>
  <c r="AB98540" i="1"/>
  <c r="AB98552" i="1"/>
  <c r="AB98564" i="1"/>
  <c r="AB98576" i="1"/>
  <c r="AB98588" i="1"/>
  <c r="AB98600" i="1"/>
  <c r="AB98612" i="1"/>
  <c r="AB98624" i="1"/>
  <c r="AB98636" i="1"/>
  <c r="AB98648" i="1"/>
  <c r="AB98660" i="1"/>
  <c r="AB98672" i="1"/>
  <c r="AB98684" i="1"/>
  <c r="AB98696" i="1"/>
  <c r="AB98708" i="1"/>
  <c r="AB98720" i="1"/>
  <c r="AB98732" i="1"/>
  <c r="AB98744" i="1"/>
  <c r="AB98756" i="1"/>
  <c r="AB98768" i="1"/>
  <c r="AB98780" i="1"/>
  <c r="AB98792" i="1"/>
  <c r="AB98804" i="1"/>
  <c r="AB98816" i="1"/>
  <c r="AB98828" i="1"/>
  <c r="AB98840" i="1"/>
  <c r="AB98852" i="1"/>
  <c r="AB98864" i="1"/>
  <c r="AB98876" i="1"/>
  <c r="AB98888" i="1"/>
  <c r="AB98900" i="1"/>
  <c r="AB98912" i="1"/>
  <c r="AB98924" i="1"/>
  <c r="AB98936" i="1"/>
  <c r="AB98948" i="1"/>
  <c r="AB98960" i="1"/>
  <c r="AB98972" i="1"/>
  <c r="AB98984" i="1"/>
  <c r="AB98996" i="1"/>
  <c r="AB99008" i="1"/>
  <c r="AB99020" i="1"/>
  <c r="AB99032" i="1"/>
  <c r="AB99044" i="1"/>
  <c r="AB99056" i="1"/>
  <c r="AB99068" i="1"/>
  <c r="AB99080" i="1"/>
  <c r="AB99092" i="1"/>
  <c r="AB99104" i="1"/>
  <c r="AB99116" i="1"/>
  <c r="AB99128" i="1"/>
  <c r="AB99140" i="1"/>
  <c r="AB99152" i="1"/>
  <c r="AB99164" i="1"/>
  <c r="AB99176" i="1"/>
  <c r="AB99188" i="1"/>
  <c r="AB99200" i="1"/>
  <c r="AB99212" i="1"/>
  <c r="AB99224" i="1"/>
  <c r="AB99236" i="1"/>
  <c r="AB99248" i="1"/>
  <c r="AB99260" i="1"/>
  <c r="AB99272" i="1"/>
  <c r="AB99284" i="1"/>
  <c r="AB99296" i="1"/>
  <c r="AB99308" i="1"/>
  <c r="AB99320" i="1"/>
  <c r="AB99332" i="1"/>
  <c r="AB99344" i="1"/>
  <c r="AB99356" i="1"/>
  <c r="AB99368" i="1"/>
  <c r="AB99380" i="1"/>
  <c r="AB99392" i="1"/>
  <c r="AB99404" i="1"/>
  <c r="AB99416" i="1"/>
  <c r="AB99428" i="1"/>
  <c r="AB99440" i="1"/>
  <c r="AB99452" i="1"/>
  <c r="AB99464" i="1"/>
  <c r="AB99476" i="1"/>
  <c r="AB99488" i="1"/>
  <c r="AB99500" i="1"/>
  <c r="AB99512" i="1"/>
  <c r="AB99524" i="1"/>
  <c r="AB99536" i="1"/>
  <c r="AB99548" i="1"/>
  <c r="AB99560" i="1"/>
  <c r="AB99572" i="1"/>
  <c r="AB99584" i="1"/>
  <c r="AB99596" i="1"/>
  <c r="AB99608" i="1"/>
  <c r="AB99620" i="1"/>
  <c r="AB99632" i="1"/>
  <c r="AB99644" i="1"/>
  <c r="AB99656" i="1"/>
  <c r="AB99668" i="1"/>
  <c r="AB99680" i="1"/>
  <c r="AB99692" i="1"/>
  <c r="AB99704" i="1"/>
  <c r="AB99716" i="1"/>
  <c r="AB99728" i="1"/>
  <c r="AB99740" i="1"/>
  <c r="AB99752" i="1"/>
  <c r="AB99764" i="1"/>
  <c r="AB99776" i="1"/>
  <c r="AB99788" i="1"/>
  <c r="AB99800" i="1"/>
  <c r="AB99812" i="1"/>
  <c r="AB99824" i="1"/>
  <c r="AB99836" i="1"/>
  <c r="AB99848" i="1"/>
  <c r="AB99860" i="1"/>
  <c r="AB99872" i="1"/>
  <c r="AB99884" i="1"/>
  <c r="AB99896" i="1"/>
  <c r="AB99908" i="1"/>
  <c r="AB99920" i="1"/>
  <c r="AB99932" i="1"/>
  <c r="AB99944" i="1"/>
  <c r="AB99956" i="1"/>
  <c r="AB99968" i="1"/>
  <c r="AB99980" i="1"/>
  <c r="AB99992" i="1"/>
  <c r="AB100004" i="1"/>
  <c r="AB100016" i="1"/>
  <c r="AB100028" i="1"/>
  <c r="AB100040" i="1"/>
  <c r="AB100052" i="1"/>
  <c r="AB100064" i="1"/>
  <c r="AB100076" i="1"/>
  <c r="AB100088" i="1"/>
  <c r="AB100100" i="1"/>
  <c r="AB100112" i="1"/>
  <c r="AB100124" i="1"/>
  <c r="AB100136" i="1"/>
  <c r="AB100148" i="1"/>
  <c r="AB100160" i="1"/>
  <c r="AB100172" i="1"/>
  <c r="AB100184" i="1"/>
  <c r="AB100196" i="1"/>
  <c r="AB100208" i="1"/>
  <c r="AB100220" i="1"/>
  <c r="AB100232" i="1"/>
  <c r="AB100244" i="1"/>
  <c r="AB100256" i="1"/>
  <c r="AB100268" i="1"/>
  <c r="AB100280" i="1"/>
  <c r="AB100292" i="1"/>
  <c r="AB100304" i="1"/>
  <c r="AB100316" i="1"/>
  <c r="AB100328" i="1"/>
  <c r="AB100340" i="1"/>
  <c r="AB100352" i="1"/>
  <c r="AB100364" i="1"/>
  <c r="AB100376" i="1"/>
  <c r="AB100388" i="1"/>
  <c r="AB100400" i="1"/>
  <c r="AB100412" i="1"/>
  <c r="AB100424" i="1"/>
  <c r="AB100436" i="1"/>
  <c r="AB100448" i="1"/>
  <c r="AB100460" i="1"/>
  <c r="AB100472" i="1"/>
  <c r="AB100484" i="1"/>
  <c r="AB100496" i="1"/>
  <c r="AB100508" i="1"/>
  <c r="AB100520" i="1"/>
  <c r="AB100532" i="1"/>
  <c r="AB100544" i="1"/>
  <c r="AB100556" i="1"/>
  <c r="AB100568" i="1"/>
  <c r="AB100580" i="1"/>
  <c r="AB100592" i="1"/>
  <c r="AB100604" i="1"/>
  <c r="AB100616" i="1"/>
  <c r="AB100628" i="1"/>
  <c r="AB100640" i="1"/>
  <c r="AB100652" i="1"/>
  <c r="AB100664" i="1"/>
  <c r="AB100676" i="1"/>
  <c r="AB100688" i="1"/>
  <c r="AB100700" i="1"/>
  <c r="AB100712" i="1"/>
  <c r="AB100724" i="1"/>
  <c r="AB100736" i="1"/>
  <c r="AB100748" i="1"/>
  <c r="AB100760" i="1"/>
  <c r="AB100772" i="1"/>
  <c r="AB100784" i="1"/>
  <c r="AB100796" i="1"/>
  <c r="AB100808" i="1"/>
  <c r="AB100820" i="1"/>
  <c r="AB100832" i="1"/>
  <c r="AB100844" i="1"/>
  <c r="AB100856" i="1"/>
  <c r="AB100868" i="1"/>
  <c r="AB100880" i="1"/>
  <c r="AB100892" i="1"/>
  <c r="AB100904" i="1"/>
  <c r="AB100916" i="1"/>
  <c r="AB100928" i="1"/>
  <c r="AB100940" i="1"/>
  <c r="AB100952" i="1"/>
  <c r="AB100964" i="1"/>
  <c r="AB100976" i="1"/>
  <c r="AB100988" i="1"/>
  <c r="AB101000" i="1"/>
  <c r="AB101012" i="1"/>
  <c r="AB101024" i="1"/>
  <c r="AB101036" i="1"/>
  <c r="AB101048" i="1"/>
  <c r="AB101060" i="1"/>
  <c r="AB101072" i="1"/>
  <c r="AB101084" i="1"/>
  <c r="AB101096" i="1"/>
  <c r="AB101108" i="1"/>
  <c r="AB101120" i="1"/>
  <c r="AB101132" i="1"/>
  <c r="AB101144" i="1"/>
  <c r="AB101156" i="1"/>
  <c r="AB101168" i="1"/>
  <c r="AB101180" i="1"/>
  <c r="AB101192" i="1"/>
  <c r="AB101204" i="1"/>
  <c r="AB101216" i="1"/>
  <c r="AB101228" i="1"/>
  <c r="AB101240" i="1"/>
  <c r="AB101252" i="1"/>
  <c r="AB101264" i="1"/>
  <c r="AB101276" i="1"/>
  <c r="AB101288" i="1"/>
  <c r="AB101300" i="1"/>
  <c r="AB101312" i="1"/>
  <c r="AB101324" i="1"/>
  <c r="AB101336" i="1"/>
  <c r="AB101348" i="1"/>
  <c r="AB101360" i="1"/>
  <c r="AB101372" i="1"/>
  <c r="AB101384" i="1"/>
  <c r="AB101396" i="1"/>
  <c r="AB101408" i="1"/>
  <c r="AB101420" i="1"/>
  <c r="AB101432" i="1"/>
  <c r="AB101444" i="1"/>
  <c r="AB101456" i="1"/>
  <c r="AB101468" i="1"/>
  <c r="AB101480" i="1"/>
  <c r="AB101492" i="1"/>
  <c r="AB101504" i="1"/>
  <c r="AB101516" i="1"/>
  <c r="AB101528" i="1"/>
  <c r="AB101540" i="1"/>
  <c r="AB101552" i="1"/>
  <c r="AB101564" i="1"/>
  <c r="AB101576" i="1"/>
  <c r="AB101588" i="1"/>
  <c r="AB101600" i="1"/>
  <c r="AB101612" i="1"/>
  <c r="AB101624" i="1"/>
  <c r="AB101636" i="1"/>
  <c r="AB101648" i="1"/>
  <c r="AB101660" i="1"/>
  <c r="AB101672" i="1"/>
  <c r="AB101684" i="1"/>
  <c r="AB101696" i="1"/>
  <c r="AB101708" i="1"/>
  <c r="AB101720" i="1"/>
  <c r="AB101732" i="1"/>
  <c r="AB101744" i="1"/>
  <c r="AB101756" i="1"/>
  <c r="AB101768" i="1"/>
  <c r="AB101780" i="1"/>
  <c r="AB101792" i="1"/>
  <c r="AB101804" i="1"/>
  <c r="AB101816" i="1"/>
  <c r="AB101828" i="1"/>
  <c r="AB101840" i="1"/>
  <c r="AB101852" i="1"/>
  <c r="AB101864" i="1"/>
  <c r="AB101876" i="1"/>
  <c r="AB101888" i="1"/>
  <c r="AB101900" i="1"/>
  <c r="AB101912" i="1"/>
  <c r="AB101924" i="1"/>
  <c r="AB101936" i="1"/>
  <c r="AB101948" i="1"/>
  <c r="AB101960" i="1"/>
  <c r="AB101972" i="1"/>
  <c r="AB101984" i="1"/>
  <c r="AB101996" i="1"/>
  <c r="AB102008" i="1"/>
  <c r="AB102020" i="1"/>
  <c r="AB102032" i="1"/>
  <c r="AB102044" i="1"/>
  <c r="AB102056" i="1"/>
  <c r="AB102068" i="1"/>
  <c r="AB102080" i="1"/>
  <c r="AB102092" i="1"/>
  <c r="AB102104" i="1"/>
  <c r="AB102116" i="1"/>
  <c r="AB102128" i="1"/>
  <c r="AB102140" i="1"/>
  <c r="AB102152" i="1"/>
  <c r="AB102164" i="1"/>
  <c r="AB102176" i="1"/>
  <c r="AB102188" i="1"/>
  <c r="AB102200" i="1"/>
  <c r="AB102212" i="1"/>
  <c r="AB102224" i="1"/>
  <c r="AB102236" i="1"/>
  <c r="AB102248" i="1"/>
  <c r="AB102260" i="1"/>
  <c r="AB102272" i="1"/>
  <c r="AB102284" i="1"/>
  <c r="AB102296" i="1"/>
  <c r="AB102308" i="1"/>
  <c r="AB102320" i="1"/>
  <c r="AB102332" i="1"/>
  <c r="AB102344" i="1"/>
  <c r="AB102356" i="1"/>
  <c r="AB102368" i="1"/>
  <c r="AB102380" i="1"/>
  <c r="AB102392" i="1"/>
  <c r="AB102404" i="1"/>
  <c r="AB102416" i="1"/>
  <c r="AB102428" i="1"/>
  <c r="AB102440" i="1"/>
  <c r="AB102452" i="1"/>
  <c r="AB102464" i="1"/>
  <c r="AB102476" i="1"/>
  <c r="AB102488" i="1"/>
  <c r="AB102500" i="1"/>
  <c r="AB102512" i="1"/>
  <c r="AB102524" i="1"/>
  <c r="AB102536" i="1"/>
  <c r="AB102548" i="1"/>
  <c r="AB102560" i="1"/>
  <c r="AB102572" i="1"/>
  <c r="AB102584" i="1"/>
  <c r="AB102596" i="1"/>
  <c r="AB102608" i="1"/>
  <c r="AB102620" i="1"/>
  <c r="AB102632" i="1"/>
  <c r="AB102644" i="1"/>
  <c r="AB102656" i="1"/>
  <c r="AB102668" i="1"/>
  <c r="AB102680" i="1"/>
  <c r="AB102692" i="1"/>
  <c r="AB102704" i="1"/>
  <c r="AB102716" i="1"/>
  <c r="AB102728" i="1"/>
  <c r="AB102740" i="1"/>
  <c r="AB102752" i="1"/>
  <c r="AB102764" i="1"/>
  <c r="AB102776" i="1"/>
  <c r="AB102788" i="1"/>
  <c r="AB102800" i="1"/>
  <c r="AB102812" i="1"/>
  <c r="AB102824" i="1"/>
  <c r="AB102836" i="1"/>
  <c r="AB102848" i="1"/>
  <c r="AB102860" i="1"/>
  <c r="AB102872" i="1"/>
  <c r="AB102884" i="1"/>
  <c r="AB102896" i="1"/>
  <c r="AB102908" i="1"/>
  <c r="AB102920" i="1"/>
  <c r="AB102932" i="1"/>
  <c r="AB102944" i="1"/>
  <c r="AB102956" i="1"/>
  <c r="AB102968" i="1"/>
  <c r="AB102980" i="1"/>
  <c r="AB102992" i="1"/>
  <c r="AB103004" i="1"/>
  <c r="AB103016" i="1"/>
  <c r="AB103028" i="1"/>
  <c r="AB103040" i="1"/>
  <c r="AB103052" i="1"/>
  <c r="AB103064" i="1"/>
  <c r="AB103076" i="1"/>
  <c r="AB103088" i="1"/>
  <c r="AB103100" i="1"/>
  <c r="AB103112" i="1"/>
  <c r="AB103124" i="1"/>
  <c r="AB103136" i="1"/>
  <c r="AB103148" i="1"/>
  <c r="AB103160" i="1"/>
  <c r="AB103172" i="1"/>
  <c r="AB103184" i="1"/>
  <c r="AB103196" i="1"/>
  <c r="AB103208" i="1"/>
  <c r="AB103220" i="1"/>
  <c r="AB103232" i="1"/>
  <c r="AB103244" i="1"/>
  <c r="AB103256" i="1"/>
  <c r="AB103268" i="1"/>
  <c r="AB103280" i="1"/>
  <c r="AB103292" i="1"/>
  <c r="AB103304" i="1"/>
  <c r="AB103316" i="1"/>
  <c r="AB103328" i="1"/>
  <c r="AB103340" i="1"/>
  <c r="AB103352" i="1"/>
  <c r="AB103364" i="1"/>
  <c r="AB103376" i="1"/>
  <c r="AB103388" i="1"/>
  <c r="AB103400" i="1"/>
  <c r="AB103412" i="1"/>
  <c r="AB103424" i="1"/>
  <c r="AB103436" i="1"/>
  <c r="AB103448" i="1"/>
  <c r="AB103460" i="1"/>
  <c r="AB103472" i="1"/>
  <c r="AB103484" i="1"/>
  <c r="AB103496" i="1"/>
  <c r="AB103508" i="1"/>
  <c r="AB103520" i="1"/>
  <c r="AB103532" i="1"/>
  <c r="AB103544" i="1"/>
  <c r="AB103556" i="1"/>
  <c r="AB103568" i="1"/>
  <c r="AB103580" i="1"/>
  <c r="AB103592" i="1"/>
  <c r="AB103604" i="1"/>
  <c r="AB103616" i="1"/>
  <c r="AB103628" i="1"/>
  <c r="AB103640" i="1"/>
  <c r="AB103652" i="1"/>
  <c r="AB103664" i="1"/>
  <c r="AB103676" i="1"/>
  <c r="AB103688" i="1"/>
  <c r="AB103700" i="1"/>
  <c r="AB103712" i="1"/>
  <c r="AB103724" i="1"/>
  <c r="AB103736" i="1"/>
  <c r="AB103748" i="1"/>
  <c r="AB103760" i="1"/>
  <c r="AB103772" i="1"/>
  <c r="AB103784" i="1"/>
  <c r="AB103796" i="1"/>
  <c r="AB103808" i="1"/>
  <c r="AB103820" i="1"/>
  <c r="AB103832" i="1"/>
  <c r="AB103844" i="1"/>
  <c r="AB103856" i="1"/>
  <c r="AB103868" i="1"/>
  <c r="AB103880" i="1"/>
  <c r="AB103892" i="1"/>
  <c r="AB103904" i="1"/>
  <c r="AB103916" i="1"/>
  <c r="AB103928" i="1"/>
  <c r="AB103940" i="1"/>
  <c r="AB103952" i="1"/>
  <c r="AB103964" i="1"/>
  <c r="AB103976" i="1"/>
  <c r="AB103988" i="1"/>
  <c r="AB104000" i="1"/>
  <c r="AB104012" i="1"/>
  <c r="AB104024" i="1"/>
  <c r="AB104036" i="1"/>
  <c r="AB104048" i="1"/>
  <c r="AB104060" i="1"/>
  <c r="AB104072" i="1"/>
  <c r="AB104084" i="1"/>
  <c r="AB104096" i="1"/>
  <c r="AB104108" i="1"/>
  <c r="AB104120" i="1"/>
  <c r="AB104132" i="1"/>
  <c r="AB104144" i="1"/>
  <c r="AB104156" i="1"/>
  <c r="AB104168" i="1"/>
  <c r="AB104180" i="1"/>
  <c r="AB104192" i="1"/>
  <c r="AB104204" i="1"/>
  <c r="AB104216" i="1"/>
  <c r="AB104228" i="1"/>
  <c r="AB104240" i="1"/>
  <c r="AB104252" i="1"/>
  <c r="AB104264" i="1"/>
  <c r="AB104276" i="1"/>
  <c r="AB104288" i="1"/>
  <c r="AB104300" i="1"/>
  <c r="AB104312" i="1"/>
  <c r="AB104324" i="1"/>
  <c r="AB104336" i="1"/>
  <c r="AB104348" i="1"/>
  <c r="AB104360" i="1"/>
  <c r="AB104372" i="1"/>
  <c r="AB104384" i="1"/>
  <c r="AB104396" i="1"/>
  <c r="AB104408" i="1"/>
  <c r="AB104420" i="1"/>
  <c r="AB104432" i="1"/>
  <c r="AB104444" i="1"/>
  <c r="AB104456" i="1"/>
  <c r="AB104468" i="1"/>
  <c r="AB104480" i="1"/>
  <c r="AB104492" i="1"/>
  <c r="AB104504" i="1"/>
  <c r="AB104516" i="1"/>
  <c r="AB104528" i="1"/>
  <c r="AB104540" i="1"/>
  <c r="AB104552" i="1"/>
  <c r="AB104564" i="1"/>
  <c r="AB104576" i="1"/>
  <c r="AB104588" i="1"/>
  <c r="AB104600" i="1"/>
  <c r="AB104612" i="1"/>
  <c r="AB104624" i="1"/>
  <c r="AB104636" i="1"/>
  <c r="AB104648" i="1"/>
  <c r="AB104660" i="1"/>
  <c r="AB104672" i="1"/>
  <c r="AB104684" i="1"/>
  <c r="AB104696" i="1"/>
  <c r="AB104708" i="1"/>
  <c r="AB104720" i="1"/>
  <c r="AB104732" i="1"/>
  <c r="AB104744" i="1"/>
  <c r="AB104756" i="1"/>
  <c r="AB104768" i="1"/>
  <c r="AB104780" i="1"/>
  <c r="AB104792" i="1"/>
  <c r="AB104804" i="1"/>
  <c r="AB104816" i="1"/>
  <c r="AB104828" i="1"/>
  <c r="AB104840" i="1"/>
  <c r="AB104852" i="1"/>
  <c r="AB104864" i="1"/>
  <c r="AB104876" i="1"/>
  <c r="AB104888" i="1"/>
  <c r="AB104900" i="1"/>
  <c r="AB104912" i="1"/>
  <c r="AB104924" i="1"/>
  <c r="AB104936" i="1"/>
  <c r="AB104948" i="1"/>
  <c r="AB104960" i="1"/>
  <c r="AB104972" i="1"/>
  <c r="AB104984" i="1"/>
  <c r="AB104996" i="1"/>
  <c r="AB105008" i="1"/>
  <c r="AB105020" i="1"/>
  <c r="AB105032" i="1"/>
  <c r="AB105044" i="1"/>
  <c r="AB105056" i="1"/>
  <c r="AB105068" i="1"/>
  <c r="AB105080" i="1"/>
  <c r="AB105092" i="1"/>
  <c r="AB105104" i="1"/>
  <c r="AB105116" i="1"/>
  <c r="AB105128" i="1"/>
  <c r="AB105140" i="1"/>
  <c r="AB105152" i="1"/>
  <c r="AB105164" i="1"/>
  <c r="AB105176" i="1"/>
  <c r="AB105188" i="1"/>
  <c r="AB105200" i="1"/>
  <c r="AB105212" i="1"/>
  <c r="AB105224" i="1"/>
  <c r="AB105236" i="1"/>
  <c r="AB105248" i="1"/>
  <c r="AB105260" i="1"/>
  <c r="AB105272" i="1"/>
  <c r="AB105284" i="1"/>
  <c r="AB105296" i="1"/>
  <c r="AB105308" i="1"/>
  <c r="AB105320" i="1"/>
  <c r="AB105332" i="1"/>
  <c r="AB105344" i="1"/>
  <c r="AB105356" i="1"/>
  <c r="AB105368" i="1"/>
  <c r="AB105380" i="1"/>
  <c r="AB105392" i="1"/>
  <c r="AB105404" i="1"/>
  <c r="AB105416" i="1"/>
  <c r="AB105428" i="1"/>
  <c r="AB105440" i="1"/>
  <c r="AB105452" i="1"/>
  <c r="AB105464" i="1"/>
  <c r="AB105476" i="1"/>
  <c r="AB105488" i="1"/>
  <c r="AB105500" i="1"/>
  <c r="AB105512" i="1"/>
  <c r="AB105524" i="1"/>
  <c r="AB105536" i="1"/>
  <c r="AB105548" i="1"/>
  <c r="AB105560" i="1"/>
  <c r="AB105572" i="1"/>
  <c r="AB105584" i="1"/>
  <c r="AB105596" i="1"/>
  <c r="AB105608" i="1"/>
  <c r="AB105620" i="1"/>
  <c r="AB105632" i="1"/>
  <c r="AB105644" i="1"/>
  <c r="AB105656" i="1"/>
  <c r="AB105668" i="1"/>
  <c r="AB105680" i="1"/>
  <c r="AB105692" i="1"/>
  <c r="AB105704" i="1"/>
  <c r="AB105716" i="1"/>
  <c r="AB105728" i="1"/>
  <c r="AB105740" i="1"/>
  <c r="AB105752" i="1"/>
  <c r="AB105764" i="1"/>
  <c r="AB105776" i="1"/>
  <c r="AB105788" i="1"/>
  <c r="AB105800" i="1"/>
  <c r="AB105812" i="1"/>
  <c r="AB105824" i="1"/>
  <c r="AB105836" i="1"/>
  <c r="AB105848" i="1"/>
  <c r="AB105860" i="1"/>
  <c r="AB105872" i="1"/>
  <c r="AB105884" i="1"/>
  <c r="AB105896" i="1"/>
  <c r="AB105908" i="1"/>
  <c r="AB105920" i="1"/>
  <c r="AB105932" i="1"/>
  <c r="AB105944" i="1"/>
  <c r="AB105956" i="1"/>
  <c r="AB105968" i="1"/>
  <c r="AB105980" i="1"/>
  <c r="AB105992" i="1"/>
  <c r="AB106004" i="1"/>
  <c r="AB106016" i="1"/>
  <c r="AB106028" i="1"/>
  <c r="AB106040" i="1"/>
  <c r="AB106052" i="1"/>
  <c r="AB106064" i="1"/>
  <c r="AB106076" i="1"/>
  <c r="AB106088" i="1"/>
  <c r="AB106100" i="1"/>
  <c r="AB106112" i="1"/>
  <c r="AB106124" i="1"/>
  <c r="AB106136" i="1"/>
  <c r="AB106148" i="1"/>
  <c r="AB106160" i="1"/>
  <c r="AB106172" i="1"/>
  <c r="AB106184" i="1"/>
  <c r="AB106196" i="1"/>
  <c r="AB106208" i="1"/>
  <c r="AB106220" i="1"/>
  <c r="AB106232" i="1"/>
  <c r="AB106244" i="1"/>
  <c r="AB106256" i="1"/>
  <c r="AB106268" i="1"/>
  <c r="AB106280" i="1"/>
  <c r="AB106292" i="1"/>
  <c r="AB106304" i="1"/>
  <c r="AB106316" i="1"/>
  <c r="AB106328" i="1"/>
  <c r="AB106340" i="1"/>
  <c r="AB106352" i="1"/>
  <c r="AB106364" i="1"/>
  <c r="AB106376" i="1"/>
  <c r="AB106388" i="1"/>
  <c r="AB106400" i="1"/>
  <c r="AB106412" i="1"/>
  <c r="AB106424" i="1"/>
  <c r="AB106436" i="1"/>
  <c r="AB106448" i="1"/>
  <c r="AB106460" i="1"/>
  <c r="AB106472" i="1"/>
  <c r="AB106484" i="1"/>
  <c r="AB106496" i="1"/>
  <c r="AB106508" i="1"/>
  <c r="AB106520" i="1"/>
  <c r="AB106532" i="1"/>
  <c r="AB106544" i="1"/>
  <c r="AB106556" i="1"/>
  <c r="AB106568" i="1"/>
  <c r="AB106580" i="1"/>
  <c r="AB106592" i="1"/>
  <c r="AB106604" i="1"/>
  <c r="AB106616" i="1"/>
  <c r="AB106628" i="1"/>
  <c r="AB106640" i="1"/>
  <c r="AB106652" i="1"/>
  <c r="AB106664" i="1"/>
  <c r="AB106676" i="1"/>
  <c r="AB106688" i="1"/>
  <c r="AB106700" i="1"/>
  <c r="AB106712" i="1"/>
  <c r="AB106724" i="1"/>
  <c r="AB106736" i="1"/>
  <c r="AB106748" i="1"/>
  <c r="AB106760" i="1"/>
  <c r="AB106772" i="1"/>
  <c r="AB106784" i="1"/>
  <c r="AB106796" i="1"/>
  <c r="AB106808" i="1"/>
  <c r="AB106820" i="1"/>
  <c r="AB106832" i="1"/>
  <c r="AB106844" i="1"/>
  <c r="AB106856" i="1"/>
  <c r="AB106868" i="1"/>
  <c r="AB106880" i="1"/>
  <c r="AB106892" i="1"/>
  <c r="AB106904" i="1"/>
  <c r="AB106916" i="1"/>
  <c r="AB106928" i="1"/>
  <c r="AB106940" i="1"/>
  <c r="AB106952" i="1"/>
  <c r="AB106964" i="1"/>
  <c r="AB106976" i="1"/>
  <c r="AB106988" i="1"/>
  <c r="AB107000" i="1"/>
  <c r="AB107012" i="1"/>
  <c r="AB107024" i="1"/>
  <c r="AB107036" i="1"/>
  <c r="AB107048" i="1"/>
  <c r="AB107060" i="1"/>
  <c r="AB107072" i="1"/>
  <c r="AB107084" i="1"/>
  <c r="AB107096" i="1"/>
  <c r="AB107108" i="1"/>
  <c r="AB107120" i="1"/>
  <c r="AB107132" i="1"/>
  <c r="AB107144" i="1"/>
  <c r="AB107156" i="1"/>
  <c r="AB107168" i="1"/>
  <c r="AB107180" i="1"/>
  <c r="AB107192" i="1"/>
  <c r="AB107204" i="1"/>
  <c r="AB107216" i="1"/>
  <c r="AB107228" i="1"/>
  <c r="AB107240" i="1"/>
  <c r="AB107252" i="1"/>
  <c r="AB107264" i="1"/>
  <c r="AB107276" i="1"/>
  <c r="AB107288" i="1"/>
  <c r="AB107300" i="1"/>
  <c r="AB107312" i="1"/>
  <c r="AB107324" i="1"/>
  <c r="AB107336" i="1"/>
  <c r="AB107348" i="1"/>
  <c r="AB107360" i="1"/>
  <c r="AB107372" i="1"/>
  <c r="AB107384" i="1"/>
  <c r="AB107396" i="1"/>
  <c r="AB107408" i="1"/>
  <c r="AB107420" i="1"/>
  <c r="AB107432" i="1"/>
  <c r="AB107444" i="1"/>
  <c r="AB107456" i="1"/>
  <c r="AB107468" i="1"/>
  <c r="AB107480" i="1"/>
  <c r="AB107492" i="1"/>
  <c r="AB107504" i="1"/>
  <c r="AB107516" i="1"/>
  <c r="AB107528" i="1"/>
  <c r="AB107540" i="1"/>
  <c r="AB107552" i="1"/>
  <c r="AB107564" i="1"/>
  <c r="AB107576" i="1"/>
  <c r="AB107588" i="1"/>
  <c r="AB107600" i="1"/>
  <c r="AB107612" i="1"/>
  <c r="AB107624" i="1"/>
  <c r="AB107636" i="1"/>
  <c r="AB107648" i="1"/>
  <c r="AB107660" i="1"/>
  <c r="AB107672" i="1"/>
  <c r="AB107684" i="1"/>
  <c r="AB107696" i="1"/>
  <c r="AB107708" i="1"/>
  <c r="AB107720" i="1"/>
  <c r="AB107732" i="1"/>
  <c r="AB107744" i="1"/>
  <c r="AB107756" i="1"/>
  <c r="AB107768" i="1"/>
  <c r="AB107780" i="1"/>
  <c r="AB107792" i="1"/>
  <c r="AB107804" i="1"/>
  <c r="AB107816" i="1"/>
  <c r="AB107828" i="1"/>
  <c r="AB107840" i="1"/>
  <c r="AB107852" i="1"/>
  <c r="AB107864" i="1"/>
  <c r="AB107876" i="1"/>
  <c r="AB107888" i="1"/>
  <c r="AB107900" i="1"/>
  <c r="AB107912" i="1"/>
  <c r="AB107924" i="1"/>
  <c r="AB107936" i="1"/>
  <c r="AB107948" i="1"/>
  <c r="AB107960" i="1"/>
  <c r="AB107972" i="1"/>
  <c r="AB107984" i="1"/>
  <c r="AB107996" i="1"/>
  <c r="AB108008" i="1"/>
  <c r="AB108020" i="1"/>
  <c r="AB108032" i="1"/>
  <c r="AB108044" i="1"/>
  <c r="AB108056" i="1"/>
  <c r="AB108068" i="1"/>
  <c r="AB108080" i="1"/>
  <c r="AB108092" i="1"/>
  <c r="AB108104" i="1"/>
  <c r="AB108116" i="1"/>
  <c r="AB108128" i="1"/>
  <c r="AB108140" i="1"/>
  <c r="AB108152" i="1"/>
  <c r="AB108164" i="1"/>
  <c r="AB108176" i="1"/>
  <c r="AB108188" i="1"/>
  <c r="AB108200" i="1"/>
  <c r="AB108212" i="1"/>
  <c r="AB108224" i="1"/>
  <c r="AB108236" i="1"/>
  <c r="AB108248" i="1"/>
  <c r="AB108260" i="1"/>
  <c r="AB108272" i="1"/>
  <c r="AB108284" i="1"/>
  <c r="AB108296" i="1"/>
  <c r="AB108308" i="1"/>
  <c r="AB108320" i="1"/>
  <c r="AB108332" i="1"/>
  <c r="AB108344" i="1"/>
  <c r="AB108356" i="1"/>
  <c r="AB108368" i="1"/>
  <c r="AB108380" i="1"/>
  <c r="AB108392" i="1"/>
  <c r="AB108404" i="1"/>
  <c r="AB108416" i="1"/>
  <c r="AB108428" i="1"/>
  <c r="AB108440" i="1"/>
  <c r="AB108452" i="1"/>
  <c r="AB108464" i="1"/>
  <c r="AB108476" i="1"/>
  <c r="AB108488" i="1"/>
  <c r="AB108500" i="1"/>
  <c r="AB108512" i="1"/>
  <c r="AB108524" i="1"/>
  <c r="AB108536" i="1"/>
  <c r="AB108548" i="1"/>
  <c r="AB108560" i="1"/>
  <c r="AB108572" i="1"/>
  <c r="AB108584" i="1"/>
  <c r="AB108596" i="1"/>
  <c r="AB108608" i="1"/>
  <c r="AB108620" i="1"/>
  <c r="AB108632" i="1"/>
  <c r="AB108644" i="1"/>
  <c r="AB108656" i="1"/>
  <c r="AB108668" i="1"/>
  <c r="AB108680" i="1"/>
  <c r="AB108692" i="1"/>
  <c r="AB108704" i="1"/>
  <c r="AB108716" i="1"/>
  <c r="AB108728" i="1"/>
  <c r="AB108740" i="1"/>
  <c r="AB108752" i="1"/>
  <c r="AB108764" i="1"/>
  <c r="AB108776" i="1"/>
  <c r="AB108788" i="1"/>
  <c r="AB108800" i="1"/>
  <c r="AB108812" i="1"/>
  <c r="AB108824" i="1"/>
  <c r="AB108836" i="1"/>
  <c r="AB108848" i="1"/>
  <c r="AB108860" i="1"/>
  <c r="AB108872" i="1"/>
  <c r="AB108884" i="1"/>
  <c r="AB108896" i="1"/>
  <c r="AB108908" i="1"/>
  <c r="AB108920" i="1"/>
  <c r="AB108932" i="1"/>
  <c r="AB108944" i="1"/>
  <c r="AB108956" i="1"/>
  <c r="AB108968" i="1"/>
  <c r="AB108980" i="1"/>
  <c r="AB108992" i="1"/>
  <c r="AB109004" i="1"/>
  <c r="AB109016" i="1"/>
  <c r="AB109028" i="1"/>
  <c r="AB109040" i="1"/>
  <c r="AB109052" i="1"/>
  <c r="AB109064" i="1"/>
  <c r="AB109076" i="1"/>
  <c r="AB109088" i="1"/>
  <c r="AB109100" i="1"/>
  <c r="AB109112" i="1"/>
  <c r="AB109124" i="1"/>
  <c r="AB109136" i="1"/>
  <c r="AB109148" i="1"/>
  <c r="AB109160" i="1"/>
  <c r="AB109172" i="1"/>
  <c r="AB109184" i="1"/>
  <c r="AB109196" i="1"/>
  <c r="AB109208" i="1"/>
  <c r="AB109220" i="1"/>
  <c r="AB109232" i="1"/>
  <c r="AB109244" i="1"/>
  <c r="AB109256" i="1"/>
  <c r="AB109268" i="1"/>
  <c r="AB109280" i="1"/>
  <c r="AB109292" i="1"/>
  <c r="AB109304" i="1"/>
  <c r="AB109316" i="1"/>
  <c r="AB109328" i="1"/>
  <c r="AB109340" i="1"/>
  <c r="AB109352" i="1"/>
  <c r="AB109364" i="1"/>
  <c r="AB109376" i="1"/>
  <c r="AB109388" i="1"/>
  <c r="AB109400" i="1"/>
  <c r="AB109412" i="1"/>
  <c r="AB109424" i="1"/>
  <c r="AB109436" i="1"/>
  <c r="AB109448" i="1"/>
  <c r="AB109460" i="1"/>
  <c r="AB109472" i="1"/>
  <c r="AB109484" i="1"/>
  <c r="AB109496" i="1"/>
  <c r="AB109508" i="1"/>
  <c r="AB109520" i="1"/>
  <c r="AB109532" i="1"/>
  <c r="AB109544" i="1"/>
  <c r="AB109556" i="1"/>
  <c r="AB109568" i="1"/>
  <c r="AB109580" i="1"/>
  <c r="AB109592" i="1"/>
  <c r="AB109604" i="1"/>
  <c r="AB109616" i="1"/>
  <c r="AB109628" i="1"/>
  <c r="AB109640" i="1"/>
  <c r="AB109652" i="1"/>
  <c r="AB109664" i="1"/>
  <c r="AB109676" i="1"/>
  <c r="AB109688" i="1"/>
  <c r="AB109700" i="1"/>
  <c r="AB109712" i="1"/>
  <c r="AB109724" i="1"/>
  <c r="AB109736" i="1"/>
  <c r="AB109748" i="1"/>
  <c r="AB109760" i="1"/>
  <c r="AB109772" i="1"/>
  <c r="AB109784" i="1"/>
  <c r="AB109796" i="1"/>
  <c r="AB109808" i="1"/>
  <c r="AB109820" i="1"/>
  <c r="AB109832" i="1"/>
  <c r="AB109844" i="1"/>
  <c r="AB109856" i="1"/>
  <c r="AB109868" i="1"/>
  <c r="AB109880" i="1"/>
  <c r="AB109892" i="1"/>
  <c r="AB109904" i="1"/>
  <c r="AB109916" i="1"/>
  <c r="AB109928" i="1"/>
  <c r="AB109940" i="1"/>
  <c r="AB109952" i="1"/>
  <c r="AB109964" i="1"/>
  <c r="AB109976" i="1"/>
  <c r="AB109988" i="1"/>
  <c r="AB110000" i="1"/>
  <c r="AB110012" i="1"/>
  <c r="AB110024" i="1"/>
  <c r="AB110036" i="1"/>
  <c r="AB110048" i="1"/>
  <c r="AB110060" i="1"/>
  <c r="AB110072" i="1"/>
  <c r="AB110084" i="1"/>
  <c r="AB110096" i="1"/>
  <c r="AB110108" i="1"/>
  <c r="AB110120" i="1"/>
  <c r="AB110132" i="1"/>
  <c r="AB110144" i="1"/>
  <c r="AB110156" i="1"/>
  <c r="AB110168" i="1"/>
  <c r="AB110180" i="1"/>
  <c r="AB110192" i="1"/>
  <c r="AB110204" i="1"/>
  <c r="AB110216" i="1"/>
  <c r="AB110228" i="1"/>
  <c r="AB110240" i="1"/>
  <c r="AB110252" i="1"/>
  <c r="AB110264" i="1"/>
  <c r="AB110276" i="1"/>
  <c r="AB110288" i="1"/>
  <c r="AB110300" i="1"/>
  <c r="AB110312" i="1"/>
  <c r="AB110324" i="1"/>
  <c r="AB110336" i="1"/>
  <c r="AB110348" i="1"/>
  <c r="AB110360" i="1"/>
  <c r="AB110372" i="1"/>
  <c r="AB110384" i="1"/>
  <c r="AB110396" i="1"/>
  <c r="AB110408" i="1"/>
  <c r="AB110420" i="1"/>
  <c r="AB110432" i="1"/>
  <c r="AB110444" i="1"/>
  <c r="AB110456" i="1"/>
  <c r="AB110468" i="1"/>
  <c r="AB110480" i="1"/>
  <c r="AB110492" i="1"/>
  <c r="AB110504" i="1"/>
  <c r="AB110516" i="1"/>
  <c r="AB110528" i="1"/>
  <c r="AB110540" i="1"/>
  <c r="AB110552" i="1"/>
  <c r="AB110564" i="1"/>
  <c r="AB110576" i="1"/>
  <c r="AB110588" i="1"/>
  <c r="AB110600" i="1"/>
  <c r="AB110612" i="1"/>
  <c r="AB110624" i="1"/>
  <c r="AB110636" i="1"/>
  <c r="AB110648" i="1"/>
  <c r="AB110660" i="1"/>
  <c r="AB110672" i="1"/>
  <c r="AB110684" i="1"/>
  <c r="AB110696" i="1"/>
  <c r="AB110708" i="1"/>
  <c r="AB110720" i="1"/>
  <c r="AB110732" i="1"/>
  <c r="AB110744" i="1"/>
  <c r="AB110756" i="1"/>
  <c r="AB110768" i="1"/>
  <c r="AB110780" i="1"/>
  <c r="AB110792" i="1"/>
  <c r="AB110804" i="1"/>
  <c r="AB110816" i="1"/>
  <c r="AB110828" i="1"/>
  <c r="AB110840" i="1"/>
  <c r="AB110852" i="1"/>
  <c r="AB110864" i="1"/>
  <c r="AB110876" i="1"/>
  <c r="AB110888" i="1"/>
  <c r="AB110900" i="1"/>
  <c r="AB110912" i="1"/>
  <c r="AB110924" i="1"/>
  <c r="AB110936" i="1"/>
  <c r="AB110948" i="1"/>
  <c r="AB110960" i="1"/>
  <c r="AB110972" i="1"/>
  <c r="AB110984" i="1"/>
  <c r="AB110996" i="1"/>
  <c r="AB111008" i="1"/>
  <c r="AB111020" i="1"/>
  <c r="AB111032" i="1"/>
  <c r="AB111044" i="1"/>
  <c r="AB111056" i="1"/>
  <c r="AB111068" i="1"/>
  <c r="AB111080" i="1"/>
  <c r="AB111092" i="1"/>
  <c r="AB111104" i="1"/>
  <c r="AB111116" i="1"/>
  <c r="AB111128" i="1"/>
  <c r="AB111140" i="1"/>
  <c r="AB111152" i="1"/>
  <c r="AB111164" i="1"/>
  <c r="AB111176" i="1"/>
  <c r="AB111188" i="1"/>
  <c r="AB111200" i="1"/>
  <c r="AB111212" i="1"/>
  <c r="AB111224" i="1"/>
  <c r="AB111236" i="1"/>
  <c r="AB111248" i="1"/>
  <c r="AB111260" i="1"/>
  <c r="AB111272" i="1"/>
  <c r="AB111284" i="1"/>
  <c r="AB111296" i="1"/>
  <c r="AB111308" i="1"/>
  <c r="AB111320" i="1"/>
  <c r="AB111332" i="1"/>
  <c r="AB111344" i="1"/>
  <c r="AB111356" i="1"/>
  <c r="AB111368" i="1"/>
  <c r="AB111380" i="1"/>
  <c r="AB111392" i="1"/>
  <c r="AB111404" i="1"/>
  <c r="AB111416" i="1"/>
  <c r="AB111428" i="1"/>
  <c r="AB111440" i="1"/>
  <c r="AB111452" i="1"/>
  <c r="AB111464" i="1"/>
  <c r="AB111476" i="1"/>
  <c r="AB111488" i="1"/>
  <c r="AB111500" i="1"/>
  <c r="AB111512" i="1"/>
  <c r="AB111524" i="1"/>
  <c r="AB111536" i="1"/>
  <c r="AB111548" i="1"/>
  <c r="AB111560" i="1"/>
  <c r="AB111572" i="1"/>
  <c r="AB111584" i="1"/>
  <c r="AB111596" i="1"/>
  <c r="AB111608" i="1"/>
  <c r="AB111620" i="1"/>
  <c r="AB111632" i="1"/>
  <c r="AB111644" i="1"/>
  <c r="AB111656" i="1"/>
  <c r="AB111668" i="1"/>
  <c r="AB111680" i="1"/>
  <c r="AB111692" i="1"/>
  <c r="AB111704" i="1"/>
  <c r="AB111716" i="1"/>
  <c r="AB111728" i="1"/>
  <c r="AB111740" i="1"/>
  <c r="AB111752" i="1"/>
  <c r="AB111764" i="1"/>
  <c r="AB111776" i="1"/>
  <c r="AB111788" i="1"/>
  <c r="AB111800" i="1"/>
  <c r="AB111812" i="1"/>
  <c r="AB111824" i="1"/>
  <c r="AB111836" i="1"/>
  <c r="AB111848" i="1"/>
  <c r="AB111860" i="1"/>
  <c r="AB111872" i="1"/>
  <c r="AB111884" i="1"/>
  <c r="AB111896" i="1"/>
  <c r="AB111908" i="1"/>
  <c r="AB111920" i="1"/>
  <c r="AB111932" i="1"/>
  <c r="AB111944" i="1"/>
  <c r="AB111956" i="1"/>
  <c r="AB111968" i="1"/>
  <c r="AB111980" i="1"/>
  <c r="AB111992" i="1"/>
  <c r="AB112004" i="1"/>
  <c r="AB112016" i="1"/>
  <c r="AB112028" i="1"/>
  <c r="AB112040" i="1"/>
  <c r="AB112052" i="1"/>
  <c r="AB112064" i="1"/>
  <c r="AB112076" i="1"/>
  <c r="AB112088" i="1"/>
  <c r="AB112100" i="1"/>
  <c r="AB112112" i="1"/>
  <c r="AB112124" i="1"/>
  <c r="AB112136" i="1"/>
  <c r="AB112148" i="1"/>
  <c r="AB112160" i="1"/>
  <c r="AB112172" i="1"/>
  <c r="AB112184" i="1"/>
  <c r="AB112196" i="1"/>
  <c r="AB112208" i="1"/>
  <c r="AB112220" i="1"/>
  <c r="AB112232" i="1"/>
  <c r="AB112244" i="1"/>
  <c r="AB112256" i="1"/>
  <c r="AB112268" i="1"/>
  <c r="AB112280" i="1"/>
  <c r="AB112292" i="1"/>
  <c r="AB112304" i="1"/>
  <c r="AB112316" i="1"/>
  <c r="AB112328" i="1"/>
  <c r="AB112340" i="1"/>
  <c r="AB112352" i="1"/>
  <c r="AB112364" i="1"/>
  <c r="AB112376" i="1"/>
  <c r="AB112388" i="1"/>
  <c r="AB112400" i="1"/>
  <c r="AB112412" i="1"/>
  <c r="AB112424" i="1"/>
  <c r="AB112436" i="1"/>
  <c r="AB112448" i="1"/>
  <c r="AB112460" i="1"/>
  <c r="AB112472" i="1"/>
  <c r="AB112484" i="1"/>
  <c r="AB112496" i="1"/>
  <c r="AB112508" i="1"/>
  <c r="AB112520" i="1"/>
  <c r="AB112532" i="1"/>
  <c r="AB112544" i="1"/>
  <c r="AB112556" i="1"/>
  <c r="AB112568" i="1"/>
  <c r="AB112580" i="1"/>
  <c r="AB112592" i="1"/>
  <c r="AB112604" i="1"/>
  <c r="AB112616" i="1"/>
  <c r="AB112628" i="1"/>
  <c r="AB112640" i="1"/>
  <c r="AB112652" i="1"/>
  <c r="AB112664" i="1"/>
  <c r="AB112676" i="1"/>
  <c r="AB112688" i="1"/>
  <c r="AB112700" i="1"/>
  <c r="AB112712" i="1"/>
  <c r="AB112724" i="1"/>
  <c r="AB112736" i="1"/>
  <c r="AB112748" i="1"/>
  <c r="AB112760" i="1"/>
  <c r="AB112772" i="1"/>
  <c r="AB112784" i="1"/>
  <c r="AB112796" i="1"/>
  <c r="AB112808" i="1"/>
  <c r="AB112820" i="1"/>
  <c r="AB112832" i="1"/>
  <c r="AB112844" i="1"/>
  <c r="AB112856" i="1"/>
  <c r="AB112868" i="1"/>
  <c r="AB112880" i="1"/>
  <c r="AB112892" i="1"/>
  <c r="AB112904" i="1"/>
  <c r="AB112916" i="1"/>
  <c r="AB112928" i="1"/>
  <c r="AB112940" i="1"/>
  <c r="AB112952" i="1"/>
  <c r="AB112964" i="1"/>
  <c r="AB112976" i="1"/>
  <c r="AB112988" i="1"/>
  <c r="AB113000" i="1"/>
  <c r="AB113012" i="1"/>
  <c r="AB113024" i="1"/>
  <c r="AB113036" i="1"/>
  <c r="AB113048" i="1"/>
  <c r="AB113060" i="1"/>
  <c r="AB113072" i="1"/>
  <c r="AB113084" i="1"/>
  <c r="AB113096" i="1"/>
  <c r="AB113108" i="1"/>
  <c r="AB113120" i="1"/>
  <c r="AB113132" i="1"/>
  <c r="AB113144" i="1"/>
  <c r="AB113156" i="1"/>
  <c r="AB113168" i="1"/>
  <c r="AB113180" i="1"/>
  <c r="AB113192" i="1"/>
  <c r="AB113204" i="1"/>
  <c r="AB113216" i="1"/>
  <c r="AB113228" i="1"/>
  <c r="AB113240" i="1"/>
  <c r="AB113252" i="1"/>
  <c r="AB113264" i="1"/>
  <c r="AB113276" i="1"/>
  <c r="AB113288" i="1"/>
  <c r="AB113300" i="1"/>
  <c r="AB113312" i="1"/>
  <c r="AB113324" i="1"/>
  <c r="AB113336" i="1"/>
  <c r="AB113348" i="1"/>
  <c r="AB113360" i="1"/>
  <c r="AB113372" i="1"/>
  <c r="AB113384" i="1"/>
  <c r="AB113396" i="1"/>
  <c r="AB113408" i="1"/>
  <c r="AB113420" i="1"/>
  <c r="AB113432" i="1"/>
  <c r="AB113444" i="1"/>
  <c r="AB113456" i="1"/>
  <c r="AB113468" i="1"/>
  <c r="AB113480" i="1"/>
  <c r="AB113492" i="1"/>
  <c r="AB113504" i="1"/>
  <c r="AB113516" i="1"/>
  <c r="AB113528" i="1"/>
  <c r="AB113540" i="1"/>
  <c r="AB113552" i="1"/>
  <c r="AB113564" i="1"/>
  <c r="AB113576" i="1"/>
  <c r="AB113588" i="1"/>
  <c r="AB113600" i="1"/>
  <c r="AB113612" i="1"/>
  <c r="AB113624" i="1"/>
  <c r="AB113636" i="1"/>
  <c r="AB113648" i="1"/>
  <c r="AB113660" i="1"/>
  <c r="AB113672" i="1"/>
  <c r="AB113684" i="1"/>
  <c r="AB113696" i="1"/>
  <c r="AB113708" i="1"/>
  <c r="AB113720" i="1"/>
  <c r="AB113732" i="1"/>
  <c r="AB113744" i="1"/>
  <c r="AB113756" i="1"/>
  <c r="AB113768" i="1"/>
  <c r="AB113780" i="1"/>
  <c r="AB113792" i="1"/>
  <c r="AB113804" i="1"/>
  <c r="AB113816" i="1"/>
  <c r="AB113828" i="1"/>
  <c r="AB113840" i="1"/>
  <c r="AB113852" i="1"/>
  <c r="AB113864" i="1"/>
  <c r="AB113876" i="1"/>
  <c r="AB113888" i="1"/>
  <c r="AB113900" i="1"/>
  <c r="AB113912" i="1"/>
  <c r="AB113924" i="1"/>
  <c r="AB113936" i="1"/>
  <c r="AB113948" i="1"/>
  <c r="AB113960" i="1"/>
  <c r="AB113972" i="1"/>
  <c r="AB113984" i="1"/>
  <c r="AB113996" i="1"/>
  <c r="AB114008" i="1"/>
  <c r="AB114020" i="1"/>
  <c r="AB114032" i="1"/>
  <c r="AB114044" i="1"/>
  <c r="AB114056" i="1"/>
  <c r="AB114068" i="1"/>
  <c r="AB114080" i="1"/>
  <c r="AB114092" i="1"/>
  <c r="AB114104" i="1"/>
  <c r="AB114116" i="1"/>
  <c r="AB114128" i="1"/>
  <c r="AB114140" i="1"/>
  <c r="AB114152" i="1"/>
  <c r="AB114164" i="1"/>
  <c r="AB114176" i="1"/>
  <c r="AB114188" i="1"/>
  <c r="AB114200" i="1"/>
  <c r="AB114212" i="1"/>
  <c r="AB114224" i="1"/>
  <c r="AB114236" i="1"/>
  <c r="AB114248" i="1"/>
  <c r="AB114260" i="1"/>
  <c r="AB114272" i="1"/>
  <c r="AB114284" i="1"/>
  <c r="AB114296" i="1"/>
  <c r="AB114308" i="1"/>
  <c r="AB114320" i="1"/>
  <c r="AB114332" i="1"/>
  <c r="AB114344" i="1"/>
  <c r="AB114356" i="1"/>
  <c r="AB114368" i="1"/>
  <c r="AB114380" i="1"/>
  <c r="AB114392" i="1"/>
  <c r="AB114404" i="1"/>
  <c r="AB114416" i="1"/>
  <c r="AB114428" i="1"/>
  <c r="AB114440" i="1"/>
  <c r="AB114452" i="1"/>
  <c r="AB114464" i="1"/>
  <c r="AB114476" i="1"/>
  <c r="AB114488" i="1"/>
  <c r="AB114500" i="1"/>
  <c r="AB114512" i="1"/>
  <c r="AB114524" i="1"/>
  <c r="AB114536" i="1"/>
  <c r="AB114548" i="1"/>
  <c r="AB114560" i="1"/>
  <c r="AB114572" i="1"/>
  <c r="AB114584" i="1"/>
  <c r="AB114596" i="1"/>
  <c r="AB114608" i="1"/>
  <c r="AB114620" i="1"/>
  <c r="AB114632" i="1"/>
  <c r="AB114644" i="1"/>
  <c r="AB114656" i="1"/>
  <c r="AB114668" i="1"/>
  <c r="AB114680" i="1"/>
  <c r="AB114692" i="1"/>
  <c r="AB114704" i="1"/>
  <c r="AB114716" i="1"/>
  <c r="AB114728" i="1"/>
  <c r="AB114740" i="1"/>
  <c r="AB114752" i="1"/>
  <c r="AB114764" i="1"/>
  <c r="AB114776" i="1"/>
  <c r="AB114788" i="1"/>
  <c r="AB114800" i="1"/>
  <c r="AB114812" i="1"/>
  <c r="AB114824" i="1"/>
  <c r="AB114836" i="1"/>
  <c r="AB114848" i="1"/>
  <c r="AB114860" i="1"/>
  <c r="AB114872" i="1"/>
  <c r="AB114884" i="1"/>
  <c r="AB114896" i="1"/>
  <c r="AB114908" i="1"/>
  <c r="AB114920" i="1"/>
  <c r="AB114932" i="1"/>
  <c r="AB114944" i="1"/>
  <c r="AB114956" i="1"/>
  <c r="AB114968" i="1"/>
  <c r="AB114980" i="1"/>
  <c r="AB114992" i="1"/>
  <c r="AB115004" i="1"/>
  <c r="AB115016" i="1"/>
  <c r="AB115028" i="1"/>
  <c r="AB115040" i="1"/>
  <c r="AB115052" i="1"/>
  <c r="AB115064" i="1"/>
  <c r="AB115076" i="1"/>
  <c r="AB115088" i="1"/>
  <c r="AB115100" i="1"/>
  <c r="AB115112" i="1"/>
  <c r="AB115124" i="1"/>
  <c r="AB115136" i="1"/>
  <c r="AB115148" i="1"/>
  <c r="AB115160" i="1"/>
  <c r="AB115172" i="1"/>
  <c r="AB115184" i="1"/>
  <c r="AB115196" i="1"/>
  <c r="AB115208" i="1"/>
  <c r="AB115220" i="1"/>
  <c r="AB115232" i="1"/>
  <c r="AB115244" i="1"/>
  <c r="AB115256" i="1"/>
  <c r="AB115268" i="1"/>
  <c r="AB115280" i="1"/>
  <c r="AB115292" i="1"/>
  <c r="AB115304" i="1"/>
  <c r="AB115316" i="1"/>
  <c r="AB115328" i="1"/>
  <c r="AB115340" i="1"/>
  <c r="AB115352" i="1"/>
  <c r="AB115364" i="1"/>
  <c r="AB115376" i="1"/>
  <c r="AB115388" i="1"/>
  <c r="AB115400" i="1"/>
  <c r="AB115412" i="1"/>
  <c r="AB115424" i="1"/>
  <c r="AB115436" i="1"/>
  <c r="AB115448" i="1"/>
  <c r="AB115460" i="1"/>
  <c r="AB115472" i="1"/>
  <c r="AB115484" i="1"/>
  <c r="AB115496" i="1"/>
  <c r="AB115508" i="1"/>
  <c r="AB115520" i="1"/>
  <c r="AB115532" i="1"/>
  <c r="AB115544" i="1"/>
  <c r="AB115556" i="1"/>
  <c r="AB115568" i="1"/>
  <c r="AB115580" i="1"/>
  <c r="AB115592" i="1"/>
  <c r="AB115604" i="1"/>
  <c r="AB115616" i="1"/>
  <c r="AB115628" i="1"/>
  <c r="AB115640" i="1"/>
  <c r="AB115652" i="1"/>
  <c r="AB115664" i="1"/>
  <c r="AB115676" i="1"/>
  <c r="AB115688" i="1"/>
  <c r="AB115700" i="1"/>
  <c r="AB115712" i="1"/>
  <c r="AB115724" i="1"/>
  <c r="AB115736" i="1"/>
  <c r="AB115748" i="1"/>
  <c r="AB115760" i="1"/>
  <c r="AB115772" i="1"/>
  <c r="AB115784" i="1"/>
  <c r="AB115796" i="1"/>
  <c r="AB115808" i="1"/>
  <c r="AB115820" i="1"/>
  <c r="AB115832" i="1"/>
  <c r="AB115844" i="1"/>
  <c r="AB115856" i="1"/>
  <c r="AB115868" i="1"/>
  <c r="AB115880" i="1"/>
  <c r="AB115892" i="1"/>
  <c r="AB115904" i="1"/>
  <c r="AB115916" i="1"/>
  <c r="AB115928" i="1"/>
  <c r="AB115940" i="1"/>
  <c r="AB115952" i="1"/>
  <c r="AB115964" i="1"/>
  <c r="AB115976" i="1"/>
  <c r="AB115988" i="1"/>
  <c r="AB116000" i="1"/>
  <c r="AB116012" i="1"/>
  <c r="AB116024" i="1"/>
  <c r="AB116036" i="1"/>
  <c r="AB116048" i="1"/>
  <c r="AB116060" i="1"/>
  <c r="AB116072" i="1"/>
  <c r="AB116084" i="1"/>
  <c r="AB116096" i="1"/>
  <c r="AB116108" i="1"/>
  <c r="AB116120" i="1"/>
  <c r="AB116132" i="1"/>
  <c r="AB116144" i="1"/>
  <c r="AB116156" i="1"/>
  <c r="AB116168" i="1"/>
  <c r="AB116180" i="1"/>
  <c r="AB116192" i="1"/>
  <c r="AB116204" i="1"/>
  <c r="AB116216" i="1"/>
  <c r="AB116228" i="1"/>
  <c r="AB116240" i="1"/>
  <c r="AB116252" i="1"/>
  <c r="AB116264" i="1"/>
  <c r="AB116276" i="1"/>
  <c r="AB116288" i="1"/>
  <c r="AB116300" i="1"/>
  <c r="AB116312" i="1"/>
  <c r="AB116324" i="1"/>
  <c r="AB116336" i="1"/>
  <c r="AB116348" i="1"/>
  <c r="AB116360" i="1"/>
  <c r="AB116372" i="1"/>
  <c r="AB116384" i="1"/>
  <c r="AB116396" i="1"/>
  <c r="AB116408" i="1"/>
  <c r="AB116420" i="1"/>
  <c r="AB116432" i="1"/>
  <c r="AB116444" i="1"/>
  <c r="AB116456" i="1"/>
  <c r="AB116468" i="1"/>
  <c r="AB116480" i="1"/>
  <c r="AB116492" i="1"/>
  <c r="AB116504" i="1"/>
  <c r="AB116516" i="1"/>
  <c r="AB116528" i="1"/>
  <c r="AB116540" i="1"/>
  <c r="AB116552" i="1"/>
  <c r="AB116564" i="1"/>
  <c r="AB116576" i="1"/>
  <c r="AB116588" i="1"/>
  <c r="AB116600" i="1"/>
  <c r="AB116612" i="1"/>
  <c r="AB116624" i="1"/>
  <c r="AB116636" i="1"/>
  <c r="AB116648" i="1"/>
  <c r="AB116660" i="1"/>
  <c r="AB116672" i="1"/>
  <c r="AB116684" i="1"/>
  <c r="AB116696" i="1"/>
  <c r="AB116708" i="1"/>
  <c r="AB116720" i="1"/>
  <c r="AB116732" i="1"/>
  <c r="AB116744" i="1"/>
  <c r="AB116756" i="1"/>
  <c r="AB116768" i="1"/>
  <c r="AB116780" i="1"/>
  <c r="AB116792" i="1"/>
  <c r="AB116804" i="1"/>
  <c r="AB116816" i="1"/>
  <c r="AB116828" i="1"/>
  <c r="AB116840" i="1"/>
  <c r="AB116852" i="1"/>
  <c r="AB116864" i="1"/>
  <c r="AB116876" i="1"/>
  <c r="AB116888" i="1"/>
  <c r="AB116900" i="1"/>
  <c r="AB116912" i="1"/>
  <c r="AB116924" i="1"/>
  <c r="AB116936" i="1"/>
  <c r="AB116948" i="1"/>
  <c r="AB116960" i="1"/>
  <c r="AB116972" i="1"/>
  <c r="AB116984" i="1"/>
  <c r="AB116996" i="1"/>
  <c r="AB117008" i="1"/>
  <c r="AB117020" i="1"/>
  <c r="AB117032" i="1"/>
  <c r="AB117044" i="1"/>
  <c r="AB117056" i="1"/>
  <c r="AB117068" i="1"/>
  <c r="AB117080" i="1"/>
  <c r="AB117092" i="1"/>
  <c r="AB117104" i="1"/>
  <c r="AB117116" i="1"/>
  <c r="AB117128" i="1"/>
  <c r="AB117140" i="1"/>
  <c r="AB117152" i="1"/>
  <c r="AB117164" i="1"/>
  <c r="AB117176" i="1"/>
  <c r="AB117188" i="1"/>
  <c r="AB117200" i="1"/>
  <c r="AB117212" i="1"/>
  <c r="AB117224" i="1"/>
  <c r="AB117236" i="1"/>
  <c r="AB117248" i="1"/>
  <c r="AB117260" i="1"/>
  <c r="AB117272" i="1"/>
  <c r="AB117284" i="1"/>
  <c r="AB117296" i="1"/>
  <c r="AB117308" i="1"/>
  <c r="AB117320" i="1"/>
  <c r="AB117332" i="1"/>
  <c r="AB117344" i="1"/>
  <c r="AB117356" i="1"/>
  <c r="AB117368" i="1"/>
  <c r="AB117380" i="1"/>
  <c r="AB117392" i="1"/>
  <c r="AB117404" i="1"/>
  <c r="AB117416" i="1"/>
  <c r="AB117428" i="1"/>
  <c r="AB117440" i="1"/>
  <c r="AB117452" i="1"/>
  <c r="AB117464" i="1"/>
  <c r="AB117476" i="1"/>
  <c r="AB117488" i="1"/>
  <c r="AB117500" i="1"/>
  <c r="AB117512" i="1"/>
  <c r="AB117524" i="1"/>
  <c r="AB117536" i="1"/>
  <c r="AB117548" i="1"/>
  <c r="AB117560" i="1"/>
  <c r="AB117572" i="1"/>
  <c r="AB117584" i="1"/>
  <c r="AB117596" i="1"/>
  <c r="AB117608" i="1"/>
  <c r="AB117620" i="1"/>
  <c r="AB117632" i="1"/>
  <c r="AB117644" i="1"/>
  <c r="AB117656" i="1"/>
  <c r="AB117668" i="1"/>
  <c r="AB117680" i="1"/>
  <c r="AB117692" i="1"/>
  <c r="AB117704" i="1"/>
  <c r="AB117716" i="1"/>
  <c r="AB117728" i="1"/>
  <c r="AB117740" i="1"/>
  <c r="AB117752" i="1"/>
  <c r="AB117764" i="1"/>
  <c r="AB117776" i="1"/>
  <c r="AB117788" i="1"/>
  <c r="AB117800" i="1"/>
  <c r="AB117812" i="1"/>
  <c r="AB117824" i="1"/>
  <c r="AB117836" i="1"/>
  <c r="AB117848" i="1"/>
  <c r="AB117860" i="1"/>
  <c r="AB117872" i="1"/>
  <c r="AB117884" i="1"/>
  <c r="AB117896" i="1"/>
  <c r="AB117908" i="1"/>
  <c r="AB117920" i="1"/>
  <c r="AB117932" i="1"/>
  <c r="AB117944" i="1"/>
  <c r="AB117956" i="1"/>
  <c r="AB117968" i="1"/>
  <c r="AB117980" i="1"/>
  <c r="AB117992" i="1"/>
  <c r="AB118004" i="1"/>
  <c r="AB118016" i="1"/>
  <c r="AB118028" i="1"/>
  <c r="AB118040" i="1"/>
  <c r="AB118052" i="1"/>
  <c r="AB118064" i="1"/>
  <c r="AB118076" i="1"/>
  <c r="AB118088" i="1"/>
  <c r="AB118100" i="1"/>
  <c r="AB118112" i="1"/>
  <c r="AB118124" i="1"/>
  <c r="AB118136" i="1"/>
  <c r="AB118148" i="1"/>
  <c r="AB118160" i="1"/>
  <c r="AB118172" i="1"/>
  <c r="AB118184" i="1"/>
  <c r="AB118196" i="1"/>
  <c r="AB118208" i="1"/>
  <c r="AB118220" i="1"/>
  <c r="AB118232" i="1"/>
  <c r="AB118244" i="1"/>
  <c r="AB118256" i="1"/>
  <c r="AB118268" i="1"/>
  <c r="AB118280" i="1"/>
  <c r="AB118292" i="1"/>
  <c r="AB118304" i="1"/>
  <c r="AB118316" i="1"/>
  <c r="AB118328" i="1"/>
  <c r="AB118340" i="1"/>
  <c r="AB118352" i="1"/>
  <c r="AB118364" i="1"/>
  <c r="AB118376" i="1"/>
  <c r="AB118388" i="1"/>
  <c r="AB118400" i="1"/>
  <c r="AB118412" i="1"/>
  <c r="AB118424" i="1"/>
  <c r="AB118436" i="1"/>
  <c r="AB118448" i="1"/>
  <c r="AB118460" i="1"/>
  <c r="AB118472" i="1"/>
  <c r="AB118484" i="1"/>
  <c r="AB118496" i="1"/>
  <c r="AB118508" i="1"/>
  <c r="AB118520" i="1"/>
  <c r="AB118532" i="1"/>
  <c r="AB118544" i="1"/>
  <c r="AB118556" i="1"/>
  <c r="AB118568" i="1"/>
  <c r="AB118580" i="1"/>
  <c r="AB118592" i="1"/>
  <c r="AB118604" i="1"/>
  <c r="AB118616" i="1"/>
  <c r="AB118628" i="1"/>
  <c r="AB118640" i="1"/>
  <c r="AB118652" i="1"/>
  <c r="AB118664" i="1"/>
  <c r="AB118676" i="1"/>
  <c r="AB118688" i="1"/>
  <c r="AB118700" i="1"/>
  <c r="AB118712" i="1"/>
  <c r="AB118724" i="1"/>
  <c r="AB118736" i="1"/>
  <c r="AB118748" i="1"/>
  <c r="AB118760" i="1"/>
  <c r="AB118772" i="1"/>
  <c r="AB118784" i="1"/>
  <c r="AB118796" i="1"/>
  <c r="AB118808" i="1"/>
  <c r="AB118820" i="1"/>
  <c r="AB118832" i="1"/>
  <c r="AB118844" i="1"/>
  <c r="AB118856" i="1"/>
  <c r="AB118868" i="1"/>
  <c r="AB118880" i="1"/>
  <c r="AB118892" i="1"/>
  <c r="AB118904" i="1"/>
  <c r="AB118916" i="1"/>
  <c r="AB118928" i="1"/>
  <c r="AB118940" i="1"/>
  <c r="AB118952" i="1"/>
  <c r="AB118964" i="1"/>
  <c r="AB118976" i="1"/>
  <c r="AB118988" i="1"/>
  <c r="AB119000" i="1"/>
  <c r="AB119012" i="1"/>
  <c r="AB119024" i="1"/>
  <c r="AB119036" i="1"/>
  <c r="AB119048" i="1"/>
  <c r="AB119060" i="1"/>
  <c r="AB119072" i="1"/>
  <c r="AB119084" i="1"/>
  <c r="AB119096" i="1"/>
  <c r="AB119108" i="1"/>
  <c r="AB119120" i="1"/>
  <c r="AB119132" i="1"/>
  <c r="AB119144" i="1"/>
  <c r="AB119156" i="1"/>
  <c r="AB119168" i="1"/>
  <c r="AB119180" i="1"/>
  <c r="AB119192" i="1"/>
  <c r="AB119204" i="1"/>
  <c r="AB119216" i="1"/>
  <c r="AB119228" i="1"/>
  <c r="AB119240" i="1"/>
  <c r="AB119252" i="1"/>
  <c r="AB119264" i="1"/>
  <c r="AB119276" i="1"/>
  <c r="AB119288" i="1"/>
  <c r="AB119300" i="1"/>
  <c r="AB119312" i="1"/>
  <c r="AB119324" i="1"/>
  <c r="AB119336" i="1"/>
  <c r="AB119348" i="1"/>
  <c r="AB119360" i="1"/>
  <c r="AB119372" i="1"/>
  <c r="AB119384" i="1"/>
  <c r="AB119396" i="1"/>
  <c r="AB119408" i="1"/>
  <c r="AB119420" i="1"/>
  <c r="AB119432" i="1"/>
  <c r="AB119444" i="1"/>
  <c r="AB119456" i="1"/>
  <c r="AB119468" i="1"/>
  <c r="AB119480" i="1"/>
  <c r="AB119492" i="1"/>
  <c r="AB119504" i="1"/>
  <c r="AB119516" i="1"/>
  <c r="AB119528" i="1"/>
  <c r="AB119540" i="1"/>
  <c r="AB119552" i="1"/>
  <c r="AB119564" i="1"/>
  <c r="AB119576" i="1"/>
  <c r="AB119588" i="1"/>
  <c r="AB119600" i="1"/>
  <c r="AB119612" i="1"/>
  <c r="AB119624" i="1"/>
  <c r="AB119636" i="1"/>
  <c r="AB119648" i="1"/>
  <c r="AB119660" i="1"/>
  <c r="AB119672" i="1"/>
  <c r="AB119684" i="1"/>
  <c r="AB119696" i="1"/>
  <c r="AB119708" i="1"/>
  <c r="AB119720" i="1"/>
  <c r="AB119732" i="1"/>
  <c r="AB119744" i="1"/>
  <c r="AB119756" i="1"/>
  <c r="AB119768" i="1"/>
  <c r="AB119780" i="1"/>
  <c r="AB119792" i="1"/>
  <c r="AB119804" i="1"/>
  <c r="AB119816" i="1"/>
  <c r="AB119828" i="1"/>
  <c r="AB119840" i="1"/>
  <c r="AB119852" i="1"/>
  <c r="AB119864" i="1"/>
  <c r="AB119876" i="1"/>
  <c r="AB119888" i="1"/>
  <c r="AB119900" i="1"/>
  <c r="AB119912" i="1"/>
  <c r="AB119924" i="1"/>
  <c r="AB119936" i="1"/>
  <c r="AB119948" i="1"/>
  <c r="AB119960" i="1"/>
  <c r="AB119972" i="1"/>
  <c r="AB119984" i="1"/>
  <c r="AB119996" i="1"/>
  <c r="AB120008" i="1"/>
  <c r="AB120020" i="1"/>
  <c r="AB120032" i="1"/>
  <c r="AB120044" i="1"/>
  <c r="AB120056" i="1"/>
  <c r="AB120068" i="1"/>
  <c r="AB120080" i="1"/>
  <c r="AB120092" i="1"/>
  <c r="AB120104" i="1"/>
  <c r="AB120116" i="1"/>
  <c r="AB120128" i="1"/>
  <c r="AB120140" i="1"/>
  <c r="AB120152" i="1"/>
  <c r="AB120164" i="1"/>
  <c r="AB120176" i="1"/>
  <c r="AB120188" i="1"/>
  <c r="AB120200" i="1"/>
  <c r="AB120212" i="1"/>
  <c r="AB120224" i="1"/>
  <c r="AB120236" i="1"/>
  <c r="AB120248" i="1"/>
  <c r="AB120260" i="1"/>
  <c r="AB120272" i="1"/>
  <c r="AB120284" i="1"/>
  <c r="AB120296" i="1"/>
  <c r="AB120308" i="1"/>
  <c r="AB120320" i="1"/>
  <c r="AB120332" i="1"/>
  <c r="AB120344" i="1"/>
  <c r="AB120356" i="1"/>
  <c r="AB120368" i="1"/>
  <c r="AB120380" i="1"/>
  <c r="AB120392" i="1"/>
  <c r="AB120404" i="1"/>
  <c r="AB120416" i="1"/>
  <c r="AB120428" i="1"/>
  <c r="AB120440" i="1"/>
  <c r="AB120452" i="1"/>
  <c r="AB120464" i="1"/>
  <c r="AB120476" i="1"/>
  <c r="AB120488" i="1"/>
  <c r="AB120500" i="1"/>
  <c r="AB120512" i="1"/>
  <c r="AB120524" i="1"/>
  <c r="AB120536" i="1"/>
  <c r="AB120548" i="1"/>
  <c r="AB120560" i="1"/>
  <c r="AB120572" i="1"/>
  <c r="AB120584" i="1"/>
  <c r="AB120596" i="1"/>
  <c r="AB120608" i="1"/>
  <c r="AB120620" i="1"/>
  <c r="AB120632" i="1"/>
  <c r="AB120644" i="1"/>
  <c r="AB120656" i="1"/>
  <c r="AB120668" i="1"/>
  <c r="AB120680" i="1"/>
  <c r="AB120692" i="1"/>
  <c r="AB120704" i="1"/>
  <c r="AB120716" i="1"/>
  <c r="AB120728" i="1"/>
  <c r="AB120740" i="1"/>
  <c r="AB120752" i="1"/>
  <c r="AB120764" i="1"/>
  <c r="AB120776" i="1"/>
  <c r="AB120788" i="1"/>
  <c r="AB120800" i="1"/>
  <c r="AB120812" i="1"/>
  <c r="AB120824" i="1"/>
  <c r="AB120836" i="1"/>
  <c r="AB120848" i="1"/>
  <c r="AB120860" i="1"/>
  <c r="AB120872" i="1"/>
  <c r="AB120884" i="1"/>
  <c r="AB120896" i="1"/>
  <c r="AB120908" i="1"/>
  <c r="AB120920" i="1"/>
  <c r="AB120932" i="1"/>
  <c r="AB120944" i="1"/>
  <c r="AB120956" i="1"/>
  <c r="AB120968" i="1"/>
  <c r="AB120980" i="1"/>
  <c r="AB120992" i="1"/>
  <c r="AB121004" i="1"/>
  <c r="AB121016" i="1"/>
  <c r="AB121028" i="1"/>
  <c r="AB121040" i="1"/>
  <c r="AB121052" i="1"/>
  <c r="AB121064" i="1"/>
  <c r="AB121076" i="1"/>
  <c r="AB121088" i="1"/>
  <c r="AB121100" i="1"/>
  <c r="AB121112" i="1"/>
  <c r="AB121124" i="1"/>
  <c r="AB121136" i="1"/>
  <c r="AB121148" i="1"/>
  <c r="AB121160" i="1"/>
  <c r="AB121172" i="1"/>
  <c r="AB121184" i="1"/>
  <c r="AB121196" i="1"/>
  <c r="AB121208" i="1"/>
  <c r="AB121220" i="1"/>
  <c r="AB121232" i="1"/>
  <c r="AB121244" i="1"/>
  <c r="AB121256" i="1"/>
  <c r="AB121268" i="1"/>
  <c r="AB121280" i="1"/>
  <c r="AB121292" i="1"/>
  <c r="AB121304" i="1"/>
  <c r="AB121316" i="1"/>
  <c r="AB121328" i="1"/>
  <c r="AB121340" i="1"/>
  <c r="AB121352" i="1"/>
  <c r="AB121364" i="1"/>
  <c r="AB121376" i="1"/>
  <c r="AB121388" i="1"/>
  <c r="AB121400" i="1"/>
  <c r="AB121412" i="1"/>
  <c r="AB121424" i="1"/>
  <c r="AB121436" i="1"/>
  <c r="AB121448" i="1"/>
  <c r="AB121460" i="1"/>
  <c r="AB121472" i="1"/>
  <c r="AB121484" i="1"/>
  <c r="AB121496" i="1"/>
  <c r="AB121508" i="1"/>
  <c r="AB121520" i="1"/>
  <c r="AB121532" i="1"/>
  <c r="AB121544" i="1"/>
  <c r="AB121556" i="1"/>
  <c r="AB121568" i="1"/>
  <c r="AB121580" i="1"/>
  <c r="AB121592" i="1"/>
  <c r="AB121604" i="1"/>
  <c r="AB121616" i="1"/>
  <c r="AB121628" i="1"/>
  <c r="AB121640" i="1"/>
  <c r="AB121652" i="1"/>
  <c r="AB121664" i="1"/>
  <c r="AB121676" i="1"/>
  <c r="AB121688" i="1"/>
  <c r="AB121700" i="1"/>
  <c r="AB121712" i="1"/>
  <c r="AB121724" i="1"/>
  <c r="AB121736" i="1"/>
  <c r="AB121748" i="1"/>
  <c r="AB121760" i="1"/>
  <c r="AB121772" i="1"/>
  <c r="AB121784" i="1"/>
  <c r="AB121796" i="1"/>
  <c r="AB121808" i="1"/>
  <c r="AB121820" i="1"/>
  <c r="AB121832" i="1"/>
  <c r="AB121844" i="1"/>
  <c r="AB121856" i="1"/>
  <c r="AB121868" i="1"/>
  <c r="AB121880" i="1"/>
  <c r="AB121892" i="1"/>
  <c r="AB121904" i="1"/>
  <c r="AB121916" i="1"/>
  <c r="AB121928" i="1"/>
  <c r="AB121940" i="1"/>
  <c r="AB121952" i="1"/>
  <c r="AB121964" i="1"/>
  <c r="AB121976" i="1"/>
  <c r="AB121988" i="1"/>
  <c r="AB122000" i="1"/>
  <c r="AB122012" i="1"/>
  <c r="AB122024" i="1"/>
  <c r="AB122036" i="1"/>
  <c r="AB122048" i="1"/>
  <c r="AB122060" i="1"/>
  <c r="AB122072" i="1"/>
  <c r="AB122084" i="1"/>
  <c r="AB122096" i="1"/>
  <c r="AB122108" i="1"/>
  <c r="AB122120" i="1"/>
  <c r="AB122132" i="1"/>
  <c r="AB122144" i="1"/>
  <c r="AB122156" i="1"/>
  <c r="AB122168" i="1"/>
  <c r="AB122180" i="1"/>
  <c r="AB122192" i="1"/>
  <c r="AB122204" i="1"/>
  <c r="AB122216" i="1"/>
  <c r="AB122228" i="1"/>
  <c r="AB122240" i="1"/>
  <c r="AB122252" i="1"/>
  <c r="AB122264" i="1"/>
  <c r="AB122276" i="1"/>
  <c r="AB122288" i="1"/>
  <c r="AB122300" i="1"/>
  <c r="AB122312" i="1"/>
  <c r="AB122324" i="1"/>
  <c r="AB122336" i="1"/>
  <c r="AB122348" i="1"/>
  <c r="AB122360" i="1"/>
  <c r="AB122372" i="1"/>
  <c r="AB122384" i="1"/>
  <c r="AB122396" i="1"/>
  <c r="AB122408" i="1"/>
  <c r="AB122420" i="1"/>
  <c r="AB122432" i="1"/>
  <c r="AB122444" i="1"/>
  <c r="AB122456" i="1"/>
  <c r="AB122468" i="1"/>
  <c r="AB122480" i="1"/>
  <c r="AB122492" i="1"/>
  <c r="AB122504" i="1"/>
  <c r="AB122516" i="1"/>
  <c r="AB122528" i="1"/>
  <c r="AB122540" i="1"/>
  <c r="AB122552" i="1"/>
  <c r="AB122564" i="1"/>
  <c r="AB122576" i="1"/>
  <c r="AB122588" i="1"/>
  <c r="AB122600" i="1"/>
  <c r="AB122612" i="1"/>
  <c r="AB122624" i="1"/>
  <c r="AB122636" i="1"/>
  <c r="AB122648" i="1"/>
  <c r="AB122660" i="1"/>
  <c r="AB122672" i="1"/>
  <c r="AB122684" i="1"/>
  <c r="AB122696" i="1"/>
  <c r="AB122708" i="1"/>
  <c r="AB122720" i="1"/>
  <c r="AB122732" i="1"/>
  <c r="AB122744" i="1"/>
  <c r="AB122756" i="1"/>
  <c r="AB122768" i="1"/>
  <c r="AB122780" i="1"/>
  <c r="AB122792" i="1"/>
  <c r="AB122804" i="1"/>
  <c r="AB122816" i="1"/>
  <c r="AB122828" i="1"/>
  <c r="AB122840" i="1"/>
  <c r="AB122852" i="1"/>
  <c r="AB122864" i="1"/>
  <c r="AB122876" i="1"/>
  <c r="AB122888" i="1"/>
  <c r="AB122900" i="1"/>
  <c r="AB122912" i="1"/>
  <c r="AB122924" i="1"/>
  <c r="AB122936" i="1"/>
  <c r="AB122948" i="1"/>
  <c r="AB122960" i="1"/>
  <c r="AB122972" i="1"/>
  <c r="AB122984" i="1"/>
  <c r="AB122996" i="1"/>
  <c r="AB123008" i="1"/>
  <c r="AB123020" i="1"/>
  <c r="AB123032" i="1"/>
  <c r="AB123044" i="1"/>
  <c r="AB123056" i="1"/>
  <c r="AB123068" i="1"/>
  <c r="AB123080" i="1"/>
  <c r="AB123092" i="1"/>
  <c r="AB123104" i="1"/>
  <c r="AB123116" i="1"/>
  <c r="AB123128" i="1"/>
  <c r="AB123140" i="1"/>
  <c r="AB123152" i="1"/>
  <c r="AB123164" i="1"/>
  <c r="AB123176" i="1"/>
  <c r="AB123188" i="1"/>
  <c r="AB123200" i="1"/>
  <c r="AB123212" i="1"/>
  <c r="AB123224" i="1"/>
  <c r="AB123236" i="1"/>
  <c r="AB123248" i="1"/>
  <c r="AB123260" i="1"/>
  <c r="AB123272" i="1"/>
  <c r="AB123284" i="1"/>
  <c r="AB123296" i="1"/>
  <c r="AB123308" i="1"/>
  <c r="AB123320" i="1"/>
  <c r="AB123332" i="1"/>
  <c r="AB123344" i="1"/>
  <c r="AB123356" i="1"/>
  <c r="AB123368" i="1"/>
  <c r="AB123380" i="1"/>
  <c r="AB123392" i="1"/>
  <c r="AB123404" i="1"/>
  <c r="AB123416" i="1"/>
  <c r="AB123428" i="1"/>
  <c r="AB123440" i="1"/>
  <c r="AB123452" i="1"/>
  <c r="AB123464" i="1"/>
  <c r="AB123476" i="1"/>
  <c r="AB123488" i="1"/>
  <c r="AB123500" i="1"/>
  <c r="AB123512" i="1"/>
  <c r="AB123524" i="1"/>
  <c r="AB123536" i="1"/>
  <c r="AB123548" i="1"/>
  <c r="AB123560" i="1"/>
  <c r="AB123572" i="1"/>
  <c r="AB123584" i="1"/>
  <c r="AB123596" i="1"/>
  <c r="AB123608" i="1"/>
  <c r="AB123620" i="1"/>
  <c r="AB123632" i="1"/>
  <c r="AB123644" i="1"/>
  <c r="AB123656" i="1"/>
  <c r="AB123668" i="1"/>
  <c r="AB123680" i="1"/>
  <c r="AB123692" i="1"/>
  <c r="AB123704" i="1"/>
  <c r="AB123716" i="1"/>
  <c r="AB123728" i="1"/>
  <c r="AB123740" i="1"/>
  <c r="AB123752" i="1"/>
  <c r="AB123764" i="1"/>
  <c r="AB123776" i="1"/>
  <c r="AB123788" i="1"/>
  <c r="AB123800" i="1"/>
  <c r="AB123812" i="1"/>
  <c r="AB123824" i="1"/>
  <c r="AB123836" i="1"/>
  <c r="AB123848" i="1"/>
  <c r="AB123860" i="1"/>
  <c r="AB123872" i="1"/>
  <c r="AB123884" i="1"/>
  <c r="AB123896" i="1"/>
  <c r="AB123908" i="1"/>
  <c r="AB123920" i="1"/>
  <c r="AB123932" i="1"/>
  <c r="AB123944" i="1"/>
  <c r="AB123956" i="1"/>
  <c r="AB123968" i="1"/>
  <c r="AB123980" i="1"/>
  <c r="AB123992" i="1"/>
  <c r="AB124004" i="1"/>
  <c r="AB124016" i="1"/>
  <c r="AB124028" i="1"/>
  <c r="AB124040" i="1"/>
  <c r="AB124052" i="1"/>
  <c r="AB124064" i="1"/>
  <c r="AB124076" i="1"/>
  <c r="AB124088" i="1"/>
  <c r="AB124100" i="1"/>
  <c r="AB124112" i="1"/>
  <c r="AB124124" i="1"/>
  <c r="AB124136" i="1"/>
  <c r="AB124148" i="1"/>
  <c r="AB124160" i="1"/>
  <c r="AB124172" i="1"/>
  <c r="AB124184" i="1"/>
  <c r="AB124196" i="1"/>
  <c r="AB124208" i="1"/>
  <c r="AB124220" i="1"/>
  <c r="AB124232" i="1"/>
  <c r="AB124244" i="1"/>
  <c r="AB124256" i="1"/>
  <c r="AB124268" i="1"/>
  <c r="AB124280" i="1"/>
  <c r="AB124292" i="1"/>
  <c r="AB124304" i="1"/>
  <c r="AB124316" i="1"/>
  <c r="AB124328" i="1"/>
  <c r="AB124340" i="1"/>
  <c r="AB124352" i="1"/>
  <c r="AB124364" i="1"/>
  <c r="AB124376" i="1"/>
  <c r="AB124388" i="1"/>
  <c r="AB124400" i="1"/>
  <c r="AB124412" i="1"/>
  <c r="AB124424" i="1"/>
  <c r="AB124436" i="1"/>
  <c r="AB124448" i="1"/>
  <c r="AB124460" i="1"/>
  <c r="AB124472" i="1"/>
  <c r="AB124484" i="1"/>
  <c r="AB124496" i="1"/>
  <c r="AB124508" i="1"/>
  <c r="AB124520" i="1"/>
  <c r="AB124532" i="1"/>
  <c r="AB124544" i="1"/>
  <c r="AB124556" i="1"/>
  <c r="AB124568" i="1"/>
  <c r="AB124580" i="1"/>
  <c r="AB124592" i="1"/>
  <c r="AB124604" i="1"/>
  <c r="AB124616" i="1"/>
  <c r="AB124628" i="1"/>
  <c r="AB124640" i="1"/>
  <c r="AB124652" i="1"/>
  <c r="AB124664" i="1"/>
  <c r="AB124676" i="1"/>
  <c r="AB124688" i="1"/>
  <c r="AB124700" i="1"/>
  <c r="AB124712" i="1"/>
  <c r="AB124724" i="1"/>
  <c r="AB124736" i="1"/>
  <c r="AB124748" i="1"/>
  <c r="AB124760" i="1"/>
  <c r="AB124772" i="1"/>
  <c r="AB124784" i="1"/>
  <c r="AB124796" i="1"/>
  <c r="AB124808" i="1"/>
  <c r="AB124820" i="1"/>
  <c r="AB124832" i="1"/>
  <c r="AB124844" i="1"/>
  <c r="AB124856" i="1"/>
  <c r="AB124868" i="1"/>
  <c r="AB124880" i="1"/>
  <c r="AB124892" i="1"/>
  <c r="AB124904" i="1"/>
  <c r="AB124916" i="1"/>
  <c r="AB124928" i="1"/>
  <c r="AB124940" i="1"/>
  <c r="AB124952" i="1"/>
  <c r="AB124964" i="1"/>
  <c r="AB124976" i="1"/>
  <c r="AB124988" i="1"/>
  <c r="AB125000" i="1"/>
  <c r="AB125012" i="1"/>
  <c r="AB125024" i="1"/>
  <c r="AB125036" i="1"/>
  <c r="AB125048" i="1"/>
  <c r="AB125060" i="1"/>
  <c r="AB125072" i="1"/>
  <c r="AB125084" i="1"/>
  <c r="AB125096" i="1"/>
  <c r="AB125108" i="1"/>
  <c r="AB125120" i="1"/>
  <c r="AB125132" i="1"/>
  <c r="AB125144" i="1"/>
  <c r="AB125156" i="1"/>
  <c r="AB125168" i="1"/>
  <c r="AB125180" i="1"/>
  <c r="AB125192" i="1"/>
  <c r="AB125204" i="1"/>
  <c r="AB125216" i="1"/>
  <c r="AB125228" i="1"/>
  <c r="AB125240" i="1"/>
  <c r="AB125252" i="1"/>
  <c r="AB125264" i="1"/>
  <c r="AB125276" i="1"/>
  <c r="AB125288" i="1"/>
  <c r="AB125300" i="1"/>
  <c r="AB125312" i="1"/>
  <c r="AB125324" i="1"/>
  <c r="AB125336" i="1"/>
  <c r="AB125348" i="1"/>
  <c r="AB125360" i="1"/>
  <c r="AB125372" i="1"/>
  <c r="AB125384" i="1"/>
  <c r="AB125396" i="1"/>
  <c r="AB125408" i="1"/>
  <c r="AB125420" i="1"/>
  <c r="AB125432" i="1"/>
  <c r="AB125444" i="1"/>
  <c r="AB125456" i="1"/>
  <c r="AB125468" i="1"/>
  <c r="AB125480" i="1"/>
  <c r="AB125492" i="1"/>
  <c r="AB125504" i="1"/>
  <c r="AB125516" i="1"/>
  <c r="AB125528" i="1"/>
  <c r="AB125540" i="1"/>
  <c r="AB125552" i="1"/>
  <c r="AB125564" i="1"/>
  <c r="AB125576" i="1"/>
  <c r="AB125588" i="1"/>
  <c r="AB125600" i="1"/>
  <c r="AB125612" i="1"/>
  <c r="AB125624" i="1"/>
  <c r="AB125636" i="1"/>
  <c r="AB125648" i="1"/>
  <c r="AB125660" i="1"/>
  <c r="AB125672" i="1"/>
  <c r="AB125684" i="1"/>
  <c r="AB125696" i="1"/>
  <c r="AB125708" i="1"/>
  <c r="AB125720" i="1"/>
  <c r="AB125732" i="1"/>
  <c r="AB125744" i="1"/>
  <c r="AB125756" i="1"/>
  <c r="AB125768" i="1"/>
  <c r="AB125780" i="1"/>
  <c r="AB125792" i="1"/>
  <c r="AB125804" i="1"/>
  <c r="AB125816" i="1"/>
  <c r="AB125828" i="1"/>
  <c r="AB125840" i="1"/>
  <c r="AB125852" i="1"/>
  <c r="AB125864" i="1"/>
  <c r="AB125876" i="1"/>
  <c r="AB125888" i="1"/>
  <c r="AB125900" i="1"/>
  <c r="AB125912" i="1"/>
  <c r="AB125924" i="1"/>
  <c r="AB125936" i="1"/>
  <c r="AB125948" i="1"/>
  <c r="AB125960" i="1"/>
  <c r="AB125972" i="1"/>
  <c r="AB125984" i="1"/>
  <c r="AB125996" i="1"/>
  <c r="AB126008" i="1"/>
  <c r="AB126020" i="1"/>
  <c r="AB126032" i="1"/>
  <c r="AB126044" i="1"/>
  <c r="AB126056" i="1"/>
  <c r="AB126068" i="1"/>
  <c r="AB126080" i="1"/>
  <c r="AB126092" i="1"/>
  <c r="AB126104" i="1"/>
  <c r="AB126116" i="1"/>
  <c r="AB126128" i="1"/>
  <c r="AB126140" i="1"/>
  <c r="AB126152" i="1"/>
  <c r="AB126164" i="1"/>
  <c r="AB126176" i="1"/>
  <c r="AB126188" i="1"/>
  <c r="AB126200" i="1"/>
  <c r="AB126212" i="1"/>
  <c r="AB126224" i="1"/>
  <c r="AB126236" i="1"/>
  <c r="AB126248" i="1"/>
  <c r="AB126260" i="1"/>
  <c r="AB126272" i="1"/>
  <c r="AB126284" i="1"/>
  <c r="AB126296" i="1"/>
  <c r="AB126308" i="1"/>
  <c r="AB126320" i="1"/>
  <c r="AB126332" i="1"/>
  <c r="AB126344" i="1"/>
  <c r="AB126356" i="1"/>
  <c r="AB126368" i="1"/>
  <c r="AB126380" i="1"/>
  <c r="AB126392" i="1"/>
  <c r="AB126404" i="1"/>
  <c r="AB126416" i="1"/>
  <c r="AB126428" i="1"/>
  <c r="AB126440" i="1"/>
  <c r="AB126452" i="1"/>
  <c r="AB126464" i="1"/>
  <c r="AB126476" i="1"/>
  <c r="AB126488" i="1"/>
  <c r="AB126500" i="1"/>
  <c r="AB126512" i="1"/>
  <c r="AB126524" i="1"/>
  <c r="AB126536" i="1"/>
  <c r="AB126548" i="1"/>
  <c r="AB126560" i="1"/>
  <c r="AB126572" i="1"/>
  <c r="AB126584" i="1"/>
  <c r="AB126596" i="1"/>
  <c r="AB126608" i="1"/>
  <c r="AB126620" i="1"/>
  <c r="AB126632" i="1"/>
  <c r="AB126644" i="1"/>
  <c r="AB126656" i="1"/>
  <c r="AB126668" i="1"/>
  <c r="AB126680" i="1"/>
  <c r="AB126692" i="1"/>
  <c r="AB126704" i="1"/>
  <c r="AB126716" i="1"/>
  <c r="AB126728" i="1"/>
  <c r="AB126740" i="1"/>
  <c r="AB126752" i="1"/>
  <c r="AB126764" i="1"/>
  <c r="AB126776" i="1"/>
  <c r="AB126788" i="1"/>
  <c r="AB126800" i="1"/>
  <c r="AB126812" i="1"/>
  <c r="AB126824" i="1"/>
  <c r="AB126836" i="1"/>
  <c r="AB126848" i="1"/>
  <c r="AB126860" i="1"/>
  <c r="AB126872" i="1"/>
  <c r="AB126884" i="1"/>
  <c r="AB126896" i="1"/>
  <c r="AB126908" i="1"/>
  <c r="AB126920" i="1"/>
  <c r="AB126932" i="1"/>
  <c r="AB126944" i="1"/>
  <c r="AB126956" i="1"/>
  <c r="AB126968" i="1"/>
  <c r="AB126980" i="1"/>
  <c r="AB126992" i="1"/>
  <c r="AB127004" i="1"/>
  <c r="AB127016" i="1"/>
  <c r="AB127028" i="1"/>
  <c r="AB127040" i="1"/>
  <c r="AB127052" i="1"/>
  <c r="AB127064" i="1"/>
  <c r="AB127076" i="1"/>
  <c r="AB127088" i="1"/>
  <c r="AB127100" i="1"/>
  <c r="AB127112" i="1"/>
  <c r="AB127124" i="1"/>
  <c r="AB127136" i="1"/>
  <c r="AB127148" i="1"/>
  <c r="AB127160" i="1"/>
  <c r="AB127172" i="1"/>
  <c r="AB127184" i="1"/>
  <c r="AB127196" i="1"/>
  <c r="AB127208" i="1"/>
  <c r="AB127220" i="1"/>
  <c r="AB127232" i="1"/>
  <c r="AB127244" i="1"/>
  <c r="AB127256" i="1"/>
  <c r="AB127268" i="1"/>
  <c r="AB127280" i="1"/>
  <c r="AB127292" i="1"/>
  <c r="AB127304" i="1"/>
  <c r="AB127316" i="1"/>
  <c r="AB127328" i="1"/>
  <c r="AB127340" i="1"/>
  <c r="AB127352" i="1"/>
  <c r="AB127364" i="1"/>
  <c r="AB127376" i="1"/>
  <c r="AB127388" i="1"/>
  <c r="AB127400" i="1"/>
  <c r="AB127412" i="1"/>
  <c r="AB127424" i="1"/>
  <c r="AB127436" i="1"/>
  <c r="AB127448" i="1"/>
  <c r="AB127460" i="1"/>
  <c r="AB127472" i="1"/>
  <c r="AB127484" i="1"/>
  <c r="AB127496" i="1"/>
  <c r="AB127508" i="1"/>
  <c r="AB127520" i="1"/>
  <c r="AB127532" i="1"/>
  <c r="AB127544" i="1"/>
  <c r="AB127556" i="1"/>
  <c r="AB127568" i="1"/>
  <c r="AB127580" i="1"/>
  <c r="AB127592" i="1"/>
  <c r="AB127604" i="1"/>
  <c r="AB127616" i="1"/>
  <c r="AB127628" i="1"/>
  <c r="AB127640" i="1"/>
  <c r="AB127652" i="1"/>
  <c r="AB127664" i="1"/>
  <c r="AB127676" i="1"/>
  <c r="AB127688" i="1"/>
  <c r="AB127700" i="1"/>
  <c r="AB127712" i="1"/>
  <c r="AB127724" i="1"/>
  <c r="AB127736" i="1"/>
  <c r="AB127748" i="1"/>
  <c r="AB127760" i="1"/>
  <c r="AB127772" i="1"/>
  <c r="AB127784" i="1"/>
  <c r="AB127796" i="1"/>
  <c r="AB127808" i="1"/>
  <c r="AB127820" i="1"/>
  <c r="AB127832" i="1"/>
  <c r="AB127844" i="1"/>
  <c r="AB127856" i="1"/>
  <c r="AB127868" i="1"/>
  <c r="AB127880" i="1"/>
  <c r="AB127892" i="1"/>
  <c r="AB127904" i="1"/>
  <c r="AB127916" i="1"/>
  <c r="AB127928" i="1"/>
  <c r="AB127940" i="1"/>
  <c r="AB127952" i="1"/>
  <c r="AB127964" i="1"/>
  <c r="AB127976" i="1"/>
  <c r="AB127988" i="1"/>
  <c r="AB128000" i="1"/>
  <c r="AB128012" i="1"/>
  <c r="AB128024" i="1"/>
  <c r="AB128036" i="1"/>
  <c r="AB128048" i="1"/>
  <c r="AB128060" i="1"/>
  <c r="AB128072" i="1"/>
  <c r="AB128084" i="1"/>
  <c r="AB128096" i="1"/>
  <c r="AB128108" i="1"/>
  <c r="AB128120" i="1"/>
  <c r="AB128132" i="1"/>
  <c r="AB128144" i="1"/>
  <c r="AB128156" i="1"/>
  <c r="AB128168" i="1"/>
  <c r="AB128180" i="1"/>
  <c r="AB128192" i="1"/>
  <c r="AB128204" i="1"/>
  <c r="AB128216" i="1"/>
  <c r="AB128228" i="1"/>
  <c r="AB128240" i="1"/>
  <c r="AB128252" i="1"/>
  <c r="AB128264" i="1"/>
  <c r="AB128276" i="1"/>
  <c r="AB128288" i="1"/>
  <c r="AB128300" i="1"/>
  <c r="AB128312" i="1"/>
  <c r="AB128324" i="1"/>
  <c r="AB128336" i="1"/>
  <c r="AB128348" i="1"/>
  <c r="AB128360" i="1"/>
  <c r="AB128372" i="1"/>
  <c r="AB128384" i="1"/>
  <c r="AB128396" i="1"/>
  <c r="AB128408" i="1"/>
  <c r="AB128420" i="1"/>
  <c r="AB128432" i="1"/>
  <c r="AB128444" i="1"/>
  <c r="AB128456" i="1"/>
  <c r="AB128468" i="1"/>
  <c r="AB128480" i="1"/>
  <c r="AB128492" i="1"/>
  <c r="AB128504" i="1"/>
  <c r="AB128516" i="1"/>
  <c r="AB128528" i="1"/>
  <c r="AB128540" i="1"/>
  <c r="AB128552" i="1"/>
  <c r="AB128564" i="1"/>
  <c r="AB128576" i="1"/>
  <c r="AB128588" i="1"/>
  <c r="AB128600" i="1"/>
  <c r="AB128612" i="1"/>
  <c r="AB128624" i="1"/>
  <c r="AB128636" i="1"/>
  <c r="AB128648" i="1"/>
  <c r="AB128660" i="1"/>
  <c r="AB128672" i="1"/>
  <c r="AB128684" i="1"/>
  <c r="AB128696" i="1"/>
  <c r="AB128708" i="1"/>
  <c r="AB128720" i="1"/>
  <c r="AB128732" i="1"/>
  <c r="AB128744" i="1"/>
  <c r="AB128756" i="1"/>
  <c r="AB128768" i="1"/>
  <c r="AB128780" i="1"/>
  <c r="AB128792" i="1"/>
  <c r="AB128804" i="1"/>
  <c r="AB128816" i="1"/>
  <c r="AB128828" i="1"/>
  <c r="AB128840" i="1"/>
  <c r="AB128852" i="1"/>
  <c r="AB128864" i="1"/>
  <c r="AB128876" i="1"/>
  <c r="AB128888" i="1"/>
  <c r="AB128900" i="1"/>
  <c r="AB128912" i="1"/>
  <c r="AB128924" i="1"/>
  <c r="AB128936" i="1"/>
  <c r="AB128948" i="1"/>
  <c r="AB128960" i="1"/>
  <c r="AB128972" i="1"/>
  <c r="AB128984" i="1"/>
  <c r="AB128996" i="1"/>
  <c r="AB129008" i="1"/>
  <c r="AB129020" i="1"/>
  <c r="AB129032" i="1"/>
  <c r="AB129044" i="1"/>
  <c r="AB129056" i="1"/>
  <c r="AB129068" i="1"/>
  <c r="AB129080" i="1"/>
  <c r="AB129092" i="1"/>
  <c r="AB129104" i="1"/>
  <c r="AB129116" i="1"/>
  <c r="AB129128" i="1"/>
  <c r="AB129140" i="1"/>
  <c r="AB129152" i="1"/>
  <c r="AB129164" i="1"/>
  <c r="AB129176" i="1"/>
  <c r="AB129188" i="1"/>
  <c r="AB129200" i="1"/>
  <c r="AB129212" i="1"/>
  <c r="AB129224" i="1"/>
  <c r="AB129236" i="1"/>
  <c r="AB129248" i="1"/>
  <c r="AB129260" i="1"/>
  <c r="AB129272" i="1"/>
  <c r="AB129284" i="1"/>
  <c r="AB129296" i="1"/>
  <c r="AB129308" i="1"/>
  <c r="AB129320" i="1"/>
  <c r="AB129332" i="1"/>
  <c r="AB129344" i="1"/>
  <c r="AB129356" i="1"/>
  <c r="AB129368" i="1"/>
  <c r="AB129380" i="1"/>
  <c r="AB129392" i="1"/>
  <c r="AB129404" i="1"/>
  <c r="AB129416" i="1"/>
  <c r="AB129428" i="1"/>
  <c r="AB129440" i="1"/>
  <c r="AB129452" i="1"/>
  <c r="AB129464" i="1"/>
  <c r="AB129476" i="1"/>
  <c r="AB129488" i="1"/>
  <c r="AB129500" i="1"/>
  <c r="AB129512" i="1"/>
  <c r="AB129524" i="1"/>
  <c r="AB129536" i="1"/>
  <c r="AB129548" i="1"/>
  <c r="AB129560" i="1"/>
  <c r="AB129572" i="1"/>
  <c r="AB129584" i="1"/>
  <c r="AB129596" i="1"/>
  <c r="AB129608" i="1"/>
  <c r="AB129620" i="1"/>
  <c r="AB129632" i="1"/>
  <c r="AB129644" i="1"/>
  <c r="AB129656" i="1"/>
  <c r="AB129668" i="1"/>
  <c r="AB129680" i="1"/>
  <c r="AB129692" i="1"/>
  <c r="AB129704" i="1"/>
  <c r="AB129716" i="1"/>
  <c r="AB129728" i="1"/>
  <c r="AB129740" i="1"/>
  <c r="AB129752" i="1"/>
  <c r="AB129764" i="1"/>
  <c r="AB129776" i="1"/>
  <c r="AB129788" i="1"/>
  <c r="AB129800" i="1"/>
  <c r="AB129812" i="1"/>
  <c r="AB129824" i="1"/>
  <c r="AB129836" i="1"/>
  <c r="AB129848" i="1"/>
  <c r="AB129860" i="1"/>
  <c r="AB129872" i="1"/>
  <c r="AB129884" i="1"/>
  <c r="AB129896" i="1"/>
  <c r="AB129908" i="1"/>
  <c r="AB129920" i="1"/>
  <c r="AB129932" i="1"/>
  <c r="AB129944" i="1"/>
  <c r="AB129956" i="1"/>
  <c r="AB129968" i="1"/>
  <c r="AB129980" i="1"/>
  <c r="AB129992" i="1"/>
  <c r="AB130004" i="1"/>
  <c r="AB130016" i="1"/>
  <c r="AB130028" i="1"/>
  <c r="AB130040" i="1"/>
  <c r="AB130052" i="1"/>
  <c r="AB130064" i="1"/>
  <c r="AB130076" i="1"/>
  <c r="AB130088" i="1"/>
  <c r="AB130100" i="1"/>
  <c r="AB130112" i="1"/>
  <c r="AB130124" i="1"/>
  <c r="AB130136" i="1"/>
  <c r="AB130148" i="1"/>
  <c r="AB130160" i="1"/>
  <c r="AB130172" i="1"/>
  <c r="AB130184" i="1"/>
  <c r="AB130196" i="1"/>
  <c r="AB130208" i="1"/>
  <c r="AB130220" i="1"/>
  <c r="AB130232" i="1"/>
  <c r="AB130244" i="1"/>
  <c r="AB130256" i="1"/>
  <c r="AB130268" i="1"/>
  <c r="AB130280" i="1"/>
  <c r="AB130292" i="1"/>
  <c r="AB130304" i="1"/>
  <c r="AB130316" i="1"/>
  <c r="AB130328" i="1"/>
  <c r="AB130340" i="1"/>
  <c r="AB130352" i="1"/>
  <c r="AB130364" i="1"/>
  <c r="AB130376" i="1"/>
  <c r="AB130388" i="1"/>
  <c r="AB130400" i="1"/>
  <c r="AB130412" i="1"/>
  <c r="AB130424" i="1"/>
  <c r="AB130436" i="1"/>
  <c r="AB130448" i="1"/>
  <c r="AB130460" i="1"/>
  <c r="AB130472" i="1"/>
  <c r="AB130484" i="1"/>
  <c r="AB130496" i="1"/>
  <c r="AB130508" i="1"/>
  <c r="AB130520" i="1"/>
  <c r="AB130532" i="1"/>
  <c r="AB130544" i="1"/>
  <c r="AB130556" i="1"/>
  <c r="AB130568" i="1"/>
  <c r="AB130580" i="1"/>
  <c r="AB130592" i="1"/>
  <c r="AB130604" i="1"/>
  <c r="AB130616" i="1"/>
  <c r="AB130628" i="1"/>
  <c r="AB130640" i="1"/>
  <c r="AB130652" i="1"/>
  <c r="AB130664" i="1"/>
  <c r="AB130676" i="1"/>
  <c r="AB130688" i="1"/>
  <c r="AB130700" i="1"/>
  <c r="AB130712" i="1"/>
  <c r="AB130724" i="1"/>
  <c r="AB130736" i="1"/>
  <c r="AB130748" i="1"/>
  <c r="AB130760" i="1"/>
  <c r="AB130772" i="1"/>
  <c r="AB130784" i="1"/>
  <c r="AB130796" i="1"/>
  <c r="AB130808" i="1"/>
  <c r="AB130820" i="1"/>
  <c r="AB130832" i="1"/>
  <c r="AB130844" i="1"/>
  <c r="AB130856" i="1"/>
  <c r="AB130868" i="1"/>
  <c r="AB130880" i="1"/>
  <c r="AB130892" i="1"/>
  <c r="AB130904" i="1"/>
  <c r="AB130916" i="1"/>
  <c r="AB130928" i="1"/>
  <c r="AB130940" i="1"/>
  <c r="AB130952" i="1"/>
  <c r="AB130964" i="1"/>
  <c r="AB130976" i="1"/>
  <c r="AB130988" i="1"/>
  <c r="AB131000" i="1"/>
  <c r="AB131012" i="1"/>
  <c r="AB131024" i="1"/>
  <c r="AB131036" i="1"/>
  <c r="AB131048" i="1"/>
  <c r="AB131060" i="1"/>
  <c r="AB131072" i="1"/>
  <c r="AB131084" i="1"/>
  <c r="AB131096" i="1"/>
  <c r="AB131108" i="1"/>
  <c r="AB131120" i="1"/>
  <c r="AB131132" i="1"/>
  <c r="AB131144" i="1"/>
  <c r="AB131156" i="1"/>
  <c r="AB131168" i="1"/>
  <c r="AB131180" i="1"/>
  <c r="AB131192" i="1"/>
  <c r="AB131204" i="1"/>
  <c r="AB131216" i="1"/>
  <c r="AB131228" i="1"/>
  <c r="AB131240" i="1"/>
  <c r="AB131252" i="1"/>
  <c r="AB131264" i="1"/>
  <c r="AB131276" i="1"/>
  <c r="AB131288" i="1"/>
  <c r="AB131300" i="1"/>
  <c r="AB131312" i="1"/>
  <c r="AB131324" i="1"/>
  <c r="AB131336" i="1"/>
  <c r="AB131348" i="1"/>
  <c r="AB131360" i="1"/>
  <c r="AB131372" i="1"/>
  <c r="AB131384" i="1"/>
  <c r="AB131396" i="1"/>
  <c r="AB131408" i="1"/>
  <c r="AB131420" i="1"/>
  <c r="AB131432" i="1"/>
  <c r="AB131444" i="1"/>
  <c r="AB131456" i="1"/>
  <c r="AB131468" i="1"/>
  <c r="AB131480" i="1"/>
  <c r="AB131492" i="1"/>
  <c r="AB131504" i="1"/>
  <c r="AB131516" i="1"/>
  <c r="AB131528" i="1"/>
  <c r="AB131540" i="1"/>
  <c r="AB131552" i="1"/>
  <c r="AB131564" i="1"/>
  <c r="AB131576" i="1"/>
  <c r="AB131588" i="1"/>
  <c r="AB131600" i="1"/>
  <c r="AB131612" i="1"/>
  <c r="AB131624" i="1"/>
  <c r="AB131636" i="1"/>
  <c r="AB131648" i="1"/>
  <c r="AB131660" i="1"/>
  <c r="AB131672" i="1"/>
  <c r="AB131684" i="1"/>
  <c r="AB131696" i="1"/>
  <c r="AB131708" i="1"/>
  <c r="AB131720" i="1"/>
  <c r="AB131732" i="1"/>
  <c r="AB131744" i="1"/>
  <c r="AB131756" i="1"/>
  <c r="AB131768" i="1"/>
  <c r="AB131780" i="1"/>
  <c r="AB131792" i="1"/>
  <c r="AB131804" i="1"/>
  <c r="AB131816" i="1"/>
  <c r="AB131828" i="1"/>
  <c r="AB131840" i="1"/>
  <c r="AB131852" i="1"/>
  <c r="AB131864" i="1"/>
  <c r="AB131876" i="1"/>
  <c r="AB131888" i="1"/>
  <c r="AB131900" i="1"/>
  <c r="AB131912" i="1"/>
  <c r="AB131924" i="1"/>
  <c r="AB131936" i="1"/>
  <c r="AB131948" i="1"/>
  <c r="AB131960" i="1"/>
  <c r="AB131972" i="1"/>
  <c r="AB131984" i="1"/>
  <c r="AB131996" i="1"/>
  <c r="AB132008" i="1"/>
  <c r="AB132020" i="1"/>
  <c r="AB132032" i="1"/>
  <c r="AB132044" i="1"/>
  <c r="AB132056" i="1"/>
  <c r="AB132068" i="1"/>
  <c r="AB132080" i="1"/>
  <c r="AB132092" i="1"/>
  <c r="AB132104" i="1"/>
  <c r="AB132116" i="1"/>
  <c r="AB132128" i="1"/>
  <c r="AB132140" i="1"/>
  <c r="AB132152" i="1"/>
  <c r="AB132164" i="1"/>
  <c r="AB132176" i="1"/>
  <c r="AB132188" i="1"/>
  <c r="AB132200" i="1"/>
  <c r="AB132212" i="1"/>
  <c r="AB132224" i="1"/>
  <c r="AB132236" i="1"/>
  <c r="AB132248" i="1"/>
  <c r="AB132260" i="1"/>
  <c r="AB132272" i="1"/>
  <c r="AB132284" i="1"/>
  <c r="AB132296" i="1"/>
  <c r="AB132308" i="1"/>
  <c r="AB132320" i="1"/>
  <c r="AB132332" i="1"/>
  <c r="AB132344" i="1"/>
  <c r="AB132356" i="1"/>
  <c r="AB132368" i="1"/>
  <c r="AB132380" i="1"/>
  <c r="AB132392" i="1"/>
  <c r="AB132404" i="1"/>
  <c r="AB132416" i="1"/>
  <c r="AB132428" i="1"/>
  <c r="AB132440" i="1"/>
  <c r="AB132452" i="1"/>
  <c r="AB132464" i="1"/>
  <c r="AB132476" i="1"/>
  <c r="AB132488" i="1"/>
  <c r="AB132500" i="1"/>
  <c r="AB132512" i="1"/>
  <c r="AB132524" i="1"/>
  <c r="AB132536" i="1"/>
  <c r="AB132548" i="1"/>
  <c r="AB132560" i="1"/>
  <c r="AB132572" i="1"/>
  <c r="AB132584" i="1"/>
  <c r="AB132596" i="1"/>
  <c r="AB132608" i="1"/>
  <c r="AB132620" i="1"/>
  <c r="AB132632" i="1"/>
  <c r="AB132644" i="1"/>
  <c r="AB132656" i="1"/>
  <c r="AB132668" i="1"/>
  <c r="AB132680" i="1"/>
  <c r="AB132692" i="1"/>
  <c r="AB132704" i="1"/>
  <c r="AB132716" i="1"/>
  <c r="AB132728" i="1"/>
  <c r="AB132740" i="1"/>
  <c r="AB132752" i="1"/>
  <c r="AB132764" i="1"/>
  <c r="AB132776" i="1"/>
  <c r="AB132788" i="1"/>
  <c r="AB132800" i="1"/>
  <c r="AB132812" i="1"/>
  <c r="AB132824" i="1"/>
  <c r="AB132836" i="1"/>
  <c r="AB132848" i="1"/>
  <c r="AB132860" i="1"/>
  <c r="AB132872" i="1"/>
  <c r="AB132884" i="1"/>
  <c r="AB132896" i="1"/>
  <c r="AB132908" i="1"/>
  <c r="AB132920" i="1"/>
  <c r="AB132932" i="1"/>
  <c r="AB132944" i="1"/>
  <c r="AB132956" i="1"/>
  <c r="AB132968" i="1"/>
  <c r="AB132980" i="1"/>
  <c r="AB132992" i="1"/>
  <c r="AB133004" i="1"/>
  <c r="AB133016" i="1"/>
  <c r="AB133028" i="1"/>
  <c r="AB133040" i="1"/>
  <c r="AB133052" i="1"/>
  <c r="AB133064" i="1"/>
  <c r="AB133076" i="1"/>
  <c r="AB133088" i="1"/>
  <c r="AB133100" i="1"/>
  <c r="AB133112" i="1"/>
  <c r="AB133124" i="1"/>
  <c r="AB133136" i="1"/>
  <c r="AB133148" i="1"/>
  <c r="AB133160" i="1"/>
  <c r="AB133172" i="1"/>
  <c r="AB133184" i="1"/>
  <c r="AB133196" i="1"/>
  <c r="AB133208" i="1"/>
  <c r="AB133220" i="1"/>
  <c r="AB133232" i="1"/>
  <c r="AB133244" i="1"/>
  <c r="AB133256" i="1"/>
  <c r="AB133268" i="1"/>
  <c r="AB133280" i="1"/>
  <c r="AB133292" i="1"/>
  <c r="AB133304" i="1"/>
  <c r="AB133316" i="1"/>
  <c r="AB133328" i="1"/>
  <c r="AB133340" i="1"/>
  <c r="AB133352" i="1"/>
  <c r="AB133364" i="1"/>
  <c r="AB133376" i="1"/>
  <c r="AB133388" i="1"/>
  <c r="AB133400" i="1"/>
  <c r="AB133412" i="1"/>
  <c r="AB133424" i="1"/>
  <c r="AB133436" i="1"/>
  <c r="AB133448" i="1"/>
  <c r="AB133460" i="1"/>
  <c r="AB133472" i="1"/>
  <c r="AB133484" i="1"/>
  <c r="AB133496" i="1"/>
  <c r="AB133508" i="1"/>
  <c r="AB133520" i="1"/>
  <c r="AB133532" i="1"/>
  <c r="AB133544" i="1"/>
  <c r="AB133556" i="1"/>
  <c r="AB133568" i="1"/>
  <c r="AB133580" i="1"/>
  <c r="AB133592" i="1"/>
  <c r="AB133604" i="1"/>
  <c r="AB133616" i="1"/>
  <c r="AB133628" i="1"/>
  <c r="AB133640" i="1"/>
  <c r="AB133652" i="1"/>
  <c r="AB133664" i="1"/>
  <c r="AB133676" i="1"/>
  <c r="AB133688" i="1"/>
  <c r="AB133700" i="1"/>
  <c r="AB133712" i="1"/>
  <c r="AB133724" i="1"/>
  <c r="AB133736" i="1"/>
  <c r="AB133748" i="1"/>
  <c r="AB133760" i="1"/>
  <c r="AB133772" i="1"/>
  <c r="AB133784" i="1"/>
  <c r="AB133796" i="1"/>
  <c r="AB133808" i="1"/>
  <c r="AB133820" i="1"/>
  <c r="AB133832" i="1"/>
  <c r="AB133844" i="1"/>
  <c r="AB133856" i="1"/>
  <c r="AB133868" i="1"/>
  <c r="AB133880" i="1"/>
  <c r="AB133892" i="1"/>
  <c r="AB133904" i="1"/>
  <c r="AB133916" i="1"/>
  <c r="AB133928" i="1"/>
  <c r="AB133940" i="1"/>
  <c r="AB133952" i="1"/>
  <c r="AB133964" i="1"/>
  <c r="AB133976" i="1"/>
  <c r="AB133988" i="1"/>
  <c r="AB134000" i="1"/>
  <c r="AB134012" i="1"/>
  <c r="AB134024" i="1"/>
  <c r="AB134036" i="1"/>
  <c r="AB134048" i="1"/>
  <c r="AB134060" i="1"/>
  <c r="AB134072" i="1"/>
  <c r="AB134084" i="1"/>
  <c r="AB134096" i="1"/>
  <c r="AB134108" i="1"/>
  <c r="AB134120" i="1"/>
  <c r="AB134132" i="1"/>
  <c r="AB134144" i="1"/>
  <c r="AB134156" i="1"/>
  <c r="AB134168" i="1"/>
  <c r="AB134180" i="1"/>
  <c r="AB134192" i="1"/>
  <c r="AB134204" i="1"/>
  <c r="AB134216" i="1"/>
  <c r="AB134228" i="1"/>
  <c r="AB134240" i="1"/>
  <c r="AB134252" i="1"/>
  <c r="AB134264" i="1"/>
  <c r="AB134276" i="1"/>
  <c r="AB134288" i="1"/>
  <c r="AB134300" i="1"/>
  <c r="AB134312" i="1"/>
  <c r="AB134324" i="1"/>
  <c r="AB134336" i="1"/>
  <c r="AB134348" i="1"/>
  <c r="AB134360" i="1"/>
  <c r="AB134372" i="1"/>
  <c r="AB134384" i="1"/>
  <c r="AB134396" i="1"/>
  <c r="AB134408" i="1"/>
  <c r="AB134420" i="1"/>
  <c r="AB134432" i="1"/>
  <c r="AB134444" i="1"/>
  <c r="AB134456" i="1"/>
  <c r="AB134468" i="1"/>
  <c r="AB134480" i="1"/>
  <c r="AB134492" i="1"/>
  <c r="AB134504" i="1"/>
  <c r="AB134516" i="1"/>
  <c r="AB134528" i="1"/>
  <c r="AB134540" i="1"/>
  <c r="AB134552" i="1"/>
  <c r="AB134564" i="1"/>
  <c r="AB134576" i="1"/>
  <c r="AB134588" i="1"/>
  <c r="AB134600" i="1"/>
  <c r="AB134612" i="1"/>
  <c r="AB134624" i="1"/>
  <c r="AB134636" i="1"/>
  <c r="AB134648" i="1"/>
  <c r="AB134660" i="1"/>
  <c r="AB134672" i="1"/>
  <c r="AB134684" i="1"/>
  <c r="AB134696" i="1"/>
  <c r="AB134708" i="1"/>
  <c r="AB134720" i="1"/>
  <c r="AB134732" i="1"/>
  <c r="AB134744" i="1"/>
  <c r="AB134756" i="1"/>
  <c r="AB134768" i="1"/>
  <c r="AB134780" i="1"/>
  <c r="AB134792" i="1"/>
  <c r="AB134804" i="1"/>
  <c r="AB134816" i="1"/>
  <c r="AB134828" i="1"/>
  <c r="AB134840" i="1"/>
  <c r="AB134852" i="1"/>
  <c r="AB134864" i="1"/>
  <c r="AB134876" i="1"/>
  <c r="AB134888" i="1"/>
  <c r="AB134900" i="1"/>
  <c r="AB134912" i="1"/>
  <c r="AB134924" i="1"/>
  <c r="AB134936" i="1"/>
  <c r="AB134948" i="1"/>
  <c r="AB134960" i="1"/>
  <c r="AB134972" i="1"/>
  <c r="AB134984" i="1"/>
  <c r="AB134996" i="1"/>
  <c r="AB135008" i="1"/>
  <c r="AB135020" i="1"/>
  <c r="AB135032" i="1"/>
  <c r="AB135044" i="1"/>
  <c r="AB135056" i="1"/>
  <c r="AB135068" i="1"/>
  <c r="AB135080" i="1"/>
  <c r="AB135092" i="1"/>
  <c r="AB135104" i="1"/>
  <c r="AB135116" i="1"/>
  <c r="AB135128" i="1"/>
  <c r="AB135140" i="1"/>
  <c r="AB135152" i="1"/>
  <c r="AB135164" i="1"/>
  <c r="AB135176" i="1"/>
  <c r="AB135188" i="1"/>
  <c r="AB135200" i="1"/>
  <c r="AB135212" i="1"/>
  <c r="AB135224" i="1"/>
  <c r="AB135236" i="1"/>
  <c r="AB135248" i="1"/>
  <c r="AB135260" i="1"/>
  <c r="AB135272" i="1"/>
  <c r="AB135284" i="1"/>
  <c r="AB135296" i="1"/>
  <c r="AB135308" i="1"/>
  <c r="AB135320" i="1"/>
  <c r="AB135332" i="1"/>
  <c r="AB135344" i="1"/>
  <c r="AB135356" i="1"/>
  <c r="AB135368" i="1"/>
  <c r="AB135380" i="1"/>
  <c r="AB135392" i="1"/>
  <c r="AB135404" i="1"/>
  <c r="AB135416" i="1"/>
  <c r="AB135428" i="1"/>
  <c r="AB135440" i="1"/>
  <c r="AB135452" i="1"/>
  <c r="AB135464" i="1"/>
  <c r="AB135476" i="1"/>
  <c r="AB135488" i="1"/>
  <c r="AB135500" i="1"/>
  <c r="AB135512" i="1"/>
  <c r="AB135524" i="1"/>
  <c r="AB135536" i="1"/>
  <c r="AB135548" i="1"/>
  <c r="AB135560" i="1"/>
  <c r="AB135572" i="1"/>
  <c r="AB135584" i="1"/>
  <c r="AB135596" i="1"/>
  <c r="AB135608" i="1"/>
  <c r="AB135620" i="1"/>
  <c r="AB135632" i="1"/>
  <c r="AB135644" i="1"/>
  <c r="AB135656" i="1"/>
  <c r="AB135668" i="1"/>
  <c r="AB135680" i="1"/>
  <c r="AB135692" i="1"/>
  <c r="AB135704" i="1"/>
  <c r="AB135716" i="1"/>
  <c r="AB135728" i="1"/>
  <c r="AB135740" i="1"/>
  <c r="AB135752" i="1"/>
  <c r="AB135764" i="1"/>
  <c r="AB135776" i="1"/>
  <c r="AB135788" i="1"/>
  <c r="AB135800" i="1"/>
  <c r="AB135812" i="1"/>
  <c r="AB135824" i="1"/>
  <c r="AB135836" i="1"/>
  <c r="AB135848" i="1"/>
  <c r="AB135860" i="1"/>
  <c r="AB135872" i="1"/>
  <c r="AB135884" i="1"/>
  <c r="AB135896" i="1"/>
  <c r="AB135908" i="1"/>
  <c r="AB135920" i="1"/>
  <c r="AB135932" i="1"/>
  <c r="AB135944" i="1"/>
  <c r="AB135956" i="1"/>
  <c r="AB135968" i="1"/>
  <c r="AB135980" i="1"/>
  <c r="AB135992" i="1"/>
  <c r="AB136004" i="1"/>
  <c r="AB136016" i="1"/>
  <c r="AB136028" i="1"/>
  <c r="AB136040" i="1"/>
  <c r="AB136052" i="1"/>
  <c r="AB136064" i="1"/>
  <c r="AB136076" i="1"/>
  <c r="AB136088" i="1"/>
  <c r="AB136100" i="1"/>
  <c r="AB136112" i="1"/>
  <c r="AB136124" i="1"/>
  <c r="AB136136" i="1"/>
  <c r="AB136148" i="1"/>
  <c r="AB136160" i="1"/>
  <c r="AB136172" i="1"/>
  <c r="AB136184" i="1"/>
  <c r="AB136196" i="1"/>
  <c r="AB136208" i="1"/>
  <c r="AB136220" i="1"/>
  <c r="AB136232" i="1"/>
  <c r="AB136244" i="1"/>
  <c r="AB136256" i="1"/>
  <c r="AB136268" i="1"/>
  <c r="AB136280" i="1"/>
  <c r="AB136292" i="1"/>
  <c r="AB136304" i="1"/>
  <c r="AB136316" i="1"/>
  <c r="AB136328" i="1"/>
  <c r="AB136340" i="1"/>
  <c r="AB136352" i="1"/>
  <c r="AB136364" i="1"/>
  <c r="AB136376" i="1"/>
  <c r="AB136388" i="1"/>
  <c r="AB136400" i="1"/>
  <c r="AB136412" i="1"/>
  <c r="AB136424" i="1"/>
  <c r="AB136436" i="1"/>
  <c r="AB136448" i="1"/>
  <c r="AB136460" i="1"/>
  <c r="AB136472" i="1"/>
  <c r="AB136484" i="1"/>
  <c r="AB136496" i="1"/>
  <c r="AB136508" i="1"/>
  <c r="AB136520" i="1"/>
  <c r="AB136532" i="1"/>
  <c r="AB136544" i="1"/>
  <c r="AB136556" i="1"/>
  <c r="AB136568" i="1"/>
  <c r="AB136580" i="1"/>
  <c r="AB136592" i="1"/>
  <c r="AB136604" i="1"/>
  <c r="AB136616" i="1"/>
  <c r="AB136628" i="1"/>
  <c r="AB136640" i="1"/>
  <c r="AB136652" i="1"/>
  <c r="AB136664" i="1"/>
  <c r="AB136676" i="1"/>
  <c r="AB136688" i="1"/>
  <c r="AB136700" i="1"/>
  <c r="AB136712" i="1"/>
  <c r="AB136724" i="1"/>
  <c r="AB136736" i="1"/>
  <c r="AB136748" i="1"/>
  <c r="AB136760" i="1"/>
  <c r="AB136772" i="1"/>
  <c r="AB136784" i="1"/>
  <c r="AB136796" i="1"/>
  <c r="AB136808" i="1"/>
  <c r="AB136820" i="1"/>
  <c r="AB136832" i="1"/>
  <c r="AB136844" i="1"/>
  <c r="AB136856" i="1"/>
  <c r="AB136868" i="1"/>
  <c r="AB136880" i="1"/>
  <c r="AB136892" i="1"/>
  <c r="AB136904" i="1"/>
  <c r="AB136916" i="1"/>
  <c r="AB136928" i="1"/>
  <c r="AB136940" i="1"/>
  <c r="AB136952" i="1"/>
  <c r="AB136964" i="1"/>
  <c r="AB136976" i="1"/>
  <c r="AB136988" i="1"/>
  <c r="AB137000" i="1"/>
  <c r="AB137012" i="1"/>
  <c r="AB137024" i="1"/>
  <c r="AB137036" i="1"/>
  <c r="AB137048" i="1"/>
  <c r="AB137060" i="1"/>
  <c r="AB137072" i="1"/>
  <c r="AB137084" i="1"/>
  <c r="AB137096" i="1"/>
  <c r="AB137108" i="1"/>
  <c r="AB137120" i="1"/>
  <c r="AB137132" i="1"/>
  <c r="AB137144" i="1"/>
  <c r="AB137156" i="1"/>
  <c r="AB137168" i="1"/>
  <c r="AB137180" i="1"/>
  <c r="AB137192" i="1"/>
  <c r="AB137204" i="1"/>
  <c r="AB137216" i="1"/>
  <c r="AB137228" i="1"/>
  <c r="AB137240" i="1"/>
  <c r="AB137252" i="1"/>
  <c r="AB137264" i="1"/>
  <c r="AB137276" i="1"/>
  <c r="AB137288" i="1"/>
  <c r="AB137300" i="1"/>
  <c r="AB137312" i="1"/>
  <c r="AB137324" i="1"/>
  <c r="AB137336" i="1"/>
  <c r="AB137348" i="1"/>
  <c r="AB137360" i="1"/>
  <c r="AB137372" i="1"/>
  <c r="AB137384" i="1"/>
  <c r="AB137396" i="1"/>
  <c r="AB137408" i="1"/>
  <c r="AB137420" i="1"/>
  <c r="AB137432" i="1"/>
  <c r="AB137444" i="1"/>
  <c r="AB137456" i="1"/>
  <c r="AB137468" i="1"/>
  <c r="AB137480" i="1"/>
  <c r="AB137492" i="1"/>
  <c r="AB137504" i="1"/>
  <c r="AB137516" i="1"/>
  <c r="AB137528" i="1"/>
  <c r="AB137540" i="1"/>
  <c r="AB137552" i="1"/>
  <c r="AB137564" i="1"/>
  <c r="AB137576" i="1"/>
  <c r="AB137588" i="1"/>
  <c r="AB137600" i="1"/>
  <c r="AB137612" i="1"/>
  <c r="AB137624" i="1"/>
  <c r="AB137636" i="1"/>
  <c r="AB137648" i="1"/>
  <c r="AB137660" i="1"/>
  <c r="AB137672" i="1"/>
  <c r="AB137684" i="1"/>
  <c r="AB137696" i="1"/>
  <c r="AB137708" i="1"/>
  <c r="AB137720" i="1"/>
  <c r="AB137732" i="1"/>
  <c r="AB137744" i="1"/>
  <c r="AB137756" i="1"/>
  <c r="AB137768" i="1"/>
  <c r="AB137780" i="1"/>
  <c r="AB137792" i="1"/>
  <c r="AB137804" i="1"/>
  <c r="AB137816" i="1"/>
  <c r="AB137828" i="1"/>
  <c r="AB137840" i="1"/>
  <c r="AB137852" i="1"/>
  <c r="AB137864" i="1"/>
  <c r="AB137876" i="1"/>
  <c r="AB137888" i="1"/>
  <c r="AB137900" i="1"/>
  <c r="AB137912" i="1"/>
  <c r="AB137924" i="1"/>
  <c r="AB137936" i="1"/>
  <c r="AB137948" i="1"/>
  <c r="AB137960" i="1"/>
  <c r="AB137972" i="1"/>
  <c r="AB137984" i="1"/>
  <c r="AB137996" i="1"/>
  <c r="AB138008" i="1"/>
  <c r="AB138020" i="1"/>
  <c r="AB138032" i="1"/>
  <c r="AB138044" i="1"/>
  <c r="AB138056" i="1"/>
  <c r="AB138068" i="1"/>
  <c r="AB138080" i="1"/>
  <c r="AB138092" i="1"/>
  <c r="AB138104" i="1"/>
  <c r="AB138116" i="1"/>
  <c r="AB138128" i="1"/>
  <c r="AB138140" i="1"/>
  <c r="AB138152" i="1"/>
  <c r="AB138164" i="1"/>
  <c r="AB138176" i="1"/>
  <c r="AB138188" i="1"/>
  <c r="AB138200" i="1"/>
  <c r="AB138212" i="1"/>
  <c r="AB138224" i="1"/>
  <c r="AB138236" i="1"/>
  <c r="AB138248" i="1"/>
  <c r="AB138260" i="1"/>
  <c r="AB138272" i="1"/>
  <c r="AB138284" i="1"/>
  <c r="AB138296" i="1"/>
  <c r="AB138308" i="1"/>
  <c r="AB138320" i="1"/>
  <c r="AB138332" i="1"/>
  <c r="AB138344" i="1"/>
  <c r="AB138356" i="1"/>
  <c r="AB138368" i="1"/>
  <c r="AB138380" i="1"/>
  <c r="AB138392" i="1"/>
  <c r="AB138404" i="1"/>
  <c r="AB138416" i="1"/>
  <c r="AB138428" i="1"/>
  <c r="AB138440" i="1"/>
  <c r="AB138452" i="1"/>
  <c r="AB138464" i="1"/>
  <c r="AB138476" i="1"/>
  <c r="AB138488" i="1"/>
  <c r="AB138500" i="1"/>
  <c r="AB138512" i="1"/>
  <c r="AB138524" i="1"/>
  <c r="AB138536" i="1"/>
  <c r="AB138548" i="1"/>
  <c r="AB138560" i="1"/>
  <c r="AB138572" i="1"/>
  <c r="AB138584" i="1"/>
  <c r="AB138596" i="1"/>
  <c r="AB138608" i="1"/>
  <c r="AB138620" i="1"/>
  <c r="AB138632" i="1"/>
  <c r="AB138644" i="1"/>
  <c r="AB138656" i="1"/>
  <c r="AB138668" i="1"/>
  <c r="AB138680" i="1"/>
  <c r="AB138692" i="1"/>
  <c r="AB138704" i="1"/>
  <c r="AB138716" i="1"/>
  <c r="AB138728" i="1"/>
  <c r="AB138740" i="1"/>
  <c r="AB138752" i="1"/>
  <c r="AB138764" i="1"/>
  <c r="AB138776" i="1"/>
  <c r="AB138788" i="1"/>
  <c r="AB138800" i="1"/>
  <c r="AB138812" i="1"/>
  <c r="AB138824" i="1"/>
  <c r="AB138836" i="1"/>
  <c r="AB138848" i="1"/>
  <c r="AB138860" i="1"/>
  <c r="AB138872" i="1"/>
  <c r="AB138884" i="1"/>
  <c r="AB138896" i="1"/>
  <c r="AB138908" i="1"/>
  <c r="AB138920" i="1"/>
  <c r="AB138932" i="1"/>
  <c r="AB138944" i="1"/>
  <c r="AB138956" i="1"/>
  <c r="AB138968" i="1"/>
  <c r="AB138980" i="1"/>
  <c r="AB138992" i="1"/>
  <c r="AB139004" i="1"/>
  <c r="AB139016" i="1"/>
  <c r="AB139028" i="1"/>
  <c r="AB139040" i="1"/>
  <c r="AB139052" i="1"/>
  <c r="AB139064" i="1"/>
  <c r="AB139076" i="1"/>
  <c r="AB139088" i="1"/>
  <c r="AB139100" i="1"/>
  <c r="AB139112" i="1"/>
  <c r="AB139124" i="1"/>
  <c r="AB139136" i="1"/>
  <c r="AB139148" i="1"/>
  <c r="AB139160" i="1"/>
  <c r="AB139172" i="1"/>
  <c r="AB139184" i="1"/>
  <c r="AB139196" i="1"/>
  <c r="AB139208" i="1"/>
  <c r="AB139220" i="1"/>
  <c r="AB139232" i="1"/>
  <c r="AB139244" i="1"/>
  <c r="AB139256" i="1"/>
  <c r="AB139268" i="1"/>
  <c r="AB139280" i="1"/>
  <c r="AB139292" i="1"/>
  <c r="AB139304" i="1"/>
  <c r="AB139316" i="1"/>
  <c r="AB139328" i="1"/>
  <c r="AB139340" i="1"/>
  <c r="AB139352" i="1"/>
  <c r="AB139364" i="1"/>
  <c r="AB139376" i="1"/>
  <c r="AB139388" i="1"/>
  <c r="AB139400" i="1"/>
  <c r="AB139412" i="1"/>
  <c r="AB139424" i="1"/>
  <c r="AB139436" i="1"/>
  <c r="AB139448" i="1"/>
  <c r="AB139460" i="1"/>
  <c r="AB139472" i="1"/>
  <c r="AB139484" i="1"/>
  <c r="AB139496" i="1"/>
  <c r="AB139508" i="1"/>
  <c r="AB139520" i="1"/>
  <c r="AB139532" i="1"/>
  <c r="AB139544" i="1"/>
  <c r="AB139556" i="1"/>
  <c r="AB139568" i="1"/>
  <c r="AB139580" i="1"/>
  <c r="AB139592" i="1"/>
  <c r="AB139604" i="1"/>
  <c r="AB139616" i="1"/>
  <c r="AB139628" i="1"/>
  <c r="AB139640" i="1"/>
  <c r="AB139652" i="1"/>
  <c r="AB139664" i="1"/>
  <c r="AB139676" i="1"/>
  <c r="AB139688" i="1"/>
  <c r="AB139700" i="1"/>
  <c r="AB139712" i="1"/>
  <c r="AB139724" i="1"/>
  <c r="AB139736" i="1"/>
  <c r="AB139748" i="1"/>
  <c r="AB139760" i="1"/>
  <c r="AB139772" i="1"/>
  <c r="AB139784" i="1"/>
  <c r="AB139796" i="1"/>
  <c r="AB139808" i="1"/>
  <c r="AB139820" i="1"/>
  <c r="AB139832" i="1"/>
  <c r="AB139844" i="1"/>
  <c r="AB139856" i="1"/>
  <c r="AB139868" i="1"/>
  <c r="AB139880" i="1"/>
  <c r="AB139892" i="1"/>
  <c r="AB139904" i="1"/>
  <c r="AB139916" i="1"/>
  <c r="AB139928" i="1"/>
  <c r="AB139940" i="1"/>
  <c r="AB139952" i="1"/>
  <c r="AB139964" i="1"/>
  <c r="AB139976" i="1"/>
  <c r="AB139988" i="1"/>
  <c r="AB140000" i="1"/>
  <c r="AB140012" i="1"/>
  <c r="AB140024" i="1"/>
  <c r="AB140036" i="1"/>
  <c r="AB140048" i="1"/>
  <c r="AB140060" i="1"/>
  <c r="AB140072" i="1"/>
  <c r="AB140084" i="1"/>
  <c r="AB140096" i="1"/>
  <c r="AB140108" i="1"/>
  <c r="AB140120" i="1"/>
  <c r="AB140132" i="1"/>
  <c r="AB140144" i="1"/>
  <c r="AB140156" i="1"/>
  <c r="AB140168" i="1"/>
  <c r="AB140180" i="1"/>
  <c r="AB140192" i="1"/>
  <c r="AB140204" i="1"/>
  <c r="AB140216" i="1"/>
  <c r="AB140228" i="1"/>
  <c r="AB140240" i="1"/>
  <c r="AB140252" i="1"/>
  <c r="AB140264" i="1"/>
  <c r="AB140276" i="1"/>
  <c r="AB140288" i="1"/>
  <c r="AB140300" i="1"/>
  <c r="AB140312" i="1"/>
  <c r="AB140324" i="1"/>
  <c r="AB140336" i="1"/>
  <c r="AB140348" i="1"/>
  <c r="AB140360" i="1"/>
  <c r="AB140372" i="1"/>
  <c r="AB140384" i="1"/>
  <c r="AB140396" i="1"/>
  <c r="AB140408" i="1"/>
  <c r="AB140420" i="1"/>
  <c r="AB140432" i="1"/>
  <c r="AB140444" i="1"/>
  <c r="AB140456" i="1"/>
  <c r="AB140468" i="1"/>
  <c r="AB140480" i="1"/>
  <c r="AB140492" i="1"/>
  <c r="AB140504" i="1"/>
  <c r="AB140516" i="1"/>
  <c r="AB140528" i="1"/>
  <c r="AB140540" i="1"/>
  <c r="AB140552" i="1"/>
  <c r="AB140564" i="1"/>
  <c r="AB140576" i="1"/>
  <c r="AB140588" i="1"/>
  <c r="AB140600" i="1"/>
  <c r="AB140612" i="1"/>
  <c r="AB140624" i="1"/>
  <c r="AB140636" i="1"/>
  <c r="AB140648" i="1"/>
  <c r="AB140660" i="1"/>
  <c r="AB140672" i="1"/>
  <c r="AB140684" i="1"/>
  <c r="AB140696" i="1"/>
  <c r="AB140708" i="1"/>
  <c r="AB140720" i="1"/>
  <c r="AB140732" i="1"/>
  <c r="AB140744" i="1"/>
  <c r="AB140756" i="1"/>
  <c r="AB140768" i="1"/>
  <c r="AB140780" i="1"/>
  <c r="AB140792" i="1"/>
  <c r="AB140804" i="1"/>
  <c r="AB140816" i="1"/>
  <c r="AB140828" i="1"/>
  <c r="AB140840" i="1"/>
  <c r="AB140852" i="1"/>
  <c r="AB140864" i="1"/>
  <c r="AB140876" i="1"/>
  <c r="AB140888" i="1"/>
  <c r="AB140900" i="1"/>
  <c r="AB140912" i="1"/>
  <c r="AB140924" i="1"/>
  <c r="AB140936" i="1"/>
  <c r="AB140948" i="1"/>
  <c r="AB140960" i="1"/>
  <c r="AB140972" i="1"/>
  <c r="AB140984" i="1"/>
  <c r="AB140996" i="1"/>
  <c r="AB141008" i="1"/>
  <c r="AB141020" i="1"/>
  <c r="AB141032" i="1"/>
  <c r="AB141044" i="1"/>
  <c r="AB141056" i="1"/>
  <c r="AB141068" i="1"/>
  <c r="AB141080" i="1"/>
  <c r="AB141092" i="1"/>
  <c r="AB141104" i="1"/>
  <c r="AB141116" i="1"/>
  <c r="AB141128" i="1"/>
  <c r="AB141140" i="1"/>
  <c r="AB141152" i="1"/>
  <c r="AB141164" i="1"/>
  <c r="AB141176" i="1"/>
  <c r="AB141188" i="1"/>
  <c r="AB141200" i="1"/>
  <c r="AB141212" i="1"/>
  <c r="AB141224" i="1"/>
  <c r="AB141236" i="1"/>
  <c r="AB141248" i="1"/>
  <c r="AB141260" i="1"/>
  <c r="AB141272" i="1"/>
  <c r="AB141284" i="1"/>
  <c r="AB141296" i="1"/>
  <c r="AB141308" i="1"/>
  <c r="AB141320" i="1"/>
  <c r="AB141332" i="1"/>
  <c r="AB141344" i="1"/>
  <c r="AB141356" i="1"/>
  <c r="AB141368" i="1"/>
  <c r="AB141380" i="1"/>
  <c r="AB141392" i="1"/>
  <c r="AB141404" i="1"/>
  <c r="AB141416" i="1"/>
  <c r="AB141428" i="1"/>
  <c r="AB141440" i="1"/>
  <c r="AB141452" i="1"/>
  <c r="AB141464" i="1"/>
  <c r="AB141476" i="1"/>
  <c r="AB141488" i="1"/>
  <c r="AB141500" i="1"/>
  <c r="AB141512" i="1"/>
  <c r="AB141524" i="1"/>
  <c r="AB141536" i="1"/>
  <c r="AB141548" i="1"/>
  <c r="AB141560" i="1"/>
  <c r="AB141572" i="1"/>
  <c r="AB141584" i="1"/>
  <c r="AB141596" i="1"/>
  <c r="AB141608" i="1"/>
  <c r="AB141620" i="1"/>
  <c r="AB141632" i="1"/>
  <c r="AB141644" i="1"/>
  <c r="AB141656" i="1"/>
  <c r="AB141668" i="1"/>
  <c r="AB141680" i="1"/>
  <c r="AB141692" i="1"/>
  <c r="AB141704" i="1"/>
  <c r="AB141716" i="1"/>
  <c r="AB141728" i="1"/>
  <c r="AB141740" i="1"/>
  <c r="AB141752" i="1"/>
  <c r="AB141764" i="1"/>
  <c r="AB141776" i="1"/>
  <c r="AB141788" i="1"/>
  <c r="AB141800" i="1"/>
  <c r="AB141812" i="1"/>
  <c r="AB141824" i="1"/>
  <c r="AB141836" i="1"/>
  <c r="AB141848" i="1"/>
  <c r="AB141860" i="1"/>
  <c r="AB141872" i="1"/>
  <c r="AB141884" i="1"/>
  <c r="AB141896" i="1"/>
  <c r="AB141908" i="1"/>
  <c r="AB141920" i="1"/>
  <c r="AB141932" i="1"/>
  <c r="AB141944" i="1"/>
  <c r="AB141956" i="1"/>
  <c r="AB141968" i="1"/>
  <c r="AB141980" i="1"/>
  <c r="AB141992" i="1"/>
  <c r="AB142004" i="1"/>
  <c r="AB142016" i="1"/>
  <c r="AB142028" i="1"/>
  <c r="AB142040" i="1"/>
  <c r="AB142052" i="1"/>
  <c r="AB142064" i="1"/>
  <c r="AB142076" i="1"/>
  <c r="AB142088" i="1"/>
  <c r="AB142100" i="1"/>
  <c r="AB142112" i="1"/>
  <c r="AB142124" i="1"/>
  <c r="AB142136" i="1"/>
  <c r="AB142148" i="1"/>
  <c r="AB142160" i="1"/>
  <c r="AB142172" i="1"/>
  <c r="AB142184" i="1"/>
  <c r="AB142196" i="1"/>
  <c r="AB142208" i="1"/>
  <c r="AB142220" i="1"/>
  <c r="AB142232" i="1"/>
  <c r="AB142244" i="1"/>
  <c r="AB142256" i="1"/>
  <c r="AB142268" i="1"/>
  <c r="AB142280" i="1"/>
  <c r="AB142292" i="1"/>
  <c r="AB142304" i="1"/>
  <c r="AB142316" i="1"/>
  <c r="AB142328" i="1"/>
  <c r="AB142340" i="1"/>
  <c r="AB142352" i="1"/>
  <c r="AB142364" i="1"/>
  <c r="AB142376" i="1"/>
  <c r="AB142388" i="1"/>
  <c r="AB142400" i="1"/>
  <c r="AB142412" i="1"/>
  <c r="AB142424" i="1"/>
  <c r="AB142436" i="1"/>
  <c r="AB142448" i="1"/>
  <c r="AB142460" i="1"/>
  <c r="AB142472" i="1"/>
  <c r="AB142484" i="1"/>
  <c r="AB142496" i="1"/>
  <c r="AB142508" i="1"/>
  <c r="AB142520" i="1"/>
  <c r="AB142532" i="1"/>
  <c r="AB142544" i="1"/>
  <c r="AB142556" i="1"/>
  <c r="AB142568" i="1"/>
  <c r="AB142580" i="1"/>
  <c r="AB142592" i="1"/>
  <c r="AB142604" i="1"/>
  <c r="AB142616" i="1"/>
  <c r="AB142628" i="1"/>
  <c r="AB142640" i="1"/>
  <c r="AB142652" i="1"/>
  <c r="AB142664" i="1"/>
  <c r="AB142676" i="1"/>
  <c r="AB142688" i="1"/>
  <c r="AB142700" i="1"/>
  <c r="AB142712" i="1"/>
  <c r="AB142724" i="1"/>
  <c r="AB142736" i="1"/>
  <c r="AB142748" i="1"/>
  <c r="AB142760" i="1"/>
  <c r="AB142772" i="1"/>
  <c r="AB142784" i="1"/>
  <c r="AB142796" i="1"/>
  <c r="AB142808" i="1"/>
  <c r="AB142820" i="1"/>
  <c r="AB142832" i="1"/>
  <c r="AB142844" i="1"/>
  <c r="AB142856" i="1"/>
  <c r="AB142868" i="1"/>
  <c r="AB142880" i="1"/>
  <c r="AB142892" i="1"/>
  <c r="AB142904" i="1"/>
  <c r="AB142916" i="1"/>
  <c r="AB142928" i="1"/>
  <c r="AB142940" i="1"/>
  <c r="AB142952" i="1"/>
  <c r="AB142964" i="1"/>
  <c r="AB142976" i="1"/>
  <c r="AB142988" i="1"/>
  <c r="AB143000" i="1"/>
  <c r="AB143012" i="1"/>
  <c r="AB143024" i="1"/>
  <c r="AB143036" i="1"/>
  <c r="AB143048" i="1"/>
  <c r="AB143060" i="1"/>
  <c r="AB143072" i="1"/>
  <c r="AB143084" i="1"/>
  <c r="AB143096" i="1"/>
  <c r="AB143108" i="1"/>
  <c r="AB143120" i="1"/>
  <c r="AB143132" i="1"/>
  <c r="AB143144" i="1"/>
  <c r="AB143156" i="1"/>
  <c r="AB143168" i="1"/>
  <c r="AB143180" i="1"/>
  <c r="AB143192" i="1"/>
  <c r="AB143204" i="1"/>
  <c r="AB143216" i="1"/>
  <c r="AB143228" i="1"/>
  <c r="AB143240" i="1"/>
  <c r="AB143252" i="1"/>
  <c r="AB143264" i="1"/>
  <c r="AB143276" i="1"/>
  <c r="AB143288" i="1"/>
  <c r="AB143300" i="1"/>
  <c r="AB143312" i="1"/>
  <c r="AB143324" i="1"/>
  <c r="AB143336" i="1"/>
  <c r="AB143348" i="1"/>
  <c r="AB143360" i="1"/>
  <c r="AB143372" i="1"/>
  <c r="AB143384" i="1"/>
  <c r="AB143396" i="1"/>
  <c r="AB143408" i="1"/>
  <c r="AB143420" i="1"/>
  <c r="AB143432" i="1"/>
  <c r="AB143444" i="1"/>
  <c r="AB143456" i="1"/>
  <c r="AB143468" i="1"/>
  <c r="AB143480" i="1"/>
  <c r="AB143492" i="1"/>
  <c r="AB143504" i="1"/>
  <c r="AB143516" i="1"/>
  <c r="AB143528" i="1"/>
  <c r="AB143540" i="1"/>
  <c r="AB143552" i="1"/>
  <c r="AB143564" i="1"/>
  <c r="AB143576" i="1"/>
  <c r="AB143588" i="1"/>
  <c r="AB143600" i="1"/>
  <c r="AB143612" i="1"/>
  <c r="AB143624" i="1"/>
  <c r="AB143636" i="1"/>
  <c r="AB143648" i="1"/>
  <c r="AB143660" i="1"/>
  <c r="AB143672" i="1"/>
  <c r="AB143684" i="1"/>
  <c r="AB143696" i="1"/>
  <c r="AB143708" i="1"/>
  <c r="AB143720" i="1"/>
  <c r="AB143732" i="1"/>
  <c r="AB143744" i="1"/>
  <c r="AB143756" i="1"/>
  <c r="AB143768" i="1"/>
  <c r="AB143780" i="1"/>
  <c r="AB143792" i="1"/>
  <c r="AB143804" i="1"/>
  <c r="AB143816" i="1"/>
  <c r="AB143828" i="1"/>
  <c r="AB143840" i="1"/>
  <c r="AB143852" i="1"/>
  <c r="AB143864" i="1"/>
  <c r="AB143876" i="1"/>
  <c r="AB143888" i="1"/>
  <c r="AB143900" i="1"/>
  <c r="AB143912" i="1"/>
  <c r="AB143924" i="1"/>
  <c r="AB143936" i="1"/>
  <c r="AB143948" i="1"/>
  <c r="AB143960" i="1"/>
  <c r="AB143972" i="1"/>
  <c r="AB143984" i="1"/>
  <c r="AB143996" i="1"/>
  <c r="AB144008" i="1"/>
  <c r="AB144020" i="1"/>
  <c r="AB144032" i="1"/>
  <c r="AB144044" i="1"/>
  <c r="AB144056" i="1"/>
  <c r="AB144068" i="1"/>
  <c r="AB144080" i="1"/>
  <c r="AB144092" i="1"/>
  <c r="AB144104" i="1"/>
  <c r="AB144116" i="1"/>
  <c r="AB144128" i="1"/>
  <c r="AB144140" i="1"/>
  <c r="AB144152" i="1"/>
  <c r="AB144164" i="1"/>
  <c r="AB144176" i="1"/>
  <c r="AB144188" i="1"/>
  <c r="AB144200" i="1"/>
  <c r="AB144212" i="1"/>
  <c r="AB144224" i="1"/>
  <c r="AB144236" i="1"/>
  <c r="AB144248" i="1"/>
  <c r="AB144260" i="1"/>
  <c r="AB144272" i="1"/>
  <c r="AB144284" i="1"/>
  <c r="AB144296" i="1"/>
  <c r="AB144308" i="1"/>
  <c r="AB144320" i="1"/>
  <c r="AB144332" i="1"/>
  <c r="AB144344" i="1"/>
  <c r="AB144356" i="1"/>
  <c r="AB144368" i="1"/>
  <c r="AB144380" i="1"/>
  <c r="AB144392" i="1"/>
  <c r="AB144404" i="1"/>
  <c r="AB144416" i="1"/>
  <c r="AB144428" i="1"/>
  <c r="AB144440" i="1"/>
  <c r="AB144452" i="1"/>
  <c r="AB144464" i="1"/>
  <c r="AB144476" i="1"/>
  <c r="AB144488" i="1"/>
  <c r="AB144500" i="1"/>
  <c r="AB144512" i="1"/>
  <c r="AB144524" i="1"/>
  <c r="AB144536" i="1"/>
  <c r="AB144548" i="1"/>
  <c r="AB144560" i="1"/>
  <c r="AB144572" i="1"/>
  <c r="AB144584" i="1"/>
  <c r="AB144596" i="1"/>
  <c r="AB144608" i="1"/>
  <c r="AB144620" i="1"/>
  <c r="AB144632" i="1"/>
  <c r="AB144644" i="1"/>
  <c r="AB144656" i="1"/>
  <c r="AB144668" i="1"/>
  <c r="AB144680" i="1"/>
  <c r="AB144692" i="1"/>
  <c r="AB144704" i="1"/>
  <c r="AB144716" i="1"/>
  <c r="AB144728" i="1"/>
  <c r="AB144740" i="1"/>
  <c r="AB144752" i="1"/>
  <c r="AB144764" i="1"/>
  <c r="AB144776" i="1"/>
  <c r="AB144788" i="1"/>
  <c r="AB144800" i="1"/>
  <c r="AB144812" i="1"/>
  <c r="AB144824" i="1"/>
  <c r="AB144836" i="1"/>
  <c r="AB144848" i="1"/>
  <c r="AB144860" i="1"/>
  <c r="AB144872" i="1"/>
  <c r="AB144884" i="1"/>
  <c r="AB144896" i="1"/>
  <c r="AB144908" i="1"/>
  <c r="AB144920" i="1"/>
  <c r="AB144932" i="1"/>
  <c r="AB144944" i="1"/>
  <c r="AB144956" i="1"/>
  <c r="AB144968" i="1"/>
  <c r="AB144980" i="1"/>
  <c r="AB144992" i="1"/>
  <c r="AB145004" i="1"/>
  <c r="AB145016" i="1"/>
  <c r="AB145028" i="1"/>
  <c r="AB145040" i="1"/>
  <c r="AB145052" i="1"/>
  <c r="AB145064" i="1"/>
  <c r="AB145076" i="1"/>
  <c r="AB145088" i="1"/>
  <c r="AB145100" i="1"/>
  <c r="AB145112" i="1"/>
  <c r="AB145124" i="1"/>
  <c r="AB145136" i="1"/>
  <c r="AB145148" i="1"/>
  <c r="AB145160" i="1"/>
  <c r="AB145172" i="1"/>
  <c r="AB145184" i="1"/>
  <c r="AB145196" i="1"/>
  <c r="AB145208" i="1"/>
  <c r="AB145220" i="1"/>
  <c r="AB145232" i="1"/>
  <c r="AB145244" i="1"/>
  <c r="AB145256" i="1"/>
  <c r="AB145268" i="1"/>
  <c r="AB145280" i="1"/>
  <c r="AB145292" i="1"/>
  <c r="AB145304" i="1"/>
  <c r="AB145316" i="1"/>
  <c r="AB145328" i="1"/>
  <c r="AB145340" i="1"/>
  <c r="AB145352" i="1"/>
  <c r="AB145364" i="1"/>
  <c r="AB145376" i="1"/>
  <c r="AB145388" i="1"/>
  <c r="AB145400" i="1"/>
  <c r="AB145412" i="1"/>
  <c r="AB145424" i="1"/>
  <c r="AB145436" i="1"/>
  <c r="AB145448" i="1"/>
  <c r="AB145460" i="1"/>
  <c r="AB145472" i="1"/>
  <c r="AB145484" i="1"/>
  <c r="AB145496" i="1"/>
  <c r="AB145508" i="1"/>
  <c r="AB145520" i="1"/>
  <c r="AB145532" i="1"/>
  <c r="AB145544" i="1"/>
  <c r="AB145556" i="1"/>
  <c r="AB145568" i="1"/>
  <c r="AB145580" i="1"/>
  <c r="AB145592" i="1"/>
  <c r="AB145604" i="1"/>
  <c r="AB145616" i="1"/>
  <c r="AB145628" i="1"/>
  <c r="AB145640" i="1"/>
  <c r="AB145652" i="1"/>
  <c r="AB145664" i="1"/>
  <c r="AB145676" i="1"/>
  <c r="AB145688" i="1"/>
  <c r="AB145700" i="1"/>
  <c r="AB145712" i="1"/>
  <c r="AB145724" i="1"/>
  <c r="AB145736" i="1"/>
  <c r="AB145748" i="1"/>
  <c r="AB145760" i="1"/>
  <c r="AB145772" i="1"/>
  <c r="AB145784" i="1"/>
  <c r="AB145796" i="1"/>
  <c r="AB145808" i="1"/>
  <c r="AB145820" i="1"/>
  <c r="AB145832" i="1"/>
  <c r="AB145844" i="1"/>
  <c r="AB145856" i="1"/>
  <c r="AB145868" i="1"/>
  <c r="AB145880" i="1"/>
  <c r="AB145892" i="1"/>
  <c r="AB145904" i="1"/>
  <c r="AB145916" i="1"/>
  <c r="AB145928" i="1"/>
  <c r="AB145940" i="1"/>
  <c r="AB145952" i="1"/>
  <c r="AB145964" i="1"/>
  <c r="AB145976" i="1"/>
  <c r="AB145988" i="1"/>
  <c r="AB146000" i="1"/>
  <c r="AB146012" i="1"/>
  <c r="AB146024" i="1"/>
  <c r="AB146036" i="1"/>
  <c r="AB146048" i="1"/>
  <c r="AB146060" i="1"/>
  <c r="AB146072" i="1"/>
  <c r="AB146084" i="1"/>
  <c r="AB146096" i="1"/>
  <c r="AB146108" i="1"/>
  <c r="AB146120" i="1"/>
  <c r="AB146132" i="1"/>
  <c r="AB146144" i="1"/>
  <c r="AB146156" i="1"/>
  <c r="AB146168" i="1"/>
  <c r="AB146180" i="1"/>
  <c r="AB146192" i="1"/>
  <c r="AB146204" i="1"/>
  <c r="AB146216" i="1"/>
  <c r="AB146228" i="1"/>
  <c r="AB146240" i="1"/>
  <c r="AB146252" i="1"/>
  <c r="AB146264" i="1"/>
  <c r="AB146276" i="1"/>
  <c r="AB146288" i="1"/>
  <c r="AB146300" i="1"/>
  <c r="AB146312" i="1"/>
  <c r="AB146324" i="1"/>
  <c r="AB146336" i="1"/>
  <c r="AB146348" i="1"/>
  <c r="AB146360" i="1"/>
  <c r="AB146372" i="1"/>
  <c r="AB146384" i="1"/>
  <c r="AB146396" i="1"/>
  <c r="AB146408" i="1"/>
  <c r="AB146420" i="1"/>
  <c r="AB146432" i="1"/>
  <c r="AB146444" i="1"/>
  <c r="AB146456" i="1"/>
  <c r="AB146468" i="1"/>
  <c r="AB146480" i="1"/>
  <c r="AB146492" i="1"/>
  <c r="AB146504" i="1"/>
  <c r="AB146516" i="1"/>
  <c r="AB146528" i="1"/>
  <c r="AB146540" i="1"/>
  <c r="AB146552" i="1"/>
  <c r="AB146564" i="1"/>
  <c r="AB146576" i="1"/>
  <c r="AB146588" i="1"/>
  <c r="AB146600" i="1"/>
  <c r="AB146612" i="1"/>
  <c r="AB146624" i="1"/>
  <c r="AB146636" i="1"/>
  <c r="AB146648" i="1"/>
  <c r="AB146660" i="1"/>
  <c r="AB146672" i="1"/>
  <c r="AB146684" i="1"/>
  <c r="AB146696" i="1"/>
  <c r="AB146708" i="1"/>
  <c r="AB146720" i="1"/>
  <c r="AB146732" i="1"/>
  <c r="AB146744" i="1"/>
  <c r="AB146756" i="1"/>
  <c r="AB146768" i="1"/>
  <c r="AB146780" i="1"/>
  <c r="AB146792" i="1"/>
  <c r="AB146804" i="1"/>
  <c r="AB146816" i="1"/>
  <c r="AB146828" i="1"/>
  <c r="AB146840" i="1"/>
  <c r="AB146852" i="1"/>
  <c r="AB146864" i="1"/>
  <c r="AB146876" i="1"/>
  <c r="AB146888" i="1"/>
  <c r="AB146900" i="1"/>
  <c r="AB146912" i="1"/>
  <c r="AB146924" i="1"/>
  <c r="AB146936" i="1"/>
  <c r="AB146948" i="1"/>
  <c r="AB146960" i="1"/>
  <c r="AB146972" i="1"/>
  <c r="AB146984" i="1"/>
  <c r="AB146996" i="1"/>
  <c r="AB147008" i="1"/>
  <c r="AB147020" i="1"/>
  <c r="AB147032" i="1"/>
  <c r="AB147044" i="1"/>
  <c r="AB147056" i="1"/>
  <c r="AB147068" i="1"/>
  <c r="AB147080" i="1"/>
  <c r="AB147092" i="1"/>
  <c r="AB147104" i="1"/>
  <c r="AB147116" i="1"/>
  <c r="AB147128" i="1"/>
  <c r="AB147140" i="1"/>
  <c r="AB147152" i="1"/>
  <c r="AB147164" i="1"/>
  <c r="AB147176" i="1"/>
  <c r="AB147188" i="1"/>
  <c r="AB147200" i="1"/>
  <c r="AB147212" i="1"/>
  <c r="AB147224" i="1"/>
  <c r="AB147236" i="1"/>
  <c r="AB147248" i="1"/>
  <c r="AB147260" i="1"/>
  <c r="AB147272" i="1"/>
  <c r="AB147284" i="1"/>
  <c r="AB147296" i="1"/>
  <c r="AB147308" i="1"/>
  <c r="AB147320" i="1"/>
  <c r="AB147332" i="1"/>
  <c r="AB147344" i="1"/>
  <c r="AB147356" i="1"/>
  <c r="AB147368" i="1"/>
  <c r="AB147380" i="1"/>
  <c r="AB147392" i="1"/>
  <c r="AB147404" i="1"/>
  <c r="AB147416" i="1"/>
  <c r="AB147428" i="1"/>
  <c r="AB147440" i="1"/>
  <c r="AB147452" i="1"/>
  <c r="AB147464" i="1"/>
  <c r="AB147476" i="1"/>
  <c r="AB147488" i="1"/>
  <c r="AB147500" i="1"/>
  <c r="AB147512" i="1"/>
  <c r="AB147524" i="1"/>
  <c r="AB147536" i="1"/>
  <c r="AB147548" i="1"/>
  <c r="AB147560" i="1"/>
  <c r="AB147572" i="1"/>
  <c r="AB147584" i="1"/>
  <c r="AB147596" i="1"/>
  <c r="AB147608" i="1"/>
  <c r="AB147620" i="1"/>
  <c r="AB147632" i="1"/>
  <c r="AB147644" i="1"/>
  <c r="AB147656" i="1"/>
  <c r="AB147668" i="1"/>
  <c r="AB147680" i="1"/>
  <c r="AB147692" i="1"/>
  <c r="AB147704" i="1"/>
  <c r="AB147716" i="1"/>
  <c r="AB147728" i="1"/>
  <c r="AB147740" i="1"/>
  <c r="AB147752" i="1"/>
  <c r="AB147764" i="1"/>
  <c r="AB147776" i="1"/>
  <c r="AB147788" i="1"/>
  <c r="AB147800" i="1"/>
  <c r="AB147812" i="1"/>
  <c r="AB147824" i="1"/>
  <c r="AB147836" i="1"/>
  <c r="AB147848" i="1"/>
  <c r="AB147860" i="1"/>
  <c r="AB147872" i="1"/>
  <c r="AB147884" i="1"/>
  <c r="AB147896" i="1"/>
  <c r="AB147908" i="1"/>
  <c r="AB147920" i="1"/>
  <c r="AB147932" i="1"/>
  <c r="AB147944" i="1"/>
  <c r="AB147956" i="1"/>
  <c r="AB147968" i="1"/>
  <c r="AB147980" i="1"/>
  <c r="AB147992" i="1"/>
  <c r="AB148004" i="1"/>
  <c r="AB148016" i="1"/>
  <c r="AB148028" i="1"/>
  <c r="AB148040" i="1"/>
  <c r="AB148052" i="1"/>
  <c r="AB148064" i="1"/>
  <c r="AB148076" i="1"/>
  <c r="AB148088" i="1"/>
  <c r="AB148100" i="1"/>
  <c r="AB148112" i="1"/>
  <c r="AB148124" i="1"/>
  <c r="AB148136" i="1"/>
  <c r="AB148148" i="1"/>
  <c r="AB148160" i="1"/>
  <c r="AB148172" i="1"/>
  <c r="AB148184" i="1"/>
  <c r="AB148196" i="1"/>
  <c r="AB148208" i="1"/>
  <c r="AB148220" i="1"/>
  <c r="AB148232" i="1"/>
  <c r="AB148244" i="1"/>
  <c r="AB148256" i="1"/>
  <c r="AB148268" i="1"/>
  <c r="AB148280" i="1"/>
  <c r="AB148292" i="1"/>
  <c r="AB148304" i="1"/>
  <c r="AB148316" i="1"/>
  <c r="AB148328" i="1"/>
  <c r="AB148340" i="1"/>
  <c r="AB148352" i="1"/>
  <c r="AB148364" i="1"/>
  <c r="AB148376" i="1"/>
  <c r="AB148388" i="1"/>
  <c r="AB148400" i="1"/>
  <c r="AB148412" i="1"/>
  <c r="AB148424" i="1"/>
  <c r="AB148436" i="1"/>
  <c r="AB148448" i="1"/>
  <c r="AB148460" i="1"/>
  <c r="AB148472" i="1"/>
  <c r="AB148484" i="1"/>
  <c r="AB148496" i="1"/>
  <c r="AB148508" i="1"/>
  <c r="AB148520" i="1"/>
  <c r="AB148532" i="1"/>
  <c r="AB148544" i="1"/>
  <c r="AB148556" i="1"/>
  <c r="AB148568" i="1"/>
  <c r="AB148580" i="1"/>
  <c r="AB148592" i="1"/>
  <c r="AB148604" i="1"/>
  <c r="AB148616" i="1"/>
  <c r="AB148628" i="1"/>
  <c r="AB148640" i="1"/>
  <c r="AB148652" i="1"/>
  <c r="AB148664" i="1"/>
  <c r="AB148676" i="1"/>
  <c r="AB148688" i="1"/>
  <c r="AB148700" i="1"/>
  <c r="AB148712" i="1"/>
  <c r="AB148724" i="1"/>
  <c r="AB148736" i="1"/>
  <c r="AB148748" i="1"/>
  <c r="AB148760" i="1"/>
  <c r="AB148772" i="1"/>
  <c r="AB148784" i="1"/>
  <c r="AB148796" i="1"/>
  <c r="AB148808" i="1"/>
  <c r="AB148820" i="1"/>
  <c r="AB148832" i="1"/>
  <c r="AB148844" i="1"/>
  <c r="AB148856" i="1"/>
  <c r="AB148868" i="1"/>
  <c r="AB148880" i="1"/>
  <c r="AB148892" i="1"/>
  <c r="AB148904" i="1"/>
  <c r="AB148916" i="1"/>
  <c r="AB148928" i="1"/>
  <c r="AB148940" i="1"/>
  <c r="AB148952" i="1"/>
  <c r="AB148964" i="1"/>
  <c r="AB148976" i="1"/>
  <c r="AB148988" i="1"/>
  <c r="AB149000" i="1"/>
  <c r="AB149012" i="1"/>
  <c r="AB149024" i="1"/>
  <c r="AB149036" i="1"/>
  <c r="AB149048" i="1"/>
  <c r="AB149060" i="1"/>
  <c r="AB149072" i="1"/>
  <c r="AB149084" i="1"/>
  <c r="AB149096" i="1"/>
  <c r="AB149108" i="1"/>
  <c r="AB149120" i="1"/>
  <c r="AB149132" i="1"/>
  <c r="AB149144" i="1"/>
  <c r="AB149156" i="1"/>
  <c r="AB149168" i="1"/>
  <c r="AB149180" i="1"/>
  <c r="AB149192" i="1"/>
  <c r="AB149204" i="1"/>
  <c r="AB149216" i="1"/>
  <c r="AB149228" i="1"/>
  <c r="AB149240" i="1"/>
  <c r="AB149252" i="1"/>
  <c r="AB149264" i="1"/>
  <c r="AB149276" i="1"/>
  <c r="AB149288" i="1"/>
  <c r="AB149300" i="1"/>
  <c r="AB149312" i="1"/>
  <c r="AB149324" i="1"/>
  <c r="AB149336" i="1"/>
  <c r="AB149348" i="1"/>
  <c r="AB149360" i="1"/>
  <c r="AB149372" i="1"/>
  <c r="AB149384" i="1"/>
  <c r="AB149396" i="1"/>
  <c r="AB149408" i="1"/>
  <c r="AB149420" i="1"/>
  <c r="AB149432" i="1"/>
  <c r="AB149444" i="1"/>
  <c r="AB149456" i="1"/>
  <c r="AB149468" i="1"/>
  <c r="AB149480" i="1"/>
  <c r="AB149492" i="1"/>
  <c r="AB149504" i="1"/>
  <c r="AB149516" i="1"/>
  <c r="AB149528" i="1"/>
  <c r="AB149540" i="1"/>
  <c r="AB149552" i="1"/>
  <c r="AB149564" i="1"/>
  <c r="AB149576" i="1"/>
  <c r="AB149588" i="1"/>
  <c r="AB149600" i="1"/>
  <c r="AB149612" i="1"/>
  <c r="AB149624" i="1"/>
  <c r="AB149636" i="1"/>
  <c r="AB149648" i="1"/>
  <c r="AB149660" i="1"/>
  <c r="AB149672" i="1"/>
  <c r="AB149684" i="1"/>
  <c r="AB149696" i="1"/>
  <c r="AB149708" i="1"/>
  <c r="AB149720" i="1"/>
  <c r="AB149732" i="1"/>
  <c r="AB149744" i="1"/>
  <c r="AB149756" i="1"/>
  <c r="AB149768" i="1"/>
  <c r="AB149780" i="1"/>
  <c r="AB149792" i="1"/>
  <c r="AB149804" i="1"/>
  <c r="AB149816" i="1"/>
  <c r="AB149828" i="1"/>
  <c r="AB149840" i="1"/>
  <c r="AB149852" i="1"/>
  <c r="AB149864" i="1"/>
  <c r="AB149876" i="1"/>
  <c r="AB149888" i="1"/>
  <c r="AB149900" i="1"/>
  <c r="AB149912" i="1"/>
  <c r="AB149924" i="1"/>
  <c r="AB149936" i="1"/>
  <c r="AB149948" i="1"/>
  <c r="AB149960" i="1"/>
  <c r="AB149972" i="1"/>
  <c r="AB149984" i="1"/>
  <c r="AB149996" i="1"/>
  <c r="AB150008" i="1"/>
  <c r="AB150020" i="1"/>
  <c r="AB150032" i="1"/>
  <c r="AB150044" i="1"/>
  <c r="AB150056" i="1"/>
  <c r="AB150068" i="1"/>
  <c r="AB150080" i="1"/>
  <c r="AB150092" i="1"/>
  <c r="AB150104" i="1"/>
  <c r="AB150116" i="1"/>
  <c r="AB150128" i="1"/>
  <c r="AB150140" i="1"/>
  <c r="AB150152" i="1"/>
  <c r="AB150164" i="1"/>
  <c r="AB150176" i="1"/>
  <c r="AB150188" i="1"/>
  <c r="AB150200" i="1"/>
  <c r="AB150212" i="1"/>
  <c r="AB150224" i="1"/>
  <c r="AB150236" i="1"/>
  <c r="AB150248" i="1"/>
  <c r="AB150260" i="1"/>
  <c r="AB150272" i="1"/>
  <c r="AB150284" i="1"/>
  <c r="AB150296" i="1"/>
  <c r="AB150308" i="1"/>
  <c r="AB150320" i="1"/>
  <c r="AB150332" i="1"/>
  <c r="AB150344" i="1"/>
  <c r="AB150356" i="1"/>
  <c r="AB150368" i="1"/>
  <c r="AB150380" i="1"/>
  <c r="AB150392" i="1"/>
  <c r="AB150404" i="1"/>
  <c r="AB150416" i="1"/>
  <c r="AB150428" i="1"/>
  <c r="AB150440" i="1"/>
  <c r="AB150452" i="1"/>
  <c r="AB150464" i="1"/>
  <c r="AB150476" i="1"/>
  <c r="AB150488" i="1"/>
  <c r="AB150500" i="1"/>
  <c r="AB150512" i="1"/>
  <c r="AB150524" i="1"/>
  <c r="AB150536" i="1"/>
  <c r="AB150548" i="1"/>
  <c r="AB150560" i="1"/>
  <c r="AB150572" i="1"/>
  <c r="AB150584" i="1"/>
  <c r="AB150596" i="1"/>
  <c r="AB150608" i="1"/>
  <c r="AB150620" i="1"/>
  <c r="AB150632" i="1"/>
  <c r="AB150644" i="1"/>
  <c r="AB150656" i="1"/>
  <c r="AB150668" i="1"/>
  <c r="AB150680" i="1"/>
  <c r="AB150692" i="1"/>
  <c r="AB150704" i="1"/>
  <c r="AB150716" i="1"/>
  <c r="AB150728" i="1"/>
  <c r="AB150740" i="1"/>
  <c r="AB150752" i="1"/>
  <c r="AB150764" i="1"/>
  <c r="AB150776" i="1"/>
  <c r="AB150788" i="1"/>
  <c r="AB150800" i="1"/>
  <c r="AB150812" i="1"/>
  <c r="AB150824" i="1"/>
  <c r="AB150836" i="1"/>
  <c r="AB150848" i="1"/>
  <c r="AB150860" i="1"/>
  <c r="AB150872" i="1"/>
  <c r="AB150884" i="1"/>
  <c r="AB150896" i="1"/>
  <c r="AB150908" i="1"/>
  <c r="AB150920" i="1"/>
  <c r="AB150932" i="1"/>
  <c r="AB150944" i="1"/>
  <c r="AB150956" i="1"/>
  <c r="AB150968" i="1"/>
  <c r="AB150980" i="1"/>
  <c r="AB150992" i="1"/>
  <c r="AB151004" i="1"/>
  <c r="AB151016" i="1"/>
  <c r="AB151028" i="1"/>
  <c r="AB151040" i="1"/>
  <c r="AB151052" i="1"/>
  <c r="AB151064" i="1"/>
  <c r="AB151076" i="1"/>
  <c r="AB151088" i="1"/>
  <c r="AB151100" i="1"/>
  <c r="AB151112" i="1"/>
  <c r="AB151124" i="1"/>
  <c r="AB151136" i="1"/>
  <c r="AB151148" i="1"/>
  <c r="AB151160" i="1"/>
  <c r="AB151172" i="1"/>
  <c r="AB151184" i="1"/>
  <c r="AB151196" i="1"/>
  <c r="AB151208" i="1"/>
  <c r="AB151220" i="1"/>
  <c r="AB151232" i="1"/>
  <c r="AB151244" i="1"/>
  <c r="AB151256" i="1"/>
  <c r="AB151268" i="1"/>
  <c r="AB151280" i="1"/>
  <c r="AB151292" i="1"/>
  <c r="AB151304" i="1"/>
  <c r="AB151316" i="1"/>
  <c r="AB151328" i="1"/>
  <c r="AB151340" i="1"/>
  <c r="AB151352" i="1"/>
  <c r="AB151364" i="1"/>
  <c r="AB151376" i="1"/>
  <c r="AB151388" i="1"/>
  <c r="AB151400" i="1"/>
  <c r="AB151412" i="1"/>
  <c r="AB151424" i="1"/>
  <c r="AB151436" i="1"/>
  <c r="AB151448" i="1"/>
  <c r="AB151460" i="1"/>
  <c r="AB151472" i="1"/>
  <c r="AB151484" i="1"/>
  <c r="AB151496" i="1"/>
  <c r="AB151508" i="1"/>
  <c r="AB151520" i="1"/>
  <c r="AB151532" i="1"/>
  <c r="AB151544" i="1"/>
  <c r="AB151556" i="1"/>
  <c r="AB151568" i="1"/>
  <c r="AB151580" i="1"/>
  <c r="AB151592" i="1"/>
  <c r="AB151604" i="1"/>
  <c r="AB151616" i="1"/>
  <c r="AB151628" i="1"/>
  <c r="AB151640" i="1"/>
  <c r="AB151652" i="1"/>
  <c r="AB151664" i="1"/>
  <c r="AB151676" i="1"/>
  <c r="AB151688" i="1"/>
  <c r="AB151700" i="1"/>
  <c r="AB151712" i="1"/>
  <c r="AB151724" i="1"/>
  <c r="AB151736" i="1"/>
  <c r="AB151748" i="1"/>
  <c r="AB151760" i="1"/>
  <c r="AB151772" i="1"/>
  <c r="AB151784" i="1"/>
  <c r="AB151796" i="1"/>
  <c r="AB151808" i="1"/>
  <c r="AB151820" i="1"/>
  <c r="AB151832" i="1"/>
  <c r="AB151844" i="1"/>
  <c r="AB151856" i="1"/>
  <c r="AB151868" i="1"/>
  <c r="AB151880" i="1"/>
  <c r="AB151892" i="1"/>
  <c r="AB151904" i="1"/>
  <c r="AB151916" i="1"/>
  <c r="AB151928" i="1"/>
  <c r="AB151940" i="1"/>
  <c r="AB151952" i="1"/>
  <c r="AB151964" i="1"/>
  <c r="AB151976" i="1"/>
  <c r="AB151988" i="1"/>
  <c r="AB152000" i="1"/>
  <c r="AB152012" i="1"/>
  <c r="AB152024" i="1"/>
  <c r="AB152036" i="1"/>
  <c r="AB152048" i="1"/>
  <c r="AB152060" i="1"/>
  <c r="AB152072" i="1"/>
  <c r="AB152084" i="1"/>
  <c r="AB152096" i="1"/>
  <c r="AB152108" i="1"/>
  <c r="AB152120" i="1"/>
  <c r="AB152132" i="1"/>
  <c r="AB152144" i="1"/>
  <c r="AB152156" i="1"/>
  <c r="AB152168" i="1"/>
  <c r="AB152180" i="1"/>
  <c r="AB152192" i="1"/>
  <c r="AB152204" i="1"/>
  <c r="AB152216" i="1"/>
  <c r="AB152228" i="1"/>
  <c r="AB152240" i="1"/>
  <c r="AB152252" i="1"/>
  <c r="AB152264" i="1"/>
  <c r="AB152276" i="1"/>
  <c r="AB152288" i="1"/>
  <c r="AB152300" i="1"/>
  <c r="AB152312" i="1"/>
  <c r="AB152324" i="1"/>
  <c r="AB152336" i="1"/>
  <c r="AB152348" i="1"/>
  <c r="AB152360" i="1"/>
  <c r="AB152372" i="1"/>
  <c r="AB152384" i="1"/>
  <c r="AB152396" i="1"/>
  <c r="AB152408" i="1"/>
  <c r="AB152420" i="1"/>
  <c r="AB152432" i="1"/>
  <c r="AB152444" i="1"/>
  <c r="AB152456" i="1"/>
  <c r="AB152468" i="1"/>
  <c r="AB152480" i="1"/>
  <c r="AB152492" i="1"/>
  <c r="AB152504" i="1"/>
  <c r="AB152516" i="1"/>
  <c r="AB152528" i="1"/>
  <c r="AB152540" i="1"/>
  <c r="AB152552" i="1"/>
  <c r="AB152564" i="1"/>
  <c r="AB152576" i="1"/>
  <c r="AB152588" i="1"/>
  <c r="AB152600" i="1"/>
  <c r="AB152612" i="1"/>
  <c r="AB152624" i="1"/>
  <c r="AB152636" i="1"/>
  <c r="AB152648" i="1"/>
  <c r="AB152660" i="1"/>
  <c r="AB152672" i="1"/>
  <c r="AB152684" i="1"/>
  <c r="AB152696" i="1"/>
  <c r="AB152708" i="1"/>
  <c r="AB152720" i="1"/>
  <c r="AB152732" i="1"/>
  <c r="AB152744" i="1"/>
  <c r="AB152756" i="1"/>
  <c r="AB152768" i="1"/>
  <c r="AB152780" i="1"/>
  <c r="AB152792" i="1"/>
  <c r="AB152804" i="1"/>
  <c r="AB152816" i="1"/>
  <c r="AB152828" i="1"/>
  <c r="AB152840" i="1"/>
  <c r="AB152852" i="1"/>
  <c r="AB152864" i="1"/>
  <c r="AB152876" i="1"/>
  <c r="AB152888" i="1"/>
  <c r="AB152900" i="1"/>
  <c r="AB152912" i="1"/>
  <c r="AB152924" i="1"/>
  <c r="AB152936" i="1"/>
  <c r="AB152948" i="1"/>
  <c r="AB152960" i="1"/>
  <c r="AB152972" i="1"/>
  <c r="AB152984" i="1"/>
  <c r="AB152996" i="1"/>
  <c r="AB153008" i="1"/>
  <c r="AB153020" i="1"/>
  <c r="AB153032" i="1"/>
  <c r="AB153044" i="1"/>
  <c r="AB153056" i="1"/>
  <c r="AB153068" i="1"/>
  <c r="AB153080" i="1"/>
  <c r="AB153092" i="1"/>
  <c r="AB153104" i="1"/>
  <c r="AB153116" i="1"/>
  <c r="AB153128" i="1"/>
  <c r="AB153140" i="1"/>
  <c r="AB153152" i="1"/>
  <c r="AB153164" i="1"/>
  <c r="AB153176" i="1"/>
  <c r="AB153188" i="1"/>
  <c r="AB153200" i="1"/>
  <c r="AB153212" i="1"/>
  <c r="AB153224" i="1"/>
  <c r="AB153236" i="1"/>
  <c r="AB153248" i="1"/>
  <c r="AB153260" i="1"/>
  <c r="AB153272" i="1"/>
  <c r="AB153284" i="1"/>
  <c r="AB153296" i="1"/>
  <c r="AB153308" i="1"/>
  <c r="AB153320" i="1"/>
  <c r="AB153332" i="1"/>
  <c r="AB153344" i="1"/>
  <c r="AB153356" i="1"/>
  <c r="AB153368" i="1"/>
  <c r="AB153380" i="1"/>
  <c r="AB153392" i="1"/>
  <c r="AB153404" i="1"/>
  <c r="AB153416" i="1"/>
  <c r="AB153428" i="1"/>
  <c r="AB153440" i="1"/>
  <c r="AB153452" i="1"/>
  <c r="AB153464" i="1"/>
  <c r="AB153476" i="1"/>
  <c r="AB153488" i="1"/>
  <c r="AB153500" i="1"/>
  <c r="AB153512" i="1"/>
  <c r="AB153524" i="1"/>
  <c r="AB153536" i="1"/>
  <c r="AB153548" i="1"/>
  <c r="AB153560" i="1"/>
  <c r="AB153572" i="1"/>
  <c r="AB153584" i="1"/>
  <c r="AB153596" i="1"/>
  <c r="AB153608" i="1"/>
  <c r="AB153620" i="1"/>
  <c r="AB153632" i="1"/>
  <c r="AB153644" i="1"/>
  <c r="AB153656" i="1"/>
  <c r="AB153668" i="1"/>
  <c r="AB153680" i="1"/>
  <c r="AB153692" i="1"/>
  <c r="AB153704" i="1"/>
  <c r="AB153716" i="1"/>
  <c r="AB153728" i="1"/>
  <c r="AB153740" i="1"/>
  <c r="AB153752" i="1"/>
  <c r="AB153764" i="1"/>
  <c r="AB153776" i="1"/>
  <c r="AB153788" i="1"/>
  <c r="AB153800" i="1"/>
  <c r="AB153812" i="1"/>
  <c r="AB153824" i="1"/>
  <c r="AB153836" i="1"/>
  <c r="AB153848" i="1"/>
  <c r="AB153860" i="1"/>
  <c r="AB153872" i="1"/>
  <c r="AB153884" i="1"/>
  <c r="AB153896" i="1"/>
  <c r="AB153908" i="1"/>
  <c r="AB153920" i="1"/>
  <c r="AB153932" i="1"/>
  <c r="AB153944" i="1"/>
  <c r="AB153956" i="1"/>
  <c r="AB153968" i="1"/>
  <c r="AB153980" i="1"/>
  <c r="AB153992" i="1"/>
  <c r="AB154004" i="1"/>
  <c r="AB154016" i="1"/>
  <c r="AB154028" i="1"/>
  <c r="AB154040" i="1"/>
  <c r="AB154052" i="1"/>
  <c r="AB154064" i="1"/>
  <c r="AB154076" i="1"/>
  <c r="AB154088" i="1"/>
  <c r="AB154100" i="1"/>
  <c r="AB154112" i="1"/>
  <c r="AB154124" i="1"/>
  <c r="AB154136" i="1"/>
  <c r="AB154148" i="1"/>
  <c r="AB154160" i="1"/>
  <c r="AB154172" i="1"/>
  <c r="AB154184" i="1"/>
  <c r="AB154196" i="1"/>
  <c r="AB154208" i="1"/>
  <c r="AB154220" i="1"/>
  <c r="AB154232" i="1"/>
  <c r="AB154244" i="1"/>
  <c r="AB154256" i="1"/>
  <c r="AB154268" i="1"/>
  <c r="AB154280" i="1"/>
  <c r="AB154292" i="1"/>
  <c r="AB154304" i="1"/>
  <c r="AB154316" i="1"/>
  <c r="AB154328" i="1"/>
  <c r="AB154340" i="1"/>
  <c r="AB154352" i="1"/>
  <c r="AB154364" i="1"/>
  <c r="AB154376" i="1"/>
  <c r="AB154388" i="1"/>
  <c r="AB154400" i="1"/>
  <c r="AB154412" i="1"/>
  <c r="AB154424" i="1"/>
  <c r="AB154436" i="1"/>
  <c r="AB154448" i="1"/>
  <c r="AB154460" i="1"/>
  <c r="AB154472" i="1"/>
  <c r="AB154484" i="1"/>
  <c r="AB154496" i="1"/>
  <c r="AB154508" i="1"/>
  <c r="AB154520" i="1"/>
  <c r="AB154532" i="1"/>
  <c r="AB154544" i="1"/>
  <c r="AB154556" i="1"/>
  <c r="AB154568" i="1"/>
  <c r="AB154580" i="1"/>
  <c r="AB154592" i="1"/>
  <c r="AB154604" i="1"/>
  <c r="AB154616" i="1"/>
  <c r="AB154628" i="1"/>
  <c r="AB154640" i="1"/>
  <c r="AB154652" i="1"/>
  <c r="AB154664" i="1"/>
  <c r="AB154676" i="1"/>
  <c r="AB154688" i="1"/>
  <c r="AB154700" i="1"/>
  <c r="AB154712" i="1"/>
  <c r="AB154724" i="1"/>
  <c r="AB154736" i="1"/>
  <c r="AB154748" i="1"/>
  <c r="AB154760" i="1"/>
  <c r="AB154772" i="1"/>
  <c r="AB154784" i="1"/>
  <c r="AB154796" i="1"/>
  <c r="AB154808" i="1"/>
  <c r="AB154820" i="1"/>
  <c r="AB154832" i="1"/>
  <c r="AB154844" i="1"/>
  <c r="AB154856" i="1"/>
  <c r="AB154868" i="1"/>
  <c r="AB154880" i="1"/>
  <c r="AB154892" i="1"/>
  <c r="AB154904" i="1"/>
  <c r="AB154916" i="1"/>
  <c r="AB154928" i="1"/>
  <c r="AB154940" i="1"/>
  <c r="AB154952" i="1"/>
  <c r="AB154964" i="1"/>
  <c r="AB154976" i="1"/>
  <c r="AB154988" i="1"/>
  <c r="AB155000" i="1"/>
  <c r="AB155012" i="1"/>
  <c r="AB155024" i="1"/>
  <c r="AB155036" i="1"/>
  <c r="AB155048" i="1"/>
  <c r="AB155060" i="1"/>
  <c r="AB155072" i="1"/>
  <c r="AB155084" i="1"/>
  <c r="AB155096" i="1"/>
  <c r="AB155108" i="1"/>
  <c r="AB155120" i="1"/>
  <c r="AB155132" i="1"/>
  <c r="AB155144" i="1"/>
  <c r="AB155156" i="1"/>
  <c r="AB155168" i="1"/>
  <c r="AB155180" i="1"/>
  <c r="AB155192" i="1"/>
  <c r="AB155204" i="1"/>
  <c r="AB155216" i="1"/>
  <c r="AB155228" i="1"/>
  <c r="AB155240" i="1"/>
  <c r="AB155252" i="1"/>
  <c r="AB155264" i="1"/>
  <c r="AB155276" i="1"/>
  <c r="AB155288" i="1"/>
  <c r="AB155300" i="1"/>
  <c r="AB155312" i="1"/>
  <c r="AB155324" i="1"/>
  <c r="AB155336" i="1"/>
  <c r="AB155348" i="1"/>
  <c r="AB155360" i="1"/>
  <c r="AB155372" i="1"/>
  <c r="AB155384" i="1"/>
  <c r="AB155396" i="1"/>
  <c r="AB155408" i="1"/>
  <c r="AB155420" i="1"/>
  <c r="AB155432" i="1"/>
  <c r="AB155444" i="1"/>
  <c r="AB155456" i="1"/>
  <c r="AB155468" i="1"/>
  <c r="AB155480" i="1"/>
  <c r="AB155492" i="1"/>
  <c r="AB155504" i="1"/>
  <c r="AB155516" i="1"/>
  <c r="AB155528" i="1"/>
  <c r="AB155540" i="1"/>
  <c r="AB155552" i="1"/>
  <c r="AB155564" i="1"/>
  <c r="AB155576" i="1"/>
  <c r="AB155588" i="1"/>
  <c r="AB155600" i="1"/>
  <c r="AB155612" i="1"/>
  <c r="AB155624" i="1"/>
  <c r="AB155636" i="1"/>
  <c r="AB155648" i="1"/>
  <c r="AB155660" i="1"/>
  <c r="AB155672" i="1"/>
  <c r="AB155684" i="1"/>
  <c r="AB155696" i="1"/>
  <c r="AB155708" i="1"/>
  <c r="AB155720" i="1"/>
  <c r="AB155732" i="1"/>
  <c r="AB155744" i="1"/>
  <c r="AB155756" i="1"/>
  <c r="AB155768" i="1"/>
  <c r="AB155780" i="1"/>
  <c r="AB155792" i="1"/>
  <c r="AB155804" i="1"/>
  <c r="AB155816" i="1"/>
  <c r="AB155828" i="1"/>
  <c r="AB155840" i="1"/>
  <c r="AB155852" i="1"/>
  <c r="AB155864" i="1"/>
  <c r="AB155876" i="1"/>
  <c r="AB155888" i="1"/>
  <c r="AB155900" i="1"/>
  <c r="AB155912" i="1"/>
  <c r="AB155924" i="1"/>
  <c r="AB155936" i="1"/>
  <c r="AB155948" i="1"/>
  <c r="AB155960" i="1"/>
  <c r="AB155972" i="1"/>
  <c r="AB155984" i="1"/>
  <c r="AB155996" i="1"/>
  <c r="AB156008" i="1"/>
  <c r="AB156020" i="1"/>
  <c r="AB156032" i="1"/>
  <c r="AB156044" i="1"/>
  <c r="AB156056" i="1"/>
  <c r="AB156068" i="1"/>
  <c r="AB156080" i="1"/>
  <c r="AB156092" i="1"/>
  <c r="AB156104" i="1"/>
  <c r="AB156116" i="1"/>
  <c r="AB156128" i="1"/>
  <c r="AB156140" i="1"/>
  <c r="AB156152" i="1"/>
  <c r="AB156164" i="1"/>
  <c r="AB156176" i="1"/>
  <c r="AB156188" i="1"/>
  <c r="AB156200" i="1"/>
  <c r="AB156212" i="1"/>
  <c r="AB156224" i="1"/>
  <c r="AB156236" i="1"/>
  <c r="AB156248" i="1"/>
  <c r="AB156260" i="1"/>
  <c r="AB156272" i="1"/>
  <c r="AB156284" i="1"/>
  <c r="AB156296" i="1"/>
  <c r="AB156308" i="1"/>
  <c r="AB156320" i="1"/>
  <c r="AB156332" i="1"/>
  <c r="AB156344" i="1"/>
  <c r="AB156356" i="1"/>
  <c r="AB156368" i="1"/>
  <c r="AB156380" i="1"/>
  <c r="AB156392" i="1"/>
  <c r="AB156404" i="1"/>
  <c r="AB156416" i="1"/>
  <c r="AB156428" i="1"/>
  <c r="AB156440" i="1"/>
  <c r="AB156452" i="1"/>
  <c r="AB156464" i="1"/>
  <c r="AB156476" i="1"/>
  <c r="AB156488" i="1"/>
  <c r="AB156500" i="1"/>
  <c r="AB156512" i="1"/>
  <c r="AB156524" i="1"/>
  <c r="AB156536" i="1"/>
  <c r="AB156548" i="1"/>
  <c r="AB156560" i="1"/>
  <c r="AB156572" i="1"/>
  <c r="AB156584" i="1"/>
  <c r="AB156596" i="1"/>
  <c r="AB156608" i="1"/>
  <c r="AB156620" i="1"/>
  <c r="AB156632" i="1"/>
  <c r="AB156644" i="1"/>
  <c r="AB156656" i="1"/>
  <c r="AB156668" i="1"/>
  <c r="AB156680" i="1"/>
  <c r="AB156692" i="1"/>
  <c r="AB156704" i="1"/>
  <c r="AB156716" i="1"/>
  <c r="AB156728" i="1"/>
  <c r="AB156740" i="1"/>
  <c r="AB156752" i="1"/>
  <c r="AB156764" i="1"/>
  <c r="AB156776" i="1"/>
  <c r="AB156788" i="1"/>
  <c r="AB156800" i="1"/>
  <c r="AB156812" i="1"/>
  <c r="AB156824" i="1"/>
  <c r="AB156836" i="1"/>
  <c r="AB156848" i="1"/>
  <c r="AB156860" i="1"/>
  <c r="AB156872" i="1"/>
  <c r="AB156884" i="1"/>
  <c r="AB156896" i="1"/>
  <c r="AB156908" i="1"/>
  <c r="AB156920" i="1"/>
  <c r="AB156932" i="1"/>
  <c r="AB156944" i="1"/>
  <c r="AB156956" i="1"/>
  <c r="AB156968" i="1"/>
  <c r="AB156980" i="1"/>
  <c r="AB156992" i="1"/>
  <c r="AB157004" i="1"/>
  <c r="AB157016" i="1"/>
  <c r="AB157028" i="1"/>
  <c r="AB157040" i="1"/>
  <c r="AB157052" i="1"/>
  <c r="AB157064" i="1"/>
  <c r="AB157076" i="1"/>
  <c r="AB157088" i="1"/>
  <c r="AB157100" i="1"/>
  <c r="AB157112" i="1"/>
  <c r="AB157124" i="1"/>
  <c r="AB157136" i="1"/>
  <c r="AB157148" i="1"/>
  <c r="AB157160" i="1"/>
  <c r="AB157172" i="1"/>
  <c r="AB157184" i="1"/>
  <c r="AB157196" i="1"/>
  <c r="AB157208" i="1"/>
  <c r="AB157220" i="1"/>
  <c r="AB157232" i="1"/>
  <c r="AB157244" i="1"/>
  <c r="AB157256" i="1"/>
  <c r="AB157268" i="1"/>
  <c r="AB157280" i="1"/>
  <c r="AB157292" i="1"/>
  <c r="AB157304" i="1"/>
  <c r="AB157316" i="1"/>
  <c r="AB157328" i="1"/>
  <c r="AB157340" i="1"/>
  <c r="AB157352" i="1"/>
  <c r="AB157364" i="1"/>
  <c r="AB157376" i="1"/>
  <c r="AB157388" i="1"/>
  <c r="AB157400" i="1"/>
  <c r="AB157412" i="1"/>
  <c r="AB157424" i="1"/>
  <c r="AB157436" i="1"/>
  <c r="AB157448" i="1"/>
  <c r="AB157460" i="1"/>
  <c r="AB157472" i="1"/>
  <c r="AB157484" i="1"/>
  <c r="AB157496" i="1"/>
  <c r="AB157508" i="1"/>
  <c r="AB157520" i="1"/>
  <c r="AB157532" i="1"/>
  <c r="AB157544" i="1"/>
  <c r="AB157556" i="1"/>
  <c r="AB157568" i="1"/>
  <c r="AB157580" i="1"/>
  <c r="AB157592" i="1"/>
  <c r="AB157604" i="1"/>
  <c r="AB157616" i="1"/>
  <c r="AB157628" i="1"/>
  <c r="AB157640" i="1"/>
  <c r="AB157652" i="1"/>
  <c r="AB157664" i="1"/>
  <c r="AB157676" i="1"/>
  <c r="AB157688" i="1"/>
  <c r="AB157700" i="1"/>
  <c r="AB157712" i="1"/>
  <c r="AB157724" i="1"/>
  <c r="AB157736" i="1"/>
  <c r="AB157748" i="1"/>
  <c r="AB157760" i="1"/>
  <c r="AB157772" i="1"/>
  <c r="AB157784" i="1"/>
  <c r="AB157796" i="1"/>
  <c r="AB157808" i="1"/>
  <c r="AB157820" i="1"/>
  <c r="AB157832" i="1"/>
  <c r="AB157844" i="1"/>
  <c r="AB157856" i="1"/>
  <c r="AB157868" i="1"/>
  <c r="AB157880" i="1"/>
  <c r="AB157892" i="1"/>
  <c r="AB157904" i="1"/>
  <c r="AB157916" i="1"/>
  <c r="AB157928" i="1"/>
  <c r="AB157940" i="1"/>
  <c r="AB157952" i="1"/>
  <c r="AB157964" i="1"/>
  <c r="AB157976" i="1"/>
  <c r="AB157988" i="1"/>
  <c r="AB158000" i="1"/>
  <c r="AB158012" i="1"/>
  <c r="AB158024" i="1"/>
  <c r="AB158036" i="1"/>
  <c r="AB158048" i="1"/>
  <c r="AB158060" i="1"/>
  <c r="AB158072" i="1"/>
  <c r="AB158084" i="1"/>
  <c r="AB158096" i="1"/>
  <c r="AB158108" i="1"/>
  <c r="AB158120" i="1"/>
  <c r="AB158132" i="1"/>
  <c r="AB158144" i="1"/>
  <c r="AB158156" i="1"/>
  <c r="AB158168" i="1"/>
  <c r="AB158180" i="1"/>
  <c r="AB158192" i="1"/>
  <c r="AB158204" i="1"/>
  <c r="AB158216" i="1"/>
  <c r="AB158228" i="1"/>
  <c r="AB158240" i="1"/>
  <c r="AB158252" i="1"/>
  <c r="AB158264" i="1"/>
  <c r="AB158276" i="1"/>
  <c r="AB158288" i="1"/>
  <c r="AB158300" i="1"/>
  <c r="AB158312" i="1"/>
  <c r="AB158324" i="1"/>
  <c r="AB158336" i="1"/>
  <c r="AB158348" i="1"/>
  <c r="AB158360" i="1"/>
  <c r="AB158372" i="1"/>
  <c r="AB158384" i="1"/>
  <c r="AB158396" i="1"/>
  <c r="AB158408" i="1"/>
  <c r="AB158420" i="1"/>
  <c r="AB158432" i="1"/>
  <c r="AB158444" i="1"/>
  <c r="AB158456" i="1"/>
  <c r="AB158468" i="1"/>
  <c r="AB158480" i="1"/>
  <c r="AB158492" i="1"/>
  <c r="AB158504" i="1"/>
  <c r="AB158516" i="1"/>
  <c r="AB158528" i="1"/>
  <c r="AB158540" i="1"/>
  <c r="AB158552" i="1"/>
  <c r="AB158564" i="1"/>
  <c r="AB158576" i="1"/>
  <c r="AB158588" i="1"/>
  <c r="AB158600" i="1"/>
  <c r="AB158612" i="1"/>
  <c r="AB158624" i="1"/>
  <c r="AB158636" i="1"/>
  <c r="AB158648" i="1"/>
  <c r="AB158660" i="1"/>
  <c r="AB158672" i="1"/>
  <c r="AB158684" i="1"/>
  <c r="AB158696" i="1"/>
  <c r="AB158708" i="1"/>
  <c r="AB158720" i="1"/>
  <c r="AB158732" i="1"/>
  <c r="AB158744" i="1"/>
  <c r="AB158756" i="1"/>
  <c r="AB158768" i="1"/>
  <c r="AB158780" i="1"/>
  <c r="AB158792" i="1"/>
  <c r="AB158804" i="1"/>
  <c r="AB158816" i="1"/>
  <c r="AB158828" i="1"/>
  <c r="AB158840" i="1"/>
  <c r="AB158852" i="1"/>
  <c r="AB158864" i="1"/>
  <c r="AB158876" i="1"/>
  <c r="AB158888" i="1"/>
  <c r="AB158900" i="1"/>
  <c r="AB158912" i="1"/>
  <c r="AB158924" i="1"/>
  <c r="AB158936" i="1"/>
  <c r="AB158948" i="1"/>
  <c r="AB158960" i="1"/>
  <c r="AB158972" i="1"/>
  <c r="AB158984" i="1"/>
  <c r="AB158996" i="1"/>
  <c r="AB159008" i="1"/>
  <c r="AB159020" i="1"/>
  <c r="AB159032" i="1"/>
  <c r="AB159044" i="1"/>
  <c r="AB159056" i="1"/>
  <c r="AB159068" i="1"/>
  <c r="AB159080" i="1"/>
  <c r="AB159092" i="1"/>
  <c r="AB159104" i="1"/>
  <c r="AB159116" i="1"/>
  <c r="AB159128" i="1"/>
  <c r="AB159140" i="1"/>
  <c r="AB159152" i="1"/>
  <c r="AB159164" i="1"/>
  <c r="AB159176" i="1"/>
  <c r="AB159188" i="1"/>
  <c r="AB159200" i="1"/>
  <c r="AB159212" i="1"/>
  <c r="AB159224" i="1"/>
  <c r="AB159236" i="1"/>
  <c r="AB159248" i="1"/>
  <c r="AB159260" i="1"/>
  <c r="AB159272" i="1"/>
  <c r="AB159284" i="1"/>
  <c r="AB159296" i="1"/>
  <c r="AB159308" i="1"/>
  <c r="AB159320" i="1"/>
  <c r="AB159332" i="1"/>
  <c r="AB159344" i="1"/>
  <c r="AB159356" i="1"/>
  <c r="AB159368" i="1"/>
  <c r="AB159380" i="1"/>
  <c r="AB159392" i="1"/>
  <c r="AB159404" i="1"/>
  <c r="AB159416" i="1"/>
  <c r="AB159428" i="1"/>
  <c r="AB159440" i="1"/>
  <c r="AB159452" i="1"/>
  <c r="AB159464" i="1"/>
  <c r="AB159476" i="1"/>
  <c r="AB159488" i="1"/>
  <c r="AB159500" i="1"/>
  <c r="AB159512" i="1"/>
  <c r="AB159524" i="1"/>
  <c r="AB159536" i="1"/>
  <c r="AB159548" i="1"/>
  <c r="AB159560" i="1"/>
  <c r="AB159572" i="1"/>
  <c r="AB159584" i="1"/>
  <c r="AB159596" i="1"/>
  <c r="AB159608" i="1"/>
  <c r="AB159620" i="1"/>
  <c r="AB159632" i="1"/>
  <c r="AB159644" i="1"/>
  <c r="AB159656" i="1"/>
  <c r="AB159668" i="1"/>
  <c r="AB159680" i="1"/>
  <c r="AB159692" i="1"/>
  <c r="AB159704" i="1"/>
  <c r="AB159716" i="1"/>
  <c r="AB159728" i="1"/>
  <c r="AB159740" i="1"/>
  <c r="AB159752" i="1"/>
  <c r="AB159764" i="1"/>
  <c r="AB159776" i="1"/>
  <c r="AB159788" i="1"/>
  <c r="AB159800" i="1"/>
  <c r="AB159812" i="1"/>
  <c r="AB159824" i="1"/>
  <c r="AB159836" i="1"/>
  <c r="AB159848" i="1"/>
  <c r="AB159860" i="1"/>
  <c r="AB159872" i="1"/>
  <c r="AB159884" i="1"/>
  <c r="AB159896" i="1"/>
  <c r="AB159908" i="1"/>
  <c r="AB159920" i="1"/>
  <c r="AB159932" i="1"/>
  <c r="AB159944" i="1"/>
  <c r="AB159956" i="1"/>
  <c r="AB159968" i="1"/>
  <c r="AB159980" i="1"/>
  <c r="AB159992" i="1"/>
  <c r="AB160004" i="1"/>
  <c r="AB160016" i="1"/>
  <c r="AB160028" i="1"/>
  <c r="AB160040" i="1"/>
  <c r="AB160052" i="1"/>
  <c r="AB160064" i="1"/>
  <c r="AB160076" i="1"/>
  <c r="AB160088" i="1"/>
  <c r="AB160100" i="1"/>
  <c r="AB160112" i="1"/>
  <c r="AB160124" i="1"/>
  <c r="AB160136" i="1"/>
  <c r="AB160148" i="1"/>
  <c r="AB160160" i="1"/>
  <c r="AB160172" i="1"/>
  <c r="AB160184" i="1"/>
  <c r="AB160196" i="1"/>
  <c r="AB160208" i="1"/>
  <c r="AB160220" i="1"/>
  <c r="AB160232" i="1"/>
  <c r="AB160244" i="1"/>
  <c r="AB160256" i="1"/>
  <c r="AB160268" i="1"/>
  <c r="AB160280" i="1"/>
  <c r="AB160292" i="1"/>
  <c r="AB160304" i="1"/>
  <c r="AB160316" i="1"/>
  <c r="AB160328" i="1"/>
  <c r="AB160340" i="1"/>
  <c r="AB160352" i="1"/>
  <c r="AB160364" i="1"/>
  <c r="AB160376" i="1"/>
  <c r="AB160388" i="1"/>
  <c r="AB160400" i="1"/>
  <c r="AB160412" i="1"/>
  <c r="AB160424" i="1"/>
  <c r="AB160436" i="1"/>
  <c r="AB160448" i="1"/>
  <c r="AB160460" i="1"/>
  <c r="AB160472" i="1"/>
  <c r="AB160484" i="1"/>
  <c r="AB160496" i="1"/>
  <c r="AB160508" i="1"/>
  <c r="AB160520" i="1"/>
  <c r="AB160532" i="1"/>
  <c r="AB160544" i="1"/>
  <c r="AB160556" i="1"/>
  <c r="AB160568" i="1"/>
  <c r="AB160580" i="1"/>
  <c r="AB160592" i="1"/>
  <c r="AB160604" i="1"/>
  <c r="AB160616" i="1"/>
  <c r="AB160628" i="1"/>
  <c r="AB160640" i="1"/>
  <c r="AB160652" i="1"/>
  <c r="AB160664" i="1"/>
  <c r="AB160676" i="1"/>
  <c r="AB160688" i="1"/>
  <c r="AB160700" i="1"/>
  <c r="AB160712" i="1"/>
  <c r="AB160724" i="1"/>
  <c r="AB160736" i="1"/>
  <c r="AB160748" i="1"/>
  <c r="AB160760" i="1"/>
  <c r="AB160772" i="1"/>
  <c r="AB160784" i="1"/>
  <c r="AB160796" i="1"/>
  <c r="AB160808" i="1"/>
  <c r="AB160820" i="1"/>
  <c r="AB160832" i="1"/>
  <c r="AB160844" i="1"/>
  <c r="AB160856" i="1"/>
  <c r="AB160868" i="1"/>
  <c r="AB160880" i="1"/>
  <c r="AB160892" i="1"/>
  <c r="AB160904" i="1"/>
  <c r="AB160916" i="1"/>
  <c r="AB160928" i="1"/>
  <c r="AB160940" i="1"/>
  <c r="AB160952" i="1"/>
  <c r="AB160964" i="1"/>
  <c r="AB160976" i="1"/>
  <c r="AB160988" i="1"/>
  <c r="AB161000" i="1"/>
  <c r="AB161012" i="1"/>
  <c r="AB161024" i="1"/>
  <c r="AB161036" i="1"/>
  <c r="AB161048" i="1"/>
  <c r="AB161060" i="1"/>
  <c r="AB161072" i="1"/>
  <c r="AB161084" i="1"/>
  <c r="AB161096" i="1"/>
  <c r="AB161108" i="1"/>
  <c r="AB161120" i="1"/>
  <c r="AB161132" i="1"/>
  <c r="AB161144" i="1"/>
  <c r="AB161156" i="1"/>
  <c r="AB161168" i="1"/>
  <c r="AB161180" i="1"/>
  <c r="AB161192" i="1"/>
  <c r="AB161204" i="1"/>
  <c r="AB161216" i="1"/>
  <c r="AB161228" i="1"/>
  <c r="AB161240" i="1"/>
  <c r="AB161252" i="1"/>
  <c r="AB161264" i="1"/>
  <c r="AB161276" i="1"/>
  <c r="AB161288" i="1"/>
  <c r="AB161300" i="1"/>
  <c r="AB161312" i="1"/>
  <c r="AB161324" i="1"/>
  <c r="AB161336" i="1"/>
  <c r="AB161348" i="1"/>
  <c r="AB161360" i="1"/>
  <c r="AB161372" i="1"/>
  <c r="AB161384" i="1"/>
  <c r="AB161396" i="1"/>
  <c r="AB161408" i="1"/>
  <c r="AB161420" i="1"/>
  <c r="AB161432" i="1"/>
  <c r="AB161444" i="1"/>
  <c r="AB161456" i="1"/>
  <c r="AB161468" i="1"/>
  <c r="AB161480" i="1"/>
  <c r="AB161492" i="1"/>
  <c r="AB161504" i="1"/>
  <c r="AB161516" i="1"/>
  <c r="AB161528" i="1"/>
  <c r="AB161540" i="1"/>
  <c r="AB161552" i="1"/>
  <c r="AB161564" i="1"/>
  <c r="AB161576" i="1"/>
  <c r="AB161588" i="1"/>
  <c r="AB161600" i="1"/>
  <c r="AB161612" i="1"/>
  <c r="AB161624" i="1"/>
  <c r="AB161636" i="1"/>
  <c r="AB161648" i="1"/>
  <c r="AB161660" i="1"/>
  <c r="AB161672" i="1"/>
  <c r="AB161684" i="1"/>
  <c r="AB161696" i="1"/>
  <c r="AB161708" i="1"/>
  <c r="AB161720" i="1"/>
  <c r="AB161732" i="1"/>
  <c r="AB161744" i="1"/>
  <c r="AB161756" i="1"/>
  <c r="AB161768" i="1"/>
  <c r="AB161780" i="1"/>
  <c r="AB161792" i="1"/>
  <c r="AB161804" i="1"/>
  <c r="AB161816" i="1"/>
  <c r="AB161828" i="1"/>
  <c r="AB161840" i="1"/>
  <c r="AB161852" i="1"/>
  <c r="AB161864" i="1"/>
  <c r="AB161876" i="1"/>
  <c r="AB161888" i="1"/>
  <c r="AB161900" i="1"/>
  <c r="AB161912" i="1"/>
  <c r="AB161924" i="1"/>
  <c r="AB161936" i="1"/>
  <c r="AB161948" i="1"/>
  <c r="AB161960" i="1"/>
  <c r="AB161972" i="1"/>
  <c r="AB161984" i="1"/>
  <c r="AB161996" i="1"/>
  <c r="AB162008" i="1"/>
  <c r="AB162020" i="1"/>
  <c r="AB162032" i="1"/>
  <c r="AB162044" i="1"/>
  <c r="AB162056" i="1"/>
  <c r="AB162068" i="1"/>
  <c r="AB162080" i="1"/>
  <c r="AB162092" i="1"/>
  <c r="AB162104" i="1"/>
  <c r="AB162116" i="1"/>
  <c r="AB162128" i="1"/>
  <c r="AB162140" i="1"/>
  <c r="AB162152" i="1"/>
  <c r="AB162164" i="1"/>
  <c r="AB162176" i="1"/>
  <c r="AB162188" i="1"/>
  <c r="AB162200" i="1"/>
  <c r="AB162212" i="1"/>
  <c r="AB162224" i="1"/>
  <c r="AB162236" i="1"/>
  <c r="AB162248" i="1"/>
  <c r="AB162260" i="1"/>
  <c r="AB162272" i="1"/>
  <c r="AB162284" i="1"/>
  <c r="AB162296" i="1"/>
  <c r="AB162308" i="1"/>
  <c r="AB162320" i="1"/>
  <c r="AB162332" i="1"/>
  <c r="AB162344" i="1"/>
  <c r="AB162356" i="1"/>
  <c r="AB162368" i="1"/>
  <c r="AB162380" i="1"/>
  <c r="AB162392" i="1"/>
  <c r="AB162404" i="1"/>
  <c r="AB162416" i="1"/>
  <c r="AB162428" i="1"/>
  <c r="AB162440" i="1"/>
  <c r="AB162452" i="1"/>
  <c r="AB162464" i="1"/>
  <c r="AB162476" i="1"/>
  <c r="AB162488" i="1"/>
  <c r="AB162500" i="1"/>
  <c r="AB162512" i="1"/>
  <c r="AB162524" i="1"/>
  <c r="AB162536" i="1"/>
  <c r="AB162548" i="1"/>
  <c r="AB162560" i="1"/>
  <c r="AB162572" i="1"/>
  <c r="AB162584" i="1"/>
  <c r="AB162596" i="1"/>
  <c r="AB162608" i="1"/>
  <c r="AB162620" i="1"/>
  <c r="AB162632" i="1"/>
  <c r="AB162644" i="1"/>
  <c r="AB162656" i="1"/>
  <c r="AB162668" i="1"/>
  <c r="AB162680" i="1"/>
  <c r="AB162692" i="1"/>
  <c r="AB162704" i="1"/>
  <c r="AB162716" i="1"/>
  <c r="AB162728" i="1"/>
  <c r="AB162740" i="1"/>
  <c r="AB162752" i="1"/>
  <c r="AB162764" i="1"/>
  <c r="AB162776" i="1"/>
  <c r="AB162788" i="1"/>
  <c r="AB162800" i="1"/>
  <c r="AB162812" i="1"/>
  <c r="AB162824" i="1"/>
  <c r="AB162836" i="1"/>
  <c r="AB162848" i="1"/>
  <c r="AB162860" i="1"/>
  <c r="AB162872" i="1"/>
  <c r="AB162884" i="1"/>
  <c r="AB162896" i="1"/>
  <c r="AB162908" i="1"/>
  <c r="AB162920" i="1"/>
  <c r="AB162932" i="1"/>
  <c r="AB162944" i="1"/>
  <c r="AB162956" i="1"/>
  <c r="AB162968" i="1"/>
  <c r="AB162980" i="1"/>
  <c r="AB162992" i="1"/>
  <c r="AB163004" i="1"/>
  <c r="AB163016" i="1"/>
  <c r="AB163028" i="1"/>
  <c r="AB163040" i="1"/>
  <c r="AB163052" i="1"/>
  <c r="AB163064" i="1"/>
  <c r="AB163076" i="1"/>
  <c r="AB163088" i="1"/>
  <c r="AB163100" i="1"/>
  <c r="AB163112" i="1"/>
  <c r="AB163124" i="1"/>
  <c r="AB163136" i="1"/>
  <c r="AB163148" i="1"/>
  <c r="AB163160" i="1"/>
  <c r="AB163172" i="1"/>
  <c r="AB163184" i="1"/>
  <c r="AB163196" i="1"/>
  <c r="AB163208" i="1"/>
  <c r="AB163220" i="1"/>
  <c r="AB163232" i="1"/>
  <c r="AB163244" i="1"/>
  <c r="AB163256" i="1"/>
  <c r="AB163268" i="1"/>
  <c r="AB163280" i="1"/>
  <c r="AB163292" i="1"/>
  <c r="AB163304" i="1"/>
  <c r="AB163316" i="1"/>
  <c r="AB163328" i="1"/>
  <c r="AB163340" i="1"/>
  <c r="AB163352" i="1"/>
  <c r="AB163364" i="1"/>
  <c r="AB163376" i="1"/>
  <c r="AB163388" i="1"/>
  <c r="AB163400" i="1"/>
  <c r="AB163412" i="1"/>
  <c r="AB163424" i="1"/>
  <c r="AB163436" i="1"/>
  <c r="AB163448" i="1"/>
  <c r="AB163460" i="1"/>
  <c r="AB163472" i="1"/>
  <c r="AB163484" i="1"/>
  <c r="AB163496" i="1"/>
  <c r="AB163508" i="1"/>
  <c r="AB163520" i="1"/>
  <c r="AB163532" i="1"/>
  <c r="AB163544" i="1"/>
  <c r="AB163556" i="1"/>
  <c r="AB163568" i="1"/>
  <c r="AB163580" i="1"/>
  <c r="AB163592" i="1"/>
  <c r="AB163604" i="1"/>
  <c r="AB163616" i="1"/>
  <c r="AB163628" i="1"/>
  <c r="AB163640" i="1"/>
  <c r="AB163652" i="1"/>
  <c r="AB163664" i="1"/>
  <c r="AB163676" i="1"/>
  <c r="AB163688" i="1"/>
  <c r="AB163700" i="1"/>
  <c r="AB163712" i="1"/>
  <c r="AB163724" i="1"/>
  <c r="AB163736" i="1"/>
  <c r="AB163748" i="1"/>
  <c r="AB163760" i="1"/>
  <c r="AB163772" i="1"/>
  <c r="AB163784" i="1"/>
  <c r="AB163796" i="1"/>
  <c r="AB163808" i="1"/>
  <c r="AB163820" i="1"/>
  <c r="AB163832" i="1"/>
  <c r="AB163844" i="1"/>
  <c r="AB163856" i="1"/>
  <c r="AB163868" i="1"/>
  <c r="AB163880" i="1"/>
  <c r="AB163892" i="1"/>
  <c r="AB163904" i="1"/>
  <c r="AB163916" i="1"/>
  <c r="AB163928" i="1"/>
  <c r="AB163940" i="1"/>
  <c r="AB163952" i="1"/>
  <c r="AB163964" i="1"/>
  <c r="AB163976" i="1"/>
  <c r="AB163988" i="1"/>
  <c r="AB164000" i="1"/>
  <c r="AB164012" i="1"/>
  <c r="AB164024" i="1"/>
  <c r="AB164036" i="1"/>
  <c r="AB164048" i="1"/>
  <c r="AB164060" i="1"/>
  <c r="AB164072" i="1"/>
  <c r="AB164084" i="1"/>
  <c r="AB164096" i="1"/>
  <c r="AB164108" i="1"/>
  <c r="AB164120" i="1"/>
  <c r="AB164132" i="1"/>
  <c r="AB164144" i="1"/>
  <c r="AB164156" i="1"/>
  <c r="AB164168" i="1"/>
  <c r="AB164180" i="1"/>
  <c r="AB164192" i="1"/>
  <c r="AB164204" i="1"/>
  <c r="AB164216" i="1"/>
  <c r="AB164228" i="1"/>
  <c r="AB164240" i="1"/>
  <c r="AB164252" i="1"/>
  <c r="AB164264" i="1"/>
  <c r="AB164276" i="1"/>
  <c r="AB164288" i="1"/>
  <c r="AB164300" i="1"/>
  <c r="AB164312" i="1"/>
  <c r="AB164324" i="1"/>
  <c r="AB164336" i="1"/>
  <c r="AB164348" i="1"/>
  <c r="AB164360" i="1"/>
  <c r="AB164372" i="1"/>
  <c r="AB164384" i="1"/>
  <c r="AB164396" i="1"/>
  <c r="AB164408" i="1"/>
  <c r="AB164420" i="1"/>
  <c r="AB164432" i="1"/>
  <c r="AB164444" i="1"/>
  <c r="AB164456" i="1"/>
  <c r="AB164468" i="1"/>
  <c r="AB164480" i="1"/>
  <c r="AB164492" i="1"/>
  <c r="AB164504" i="1"/>
  <c r="AB164516" i="1"/>
  <c r="AB164528" i="1"/>
  <c r="AB164540" i="1"/>
  <c r="AB164552" i="1"/>
  <c r="AB164564" i="1"/>
  <c r="AB164576" i="1"/>
  <c r="AB164588" i="1"/>
  <c r="AB164600" i="1"/>
  <c r="AB164612" i="1"/>
  <c r="AB164624" i="1"/>
  <c r="AB164636" i="1"/>
  <c r="AB164648" i="1"/>
  <c r="AB164660" i="1"/>
  <c r="AB164672" i="1"/>
  <c r="AB164684" i="1"/>
  <c r="AB164696" i="1"/>
  <c r="AB164708" i="1"/>
  <c r="AB164720" i="1"/>
  <c r="AB164732" i="1"/>
  <c r="AB164744" i="1"/>
  <c r="AB164756" i="1"/>
  <c r="AB164768" i="1"/>
  <c r="AB164780" i="1"/>
  <c r="AB164792" i="1"/>
  <c r="AB164804" i="1"/>
  <c r="AB164816" i="1"/>
  <c r="AB164828" i="1"/>
  <c r="AB164840" i="1"/>
  <c r="AB164852" i="1"/>
  <c r="AB164864" i="1"/>
  <c r="AB164876" i="1"/>
  <c r="AB164888" i="1"/>
  <c r="AB164900" i="1"/>
  <c r="AB164912" i="1"/>
  <c r="AB164924" i="1"/>
  <c r="AB164936" i="1"/>
  <c r="AB164948" i="1"/>
  <c r="AB164960" i="1"/>
  <c r="AB164972" i="1"/>
  <c r="AB164984" i="1"/>
  <c r="AB164996" i="1"/>
  <c r="AB165008" i="1"/>
  <c r="AB165020" i="1"/>
  <c r="AB165032" i="1"/>
  <c r="AB165044" i="1"/>
  <c r="AB165056" i="1"/>
  <c r="AB165068" i="1"/>
  <c r="AB165080" i="1"/>
  <c r="AB165092" i="1"/>
  <c r="AB165104" i="1"/>
  <c r="AB165116" i="1"/>
  <c r="AB165128" i="1"/>
  <c r="AB165140" i="1"/>
  <c r="AB165152" i="1"/>
  <c r="AB165164" i="1"/>
  <c r="AB165176" i="1"/>
  <c r="AB165188" i="1"/>
  <c r="AB165200" i="1"/>
  <c r="AB165212" i="1"/>
  <c r="AB165224" i="1"/>
  <c r="AB165236" i="1"/>
  <c r="AB165248" i="1"/>
  <c r="AB165260" i="1"/>
  <c r="AB165272" i="1"/>
  <c r="AB165284" i="1"/>
  <c r="AB165296" i="1"/>
  <c r="AB165308" i="1"/>
  <c r="AB165320" i="1"/>
  <c r="AB165332" i="1"/>
  <c r="AB165344" i="1"/>
  <c r="AB165356" i="1"/>
  <c r="AB165368" i="1"/>
  <c r="AB165380" i="1"/>
  <c r="AB165392" i="1"/>
  <c r="AB165404" i="1"/>
  <c r="AB165416" i="1"/>
  <c r="AB165428" i="1"/>
  <c r="AB165440" i="1"/>
  <c r="AB165452" i="1"/>
  <c r="AB165464" i="1"/>
  <c r="AB165476" i="1"/>
  <c r="AB165488" i="1"/>
  <c r="AB165500" i="1"/>
  <c r="AB165512" i="1"/>
  <c r="AB165524" i="1"/>
  <c r="AB165536" i="1"/>
  <c r="AB165548" i="1"/>
  <c r="AB165560" i="1"/>
  <c r="AB165572" i="1"/>
  <c r="AB165584" i="1"/>
  <c r="AB165596" i="1"/>
  <c r="AB165608" i="1"/>
  <c r="AB165620" i="1"/>
  <c r="AB165632" i="1"/>
  <c r="AB165644" i="1"/>
  <c r="AB165656" i="1"/>
  <c r="AB165668" i="1"/>
  <c r="AB165680" i="1"/>
  <c r="AB165692" i="1"/>
  <c r="AB165704" i="1"/>
  <c r="AB165716" i="1"/>
  <c r="AB165728" i="1"/>
  <c r="AB165740" i="1"/>
  <c r="AB165752" i="1"/>
  <c r="AB165764" i="1"/>
  <c r="AB165776" i="1"/>
  <c r="AB165788" i="1"/>
  <c r="AB165800" i="1"/>
  <c r="AB165812" i="1"/>
  <c r="AB165824" i="1"/>
  <c r="AB165836" i="1"/>
  <c r="AB165848" i="1"/>
  <c r="AB165860" i="1"/>
  <c r="AB165872" i="1"/>
  <c r="AB165884" i="1"/>
  <c r="AB165896" i="1"/>
  <c r="AB165908" i="1"/>
  <c r="AB165920" i="1"/>
  <c r="AB165932" i="1"/>
  <c r="AB165944" i="1"/>
  <c r="AB165956" i="1"/>
  <c r="AB165968" i="1"/>
  <c r="AB165980" i="1"/>
  <c r="AB165992" i="1"/>
  <c r="AB166004" i="1"/>
  <c r="AB166016" i="1"/>
  <c r="AB166028" i="1"/>
  <c r="AB166040" i="1"/>
  <c r="AB166052" i="1"/>
  <c r="AB166064" i="1"/>
  <c r="AB166076" i="1"/>
  <c r="AB166088" i="1"/>
  <c r="AB166100" i="1"/>
  <c r="AB166112" i="1"/>
  <c r="AB166124" i="1"/>
  <c r="AB166136" i="1"/>
  <c r="AB166148" i="1"/>
  <c r="AB166160" i="1"/>
  <c r="AB166172" i="1"/>
  <c r="AB166184" i="1"/>
  <c r="AB166196" i="1"/>
  <c r="AB166208" i="1"/>
  <c r="AB166220" i="1"/>
  <c r="AB166232" i="1"/>
  <c r="AB166244" i="1"/>
  <c r="AB166256" i="1"/>
  <c r="AB166268" i="1"/>
  <c r="AB166280" i="1"/>
  <c r="AB166292" i="1"/>
  <c r="AB166304" i="1"/>
  <c r="AB166316" i="1"/>
  <c r="AB166328" i="1"/>
  <c r="AB166340" i="1"/>
  <c r="AB166352" i="1"/>
  <c r="AB166364" i="1"/>
  <c r="AB166376" i="1"/>
  <c r="AB166388" i="1"/>
  <c r="AB166400" i="1"/>
  <c r="AB166412" i="1"/>
  <c r="AB166424" i="1"/>
  <c r="AB166436" i="1"/>
  <c r="AB166448" i="1"/>
  <c r="AB166460" i="1"/>
  <c r="AB166472" i="1"/>
  <c r="AB166484" i="1"/>
  <c r="AB166496" i="1"/>
  <c r="AB166508" i="1"/>
  <c r="AB166520" i="1"/>
  <c r="AB166532" i="1"/>
  <c r="AB166544" i="1"/>
  <c r="AB166556" i="1"/>
  <c r="AB166568" i="1"/>
  <c r="AB166580" i="1"/>
  <c r="AB166592" i="1"/>
  <c r="AB166604" i="1"/>
  <c r="AB166616" i="1"/>
  <c r="AB166628" i="1"/>
  <c r="AB166640" i="1"/>
  <c r="AB166652" i="1"/>
  <c r="AB166664" i="1"/>
  <c r="AB166676" i="1"/>
  <c r="AB166688" i="1"/>
  <c r="AB166700" i="1"/>
  <c r="AB166712" i="1"/>
  <c r="AB166724" i="1"/>
  <c r="AB166736" i="1"/>
  <c r="AB166748" i="1"/>
  <c r="AB166760" i="1"/>
  <c r="AB166772" i="1"/>
  <c r="AB166784" i="1"/>
  <c r="AB166796" i="1"/>
  <c r="AB166808" i="1"/>
  <c r="AB166820" i="1"/>
  <c r="AB166832" i="1"/>
  <c r="AB166844" i="1"/>
  <c r="AB166856" i="1"/>
  <c r="AB166868" i="1"/>
  <c r="AB166880" i="1"/>
  <c r="AB166892" i="1"/>
  <c r="AB166904" i="1"/>
  <c r="AB166916" i="1"/>
  <c r="AB166928" i="1"/>
  <c r="AB166940" i="1"/>
  <c r="AB166952" i="1"/>
  <c r="AB166964" i="1"/>
  <c r="AB166976" i="1"/>
  <c r="AB166988" i="1"/>
  <c r="AB167000" i="1"/>
  <c r="AB167012" i="1"/>
  <c r="AB167024" i="1"/>
  <c r="AB167036" i="1"/>
  <c r="AB167048" i="1"/>
  <c r="AB167060" i="1"/>
  <c r="AB167072" i="1"/>
  <c r="AB167084" i="1"/>
  <c r="AB167096" i="1"/>
  <c r="AB167108" i="1"/>
  <c r="AB167120" i="1"/>
  <c r="AB167132" i="1"/>
  <c r="AB167144" i="1"/>
  <c r="AB167156" i="1"/>
  <c r="AB167168" i="1"/>
  <c r="AB167180" i="1"/>
  <c r="AB167192" i="1"/>
  <c r="AB167204" i="1"/>
  <c r="AB167216" i="1"/>
  <c r="AB167228" i="1"/>
  <c r="AB167240" i="1"/>
  <c r="AB167252" i="1"/>
  <c r="AB167264" i="1"/>
  <c r="AB167276" i="1"/>
  <c r="AB167288" i="1"/>
  <c r="AB167300" i="1"/>
  <c r="AB167312" i="1"/>
  <c r="AB167324" i="1"/>
  <c r="AB167336" i="1"/>
  <c r="AB167348" i="1"/>
  <c r="AB167360" i="1"/>
  <c r="AB167372" i="1"/>
  <c r="AB167384" i="1"/>
  <c r="AB167396" i="1"/>
  <c r="AB167408" i="1"/>
  <c r="AB167420" i="1"/>
  <c r="AB167432" i="1"/>
  <c r="AB167444" i="1"/>
  <c r="AB167456" i="1"/>
  <c r="AB167468" i="1"/>
  <c r="AB167480" i="1"/>
  <c r="AB167492" i="1"/>
  <c r="AB167504" i="1"/>
  <c r="AB167516" i="1"/>
  <c r="AB167528" i="1"/>
  <c r="AB167540" i="1"/>
  <c r="AB167552" i="1"/>
  <c r="AB167564" i="1"/>
  <c r="AB167576" i="1"/>
  <c r="AB167588" i="1"/>
  <c r="AB167600" i="1"/>
  <c r="AB167612" i="1"/>
  <c r="AB167624" i="1"/>
  <c r="AB167636" i="1"/>
  <c r="AB167648" i="1"/>
  <c r="AB167660" i="1"/>
  <c r="AB167672" i="1"/>
  <c r="AB167684" i="1"/>
  <c r="AB167696" i="1"/>
  <c r="AB167708" i="1"/>
  <c r="AB167720" i="1"/>
  <c r="AB167732" i="1"/>
  <c r="AB167744" i="1"/>
  <c r="AB167756" i="1"/>
  <c r="AB167768" i="1"/>
  <c r="AB167780" i="1"/>
  <c r="AB167792" i="1"/>
  <c r="AB167804" i="1"/>
  <c r="AB167816" i="1"/>
  <c r="AB167828" i="1"/>
  <c r="AB167840" i="1"/>
  <c r="AB167852" i="1"/>
  <c r="AB167864" i="1"/>
  <c r="AB167876" i="1"/>
  <c r="AB167888" i="1"/>
  <c r="AB167900" i="1"/>
  <c r="AB167912" i="1"/>
  <c r="AB167924" i="1"/>
  <c r="AB167936" i="1"/>
  <c r="AB167948" i="1"/>
  <c r="AB167960" i="1"/>
  <c r="AB167972" i="1"/>
  <c r="AB167984" i="1"/>
  <c r="AB167996" i="1"/>
  <c r="AB168008" i="1"/>
  <c r="AB168020" i="1"/>
  <c r="AB168032" i="1"/>
  <c r="AB168044" i="1"/>
  <c r="AB168056" i="1"/>
  <c r="AB168068" i="1"/>
  <c r="AB168080" i="1"/>
  <c r="AB168092" i="1"/>
  <c r="AB168104" i="1"/>
  <c r="AB168116" i="1"/>
  <c r="AB168128" i="1"/>
  <c r="AB168140" i="1"/>
  <c r="AB168152" i="1"/>
  <c r="AB168164" i="1"/>
  <c r="AB168176" i="1"/>
  <c r="AB168188" i="1"/>
  <c r="AB168200" i="1"/>
  <c r="AB168212" i="1"/>
  <c r="AB168224" i="1"/>
  <c r="AB168236" i="1"/>
  <c r="AB168248" i="1"/>
  <c r="AB168260" i="1"/>
  <c r="AB168272" i="1"/>
  <c r="AB168284" i="1"/>
  <c r="AB168296" i="1"/>
  <c r="AB168308" i="1"/>
  <c r="AB168320" i="1"/>
  <c r="AB168332" i="1"/>
  <c r="AB168344" i="1"/>
  <c r="AB168356" i="1"/>
  <c r="AB168368" i="1"/>
  <c r="AB168380" i="1"/>
  <c r="AB168392" i="1"/>
  <c r="AB168404" i="1"/>
  <c r="AB168416" i="1"/>
  <c r="AB168428" i="1"/>
  <c r="AB168440" i="1"/>
  <c r="AB168452" i="1"/>
  <c r="AB168464" i="1"/>
  <c r="AB168476" i="1"/>
  <c r="AB168488" i="1"/>
  <c r="AB168500" i="1"/>
  <c r="AB168512" i="1"/>
  <c r="AB168524" i="1"/>
  <c r="AB168536" i="1"/>
  <c r="AB168548" i="1"/>
  <c r="AB168560" i="1"/>
  <c r="AB168572" i="1"/>
  <c r="AB168584" i="1"/>
  <c r="AB168596" i="1"/>
  <c r="AB168608" i="1"/>
  <c r="AB168620" i="1"/>
  <c r="AB168632" i="1"/>
  <c r="AB168644" i="1"/>
  <c r="AB168656" i="1"/>
  <c r="AB168668" i="1"/>
  <c r="AB168680" i="1"/>
  <c r="AB168692" i="1"/>
  <c r="AB168704" i="1"/>
  <c r="AB168716" i="1"/>
  <c r="AB168728" i="1"/>
  <c r="AB168740" i="1"/>
  <c r="AB168752" i="1"/>
  <c r="AB168764" i="1"/>
  <c r="AB168776" i="1"/>
  <c r="AB168788" i="1"/>
  <c r="AB168800" i="1"/>
  <c r="AB168812" i="1"/>
  <c r="AB168824" i="1"/>
  <c r="AB168836" i="1"/>
  <c r="AB168848" i="1"/>
  <c r="AB168860" i="1"/>
  <c r="AB168872" i="1"/>
  <c r="AB168884" i="1"/>
  <c r="AB168896" i="1"/>
  <c r="AB168908" i="1"/>
  <c r="AB168920" i="1"/>
  <c r="AB168932" i="1"/>
  <c r="AB168944" i="1"/>
  <c r="AB168956" i="1"/>
  <c r="AB168968" i="1"/>
  <c r="AB168980" i="1"/>
  <c r="AB168992" i="1"/>
  <c r="AB169004" i="1"/>
  <c r="AB169016" i="1"/>
  <c r="AB169028" i="1"/>
  <c r="AB169040" i="1"/>
  <c r="AB169052" i="1"/>
  <c r="AB169064" i="1"/>
  <c r="AB169076" i="1"/>
  <c r="AB169088" i="1"/>
  <c r="AB169100" i="1"/>
  <c r="AB169112" i="1"/>
  <c r="AB169124" i="1"/>
  <c r="AB169136" i="1"/>
  <c r="AB169148" i="1"/>
  <c r="AB169160" i="1"/>
  <c r="AB169172" i="1"/>
  <c r="AB169184" i="1"/>
  <c r="AB169196" i="1"/>
  <c r="AB169208" i="1"/>
  <c r="AB169220" i="1"/>
  <c r="AB169232" i="1"/>
  <c r="AB169244" i="1"/>
  <c r="AB169256" i="1"/>
  <c r="AB169268" i="1"/>
  <c r="AB169280" i="1"/>
  <c r="AB169292" i="1"/>
  <c r="AB169304" i="1"/>
  <c r="AB169316" i="1"/>
  <c r="AB169328" i="1"/>
  <c r="AB169340" i="1"/>
  <c r="AB169352" i="1"/>
  <c r="AB169364" i="1"/>
  <c r="AB169376" i="1"/>
  <c r="AB169388" i="1"/>
  <c r="AB169400" i="1"/>
  <c r="AB169412" i="1"/>
  <c r="AB169424" i="1"/>
  <c r="AB169436" i="1"/>
  <c r="AB169448" i="1"/>
  <c r="AB169460" i="1"/>
  <c r="AB169472" i="1"/>
  <c r="AB169484" i="1"/>
  <c r="AB169496" i="1"/>
  <c r="AB169508" i="1"/>
  <c r="AB169520" i="1"/>
  <c r="AB169532" i="1"/>
  <c r="AB169544" i="1"/>
  <c r="AB169556" i="1"/>
  <c r="AB169568" i="1"/>
  <c r="AB169580" i="1"/>
  <c r="AB169592" i="1"/>
  <c r="AB169604" i="1"/>
  <c r="AB169616" i="1"/>
  <c r="AB169628" i="1"/>
  <c r="AB169640" i="1"/>
  <c r="AB169652" i="1"/>
  <c r="AB169664" i="1"/>
  <c r="AB169676" i="1"/>
  <c r="AB169688" i="1"/>
  <c r="AB169700" i="1"/>
  <c r="AB169712" i="1"/>
  <c r="AB169724" i="1"/>
  <c r="AB169736" i="1"/>
  <c r="AB169748" i="1"/>
  <c r="AB169760" i="1"/>
  <c r="AB169772" i="1"/>
  <c r="AB169784" i="1"/>
  <c r="AB169796" i="1"/>
  <c r="AB169808" i="1"/>
  <c r="AB169820" i="1"/>
  <c r="AB169832" i="1"/>
  <c r="AB169844" i="1"/>
  <c r="AB169856" i="1"/>
  <c r="AB169868" i="1"/>
  <c r="AB169880" i="1"/>
  <c r="AB169892" i="1"/>
  <c r="AB169904" i="1"/>
  <c r="AB169916" i="1"/>
  <c r="AB169928" i="1"/>
  <c r="AB169940" i="1"/>
  <c r="AB169952" i="1"/>
  <c r="AB169964" i="1"/>
  <c r="AB169976" i="1"/>
  <c r="AB169988" i="1"/>
  <c r="AB170000" i="1"/>
  <c r="AB170012" i="1"/>
  <c r="AB170024" i="1"/>
  <c r="AB170036" i="1"/>
  <c r="AB170048" i="1"/>
  <c r="AB170060" i="1"/>
  <c r="AB170072" i="1"/>
  <c r="AB170084" i="1"/>
  <c r="AB170096" i="1"/>
  <c r="AB170108" i="1"/>
  <c r="AB170120" i="1"/>
  <c r="AB170132" i="1"/>
  <c r="AB170144" i="1"/>
  <c r="AB170156" i="1"/>
  <c r="AB170168" i="1"/>
  <c r="AB170180" i="1"/>
  <c r="AB170192" i="1"/>
  <c r="AB170204" i="1"/>
  <c r="AB170216" i="1"/>
  <c r="AB170228" i="1"/>
  <c r="AB170240" i="1"/>
  <c r="AB170252" i="1"/>
  <c r="AB170264" i="1"/>
  <c r="AB170276" i="1"/>
  <c r="AB170288" i="1"/>
  <c r="AB170300" i="1"/>
  <c r="AB170312" i="1"/>
  <c r="AB170324" i="1"/>
  <c r="AB170336" i="1"/>
  <c r="AB170348" i="1"/>
  <c r="AB170360" i="1"/>
  <c r="AB170372" i="1"/>
  <c r="AB170384" i="1"/>
  <c r="AB170396" i="1"/>
  <c r="AB170408" i="1"/>
  <c r="AB170420" i="1"/>
  <c r="AB170432" i="1"/>
  <c r="AB170444" i="1"/>
  <c r="AB170456" i="1"/>
  <c r="AB170468" i="1"/>
  <c r="AB170480" i="1"/>
  <c r="AB170492" i="1"/>
  <c r="AB170504" i="1"/>
  <c r="AB170516" i="1"/>
  <c r="AB170528" i="1"/>
  <c r="AB170540" i="1"/>
  <c r="AB170552" i="1"/>
  <c r="AB170564" i="1"/>
  <c r="AB170576" i="1"/>
  <c r="AB170588" i="1"/>
  <c r="AB170600" i="1"/>
  <c r="AB170612" i="1"/>
  <c r="AB170624" i="1"/>
  <c r="AB170636" i="1"/>
  <c r="AB170648" i="1"/>
  <c r="AB170660" i="1"/>
  <c r="AB170672" i="1"/>
  <c r="AB170684" i="1"/>
  <c r="AB170696" i="1"/>
  <c r="AB170708" i="1"/>
  <c r="AB170720" i="1"/>
  <c r="AB170732" i="1"/>
  <c r="AB170744" i="1"/>
  <c r="AB170756" i="1"/>
  <c r="AB170768" i="1"/>
  <c r="AB170780" i="1"/>
  <c r="AB170792" i="1"/>
  <c r="AB170804" i="1"/>
  <c r="AB170816" i="1"/>
  <c r="AB170828" i="1"/>
  <c r="AB170840" i="1"/>
  <c r="AB170852" i="1"/>
  <c r="AB170864" i="1"/>
  <c r="AB170876" i="1"/>
  <c r="AB170888" i="1"/>
  <c r="AB170900" i="1"/>
  <c r="AB170912" i="1"/>
  <c r="AB170924" i="1"/>
  <c r="AB170936" i="1"/>
  <c r="AB170948" i="1"/>
  <c r="AB170960" i="1"/>
  <c r="AB170972" i="1"/>
  <c r="AB170984" i="1"/>
  <c r="AB170996" i="1"/>
  <c r="AB171008" i="1"/>
  <c r="AB171020" i="1"/>
  <c r="AB171032" i="1"/>
  <c r="AB171044" i="1"/>
  <c r="AB171056" i="1"/>
  <c r="AB171068" i="1"/>
  <c r="AB171080" i="1"/>
  <c r="AB171092" i="1"/>
  <c r="AB171104" i="1"/>
  <c r="AB171116" i="1"/>
  <c r="AB171128" i="1"/>
  <c r="AB171140" i="1"/>
  <c r="AB171152" i="1"/>
  <c r="AB171164" i="1"/>
  <c r="AB171176" i="1"/>
  <c r="AB171188" i="1"/>
  <c r="AB171200" i="1"/>
  <c r="AB171212" i="1"/>
  <c r="AB171224" i="1"/>
  <c r="AB171236" i="1"/>
  <c r="AB171248" i="1"/>
  <c r="AB171260" i="1"/>
  <c r="AB171272" i="1"/>
  <c r="AB171284" i="1"/>
  <c r="AB171296" i="1"/>
  <c r="AB171308" i="1"/>
  <c r="AB171320" i="1"/>
  <c r="AB171332" i="1"/>
  <c r="AB171344" i="1"/>
  <c r="AB171356" i="1"/>
  <c r="AB171368" i="1"/>
  <c r="AB171380" i="1"/>
  <c r="AB171392" i="1"/>
  <c r="AB171404" i="1"/>
  <c r="AB171416" i="1"/>
  <c r="AB171428" i="1"/>
  <c r="AB171440" i="1"/>
  <c r="AB171452" i="1"/>
  <c r="AB171464" i="1"/>
  <c r="AB171476" i="1"/>
  <c r="AB171488" i="1"/>
  <c r="AB171500" i="1"/>
  <c r="AB171512" i="1"/>
  <c r="AB171524" i="1"/>
  <c r="AB171536" i="1"/>
  <c r="AB171548" i="1"/>
  <c r="AB171560" i="1"/>
  <c r="AB171572" i="1"/>
  <c r="AB171584" i="1"/>
  <c r="AB171596" i="1"/>
  <c r="AB171608" i="1"/>
  <c r="AB171620" i="1"/>
  <c r="AB171632" i="1"/>
  <c r="AB171644" i="1"/>
  <c r="AB171656" i="1"/>
  <c r="AB171668" i="1"/>
  <c r="AB171680" i="1"/>
  <c r="AB171692" i="1"/>
  <c r="AB171704" i="1"/>
  <c r="AB171716" i="1"/>
  <c r="AB171728" i="1"/>
  <c r="AB171740" i="1"/>
  <c r="AB171752" i="1"/>
  <c r="AB171764" i="1"/>
  <c r="AB171776" i="1"/>
  <c r="AB171788" i="1"/>
  <c r="AB171800" i="1"/>
  <c r="AB171812" i="1"/>
  <c r="AB171824" i="1"/>
  <c r="AB171836" i="1"/>
  <c r="AB171848" i="1"/>
  <c r="AB171860" i="1"/>
  <c r="AB171872" i="1"/>
  <c r="AB171884" i="1"/>
  <c r="AB171896" i="1"/>
  <c r="AB171908" i="1"/>
  <c r="AB171920" i="1"/>
  <c r="AB171932" i="1"/>
  <c r="AB171944" i="1"/>
  <c r="AB171956" i="1"/>
  <c r="AB171968" i="1"/>
  <c r="AB171980" i="1"/>
  <c r="AB171992" i="1"/>
  <c r="AB172004" i="1"/>
  <c r="AB172016" i="1"/>
  <c r="AB172028" i="1"/>
  <c r="AB172040" i="1"/>
  <c r="AB172052" i="1"/>
  <c r="AB172064" i="1"/>
  <c r="AB172076" i="1"/>
  <c r="AB172088" i="1"/>
  <c r="AB172100" i="1"/>
  <c r="AB172112" i="1"/>
  <c r="AB172124" i="1"/>
  <c r="AB172136" i="1"/>
  <c r="AB172148" i="1"/>
  <c r="AB172160" i="1"/>
  <c r="AB172172" i="1"/>
  <c r="AB172184" i="1"/>
  <c r="AB172196" i="1"/>
  <c r="AB172208" i="1"/>
  <c r="AB172220" i="1"/>
  <c r="AB172232" i="1"/>
  <c r="AB172244" i="1"/>
  <c r="AB172256" i="1"/>
  <c r="AB172268" i="1"/>
  <c r="AB172280" i="1"/>
  <c r="AB172292" i="1"/>
  <c r="AB172304" i="1"/>
  <c r="AB172316" i="1"/>
  <c r="AB172328" i="1"/>
  <c r="AB172340" i="1"/>
  <c r="AB172352" i="1"/>
  <c r="AB172364" i="1"/>
  <c r="AB172376" i="1"/>
  <c r="AB172388" i="1"/>
  <c r="AB172400" i="1"/>
  <c r="AB172412" i="1"/>
  <c r="AB172424" i="1"/>
  <c r="AB172436" i="1"/>
  <c r="AB172448" i="1"/>
  <c r="AB172460" i="1"/>
  <c r="AB172472" i="1"/>
  <c r="AB172484" i="1"/>
  <c r="AB172496" i="1"/>
  <c r="AB172508" i="1"/>
  <c r="AB172520" i="1"/>
  <c r="AB172532" i="1"/>
  <c r="AB172544" i="1"/>
  <c r="AB172556" i="1"/>
  <c r="AB172568" i="1"/>
  <c r="AB172580" i="1"/>
  <c r="AB172592" i="1"/>
  <c r="AB172604" i="1"/>
  <c r="AB172616" i="1"/>
  <c r="AB172628" i="1"/>
  <c r="AB172640" i="1"/>
  <c r="AB172652" i="1"/>
  <c r="AB172664" i="1"/>
  <c r="AB172676" i="1"/>
  <c r="AB172688" i="1"/>
  <c r="AB172700" i="1"/>
  <c r="AB172712" i="1"/>
  <c r="AB172724" i="1"/>
  <c r="AB172736" i="1"/>
  <c r="AB172748" i="1"/>
  <c r="AB172760" i="1"/>
  <c r="AB172772" i="1"/>
  <c r="AB172784" i="1"/>
  <c r="AB172796" i="1"/>
  <c r="AB172808" i="1"/>
  <c r="AB172820" i="1"/>
  <c r="AB172832" i="1"/>
  <c r="AB172844" i="1"/>
  <c r="AB172856" i="1"/>
  <c r="AB172868" i="1"/>
  <c r="AB172880" i="1"/>
  <c r="AB172892" i="1"/>
  <c r="AB172904" i="1"/>
  <c r="AB172916" i="1"/>
  <c r="AB172928" i="1"/>
  <c r="AB172940" i="1"/>
  <c r="AB172952" i="1"/>
  <c r="AB172964" i="1"/>
  <c r="AB172976" i="1"/>
  <c r="AB172988" i="1"/>
  <c r="AB173000" i="1"/>
  <c r="AB173012" i="1"/>
  <c r="AB173024" i="1"/>
  <c r="AB173036" i="1"/>
  <c r="AB173048" i="1"/>
  <c r="AB173060" i="1"/>
  <c r="AB173072" i="1"/>
  <c r="AB173084" i="1"/>
  <c r="AB173096" i="1"/>
  <c r="AB173108" i="1"/>
  <c r="AB173120" i="1"/>
  <c r="AB173132" i="1"/>
  <c r="AB173144" i="1"/>
  <c r="AB173156" i="1"/>
  <c r="AB173168" i="1"/>
  <c r="AB173180" i="1"/>
  <c r="AB173192" i="1"/>
  <c r="AB173204" i="1"/>
  <c r="AB173216" i="1"/>
  <c r="AB173228" i="1"/>
  <c r="AB173240" i="1"/>
  <c r="AB173252" i="1"/>
  <c r="AB173264" i="1"/>
  <c r="AB173276" i="1"/>
  <c r="AB173288" i="1"/>
  <c r="AB173300" i="1"/>
  <c r="AB173312" i="1"/>
  <c r="AB173324" i="1"/>
  <c r="AB173336" i="1"/>
  <c r="AB173348" i="1"/>
  <c r="AB173360" i="1"/>
  <c r="AB173372" i="1"/>
  <c r="AB173384" i="1"/>
  <c r="AB173396" i="1"/>
  <c r="AB173408" i="1"/>
  <c r="AB173420" i="1"/>
  <c r="AB173432" i="1"/>
  <c r="AB173444" i="1"/>
  <c r="AB173456" i="1"/>
  <c r="AB173468" i="1"/>
  <c r="AB173480" i="1"/>
  <c r="AB173492" i="1"/>
  <c r="AB173504" i="1"/>
  <c r="AB173516" i="1"/>
  <c r="AB173528" i="1"/>
  <c r="AB173540" i="1"/>
  <c r="AB173552" i="1"/>
  <c r="AB173564" i="1"/>
  <c r="AB173576" i="1"/>
  <c r="AB173588" i="1"/>
  <c r="AB173600" i="1"/>
  <c r="AB173612" i="1"/>
  <c r="AB173624" i="1"/>
  <c r="AB173636" i="1"/>
  <c r="AB173648" i="1"/>
  <c r="AB173660" i="1"/>
  <c r="AB173672" i="1"/>
  <c r="AB173684" i="1"/>
  <c r="AB173696" i="1"/>
  <c r="AB173708" i="1"/>
  <c r="AB173720" i="1"/>
  <c r="AB173732" i="1"/>
  <c r="AB173744" i="1"/>
  <c r="AB173756" i="1"/>
  <c r="AB173768" i="1"/>
  <c r="AB173780" i="1"/>
  <c r="AB173792" i="1"/>
  <c r="AB173804" i="1"/>
  <c r="AB173816" i="1"/>
  <c r="AB173828" i="1"/>
  <c r="AB173840" i="1"/>
  <c r="AB173852" i="1"/>
  <c r="AB173864" i="1"/>
  <c r="AB173876" i="1"/>
  <c r="AB173888" i="1"/>
  <c r="AB173900" i="1"/>
  <c r="AB173912" i="1"/>
  <c r="AB173924" i="1"/>
  <c r="AB173936" i="1"/>
  <c r="AB173948" i="1"/>
  <c r="AB173960" i="1"/>
  <c r="AB173972" i="1"/>
  <c r="AB173984" i="1"/>
  <c r="AB173996" i="1"/>
  <c r="AB174008" i="1"/>
  <c r="AB174020" i="1"/>
  <c r="AB174032" i="1"/>
  <c r="AB174044" i="1"/>
  <c r="AB174056" i="1"/>
  <c r="AB174068" i="1"/>
  <c r="AB174080" i="1"/>
  <c r="AB174092" i="1"/>
  <c r="AB174104" i="1"/>
  <c r="AB174116" i="1"/>
  <c r="AB174128" i="1"/>
  <c r="AB174140" i="1"/>
  <c r="AB174152" i="1"/>
  <c r="AB174164" i="1"/>
  <c r="AB174176" i="1"/>
  <c r="AB174188" i="1"/>
  <c r="AB174200" i="1"/>
  <c r="AB174212" i="1"/>
  <c r="AB174224" i="1"/>
  <c r="AB174236" i="1"/>
  <c r="AB174248" i="1"/>
  <c r="AB174260" i="1"/>
  <c r="AB174272" i="1"/>
  <c r="AB174284" i="1"/>
  <c r="AB174296" i="1"/>
  <c r="AB174308" i="1"/>
  <c r="AB174320" i="1"/>
  <c r="AB174332" i="1"/>
  <c r="AB174344" i="1"/>
  <c r="AB174356" i="1"/>
  <c r="AB174368" i="1"/>
  <c r="AB174380" i="1"/>
  <c r="AB174392" i="1"/>
  <c r="AB174404" i="1"/>
  <c r="AB174416" i="1"/>
  <c r="AB174428" i="1"/>
  <c r="AB174440" i="1"/>
  <c r="AB174452" i="1"/>
  <c r="AB174464" i="1"/>
  <c r="AB174476" i="1"/>
  <c r="AB174488" i="1"/>
  <c r="AB174500" i="1"/>
  <c r="AB174512" i="1"/>
  <c r="AB174524" i="1"/>
  <c r="AB174536" i="1"/>
  <c r="AB174548" i="1"/>
  <c r="AB174560" i="1"/>
  <c r="AB174572" i="1"/>
  <c r="AB174584" i="1"/>
  <c r="AB174596" i="1"/>
  <c r="AB174608" i="1"/>
  <c r="AB174620" i="1"/>
  <c r="AB174632" i="1"/>
  <c r="AB174644" i="1"/>
  <c r="AB174656" i="1"/>
  <c r="AB174668" i="1"/>
  <c r="AB174680" i="1"/>
  <c r="AB174692" i="1"/>
  <c r="AB174704" i="1"/>
  <c r="AB174716" i="1"/>
  <c r="AB174728" i="1"/>
  <c r="AB174740" i="1"/>
  <c r="AB174752" i="1"/>
  <c r="AB174764" i="1"/>
  <c r="AB174776" i="1"/>
  <c r="AB174788" i="1"/>
  <c r="AB174800" i="1"/>
  <c r="AB174812" i="1"/>
  <c r="AB174824" i="1"/>
  <c r="AB174836" i="1"/>
  <c r="AB174848" i="1"/>
  <c r="AB174860" i="1"/>
  <c r="AB174872" i="1"/>
  <c r="AB174884" i="1"/>
  <c r="AB174896" i="1"/>
  <c r="AB174908" i="1"/>
  <c r="AB174920" i="1"/>
  <c r="AB174932" i="1"/>
  <c r="AB174944" i="1"/>
  <c r="AB174956" i="1"/>
  <c r="AB174968" i="1"/>
  <c r="AB174980" i="1"/>
  <c r="AB174992" i="1"/>
  <c r="AB175004" i="1"/>
  <c r="AB175016" i="1"/>
  <c r="AB175028" i="1"/>
  <c r="AB175040" i="1"/>
  <c r="AB175052" i="1"/>
  <c r="AB175064" i="1"/>
  <c r="AB175076" i="1"/>
  <c r="AB175088" i="1"/>
  <c r="AB175100" i="1"/>
  <c r="AB175112" i="1"/>
  <c r="AB175124" i="1"/>
  <c r="AB175136" i="1"/>
  <c r="AB175148" i="1"/>
  <c r="AB175160" i="1"/>
  <c r="AB175172" i="1"/>
  <c r="AB175184" i="1"/>
  <c r="AB175196" i="1"/>
  <c r="AB175208" i="1"/>
  <c r="AB175220" i="1"/>
  <c r="AB175232" i="1"/>
  <c r="AB175244" i="1"/>
  <c r="AB175256" i="1"/>
  <c r="AB175268" i="1"/>
  <c r="AB175280" i="1"/>
  <c r="AB175292" i="1"/>
  <c r="AB175304" i="1"/>
  <c r="AB175316" i="1"/>
  <c r="AB175328" i="1"/>
  <c r="AB175340" i="1"/>
  <c r="AB175352" i="1"/>
  <c r="AB175364" i="1"/>
  <c r="AB175376" i="1"/>
  <c r="AB175388" i="1"/>
  <c r="AB175400" i="1"/>
  <c r="AB175412" i="1"/>
  <c r="AB175424" i="1"/>
  <c r="AB175436" i="1"/>
  <c r="AB175448" i="1"/>
  <c r="AB175460" i="1"/>
  <c r="AB175472" i="1"/>
  <c r="AB175484" i="1"/>
  <c r="AB175496" i="1"/>
  <c r="AB175508" i="1"/>
  <c r="AB175520" i="1"/>
  <c r="AB175532" i="1"/>
  <c r="AB175544" i="1"/>
  <c r="AB175556" i="1"/>
  <c r="AB175568" i="1"/>
  <c r="AB175580" i="1"/>
  <c r="AB175592" i="1"/>
  <c r="AB175604" i="1"/>
  <c r="AB175616" i="1"/>
  <c r="AB175628" i="1"/>
  <c r="AB175640" i="1"/>
  <c r="AB175652" i="1"/>
  <c r="AB175664" i="1"/>
  <c r="AB175676" i="1"/>
  <c r="AB175688" i="1"/>
  <c r="AB175700" i="1"/>
  <c r="AB175712" i="1"/>
  <c r="AB175724" i="1"/>
  <c r="AB175736" i="1"/>
  <c r="AB175748" i="1"/>
  <c r="AB175760" i="1"/>
  <c r="AB175772" i="1"/>
  <c r="AB175784" i="1"/>
  <c r="AB175796" i="1"/>
  <c r="AB175808" i="1"/>
  <c r="AB175820" i="1"/>
  <c r="AB175832" i="1"/>
  <c r="AB175844" i="1"/>
  <c r="AB175856" i="1"/>
  <c r="AB175868" i="1"/>
  <c r="AB175880" i="1"/>
  <c r="AB175892" i="1"/>
  <c r="AB175904" i="1"/>
  <c r="AB175916" i="1"/>
  <c r="AB175928" i="1"/>
  <c r="AB175940" i="1"/>
  <c r="AB175952" i="1"/>
  <c r="AB175964" i="1"/>
  <c r="AB175976" i="1"/>
  <c r="AB175988" i="1"/>
  <c r="AB176000" i="1"/>
  <c r="AB176012" i="1"/>
  <c r="AB176024" i="1"/>
  <c r="AB176036" i="1"/>
  <c r="AB176048" i="1"/>
  <c r="AB176060" i="1"/>
  <c r="AB176072" i="1"/>
  <c r="AB176084" i="1"/>
  <c r="AB176096" i="1"/>
  <c r="AB176108" i="1"/>
  <c r="AB176120" i="1"/>
  <c r="AB176132" i="1"/>
  <c r="AB176144" i="1"/>
  <c r="AB176156" i="1"/>
  <c r="AB176168" i="1"/>
  <c r="AB176180" i="1"/>
  <c r="AB176192" i="1"/>
  <c r="AB176204" i="1"/>
  <c r="AB176216" i="1"/>
  <c r="AB176228" i="1"/>
  <c r="AB176240" i="1"/>
  <c r="AB176252" i="1"/>
  <c r="AB176264" i="1"/>
  <c r="AB176276" i="1"/>
  <c r="AB176288" i="1"/>
  <c r="AB176300" i="1"/>
  <c r="AB176312" i="1"/>
  <c r="AB176324" i="1"/>
  <c r="AB176336" i="1"/>
  <c r="AB176348" i="1"/>
  <c r="AB176360" i="1"/>
  <c r="AB176372" i="1"/>
  <c r="AB176384" i="1"/>
  <c r="AB176396" i="1"/>
  <c r="AB176408" i="1"/>
  <c r="AB176420" i="1"/>
  <c r="AB176432" i="1"/>
  <c r="AB176444" i="1"/>
  <c r="AB176456" i="1"/>
  <c r="AB176468" i="1"/>
  <c r="AB176480" i="1"/>
  <c r="AB176492" i="1"/>
  <c r="AB176504" i="1"/>
  <c r="AB176516" i="1"/>
  <c r="AB176528" i="1"/>
  <c r="AB176540" i="1"/>
  <c r="AB176552" i="1"/>
  <c r="AB176564" i="1"/>
  <c r="AB176576" i="1"/>
  <c r="AB176588" i="1"/>
  <c r="AB176600" i="1"/>
  <c r="AB176612" i="1"/>
  <c r="AB176624" i="1"/>
  <c r="AB176636" i="1"/>
  <c r="AB176648" i="1"/>
  <c r="AB176660" i="1"/>
  <c r="AB176672" i="1"/>
  <c r="AB176684" i="1"/>
  <c r="AB176696" i="1"/>
  <c r="AB176708" i="1"/>
  <c r="AB176720" i="1"/>
  <c r="AB176732" i="1"/>
  <c r="AB176744" i="1"/>
  <c r="AB176756" i="1"/>
  <c r="AB176768" i="1"/>
  <c r="AB176780" i="1"/>
  <c r="AB176792" i="1"/>
  <c r="AB176804" i="1"/>
  <c r="AB176816" i="1"/>
  <c r="AB176828" i="1"/>
  <c r="AB176840" i="1"/>
  <c r="AB176852" i="1"/>
  <c r="AB176864" i="1"/>
  <c r="AB176876" i="1"/>
  <c r="AB176888" i="1"/>
  <c r="AB176900" i="1"/>
  <c r="AB176912" i="1"/>
  <c r="AB176924" i="1"/>
  <c r="AB176936" i="1"/>
  <c r="AB176948" i="1"/>
  <c r="AB176960" i="1"/>
  <c r="AB176972" i="1"/>
  <c r="AB176984" i="1"/>
  <c r="AB176996" i="1"/>
  <c r="AB177008" i="1"/>
  <c r="AB177020" i="1"/>
  <c r="AB177032" i="1"/>
  <c r="AB177044" i="1"/>
  <c r="AB177056" i="1"/>
  <c r="AB177068" i="1"/>
  <c r="AB177080" i="1"/>
  <c r="AB177092" i="1"/>
  <c r="AB177104" i="1"/>
  <c r="AB177116" i="1"/>
  <c r="AB177128" i="1"/>
  <c r="AB177140" i="1"/>
  <c r="AB177152" i="1"/>
  <c r="AB177164" i="1"/>
  <c r="AB177176" i="1"/>
  <c r="AB177188" i="1"/>
  <c r="AB177200" i="1"/>
  <c r="AB177212" i="1"/>
  <c r="AB177224" i="1"/>
  <c r="AB177236" i="1"/>
  <c r="AB177248" i="1"/>
  <c r="AB177260" i="1"/>
  <c r="AB177272" i="1"/>
  <c r="AB177284" i="1"/>
  <c r="AB177296" i="1"/>
  <c r="AB177308" i="1"/>
  <c r="AB177320" i="1"/>
  <c r="AB177332" i="1"/>
  <c r="AB177344" i="1"/>
  <c r="AB177356" i="1"/>
  <c r="AB177368" i="1"/>
  <c r="AB177380" i="1"/>
  <c r="AB177392" i="1"/>
  <c r="AB177404" i="1"/>
  <c r="AB177416" i="1"/>
  <c r="AB177428" i="1"/>
  <c r="AB177440" i="1"/>
  <c r="AB177452" i="1"/>
  <c r="AB177464" i="1"/>
  <c r="AB177476" i="1"/>
  <c r="AB177488" i="1"/>
  <c r="AB177500" i="1"/>
  <c r="AB177512" i="1"/>
  <c r="AB177524" i="1"/>
  <c r="AB177536" i="1"/>
  <c r="AB177548" i="1"/>
  <c r="AB177560" i="1"/>
  <c r="AB177572" i="1"/>
  <c r="AB177584" i="1"/>
  <c r="AB177596" i="1"/>
  <c r="AB177608" i="1"/>
  <c r="AB177620" i="1"/>
  <c r="AB177632" i="1"/>
  <c r="AB177644" i="1"/>
  <c r="AB177656" i="1"/>
  <c r="AB177668" i="1"/>
  <c r="AB177680" i="1"/>
  <c r="AB177692" i="1"/>
  <c r="AB177704" i="1"/>
  <c r="AB177716" i="1"/>
  <c r="AB177728" i="1"/>
  <c r="AB177740" i="1"/>
  <c r="AB177752" i="1"/>
  <c r="AB177764" i="1"/>
  <c r="AB177776" i="1"/>
  <c r="AB177788" i="1"/>
  <c r="AB177800" i="1"/>
  <c r="AB177812" i="1"/>
  <c r="AB177824" i="1"/>
  <c r="AB177836" i="1"/>
  <c r="AB177848" i="1"/>
  <c r="AB177860" i="1"/>
  <c r="AB177872" i="1"/>
  <c r="AB177884" i="1"/>
  <c r="AB177896" i="1"/>
  <c r="AB177908" i="1"/>
  <c r="AB177920" i="1"/>
  <c r="AB177932" i="1"/>
  <c r="AB177944" i="1"/>
  <c r="AB177956" i="1"/>
  <c r="AB177968" i="1"/>
  <c r="AB177980" i="1"/>
  <c r="AB177992" i="1"/>
  <c r="AB178004" i="1"/>
  <c r="AB178016" i="1"/>
  <c r="AB178028" i="1"/>
  <c r="AB178040" i="1"/>
  <c r="AB178052" i="1"/>
  <c r="AB178064" i="1"/>
  <c r="AB178076" i="1"/>
  <c r="AB178088" i="1"/>
  <c r="AB178100" i="1"/>
  <c r="AB178112" i="1"/>
  <c r="AB178124" i="1"/>
  <c r="AB178136" i="1"/>
  <c r="AB178148" i="1"/>
  <c r="AB178160" i="1"/>
  <c r="AB178172" i="1"/>
  <c r="AB178184" i="1"/>
  <c r="AB178196" i="1"/>
  <c r="AB178208" i="1"/>
  <c r="AB178220" i="1"/>
  <c r="AB178232" i="1"/>
  <c r="AB178244" i="1"/>
  <c r="AB178256" i="1"/>
  <c r="AB178268" i="1"/>
  <c r="AB178280" i="1"/>
  <c r="AB178292" i="1"/>
  <c r="AB178304" i="1"/>
  <c r="AB178316" i="1"/>
  <c r="AB178328" i="1"/>
  <c r="AB178340" i="1"/>
  <c r="AB178352" i="1"/>
  <c r="AB178364" i="1"/>
  <c r="AB178376" i="1"/>
  <c r="AB178388" i="1"/>
  <c r="AB178400" i="1"/>
  <c r="AB178412" i="1"/>
  <c r="AB178424" i="1"/>
  <c r="AB178436" i="1"/>
  <c r="AB178448" i="1"/>
  <c r="AB178460" i="1"/>
  <c r="AB178472" i="1"/>
  <c r="AB178484" i="1"/>
  <c r="AB178496" i="1"/>
  <c r="AB178508" i="1"/>
  <c r="AB178520" i="1"/>
  <c r="AB178532" i="1"/>
  <c r="AB178544" i="1"/>
  <c r="AB178556" i="1"/>
  <c r="AB178568" i="1"/>
  <c r="AB178580" i="1"/>
  <c r="AB178592" i="1"/>
  <c r="AB178604" i="1"/>
  <c r="AB178616" i="1"/>
  <c r="AB178628" i="1"/>
  <c r="AB178640" i="1"/>
  <c r="AB178652" i="1"/>
  <c r="AB178664" i="1"/>
  <c r="AB178676" i="1"/>
  <c r="AB178688" i="1"/>
  <c r="AB178700" i="1"/>
  <c r="AB178712" i="1"/>
  <c r="AB178724" i="1"/>
  <c r="AB178736" i="1"/>
  <c r="AB178748" i="1"/>
  <c r="AB178760" i="1"/>
  <c r="AB178772" i="1"/>
  <c r="AB178784" i="1"/>
  <c r="AB178796" i="1"/>
  <c r="AB178808" i="1"/>
  <c r="AB178820" i="1"/>
  <c r="AB178832" i="1"/>
  <c r="AB178844" i="1"/>
  <c r="AB178856" i="1"/>
  <c r="AB178868" i="1"/>
  <c r="AB178880" i="1"/>
  <c r="AB178892" i="1"/>
  <c r="AB178904" i="1"/>
  <c r="AB178916" i="1"/>
  <c r="AB178928" i="1"/>
  <c r="AB178940" i="1"/>
  <c r="AB178952" i="1"/>
  <c r="AB178964" i="1"/>
  <c r="AB178976" i="1"/>
  <c r="AB178988" i="1"/>
  <c r="AB179000" i="1"/>
  <c r="AB179012" i="1"/>
  <c r="AB179024" i="1"/>
  <c r="AB179036" i="1"/>
  <c r="AB179048" i="1"/>
  <c r="AB179060" i="1"/>
  <c r="AB179072" i="1"/>
  <c r="AB179084" i="1"/>
  <c r="AB179096" i="1"/>
  <c r="AB179108" i="1"/>
  <c r="AB179120" i="1"/>
  <c r="AB179132" i="1"/>
  <c r="AB179144" i="1"/>
  <c r="AB179156" i="1"/>
  <c r="AB179168" i="1"/>
  <c r="AB179180" i="1"/>
  <c r="AB179192" i="1"/>
  <c r="AB179204" i="1"/>
  <c r="AB179216" i="1"/>
  <c r="AB179228" i="1"/>
  <c r="AB179240" i="1"/>
  <c r="AB179252" i="1"/>
  <c r="AB179264" i="1"/>
  <c r="AB179276" i="1"/>
  <c r="AB179288" i="1"/>
  <c r="AB179300" i="1"/>
  <c r="AB179312" i="1"/>
  <c r="AB179324" i="1"/>
  <c r="AB179336" i="1"/>
  <c r="AB179348" i="1"/>
  <c r="AB179360" i="1"/>
  <c r="AB179372" i="1"/>
  <c r="AB179384" i="1"/>
  <c r="AB179396" i="1"/>
  <c r="AB179408" i="1"/>
  <c r="AB179420" i="1"/>
  <c r="AB179432" i="1"/>
  <c r="AB179444" i="1"/>
  <c r="AB179456" i="1"/>
  <c r="AB179468" i="1"/>
  <c r="AB179480" i="1"/>
  <c r="AB179492" i="1"/>
  <c r="AB179504" i="1"/>
  <c r="AB179516" i="1"/>
  <c r="AB179528" i="1"/>
  <c r="AB179540" i="1"/>
  <c r="AB179552" i="1"/>
  <c r="AB179564" i="1"/>
  <c r="AB179576" i="1"/>
  <c r="AB179588" i="1"/>
  <c r="AB179600" i="1"/>
  <c r="AB179612" i="1"/>
  <c r="AB179624" i="1"/>
  <c r="AB179636" i="1"/>
  <c r="AB179648" i="1"/>
  <c r="AB179660" i="1"/>
  <c r="AB179672" i="1"/>
  <c r="AB179684" i="1"/>
  <c r="AB179696" i="1"/>
  <c r="AB179708" i="1"/>
  <c r="AB179720" i="1"/>
  <c r="AB179732" i="1"/>
  <c r="AB179744" i="1"/>
  <c r="AB179756" i="1"/>
  <c r="AB179768" i="1"/>
  <c r="AB179780" i="1"/>
  <c r="AB179792" i="1"/>
  <c r="AB179804" i="1"/>
  <c r="AB179816" i="1"/>
  <c r="AB179828" i="1"/>
  <c r="AB179840" i="1"/>
  <c r="AB179852" i="1"/>
  <c r="AB179864" i="1"/>
  <c r="AB179876" i="1"/>
  <c r="AB179888" i="1"/>
  <c r="AB179900" i="1"/>
  <c r="AB179912" i="1"/>
  <c r="AB179924" i="1"/>
  <c r="AB179936" i="1"/>
  <c r="AB179948" i="1"/>
  <c r="AB179960" i="1"/>
  <c r="AB179972" i="1"/>
  <c r="AB179984" i="1"/>
  <c r="AB179996" i="1"/>
  <c r="AB180008" i="1"/>
  <c r="AB180020" i="1"/>
  <c r="AB180032" i="1"/>
  <c r="AB180044" i="1"/>
  <c r="AB180056" i="1"/>
  <c r="AB180068" i="1"/>
  <c r="AB180080" i="1"/>
  <c r="AB180092" i="1"/>
  <c r="AB180104" i="1"/>
  <c r="AB180116" i="1"/>
  <c r="AB180128" i="1"/>
  <c r="AB180140" i="1"/>
  <c r="AB180152" i="1"/>
  <c r="AB180164" i="1"/>
  <c r="AB180176" i="1"/>
  <c r="AB180188" i="1"/>
  <c r="AB180200" i="1"/>
  <c r="AB180212" i="1"/>
  <c r="AB180224" i="1"/>
  <c r="AB180236" i="1"/>
  <c r="AB180248" i="1"/>
  <c r="AB180260" i="1"/>
  <c r="AB180272" i="1"/>
  <c r="AB180284" i="1"/>
  <c r="AB180296" i="1"/>
  <c r="AB180308" i="1"/>
  <c r="AB180320" i="1"/>
  <c r="AB180332" i="1"/>
  <c r="AB180344" i="1"/>
  <c r="AB180356" i="1"/>
  <c r="AB180368" i="1"/>
  <c r="AB180380" i="1"/>
  <c r="AB180392" i="1"/>
  <c r="AB180404" i="1"/>
  <c r="AB180416" i="1"/>
  <c r="AB180428" i="1"/>
  <c r="AB180440" i="1"/>
  <c r="AB180452" i="1"/>
  <c r="AB180464" i="1"/>
  <c r="AB180476" i="1"/>
  <c r="AB180488" i="1"/>
  <c r="AB180500" i="1"/>
  <c r="AB180512" i="1"/>
  <c r="AB180524" i="1"/>
  <c r="AB180536" i="1"/>
  <c r="AB180548" i="1"/>
  <c r="AB180560" i="1"/>
  <c r="AB180572" i="1"/>
  <c r="AB180584" i="1"/>
  <c r="AB180596" i="1"/>
  <c r="AB180608" i="1"/>
  <c r="AB180620" i="1"/>
  <c r="AB180632" i="1"/>
  <c r="AB180644" i="1"/>
  <c r="AB180656" i="1"/>
  <c r="AB180668" i="1"/>
  <c r="AB180680" i="1"/>
  <c r="AB180692" i="1"/>
  <c r="AB180704" i="1"/>
  <c r="AB180716" i="1"/>
  <c r="AB180728" i="1"/>
  <c r="AB180740" i="1"/>
  <c r="AB180752" i="1"/>
  <c r="AB180764" i="1"/>
  <c r="AB180776" i="1"/>
  <c r="AB180788" i="1"/>
  <c r="AB180800" i="1"/>
  <c r="AB180812" i="1"/>
  <c r="AB180824" i="1"/>
  <c r="AB180836" i="1"/>
  <c r="AB180848" i="1"/>
  <c r="AB180860" i="1"/>
  <c r="AB180872" i="1"/>
  <c r="AB180884" i="1"/>
  <c r="AB180896" i="1"/>
  <c r="AB180908" i="1"/>
  <c r="AB180920" i="1"/>
  <c r="AB180932" i="1"/>
  <c r="AB180944" i="1"/>
  <c r="AB180956" i="1"/>
  <c r="AB180968" i="1"/>
  <c r="AB180980" i="1"/>
  <c r="AB180992" i="1"/>
  <c r="AB181004" i="1"/>
  <c r="AB181016" i="1"/>
  <c r="AB181028" i="1"/>
  <c r="AB181040" i="1"/>
  <c r="AB181052" i="1"/>
  <c r="AB181064" i="1"/>
  <c r="AB181076" i="1"/>
  <c r="AB181088" i="1"/>
  <c r="AB181100" i="1"/>
  <c r="AB181112" i="1"/>
  <c r="AB181124" i="1"/>
  <c r="AB181136" i="1"/>
  <c r="AB181148" i="1"/>
  <c r="AB181160" i="1"/>
  <c r="AB181172" i="1"/>
  <c r="AB181184" i="1"/>
  <c r="AB181196" i="1"/>
  <c r="AB181208" i="1"/>
  <c r="AB181220" i="1"/>
  <c r="AB181232" i="1"/>
  <c r="AB181244" i="1"/>
  <c r="AB181256" i="1"/>
  <c r="AB181268" i="1"/>
  <c r="AB181280" i="1"/>
  <c r="AB181292" i="1"/>
  <c r="AB181304" i="1"/>
  <c r="AB181316" i="1"/>
  <c r="AB181328" i="1"/>
  <c r="AB181340" i="1"/>
  <c r="AB181352" i="1"/>
  <c r="AB181364" i="1"/>
  <c r="AB181376" i="1"/>
  <c r="AB181388" i="1"/>
  <c r="AB181400" i="1"/>
  <c r="AB181412" i="1"/>
  <c r="AB181424" i="1"/>
  <c r="AB181436" i="1"/>
  <c r="AB181448" i="1"/>
  <c r="AB181460" i="1"/>
  <c r="AB181472" i="1"/>
  <c r="AB181484" i="1"/>
  <c r="AB181496" i="1"/>
  <c r="AB181508" i="1"/>
  <c r="AB181520" i="1"/>
  <c r="AB181532" i="1"/>
  <c r="AB181544" i="1"/>
  <c r="AB181556" i="1"/>
  <c r="AB181568" i="1"/>
  <c r="AB181580" i="1"/>
  <c r="AB181592" i="1"/>
  <c r="AB181604" i="1"/>
  <c r="AB181616" i="1"/>
  <c r="AB181628" i="1"/>
  <c r="AB181640" i="1"/>
  <c r="AB181652" i="1"/>
  <c r="AB181664" i="1"/>
  <c r="AB181676" i="1"/>
  <c r="AB181688" i="1"/>
  <c r="AB181700" i="1"/>
  <c r="AB181712" i="1"/>
  <c r="AB181724" i="1"/>
  <c r="AB181736" i="1"/>
  <c r="AB181748" i="1"/>
  <c r="AB181760" i="1"/>
  <c r="AB181772" i="1"/>
  <c r="AB181784" i="1"/>
  <c r="AB181796" i="1"/>
  <c r="AB181808" i="1"/>
  <c r="AB181820" i="1"/>
  <c r="AB181832" i="1"/>
  <c r="AB181844" i="1"/>
  <c r="AB181856" i="1"/>
  <c r="AB181868" i="1"/>
  <c r="AB181880" i="1"/>
  <c r="AB181892" i="1"/>
  <c r="AB181904" i="1"/>
  <c r="AB181916" i="1"/>
  <c r="AB181928" i="1"/>
  <c r="AB181940" i="1"/>
  <c r="AB181952" i="1"/>
  <c r="AB181964" i="1"/>
  <c r="AB181976" i="1"/>
  <c r="AB181988" i="1"/>
  <c r="AB182000" i="1"/>
  <c r="AB182012" i="1"/>
  <c r="AB182024" i="1"/>
  <c r="AB182036" i="1"/>
  <c r="AB182048" i="1"/>
  <c r="AB182060" i="1"/>
  <c r="AB182072" i="1"/>
  <c r="AB182084" i="1"/>
  <c r="AB182096" i="1"/>
  <c r="AB182108" i="1"/>
  <c r="AB182120" i="1"/>
  <c r="AB182132" i="1"/>
  <c r="AB182144" i="1"/>
  <c r="AB182156" i="1"/>
  <c r="AB182168" i="1"/>
  <c r="AB182180" i="1"/>
  <c r="AB182192" i="1"/>
  <c r="AB182204" i="1"/>
  <c r="AB182216" i="1"/>
  <c r="AB182228" i="1"/>
  <c r="AB182240" i="1"/>
  <c r="AB182252" i="1"/>
  <c r="AB182264" i="1"/>
  <c r="AB182276" i="1"/>
  <c r="AB182288" i="1"/>
  <c r="AB182300" i="1"/>
  <c r="AB182312" i="1"/>
  <c r="AB182324" i="1"/>
  <c r="AB182336" i="1"/>
  <c r="AB182348" i="1"/>
  <c r="AB182360" i="1"/>
  <c r="AB182372" i="1"/>
  <c r="AB182384" i="1"/>
  <c r="AB182396" i="1"/>
  <c r="AB182408" i="1"/>
  <c r="AB182420" i="1"/>
  <c r="AB182432" i="1"/>
  <c r="AB182444" i="1"/>
  <c r="AB182456" i="1"/>
  <c r="AB182468" i="1"/>
  <c r="AB182480" i="1"/>
  <c r="AB182492" i="1"/>
  <c r="AB182504" i="1"/>
  <c r="AB182516" i="1"/>
  <c r="AB182528" i="1"/>
  <c r="AB182540" i="1"/>
  <c r="AB182552" i="1"/>
  <c r="AB182564" i="1"/>
  <c r="AB182576" i="1"/>
  <c r="AB182588" i="1"/>
  <c r="AB182600" i="1"/>
  <c r="AB182612" i="1"/>
  <c r="AB182624" i="1"/>
  <c r="AB182636" i="1"/>
  <c r="AB182648" i="1"/>
  <c r="AB182660" i="1"/>
  <c r="AB182672" i="1"/>
  <c r="AB182684" i="1"/>
  <c r="AB182696" i="1"/>
  <c r="AB182708" i="1"/>
  <c r="AB182720" i="1"/>
  <c r="AB182732" i="1"/>
  <c r="AB182744" i="1"/>
  <c r="AB182756" i="1"/>
  <c r="AB182768" i="1"/>
  <c r="AB182780" i="1"/>
  <c r="AB182792" i="1"/>
  <c r="AB182804" i="1"/>
  <c r="AB182816" i="1"/>
  <c r="AB182828" i="1"/>
  <c r="AB182840" i="1"/>
  <c r="AB182852" i="1"/>
  <c r="AB182864" i="1"/>
  <c r="AB182876" i="1"/>
  <c r="AB182888" i="1"/>
  <c r="AB182900" i="1"/>
  <c r="AB182912" i="1"/>
  <c r="AB182924" i="1"/>
  <c r="AB182936" i="1"/>
  <c r="AB182948" i="1"/>
  <c r="AB182960" i="1"/>
  <c r="AB182972" i="1"/>
  <c r="AB182984" i="1"/>
  <c r="AB182996" i="1"/>
  <c r="AB183008" i="1"/>
  <c r="AB183020" i="1"/>
  <c r="AB183032" i="1"/>
  <c r="AB183044" i="1"/>
  <c r="AB183056" i="1"/>
  <c r="AB183068" i="1"/>
  <c r="AB183080" i="1"/>
  <c r="AB183092" i="1"/>
  <c r="AB183104" i="1"/>
  <c r="AB183116" i="1"/>
  <c r="AB183128" i="1"/>
  <c r="AB183140" i="1"/>
  <c r="AB183152" i="1"/>
  <c r="AB183164" i="1"/>
  <c r="AB183176" i="1"/>
  <c r="AB183188" i="1"/>
  <c r="AB183200" i="1"/>
  <c r="AB183212" i="1"/>
  <c r="AB183224" i="1"/>
  <c r="AB183236" i="1"/>
  <c r="AB183248" i="1"/>
  <c r="AB183260" i="1"/>
  <c r="AB183272" i="1"/>
  <c r="AB183284" i="1"/>
  <c r="AB183296" i="1"/>
  <c r="AB183308" i="1"/>
  <c r="AB183320" i="1"/>
  <c r="AB183332" i="1"/>
  <c r="AB183344" i="1"/>
  <c r="AB183356" i="1"/>
  <c r="AB183368" i="1"/>
  <c r="AB183380" i="1"/>
  <c r="AB183392" i="1"/>
  <c r="AB183404" i="1"/>
  <c r="AB183416" i="1"/>
  <c r="AB183428" i="1"/>
  <c r="AB183440" i="1"/>
  <c r="AB183452" i="1"/>
  <c r="AB183464" i="1"/>
  <c r="AB183476" i="1"/>
  <c r="AB183488" i="1"/>
  <c r="AB183500" i="1"/>
  <c r="AB183512" i="1"/>
  <c r="AB183524" i="1"/>
  <c r="AB183536" i="1"/>
  <c r="AB183548" i="1"/>
  <c r="AB183560" i="1"/>
  <c r="AB183572" i="1"/>
  <c r="AB183584" i="1"/>
  <c r="AB183596" i="1"/>
  <c r="AB183608" i="1"/>
  <c r="AB183620" i="1"/>
  <c r="AB183632" i="1"/>
  <c r="AB183644" i="1"/>
  <c r="AB183656" i="1"/>
  <c r="AB183668" i="1"/>
  <c r="AB183680" i="1"/>
  <c r="AB183692" i="1"/>
  <c r="AB183704" i="1"/>
  <c r="AB183716" i="1"/>
  <c r="AB183728" i="1"/>
  <c r="AB183740" i="1"/>
  <c r="AB183752" i="1"/>
  <c r="AB183764" i="1"/>
  <c r="AB183776" i="1"/>
  <c r="AB183788" i="1"/>
  <c r="AB183800" i="1"/>
  <c r="AB183812" i="1"/>
  <c r="AB183824" i="1"/>
  <c r="AB183836" i="1"/>
  <c r="AB183848" i="1"/>
  <c r="AB183860" i="1"/>
  <c r="AB183872" i="1"/>
  <c r="AB183884" i="1"/>
  <c r="AB183896" i="1"/>
  <c r="AB183908" i="1"/>
  <c r="AB183920" i="1"/>
  <c r="AB183932" i="1"/>
  <c r="AB183944" i="1"/>
  <c r="AB183956" i="1"/>
  <c r="AB183968" i="1"/>
  <c r="AB183980" i="1"/>
  <c r="AB183992" i="1"/>
  <c r="AB184004" i="1"/>
  <c r="AB184016" i="1"/>
  <c r="AB184028" i="1"/>
  <c r="AB184040" i="1"/>
  <c r="AB184052" i="1"/>
  <c r="AB184064" i="1"/>
  <c r="AB184076" i="1"/>
  <c r="AB184088" i="1"/>
  <c r="AB184100" i="1"/>
  <c r="AB184112" i="1"/>
  <c r="AB184124" i="1"/>
  <c r="AB184136" i="1"/>
  <c r="AB184148" i="1"/>
  <c r="AB184160" i="1"/>
  <c r="AB184172" i="1"/>
  <c r="AB184184" i="1"/>
  <c r="AB184196" i="1"/>
  <c r="AB184208" i="1"/>
  <c r="AB184220" i="1"/>
  <c r="AB184232" i="1"/>
  <c r="AB184244" i="1"/>
  <c r="AB184256" i="1"/>
  <c r="AB184268" i="1"/>
  <c r="AB184280" i="1"/>
  <c r="AB184292" i="1"/>
  <c r="AB184304" i="1"/>
  <c r="AB184316" i="1"/>
  <c r="AB184328" i="1"/>
  <c r="AB184340" i="1"/>
  <c r="AB184352" i="1"/>
  <c r="AB184364" i="1"/>
  <c r="AB184376" i="1"/>
  <c r="AB184388" i="1"/>
  <c r="AB184400" i="1"/>
  <c r="AB184412" i="1"/>
  <c r="AB184424" i="1"/>
  <c r="AB184436" i="1"/>
  <c r="AB184448" i="1"/>
  <c r="AB184460" i="1"/>
  <c r="AB184472" i="1"/>
  <c r="AB184484" i="1"/>
  <c r="AB184496" i="1"/>
  <c r="AB184508" i="1"/>
  <c r="AB184520" i="1"/>
  <c r="AB184532" i="1"/>
  <c r="AB184544" i="1"/>
  <c r="AB184556" i="1"/>
  <c r="AB184568" i="1"/>
  <c r="AB184580" i="1"/>
  <c r="AB184592" i="1"/>
  <c r="AB184604" i="1"/>
  <c r="AB184616" i="1"/>
  <c r="AB184628" i="1"/>
  <c r="AB184640" i="1"/>
  <c r="AB184652" i="1"/>
  <c r="AB184664" i="1"/>
  <c r="AB184676" i="1"/>
  <c r="AB184688" i="1"/>
  <c r="AB184700" i="1"/>
  <c r="AB184712" i="1"/>
  <c r="AB184724" i="1"/>
  <c r="AB184736" i="1"/>
  <c r="AB184748" i="1"/>
  <c r="AB184760" i="1"/>
  <c r="AB184772" i="1"/>
  <c r="AB184784" i="1"/>
  <c r="AB184796" i="1"/>
  <c r="AB184808" i="1"/>
  <c r="AB184820" i="1"/>
  <c r="AB184832" i="1"/>
  <c r="AB184844" i="1"/>
  <c r="AB184856" i="1"/>
  <c r="AB184868" i="1"/>
  <c r="AB184880" i="1"/>
  <c r="AB184892" i="1"/>
  <c r="AB184904" i="1"/>
  <c r="AB184916" i="1"/>
  <c r="AB184928" i="1"/>
  <c r="AB184940" i="1"/>
  <c r="AB184952" i="1"/>
  <c r="AB184964" i="1"/>
  <c r="AB184976" i="1"/>
  <c r="AB184988" i="1"/>
  <c r="AB185000" i="1"/>
  <c r="AB185012" i="1"/>
  <c r="AB185024" i="1"/>
  <c r="AB185036" i="1"/>
  <c r="AB185048" i="1"/>
  <c r="AB185060" i="1"/>
  <c r="AB185072" i="1"/>
  <c r="AB185084" i="1"/>
  <c r="AB185096" i="1"/>
  <c r="AB185108" i="1"/>
  <c r="AB185120" i="1"/>
  <c r="AB185132" i="1"/>
  <c r="AB185144" i="1"/>
  <c r="AB185156" i="1"/>
  <c r="AB185168" i="1"/>
  <c r="AB185180" i="1"/>
  <c r="AB185192" i="1"/>
  <c r="AB185204" i="1"/>
  <c r="AB185216" i="1"/>
  <c r="AB185228" i="1"/>
  <c r="AB185240" i="1"/>
  <c r="AB185252" i="1"/>
  <c r="AB185264" i="1"/>
  <c r="AB185276" i="1"/>
  <c r="AB185288" i="1"/>
  <c r="AB185300" i="1"/>
  <c r="AB185312" i="1"/>
  <c r="AB185324" i="1"/>
  <c r="AB185336" i="1"/>
  <c r="AB185348" i="1"/>
  <c r="AB185360" i="1"/>
  <c r="AB185372" i="1"/>
  <c r="AB185384" i="1"/>
  <c r="AB185396" i="1"/>
  <c r="AB185408" i="1"/>
  <c r="AB185420" i="1"/>
  <c r="AB185432" i="1"/>
  <c r="AB185444" i="1"/>
  <c r="AB185456" i="1"/>
  <c r="AB185468" i="1"/>
  <c r="AB185480" i="1"/>
  <c r="AB185492" i="1"/>
  <c r="AB185504" i="1"/>
  <c r="AB185516" i="1"/>
  <c r="AB185528" i="1"/>
  <c r="AB185540" i="1"/>
  <c r="AB185552" i="1"/>
  <c r="AB185564" i="1"/>
  <c r="AB185576" i="1"/>
  <c r="AB185588" i="1"/>
  <c r="AB185600" i="1"/>
  <c r="AB185612" i="1"/>
  <c r="AB185624" i="1"/>
  <c r="AB185636" i="1"/>
  <c r="AB185648" i="1"/>
  <c r="AB185660" i="1"/>
  <c r="AB185672" i="1"/>
  <c r="AB185684" i="1"/>
  <c r="AB185696" i="1"/>
  <c r="AB185708" i="1"/>
  <c r="AB185720" i="1"/>
  <c r="AB185732" i="1"/>
  <c r="AB185744" i="1"/>
  <c r="AB185756" i="1"/>
  <c r="AB185768" i="1"/>
  <c r="AB185780" i="1"/>
  <c r="AB185792" i="1"/>
  <c r="AB185804" i="1"/>
  <c r="AB185816" i="1"/>
  <c r="AB185828" i="1"/>
  <c r="AB185840" i="1"/>
  <c r="AB185852" i="1"/>
  <c r="AB185864" i="1"/>
  <c r="AB185876" i="1"/>
  <c r="AB185888" i="1"/>
  <c r="AB185900" i="1"/>
  <c r="AB185912" i="1"/>
  <c r="AB185924" i="1"/>
  <c r="AB185936" i="1"/>
  <c r="AB185948" i="1"/>
  <c r="AB185960" i="1"/>
  <c r="AB185972" i="1"/>
  <c r="AB185984" i="1"/>
  <c r="AB185996" i="1"/>
  <c r="AB186008" i="1"/>
  <c r="AB186020" i="1"/>
  <c r="AB186032" i="1"/>
  <c r="AB186044" i="1"/>
  <c r="AB186056" i="1"/>
  <c r="AB186068" i="1"/>
  <c r="AB186080" i="1"/>
  <c r="AB186092" i="1"/>
  <c r="AB186104" i="1"/>
  <c r="AB186116" i="1"/>
  <c r="AB186128" i="1"/>
  <c r="AB186140" i="1"/>
  <c r="AB186152" i="1"/>
  <c r="AB186164" i="1"/>
  <c r="AB186176" i="1"/>
  <c r="AB186188" i="1"/>
  <c r="AB186200" i="1"/>
  <c r="AB186212" i="1"/>
  <c r="AB186224" i="1"/>
  <c r="AB186236" i="1"/>
  <c r="AB186248" i="1"/>
  <c r="AB186260" i="1"/>
  <c r="AB186272" i="1"/>
  <c r="AB186284" i="1"/>
  <c r="AB186296" i="1"/>
  <c r="AB186308" i="1"/>
  <c r="AB186320" i="1"/>
  <c r="AB186332" i="1"/>
  <c r="AB186344" i="1"/>
  <c r="AB186356" i="1"/>
  <c r="AB186368" i="1"/>
  <c r="AB186380" i="1"/>
  <c r="AB186392" i="1"/>
  <c r="AB186404" i="1"/>
  <c r="AB186416" i="1"/>
  <c r="AB186428" i="1"/>
  <c r="AB186440" i="1"/>
  <c r="AB186452" i="1"/>
  <c r="AB186464" i="1"/>
  <c r="AB186476" i="1"/>
  <c r="AB186488" i="1"/>
  <c r="AB186500" i="1"/>
  <c r="AB186512" i="1"/>
  <c r="AB186524" i="1"/>
  <c r="AB186536" i="1"/>
  <c r="AB186548" i="1"/>
  <c r="AB186560" i="1"/>
  <c r="AB186572" i="1"/>
  <c r="AB186584" i="1"/>
  <c r="AB186596" i="1"/>
  <c r="AB186608" i="1"/>
  <c r="AB186620" i="1"/>
  <c r="AB186632" i="1"/>
  <c r="AB186644" i="1"/>
  <c r="AB186656" i="1"/>
  <c r="AB186668" i="1"/>
  <c r="AB186680" i="1"/>
  <c r="AB186692" i="1"/>
  <c r="AB186704" i="1"/>
  <c r="AB186716" i="1"/>
  <c r="AB186728" i="1"/>
  <c r="AB186740" i="1"/>
  <c r="AB186752" i="1"/>
  <c r="AB186764" i="1"/>
  <c r="AB186776" i="1"/>
  <c r="AB186788" i="1"/>
  <c r="AB186800" i="1"/>
  <c r="AB186812" i="1"/>
  <c r="AB186824" i="1"/>
  <c r="AB186836" i="1"/>
  <c r="AB186848" i="1"/>
  <c r="AB186860" i="1"/>
  <c r="AB186872" i="1"/>
  <c r="AB186884" i="1"/>
  <c r="AB186896" i="1"/>
  <c r="AB186908" i="1"/>
  <c r="AB186920" i="1"/>
  <c r="AB186932" i="1"/>
  <c r="AB186944" i="1"/>
  <c r="AB186956" i="1"/>
  <c r="AB186968" i="1"/>
  <c r="AB186980" i="1"/>
  <c r="AB186992" i="1"/>
  <c r="AB187004" i="1"/>
  <c r="AB187016" i="1"/>
  <c r="AB187028" i="1"/>
  <c r="AB187040" i="1"/>
  <c r="AB187052" i="1"/>
  <c r="AB187064" i="1"/>
  <c r="AB187076" i="1"/>
  <c r="AB187088" i="1"/>
  <c r="AB187100" i="1"/>
  <c r="AB187112" i="1"/>
  <c r="AB187124" i="1"/>
  <c r="AB187136" i="1"/>
  <c r="AB187148" i="1"/>
  <c r="AB187160" i="1"/>
  <c r="AB187172" i="1"/>
  <c r="AB187184" i="1"/>
  <c r="AB187196" i="1"/>
  <c r="AB187208" i="1"/>
  <c r="AB187220" i="1"/>
  <c r="AB187232" i="1"/>
  <c r="AB187244" i="1"/>
  <c r="AB187256" i="1"/>
  <c r="AB187268" i="1"/>
  <c r="AB187280" i="1"/>
  <c r="AB187292" i="1"/>
  <c r="AB187304" i="1"/>
  <c r="AB187316" i="1"/>
  <c r="AB187328" i="1"/>
  <c r="AB187340" i="1"/>
  <c r="AB187352" i="1"/>
  <c r="AB187364" i="1"/>
  <c r="AB187376" i="1"/>
  <c r="AB187388" i="1"/>
  <c r="AB187400" i="1"/>
  <c r="AB187412" i="1"/>
  <c r="AB187424" i="1"/>
  <c r="AB187436" i="1"/>
  <c r="AB187448" i="1"/>
  <c r="AB187460" i="1"/>
  <c r="AB187472" i="1"/>
  <c r="AB187484" i="1"/>
  <c r="AB187496" i="1"/>
  <c r="AB187508" i="1"/>
  <c r="AB187520" i="1"/>
  <c r="AB187532" i="1"/>
  <c r="AB187544" i="1"/>
  <c r="AB187556" i="1"/>
  <c r="AB187568" i="1"/>
  <c r="AB187580" i="1"/>
  <c r="AB187592" i="1"/>
  <c r="AB187604" i="1"/>
  <c r="AB187616" i="1"/>
  <c r="AB187628" i="1"/>
  <c r="AB187640" i="1"/>
  <c r="AB187652" i="1"/>
  <c r="AB187664" i="1"/>
  <c r="AB187676" i="1"/>
  <c r="AB187688" i="1"/>
  <c r="AB187700" i="1"/>
  <c r="AB187712" i="1"/>
  <c r="AB187724" i="1"/>
  <c r="AB187736" i="1"/>
  <c r="AB187748" i="1"/>
  <c r="AB187760" i="1"/>
  <c r="AB187772" i="1"/>
  <c r="AB187784" i="1"/>
  <c r="AB187796" i="1"/>
  <c r="AB187808" i="1"/>
  <c r="AB187820" i="1"/>
  <c r="AB187832" i="1"/>
  <c r="AB187844" i="1"/>
  <c r="AB187856" i="1"/>
  <c r="AB187868" i="1"/>
  <c r="AB187880" i="1"/>
  <c r="AB187892" i="1"/>
  <c r="AB187904" i="1"/>
  <c r="AB187916" i="1"/>
  <c r="AB187928" i="1"/>
  <c r="AB187940" i="1"/>
  <c r="AB187952" i="1"/>
  <c r="AB187964" i="1"/>
  <c r="AB187976" i="1"/>
  <c r="AB187988" i="1"/>
  <c r="AB188000" i="1"/>
  <c r="AB188012" i="1"/>
  <c r="AB188024" i="1"/>
  <c r="AB188036" i="1"/>
  <c r="AB188048" i="1"/>
  <c r="AB188060" i="1"/>
  <c r="AB188072" i="1"/>
  <c r="AB188084" i="1"/>
  <c r="AB188096" i="1"/>
  <c r="AB188108" i="1"/>
  <c r="AB188120" i="1"/>
  <c r="AB188132" i="1"/>
  <c r="AB188144" i="1"/>
  <c r="AB188156" i="1"/>
  <c r="AB188168" i="1"/>
  <c r="AB188180" i="1"/>
  <c r="AB188192" i="1"/>
  <c r="AB188204" i="1"/>
  <c r="AB188216" i="1"/>
  <c r="AB188228" i="1"/>
  <c r="AB188240" i="1"/>
  <c r="AB188252" i="1"/>
  <c r="AB188264" i="1"/>
  <c r="AB188276" i="1"/>
  <c r="AB188288" i="1"/>
  <c r="AB188300" i="1"/>
  <c r="AB188312" i="1"/>
  <c r="AB188324" i="1"/>
  <c r="AB188336" i="1"/>
  <c r="AB188348" i="1"/>
  <c r="AB188360" i="1"/>
  <c r="AB188372" i="1"/>
  <c r="AB188384" i="1"/>
  <c r="AB188396" i="1"/>
  <c r="AB188408" i="1"/>
  <c r="AB188420" i="1"/>
  <c r="AB188432" i="1"/>
  <c r="AB188444" i="1"/>
  <c r="AB188456" i="1"/>
  <c r="AB188468" i="1"/>
  <c r="AB188480" i="1"/>
  <c r="AB188492" i="1"/>
  <c r="AB188504" i="1"/>
  <c r="AB188516" i="1"/>
  <c r="AB188528" i="1"/>
  <c r="AB188540" i="1"/>
  <c r="AB188552" i="1"/>
  <c r="AB188564" i="1"/>
  <c r="AB188576" i="1"/>
  <c r="AB188588" i="1"/>
  <c r="AB188600" i="1"/>
  <c r="AB188612" i="1"/>
  <c r="AB188624" i="1"/>
  <c r="AB188636" i="1"/>
  <c r="AB188648" i="1"/>
  <c r="AB188660" i="1"/>
  <c r="AB188672" i="1"/>
  <c r="AB188684" i="1"/>
  <c r="AB188696" i="1"/>
  <c r="AB188708" i="1"/>
  <c r="AB188720" i="1"/>
  <c r="AB188732" i="1"/>
  <c r="AB188744" i="1"/>
  <c r="AB188756" i="1"/>
  <c r="AB188768" i="1"/>
  <c r="AB188780" i="1"/>
  <c r="AB188792" i="1"/>
  <c r="AB188804" i="1"/>
  <c r="AB188816" i="1"/>
  <c r="AB188828" i="1"/>
  <c r="AB188840" i="1"/>
  <c r="AB188852" i="1"/>
  <c r="AB188864" i="1"/>
  <c r="AB188876" i="1"/>
  <c r="AB188888" i="1"/>
  <c r="AB188900" i="1"/>
  <c r="AB188912" i="1"/>
  <c r="AB188924" i="1"/>
  <c r="AB188936" i="1"/>
  <c r="AB188948" i="1"/>
  <c r="AB188960" i="1"/>
  <c r="AB188972" i="1"/>
  <c r="AB188984" i="1"/>
  <c r="AB188996" i="1"/>
  <c r="AB189008" i="1"/>
  <c r="AB189020" i="1"/>
  <c r="AB189032" i="1"/>
  <c r="AB189044" i="1"/>
  <c r="AB189056" i="1"/>
  <c r="AB189068" i="1"/>
  <c r="AB189080" i="1"/>
  <c r="AB189092" i="1"/>
  <c r="AB189104" i="1"/>
  <c r="AB189116" i="1"/>
  <c r="AB189128" i="1"/>
  <c r="AB189140" i="1"/>
  <c r="AB189152" i="1"/>
  <c r="AB189164" i="1"/>
  <c r="AB189176" i="1"/>
  <c r="AB189188" i="1"/>
  <c r="AB189200" i="1"/>
  <c r="AB189212" i="1"/>
  <c r="AB189224" i="1"/>
  <c r="AB189236" i="1"/>
  <c r="AB189248" i="1"/>
  <c r="AB189260" i="1"/>
  <c r="AB189272" i="1"/>
  <c r="AB189284" i="1"/>
  <c r="AB189296" i="1"/>
  <c r="AB189308" i="1"/>
  <c r="AB189320" i="1"/>
  <c r="AB189332" i="1"/>
  <c r="AB189344" i="1"/>
  <c r="AB189356" i="1"/>
  <c r="AB189368" i="1"/>
  <c r="AB189380" i="1"/>
  <c r="AB189392" i="1"/>
  <c r="AB189404" i="1"/>
  <c r="AB189416" i="1"/>
  <c r="AB189428" i="1"/>
  <c r="AB189440" i="1"/>
  <c r="AB189452" i="1"/>
  <c r="AB189464" i="1"/>
  <c r="AB189476" i="1"/>
  <c r="AB189488" i="1"/>
  <c r="AB189500" i="1"/>
  <c r="AB189512" i="1"/>
  <c r="AB189524" i="1"/>
  <c r="AB189536" i="1"/>
  <c r="AB189548" i="1"/>
  <c r="AB189560" i="1"/>
  <c r="AB189572" i="1"/>
  <c r="AB189584" i="1"/>
  <c r="AB189596" i="1"/>
  <c r="AB189608" i="1"/>
  <c r="AB189620" i="1"/>
  <c r="AB189632" i="1"/>
  <c r="AB189644" i="1"/>
  <c r="AB189656" i="1"/>
  <c r="AB189668" i="1"/>
  <c r="AB189680" i="1"/>
  <c r="AB189692" i="1"/>
  <c r="AB189704" i="1"/>
  <c r="AB189716" i="1"/>
  <c r="AB189728" i="1"/>
  <c r="AB189740" i="1"/>
  <c r="AB189752" i="1"/>
  <c r="AB189764" i="1"/>
  <c r="AB189776" i="1"/>
  <c r="AB189788" i="1"/>
  <c r="AB189800" i="1"/>
  <c r="AB189812" i="1"/>
  <c r="AB189824" i="1"/>
  <c r="AB189836" i="1"/>
  <c r="AB189848" i="1"/>
  <c r="AB9" i="1"/>
  <c r="AB21" i="1"/>
  <c r="AB33" i="1"/>
  <c r="AB45" i="1"/>
  <c r="AB57" i="1"/>
  <c r="AB69" i="1"/>
  <c r="AB81" i="1"/>
  <c r="AB93" i="1"/>
  <c r="AB105" i="1"/>
  <c r="AB117" i="1"/>
  <c r="AB129" i="1"/>
  <c r="AB141" i="1"/>
  <c r="AB153" i="1"/>
  <c r="AB165" i="1"/>
  <c r="AB177" i="1"/>
  <c r="AB189" i="1"/>
  <c r="AB201" i="1"/>
  <c r="AB213" i="1"/>
  <c r="AB225" i="1"/>
  <c r="AB237" i="1"/>
  <c r="AB249" i="1"/>
  <c r="AB261" i="1"/>
  <c r="AB273" i="1"/>
  <c r="AB285" i="1"/>
  <c r="AB297" i="1"/>
  <c r="AB309" i="1"/>
  <c r="AB321" i="1"/>
  <c r="AB333" i="1"/>
  <c r="AB345" i="1"/>
  <c r="AB357" i="1"/>
  <c r="AB369" i="1"/>
  <c r="AB381" i="1"/>
  <c r="AB393" i="1"/>
  <c r="AB405" i="1"/>
  <c r="AB417" i="1"/>
  <c r="AB429" i="1"/>
  <c r="AB441" i="1"/>
  <c r="AB453" i="1"/>
  <c r="AB465" i="1"/>
  <c r="AB477" i="1"/>
  <c r="AB489" i="1"/>
  <c r="AB501" i="1"/>
  <c r="AB513" i="1"/>
  <c r="AB525" i="1"/>
  <c r="AB537" i="1"/>
  <c r="AB549" i="1"/>
  <c r="AB561" i="1"/>
  <c r="AB573" i="1"/>
  <c r="AB585" i="1"/>
  <c r="AB597" i="1"/>
  <c r="AB609" i="1"/>
  <c r="AB621" i="1"/>
  <c r="AB633" i="1"/>
  <c r="AB645" i="1"/>
  <c r="AB657" i="1"/>
  <c r="AB669" i="1"/>
  <c r="AB681" i="1"/>
  <c r="AB693" i="1"/>
  <c r="AB705" i="1"/>
  <c r="AB717" i="1"/>
  <c r="AB729" i="1"/>
  <c r="AB741" i="1"/>
  <c r="AB753" i="1"/>
  <c r="AB765" i="1"/>
  <c r="AB777" i="1"/>
  <c r="AB789" i="1"/>
  <c r="AB801" i="1"/>
  <c r="AB813" i="1"/>
  <c r="AB825" i="1"/>
  <c r="AB837" i="1"/>
  <c r="AB849" i="1"/>
  <c r="AB861" i="1"/>
  <c r="AB873" i="1"/>
  <c r="AB885" i="1"/>
  <c r="AB897" i="1"/>
  <c r="AB909" i="1"/>
  <c r="AB921" i="1"/>
  <c r="AB933" i="1"/>
  <c r="AB945" i="1"/>
  <c r="AB957" i="1"/>
  <c r="AB969" i="1"/>
  <c r="AB981" i="1"/>
  <c r="AB993" i="1"/>
  <c r="AB1005" i="1"/>
  <c r="AB1017" i="1"/>
  <c r="AB1029" i="1"/>
  <c r="AB1041" i="1"/>
  <c r="AB1053" i="1"/>
  <c r="AB1065" i="1"/>
  <c r="AB1077" i="1"/>
  <c r="AB1089" i="1"/>
  <c r="AB1101" i="1"/>
  <c r="AB1113" i="1"/>
  <c r="AB1125" i="1"/>
  <c r="AB1137" i="1"/>
  <c r="AB1149" i="1"/>
  <c r="AB1161" i="1"/>
  <c r="AB1173" i="1"/>
  <c r="AB1185" i="1"/>
  <c r="AB1197" i="1"/>
  <c r="AB1209" i="1"/>
  <c r="AB1221" i="1"/>
  <c r="AB1233" i="1"/>
  <c r="AB1245" i="1"/>
  <c r="AB1257" i="1"/>
  <c r="AB1269" i="1"/>
  <c r="AB1281" i="1"/>
  <c r="AB1293" i="1"/>
  <c r="AB1305" i="1"/>
  <c r="AB1317" i="1"/>
  <c r="AB1329" i="1"/>
  <c r="AB1341" i="1"/>
  <c r="AB1353" i="1"/>
  <c r="AB1365" i="1"/>
  <c r="AB1377" i="1"/>
  <c r="AB1389" i="1"/>
  <c r="AB1401" i="1"/>
  <c r="AB1413" i="1"/>
  <c r="AB1425" i="1"/>
  <c r="AB1437" i="1"/>
  <c r="AB1449" i="1"/>
  <c r="AB1461" i="1"/>
  <c r="AB1473" i="1"/>
  <c r="AB1485" i="1"/>
  <c r="AB1497" i="1"/>
  <c r="AB1509" i="1"/>
  <c r="AB1521" i="1"/>
  <c r="AB1533" i="1"/>
  <c r="AB1545" i="1"/>
  <c r="AB1557" i="1"/>
  <c r="AB1569" i="1"/>
  <c r="AB1581" i="1"/>
  <c r="AB1593" i="1"/>
  <c r="AB1605" i="1"/>
  <c r="AB1617" i="1"/>
  <c r="AB1629" i="1"/>
  <c r="AB1641" i="1"/>
  <c r="AB1653" i="1"/>
  <c r="AB1665" i="1"/>
  <c r="AB1677" i="1"/>
  <c r="AB1689" i="1"/>
  <c r="AB1701" i="1"/>
  <c r="AB1713" i="1"/>
  <c r="AB1725" i="1"/>
  <c r="AB1737" i="1"/>
  <c r="AB1749" i="1"/>
  <c r="AB1761" i="1"/>
  <c r="AB1773" i="1"/>
  <c r="AB1785" i="1"/>
  <c r="AB1797" i="1"/>
  <c r="AB1809" i="1"/>
  <c r="AB1821" i="1"/>
  <c r="AB1833" i="1"/>
  <c r="AB1845" i="1"/>
  <c r="AB1857" i="1"/>
  <c r="AB1869" i="1"/>
  <c r="AB1881" i="1"/>
  <c r="AB1893" i="1"/>
  <c r="AB1905" i="1"/>
  <c r="AB1917" i="1"/>
  <c r="AB1929" i="1"/>
  <c r="AB1941" i="1"/>
  <c r="AB1953" i="1"/>
  <c r="AB1965" i="1"/>
  <c r="AB1977" i="1"/>
  <c r="AB1989" i="1"/>
  <c r="AB2001" i="1"/>
  <c r="AB2013" i="1"/>
  <c r="AB2025" i="1"/>
  <c r="AB2037" i="1"/>
  <c r="AB2049" i="1"/>
  <c r="AB2061" i="1"/>
  <c r="AB2073" i="1"/>
  <c r="AB2085" i="1"/>
  <c r="AB2097" i="1"/>
  <c r="AB2109" i="1"/>
  <c r="AB2121" i="1"/>
  <c r="AB2133" i="1"/>
  <c r="AB2145" i="1"/>
  <c r="AB2157" i="1"/>
  <c r="AB2169" i="1"/>
  <c r="AB2181" i="1"/>
  <c r="AB2193" i="1"/>
  <c r="AB2205" i="1"/>
  <c r="AB2217" i="1"/>
  <c r="AB2229" i="1"/>
  <c r="AB2241" i="1"/>
  <c r="AB2253" i="1"/>
  <c r="AB2265" i="1"/>
  <c r="AB2277" i="1"/>
  <c r="AB2289" i="1"/>
  <c r="AB2301" i="1"/>
  <c r="AB2313" i="1"/>
  <c r="AB2325" i="1"/>
  <c r="AB2337" i="1"/>
  <c r="AB2349" i="1"/>
  <c r="AB2361" i="1"/>
  <c r="AB2373" i="1"/>
  <c r="AB2385" i="1"/>
  <c r="AB2397" i="1"/>
  <c r="AB2409" i="1"/>
  <c r="AB2421" i="1"/>
  <c r="AB2433" i="1"/>
  <c r="AB2445" i="1"/>
  <c r="AB2457" i="1"/>
  <c r="AB2469" i="1"/>
  <c r="AB2481" i="1"/>
  <c r="AB2493" i="1"/>
  <c r="AB2505" i="1"/>
  <c r="AB2517" i="1"/>
  <c r="AB2529" i="1"/>
  <c r="AB2541" i="1"/>
  <c r="AB2553" i="1"/>
  <c r="AB2565" i="1"/>
  <c r="AB2577" i="1"/>
  <c r="AB2589" i="1"/>
  <c r="AB2601" i="1"/>
  <c r="AB2613" i="1"/>
  <c r="AB2625" i="1"/>
  <c r="AB2637" i="1"/>
  <c r="AB2649" i="1"/>
  <c r="AB2661" i="1"/>
  <c r="AB2673" i="1"/>
  <c r="AB2685" i="1"/>
  <c r="AB2697" i="1"/>
  <c r="AB2709" i="1"/>
  <c r="AB2721" i="1"/>
  <c r="AB2733" i="1"/>
  <c r="AB2745" i="1"/>
  <c r="AB2757" i="1"/>
  <c r="AB2769" i="1"/>
  <c r="AB2781" i="1"/>
  <c r="AB2793" i="1"/>
  <c r="AB2805" i="1"/>
  <c r="AB2817" i="1"/>
  <c r="AB2829" i="1"/>
  <c r="AB2841" i="1"/>
  <c r="AB2853" i="1"/>
  <c r="AB2865" i="1"/>
  <c r="AB2877" i="1"/>
  <c r="AB47937" i="1"/>
  <c r="AB47949" i="1"/>
  <c r="AB47961" i="1"/>
  <c r="AB47973" i="1"/>
  <c r="AB47985" i="1"/>
  <c r="AB47997" i="1"/>
  <c r="AB48009" i="1"/>
  <c r="AB48021" i="1"/>
  <c r="AB48033" i="1"/>
  <c r="AB48045" i="1"/>
  <c r="AB48057" i="1"/>
  <c r="AB48069" i="1"/>
  <c r="AB48081" i="1"/>
  <c r="AB48093" i="1"/>
  <c r="AB48105" i="1"/>
  <c r="AB48117" i="1"/>
  <c r="AB48129" i="1"/>
  <c r="AB48141" i="1"/>
  <c r="AB48153" i="1"/>
  <c r="AB48165" i="1"/>
  <c r="AB48177" i="1"/>
  <c r="AB48189" i="1"/>
  <c r="AB48201" i="1"/>
  <c r="AB48213" i="1"/>
  <c r="AB48225" i="1"/>
  <c r="AB48237" i="1"/>
  <c r="AB48249" i="1"/>
  <c r="AB48261" i="1"/>
  <c r="AB48273" i="1"/>
  <c r="AB48285" i="1"/>
  <c r="AB48297" i="1"/>
  <c r="AB48309" i="1"/>
  <c r="AB48321" i="1"/>
  <c r="AB48333" i="1"/>
  <c r="AB48345" i="1"/>
  <c r="AB48357" i="1"/>
  <c r="AB48369" i="1"/>
  <c r="AB48381" i="1"/>
  <c r="AB48393" i="1"/>
  <c r="AB48405" i="1"/>
  <c r="AB48417" i="1"/>
  <c r="AB48429" i="1"/>
  <c r="AB48441" i="1"/>
  <c r="AB48453" i="1"/>
  <c r="AB48465" i="1"/>
  <c r="AB48477" i="1"/>
  <c r="AB48489" i="1"/>
  <c r="AB48501" i="1"/>
  <c r="AB48513" i="1"/>
  <c r="AB48525" i="1"/>
  <c r="AB48537" i="1"/>
  <c r="AB48549" i="1"/>
  <c r="AB48561" i="1"/>
  <c r="AB48573" i="1"/>
  <c r="AB48585" i="1"/>
  <c r="AB48597" i="1"/>
  <c r="AB48609" i="1"/>
  <c r="AB48621" i="1"/>
  <c r="AB48633" i="1"/>
  <c r="AB48645" i="1"/>
  <c r="AB48657" i="1"/>
  <c r="AB48669" i="1"/>
  <c r="AB48681" i="1"/>
  <c r="AB48693" i="1"/>
  <c r="AB48705" i="1"/>
  <c r="AB48717" i="1"/>
  <c r="AB48729" i="1"/>
  <c r="AB48741" i="1"/>
  <c r="AB48753" i="1"/>
  <c r="AB48765" i="1"/>
  <c r="AB48777" i="1"/>
  <c r="AB48789" i="1"/>
  <c r="AB48801" i="1"/>
  <c r="AB48813" i="1"/>
  <c r="AB48825" i="1"/>
  <c r="AB48837" i="1"/>
  <c r="AB48849" i="1"/>
  <c r="AB48861" i="1"/>
  <c r="AB48873" i="1"/>
  <c r="AB48885" i="1"/>
  <c r="AB48897" i="1"/>
  <c r="AB48909" i="1"/>
  <c r="AB48921" i="1"/>
  <c r="AB48933" i="1"/>
  <c r="AB48945" i="1"/>
  <c r="AB48957" i="1"/>
  <c r="AB48969" i="1"/>
  <c r="AB48981" i="1"/>
  <c r="AB48993" i="1"/>
  <c r="AB49005" i="1"/>
  <c r="AB49017" i="1"/>
  <c r="AB49029" i="1"/>
  <c r="AB49041" i="1"/>
  <c r="AB49053" i="1"/>
  <c r="AB49065" i="1"/>
  <c r="AB49077" i="1"/>
  <c r="AB49089" i="1"/>
  <c r="AB49101" i="1"/>
  <c r="AB49113" i="1"/>
  <c r="AB49125" i="1"/>
  <c r="AB49137" i="1"/>
  <c r="AB49149" i="1"/>
  <c r="AB49161" i="1"/>
  <c r="AB49173" i="1"/>
  <c r="AB49185" i="1"/>
  <c r="AB49197" i="1"/>
  <c r="AB49209" i="1"/>
  <c r="AB49221" i="1"/>
  <c r="AB49233" i="1"/>
  <c r="AB49245" i="1"/>
  <c r="AB49257" i="1"/>
  <c r="AB49269" i="1"/>
  <c r="AB49281" i="1"/>
  <c r="AB49293" i="1"/>
  <c r="AB49305" i="1"/>
  <c r="AB49317" i="1"/>
  <c r="AB49329" i="1"/>
  <c r="AB49341" i="1"/>
  <c r="AB49353" i="1"/>
  <c r="AB49365" i="1"/>
  <c r="AB49377" i="1"/>
  <c r="AB49389" i="1"/>
  <c r="AB49401" i="1"/>
  <c r="AB49413" i="1"/>
  <c r="AB49425" i="1"/>
  <c r="AB49437" i="1"/>
  <c r="AB49449" i="1"/>
  <c r="AB49461" i="1"/>
  <c r="AB49473" i="1"/>
  <c r="AB49485" i="1"/>
  <c r="AB49497" i="1"/>
  <c r="AB49509" i="1"/>
  <c r="AB49521" i="1"/>
  <c r="AB49533" i="1"/>
  <c r="AB49545" i="1"/>
  <c r="AB49557" i="1"/>
  <c r="AB49569" i="1"/>
  <c r="AB49581" i="1"/>
  <c r="AB49593" i="1"/>
  <c r="AB49605" i="1"/>
  <c r="AB49617" i="1"/>
  <c r="AB49629" i="1"/>
  <c r="AB49641" i="1"/>
  <c r="AB49653" i="1"/>
  <c r="AB49665" i="1"/>
  <c r="AB49677" i="1"/>
  <c r="AB49689" i="1"/>
  <c r="AB49701" i="1"/>
  <c r="AB49713" i="1"/>
  <c r="AB49725" i="1"/>
  <c r="AB49737" i="1"/>
  <c r="AB49749" i="1"/>
  <c r="AB49761" i="1"/>
  <c r="AB49773" i="1"/>
  <c r="AB49785" i="1"/>
  <c r="AB49797" i="1"/>
  <c r="AB49809" i="1"/>
  <c r="AB49821" i="1"/>
  <c r="AB49833" i="1"/>
  <c r="AB49845" i="1"/>
  <c r="AB49857" i="1"/>
  <c r="AB49869" i="1"/>
  <c r="AB49881" i="1"/>
  <c r="AB49893" i="1"/>
  <c r="AB49905" i="1"/>
  <c r="AB49917" i="1"/>
  <c r="AB49929" i="1"/>
  <c r="AB49941" i="1"/>
  <c r="AB49953" i="1"/>
  <c r="AB49965" i="1"/>
  <c r="AB49977" i="1"/>
  <c r="AB49989" i="1"/>
  <c r="AB50001" i="1"/>
  <c r="AB50013" i="1"/>
  <c r="AB50025" i="1"/>
  <c r="AB50037" i="1"/>
  <c r="AB50049" i="1"/>
  <c r="AB50061" i="1"/>
  <c r="AB50073" i="1"/>
  <c r="AB50085" i="1"/>
  <c r="AB50097" i="1"/>
  <c r="AB50109" i="1"/>
  <c r="AB50121" i="1"/>
  <c r="AB50133" i="1"/>
  <c r="AB50145" i="1"/>
  <c r="AB50157" i="1"/>
  <c r="AB50169" i="1"/>
  <c r="AB50181" i="1"/>
  <c r="AB50193" i="1"/>
  <c r="AB50205" i="1"/>
  <c r="AB50217" i="1"/>
  <c r="AB50229" i="1"/>
  <c r="AB50241" i="1"/>
  <c r="AB50253" i="1"/>
  <c r="AB50265" i="1"/>
  <c r="AB50277" i="1"/>
  <c r="AB50289" i="1"/>
  <c r="AB50301" i="1"/>
  <c r="AB50313" i="1"/>
  <c r="AB50325" i="1"/>
  <c r="AB50337" i="1"/>
  <c r="AB50349" i="1"/>
  <c r="AB50361" i="1"/>
  <c r="AB50373" i="1"/>
  <c r="AB50385" i="1"/>
  <c r="AB50397" i="1"/>
  <c r="AB50409" i="1"/>
  <c r="AB50421" i="1"/>
  <c r="AB50433" i="1"/>
  <c r="AB50445" i="1"/>
  <c r="AB50457" i="1"/>
  <c r="AB50469" i="1"/>
  <c r="AB50481" i="1"/>
  <c r="AB50493" i="1"/>
  <c r="AB50505" i="1"/>
  <c r="AB50517" i="1"/>
  <c r="AB50529" i="1"/>
  <c r="AB50541" i="1"/>
  <c r="AB50553" i="1"/>
  <c r="AB50565" i="1"/>
  <c r="AB50577" i="1"/>
  <c r="AB50589" i="1"/>
  <c r="AB50601" i="1"/>
  <c r="AB50613" i="1"/>
  <c r="AB50625" i="1"/>
  <c r="AB50637" i="1"/>
  <c r="AB50649" i="1"/>
  <c r="AB50661" i="1"/>
  <c r="AB50673" i="1"/>
  <c r="AB50685" i="1"/>
  <c r="AB50697" i="1"/>
  <c r="AB50709" i="1"/>
  <c r="AB50721" i="1"/>
  <c r="AB50733" i="1"/>
  <c r="AB50745" i="1"/>
  <c r="AB50757" i="1"/>
  <c r="AB50769" i="1"/>
  <c r="AB50781" i="1"/>
  <c r="AB50793" i="1"/>
  <c r="AB50805" i="1"/>
  <c r="AB50817" i="1"/>
  <c r="AB50829" i="1"/>
  <c r="AB50841" i="1"/>
  <c r="AB50853" i="1"/>
  <c r="AB50865" i="1"/>
  <c r="AB50877" i="1"/>
  <c r="AB50889" i="1"/>
  <c r="AB50901" i="1"/>
  <c r="AB50913" i="1"/>
  <c r="AB50925" i="1"/>
  <c r="AB50937" i="1"/>
  <c r="AB50949" i="1"/>
  <c r="AB50961" i="1"/>
  <c r="AB50973" i="1"/>
  <c r="AB50985" i="1"/>
  <c r="AB50997" i="1"/>
  <c r="AB51009" i="1"/>
  <c r="AB51021" i="1"/>
  <c r="AB51033" i="1"/>
  <c r="AB51045" i="1"/>
  <c r="AB51057" i="1"/>
  <c r="AB51069" i="1"/>
  <c r="AB51081" i="1"/>
  <c r="AB51093" i="1"/>
  <c r="AB51105" i="1"/>
  <c r="AB51117" i="1"/>
  <c r="AB51129" i="1"/>
  <c r="AB51141" i="1"/>
  <c r="AB51153" i="1"/>
  <c r="AB51165" i="1"/>
  <c r="AB51177" i="1"/>
  <c r="AB51189" i="1"/>
  <c r="AB51201" i="1"/>
  <c r="AB51213" i="1"/>
  <c r="AB51225" i="1"/>
  <c r="AB51237" i="1"/>
  <c r="AB51249" i="1"/>
  <c r="AB51261" i="1"/>
  <c r="AB51273" i="1"/>
  <c r="AB51285" i="1"/>
  <c r="AB51297" i="1"/>
  <c r="AB51309" i="1"/>
  <c r="AB51321" i="1"/>
  <c r="AB51333" i="1"/>
  <c r="AB51345" i="1"/>
  <c r="AB51357" i="1"/>
  <c r="AB51369" i="1"/>
  <c r="AB51381" i="1"/>
  <c r="AB51393" i="1"/>
  <c r="AB51405" i="1"/>
  <c r="AB51417" i="1"/>
  <c r="AB51429" i="1"/>
  <c r="AB51441" i="1"/>
  <c r="AB51453" i="1"/>
  <c r="AB51465" i="1"/>
  <c r="AB51477" i="1"/>
  <c r="AB51489" i="1"/>
  <c r="AB51501" i="1"/>
  <c r="AB51513" i="1"/>
  <c r="AB51525" i="1"/>
  <c r="AB51537" i="1"/>
  <c r="AB51549" i="1"/>
  <c r="AB51561" i="1"/>
  <c r="AB51573" i="1"/>
  <c r="AB51585" i="1"/>
  <c r="AB51597" i="1"/>
  <c r="AB51609" i="1"/>
  <c r="AB51621" i="1"/>
  <c r="AB51633" i="1"/>
  <c r="AB51645" i="1"/>
  <c r="AB51657" i="1"/>
  <c r="AB51669" i="1"/>
  <c r="AB51681" i="1"/>
  <c r="AB51693" i="1"/>
  <c r="AB51705" i="1"/>
  <c r="AB51717" i="1"/>
  <c r="AB51729" i="1"/>
  <c r="AB51741" i="1"/>
  <c r="AB51753" i="1"/>
  <c r="AB51765" i="1"/>
  <c r="AB51777" i="1"/>
  <c r="AB51789" i="1"/>
  <c r="AB51801" i="1"/>
  <c r="AB51813" i="1"/>
  <c r="AB51825" i="1"/>
  <c r="AB51837" i="1"/>
  <c r="AB51849" i="1"/>
  <c r="AB51861" i="1"/>
  <c r="AB51873" i="1"/>
  <c r="AB51885" i="1"/>
  <c r="AB51897" i="1"/>
  <c r="AB51909" i="1"/>
  <c r="AB51921" i="1"/>
  <c r="AB51933" i="1"/>
  <c r="AB51945" i="1"/>
  <c r="AB51957" i="1"/>
  <c r="AB51969" i="1"/>
  <c r="AB51981" i="1"/>
  <c r="AB51993" i="1"/>
  <c r="AB52005" i="1"/>
  <c r="AB52017" i="1"/>
  <c r="AB52029" i="1"/>
  <c r="AB52041" i="1"/>
  <c r="AB52053" i="1"/>
  <c r="AB52065" i="1"/>
  <c r="AB52077" i="1"/>
  <c r="AB52089" i="1"/>
  <c r="AB52101" i="1"/>
  <c r="AB52113" i="1"/>
  <c r="AB52125" i="1"/>
  <c r="AB52137" i="1"/>
  <c r="AB52149" i="1"/>
  <c r="AB52161" i="1"/>
  <c r="AB52173" i="1"/>
  <c r="AB52185" i="1"/>
  <c r="AB52197" i="1"/>
  <c r="AB52209" i="1"/>
  <c r="AB52221" i="1"/>
  <c r="AB52233" i="1"/>
  <c r="AB52245" i="1"/>
  <c r="AB52257" i="1"/>
  <c r="AB52269" i="1"/>
  <c r="AB52281" i="1"/>
  <c r="AB52293" i="1"/>
  <c r="AB52305" i="1"/>
  <c r="AB52317" i="1"/>
  <c r="AB52329" i="1"/>
  <c r="AB52341" i="1"/>
  <c r="AB52353" i="1"/>
  <c r="AB52365" i="1"/>
  <c r="AB52377" i="1"/>
  <c r="AB52389" i="1"/>
  <c r="AB52401" i="1"/>
  <c r="AB52413" i="1"/>
  <c r="AB52425" i="1"/>
  <c r="AB52437" i="1"/>
  <c r="AB52449" i="1"/>
  <c r="AB52461" i="1"/>
  <c r="AB52473" i="1"/>
  <c r="AB52485" i="1"/>
  <c r="AB52497" i="1"/>
  <c r="AB52509" i="1"/>
  <c r="AB52521" i="1"/>
  <c r="AB52533" i="1"/>
  <c r="AB52545" i="1"/>
  <c r="AB52557" i="1"/>
  <c r="AB52569" i="1"/>
  <c r="AB52581" i="1"/>
  <c r="AB52593" i="1"/>
  <c r="AB52605" i="1"/>
  <c r="AB52617" i="1"/>
  <c r="AB52629" i="1"/>
  <c r="AB52641" i="1"/>
  <c r="AB52653" i="1"/>
  <c r="AB52665" i="1"/>
  <c r="AB52677" i="1"/>
  <c r="AB52689" i="1"/>
  <c r="AB52701" i="1"/>
  <c r="AB52713" i="1"/>
  <c r="AB52725" i="1"/>
  <c r="AB52737" i="1"/>
  <c r="AB52749" i="1"/>
  <c r="AB52761" i="1"/>
  <c r="AB52773" i="1"/>
  <c r="AB52785" i="1"/>
  <c r="AB52797" i="1"/>
  <c r="AB52809" i="1"/>
  <c r="AB52821" i="1"/>
  <c r="AB52833" i="1"/>
  <c r="AB52845" i="1"/>
  <c r="AB52857" i="1"/>
  <c r="AB52869" i="1"/>
  <c r="AB52881" i="1"/>
  <c r="AB52893" i="1"/>
  <c r="AB52905" i="1"/>
  <c r="AB52917" i="1"/>
  <c r="AB52929" i="1"/>
  <c r="AB52941" i="1"/>
  <c r="AB52953" i="1"/>
  <c r="AB52965" i="1"/>
  <c r="AB52977" i="1"/>
  <c r="AB52989" i="1"/>
  <c r="AB53001" i="1"/>
  <c r="AB53013" i="1"/>
  <c r="AB53025" i="1"/>
  <c r="AB53037" i="1"/>
  <c r="AB53049" i="1"/>
  <c r="AB53061" i="1"/>
  <c r="AB53073" i="1"/>
  <c r="AB53085" i="1"/>
  <c r="AB53097" i="1"/>
  <c r="AB53109" i="1"/>
  <c r="AB53121" i="1"/>
  <c r="AB53133" i="1"/>
  <c r="AB53145" i="1"/>
  <c r="AB53157" i="1"/>
  <c r="AB53169" i="1"/>
  <c r="AB53181" i="1"/>
  <c r="AB53193" i="1"/>
  <c r="AB53205" i="1"/>
  <c r="AB53217" i="1"/>
  <c r="AB53229" i="1"/>
  <c r="AB53241" i="1"/>
  <c r="AB53253" i="1"/>
  <c r="AB53265" i="1"/>
  <c r="AB53277" i="1"/>
  <c r="AB53289" i="1"/>
  <c r="AB53301" i="1"/>
  <c r="AB53313" i="1"/>
  <c r="AB53325" i="1"/>
  <c r="AB53337" i="1"/>
  <c r="AB53349" i="1"/>
  <c r="AB53361" i="1"/>
  <c r="AB53373" i="1"/>
  <c r="AB53385" i="1"/>
  <c r="AB53397" i="1"/>
  <c r="AB53409" i="1"/>
  <c r="AB53421" i="1"/>
  <c r="AB53433" i="1"/>
  <c r="AB53445" i="1"/>
  <c r="AB53457" i="1"/>
  <c r="AB53469" i="1"/>
  <c r="AB53481" i="1"/>
  <c r="AB53493" i="1"/>
  <c r="AB53505" i="1"/>
  <c r="AB53517" i="1"/>
  <c r="AB53529" i="1"/>
  <c r="AB53541" i="1"/>
  <c r="AB53553" i="1"/>
  <c r="AB53565" i="1"/>
  <c r="AB53577" i="1"/>
  <c r="AB53589" i="1"/>
  <c r="AB53601" i="1"/>
  <c r="AB53613" i="1"/>
  <c r="AB53625" i="1"/>
  <c r="AB53637" i="1"/>
  <c r="AB53649" i="1"/>
  <c r="AB53661" i="1"/>
  <c r="AB53673" i="1"/>
  <c r="AB53685" i="1"/>
  <c r="AB53697" i="1"/>
  <c r="AB53709" i="1"/>
  <c r="AB53721" i="1"/>
  <c r="AB53733" i="1"/>
  <c r="AB53745" i="1"/>
  <c r="AB53757" i="1"/>
  <c r="AB53769" i="1"/>
  <c r="AB53781" i="1"/>
  <c r="AB53793" i="1"/>
  <c r="AB53805" i="1"/>
  <c r="AB53817" i="1"/>
  <c r="AB53829" i="1"/>
  <c r="AB53841" i="1"/>
  <c r="AB53853" i="1"/>
  <c r="AB53865" i="1"/>
  <c r="AB53877" i="1"/>
  <c r="AB53889" i="1"/>
  <c r="AB53901" i="1"/>
  <c r="AB53913" i="1"/>
  <c r="AB53925" i="1"/>
  <c r="AB53937" i="1"/>
  <c r="AB53949" i="1"/>
  <c r="AB53961" i="1"/>
  <c r="AB53973" i="1"/>
  <c r="AB53985" i="1"/>
  <c r="AB53997" i="1"/>
  <c r="AB54009" i="1"/>
  <c r="AB54021" i="1"/>
  <c r="AB54033" i="1"/>
  <c r="AB54045" i="1"/>
  <c r="AB54057" i="1"/>
  <c r="AB54069" i="1"/>
  <c r="AB54081" i="1"/>
  <c r="AB54093" i="1"/>
  <c r="AB54105" i="1"/>
  <c r="AB54117" i="1"/>
  <c r="AB54129" i="1"/>
  <c r="AB54141" i="1"/>
  <c r="AB54153" i="1"/>
  <c r="AB54165" i="1"/>
  <c r="AB54177" i="1"/>
  <c r="AB54189" i="1"/>
  <c r="AB54201" i="1"/>
  <c r="AB54213" i="1"/>
  <c r="AB54225" i="1"/>
  <c r="AB54237" i="1"/>
  <c r="AB54249" i="1"/>
  <c r="AB54261" i="1"/>
  <c r="AB54273" i="1"/>
  <c r="AB54285" i="1"/>
  <c r="AB54297" i="1"/>
  <c r="AB54309" i="1"/>
  <c r="AB54321" i="1"/>
  <c r="AB54333" i="1"/>
  <c r="AB54345" i="1"/>
  <c r="AB54357" i="1"/>
  <c r="AB54369" i="1"/>
  <c r="AB54381" i="1"/>
  <c r="AB54393" i="1"/>
  <c r="AB54405" i="1"/>
  <c r="AB54417" i="1"/>
  <c r="AB54429" i="1"/>
  <c r="AB54441" i="1"/>
  <c r="AB54453" i="1"/>
  <c r="AB54465" i="1"/>
  <c r="AB54477" i="1"/>
  <c r="AB54489" i="1"/>
  <c r="AB54501" i="1"/>
  <c r="AB54513" i="1"/>
  <c r="AB54525" i="1"/>
  <c r="AB54537" i="1"/>
  <c r="AB54549" i="1"/>
  <c r="AB54561" i="1"/>
  <c r="AB54573" i="1"/>
  <c r="AB54585" i="1"/>
  <c r="AB54597" i="1"/>
  <c r="AB54609" i="1"/>
  <c r="AB54621" i="1"/>
  <c r="AB54633" i="1"/>
  <c r="AB54645" i="1"/>
  <c r="AB54657" i="1"/>
  <c r="AB54669" i="1"/>
  <c r="AB54681" i="1"/>
  <c r="AB54693" i="1"/>
  <c r="AB54705" i="1"/>
  <c r="AB54717" i="1"/>
  <c r="AB54729" i="1"/>
  <c r="AB54741" i="1"/>
  <c r="AB54753" i="1"/>
  <c r="AB54765" i="1"/>
  <c r="AB54777" i="1"/>
  <c r="AB54789" i="1"/>
  <c r="AB54801" i="1"/>
  <c r="AB54813" i="1"/>
  <c r="AB54825" i="1"/>
  <c r="AB54837" i="1"/>
  <c r="AB54849" i="1"/>
  <c r="AB54861" i="1"/>
  <c r="AB54873" i="1"/>
  <c r="AB54885" i="1"/>
  <c r="AB54897" i="1"/>
  <c r="AB54909" i="1"/>
  <c r="AB54921" i="1"/>
  <c r="AB54933" i="1"/>
  <c r="AB54945" i="1"/>
  <c r="AB54957" i="1"/>
  <c r="AB54969" i="1"/>
  <c r="AB54981" i="1"/>
  <c r="AB54993" i="1"/>
  <c r="AB55005" i="1"/>
  <c r="AB55017" i="1"/>
  <c r="AB55029" i="1"/>
  <c r="AB55041" i="1"/>
  <c r="AB55053" i="1"/>
  <c r="AB55065" i="1"/>
  <c r="AB55077" i="1"/>
  <c r="AB55089" i="1"/>
  <c r="AB55101" i="1"/>
  <c r="AB55113" i="1"/>
  <c r="AB55125" i="1"/>
  <c r="AB55137" i="1"/>
  <c r="AB55149" i="1"/>
  <c r="AB55161" i="1"/>
  <c r="AB55173" i="1"/>
  <c r="AB55185" i="1"/>
  <c r="AB55197" i="1"/>
  <c r="AB55209" i="1"/>
  <c r="AB55221" i="1"/>
  <c r="AB55233" i="1"/>
  <c r="AB55245" i="1"/>
  <c r="AB55257" i="1"/>
  <c r="AB55269" i="1"/>
  <c r="AB55281" i="1"/>
  <c r="AB55293" i="1"/>
  <c r="AB55305" i="1"/>
  <c r="AB55317" i="1"/>
  <c r="AB55329" i="1"/>
  <c r="AB55341" i="1"/>
  <c r="AB55353" i="1"/>
  <c r="AB55365" i="1"/>
  <c r="AB55377" i="1"/>
  <c r="AB55389" i="1"/>
  <c r="AB55401" i="1"/>
  <c r="AB55413" i="1"/>
  <c r="AB55425" i="1"/>
  <c r="AB55437" i="1"/>
  <c r="AB55449" i="1"/>
  <c r="AB55461" i="1"/>
  <c r="AB55473" i="1"/>
  <c r="AB55485" i="1"/>
  <c r="AB55497" i="1"/>
  <c r="AB55509" i="1"/>
  <c r="AB55521" i="1"/>
  <c r="AB55533" i="1"/>
  <c r="AB55545" i="1"/>
  <c r="AB55557" i="1"/>
  <c r="AB55569" i="1"/>
  <c r="AB55581" i="1"/>
  <c r="AB55593" i="1"/>
  <c r="AB55605" i="1"/>
  <c r="AB55617" i="1"/>
  <c r="AB55629" i="1"/>
  <c r="AB55641" i="1"/>
  <c r="AB55653" i="1"/>
  <c r="AB55665" i="1"/>
  <c r="AB55677" i="1"/>
  <c r="AB55689" i="1"/>
  <c r="AB55701" i="1"/>
  <c r="AB55713" i="1"/>
  <c r="AB55725" i="1"/>
  <c r="AB55737" i="1"/>
  <c r="AB55749" i="1"/>
  <c r="AB55761" i="1"/>
  <c r="AB55773" i="1"/>
  <c r="AB55785" i="1"/>
  <c r="AB55797" i="1"/>
  <c r="AB55809" i="1"/>
  <c r="AB55821" i="1"/>
  <c r="AB55833" i="1"/>
  <c r="AB55845" i="1"/>
  <c r="AB55857" i="1"/>
  <c r="AB55869" i="1"/>
  <c r="AB55881" i="1"/>
  <c r="AB55893" i="1"/>
  <c r="AB55905" i="1"/>
  <c r="AB55917" i="1"/>
  <c r="AB55929" i="1"/>
  <c r="AB55941" i="1"/>
  <c r="AB55953" i="1"/>
  <c r="AB55965" i="1"/>
  <c r="AB55977" i="1"/>
  <c r="AB55989" i="1"/>
  <c r="AB56001" i="1"/>
  <c r="AB56013" i="1"/>
  <c r="AB56025" i="1"/>
  <c r="AB56037" i="1"/>
  <c r="AB56049" i="1"/>
  <c r="AB56061" i="1"/>
  <c r="AB56073" i="1"/>
  <c r="AB56085" i="1"/>
  <c r="AB56097" i="1"/>
  <c r="AB56109" i="1"/>
  <c r="AB56121" i="1"/>
  <c r="AB56133" i="1"/>
  <c r="AB56145" i="1"/>
  <c r="AB56157" i="1"/>
  <c r="AB56169" i="1"/>
  <c r="AB56181" i="1"/>
  <c r="AB56193" i="1"/>
  <c r="AB56205" i="1"/>
  <c r="AB56217" i="1"/>
  <c r="AB56229" i="1"/>
  <c r="AB56241" i="1"/>
  <c r="AB56253" i="1"/>
  <c r="AB56265" i="1"/>
  <c r="AB56277" i="1"/>
  <c r="AB56289" i="1"/>
  <c r="AB56301" i="1"/>
  <c r="AB56313" i="1"/>
  <c r="AB56325" i="1"/>
  <c r="AB56337" i="1"/>
  <c r="AB56349" i="1"/>
  <c r="AB56361" i="1"/>
  <c r="AB56373" i="1"/>
  <c r="AB56385" i="1"/>
  <c r="AB56397" i="1"/>
  <c r="AB56409" i="1"/>
  <c r="AB56421" i="1"/>
  <c r="AB56433" i="1"/>
  <c r="AB56445" i="1"/>
  <c r="AB56457" i="1"/>
  <c r="AB56469" i="1"/>
  <c r="AB56481" i="1"/>
  <c r="AB56493" i="1"/>
  <c r="AB56505" i="1"/>
  <c r="AB56517" i="1"/>
  <c r="AB56529" i="1"/>
  <c r="AB56541" i="1"/>
  <c r="AB56553" i="1"/>
  <c r="AB56565" i="1"/>
  <c r="AB56577" i="1"/>
  <c r="AB56589" i="1"/>
  <c r="AB56601" i="1"/>
  <c r="AB56613" i="1"/>
  <c r="AB56625" i="1"/>
  <c r="AB56637" i="1"/>
  <c r="AB56649" i="1"/>
  <c r="AB56661" i="1"/>
  <c r="AB56673" i="1"/>
  <c r="AB56685" i="1"/>
  <c r="AB56697" i="1"/>
  <c r="AB56709" i="1"/>
  <c r="AB56721" i="1"/>
  <c r="AB56733" i="1"/>
  <c r="AB56745" i="1"/>
  <c r="AB56757" i="1"/>
  <c r="AB56769" i="1"/>
  <c r="AB56781" i="1"/>
  <c r="AB56793" i="1"/>
  <c r="AB56805" i="1"/>
  <c r="AB56817" i="1"/>
  <c r="AB56829" i="1"/>
  <c r="AB56841" i="1"/>
  <c r="AB56853" i="1"/>
  <c r="AB56865" i="1"/>
  <c r="AB56877" i="1"/>
  <c r="AB56889" i="1"/>
  <c r="AB56901" i="1"/>
  <c r="AB56913" i="1"/>
  <c r="AB56925" i="1"/>
  <c r="AB56937" i="1"/>
  <c r="AB56949" i="1"/>
  <c r="AB56961" i="1"/>
  <c r="AB56973" i="1"/>
  <c r="AB56985" i="1"/>
  <c r="AB56997" i="1"/>
  <c r="AB57009" i="1"/>
  <c r="AB57021" i="1"/>
  <c r="AB57033" i="1"/>
  <c r="AB57045" i="1"/>
  <c r="AB57057" i="1"/>
  <c r="AB57069" i="1"/>
  <c r="AB57081" i="1"/>
  <c r="AB57093" i="1"/>
  <c r="AB57105" i="1"/>
  <c r="AB57117" i="1"/>
  <c r="AB57129" i="1"/>
  <c r="AB57141" i="1"/>
  <c r="AB57153" i="1"/>
  <c r="AB57165" i="1"/>
  <c r="AB57177" i="1"/>
  <c r="AB57189" i="1"/>
  <c r="AB57201" i="1"/>
  <c r="AB57213" i="1"/>
  <c r="AB57225" i="1"/>
  <c r="AB57237" i="1"/>
  <c r="AB57249" i="1"/>
  <c r="AB57261" i="1"/>
  <c r="AB57273" i="1"/>
  <c r="AB57285" i="1"/>
  <c r="AB57297" i="1"/>
  <c r="AB57309" i="1"/>
  <c r="AB57321" i="1"/>
  <c r="AB57333" i="1"/>
  <c r="AB57345" i="1"/>
  <c r="AB57357" i="1"/>
  <c r="AB57369" i="1"/>
  <c r="AB57381" i="1"/>
  <c r="AB57393" i="1"/>
  <c r="AB57405" i="1"/>
  <c r="AB57417" i="1"/>
  <c r="AB57429" i="1"/>
  <c r="AB57441" i="1"/>
  <c r="AB57453" i="1"/>
  <c r="AB57465" i="1"/>
  <c r="AB57477" i="1"/>
  <c r="AB57489" i="1"/>
  <c r="AB57501" i="1"/>
  <c r="AB57513" i="1"/>
  <c r="AB57525" i="1"/>
  <c r="AB57537" i="1"/>
  <c r="AB57549" i="1"/>
  <c r="AB57561" i="1"/>
  <c r="AB57573" i="1"/>
  <c r="AB57585" i="1"/>
  <c r="AB57597" i="1"/>
  <c r="AB57609" i="1"/>
  <c r="AB57621" i="1"/>
  <c r="AB57633" i="1"/>
  <c r="AB57645" i="1"/>
  <c r="AB57657" i="1"/>
  <c r="AB57669" i="1"/>
  <c r="AB57681" i="1"/>
  <c r="AB57693" i="1"/>
  <c r="AB57705" i="1"/>
  <c r="AB57717" i="1"/>
  <c r="AB57729" i="1"/>
  <c r="AB57741" i="1"/>
  <c r="AB57753" i="1"/>
  <c r="AB57765" i="1"/>
  <c r="AB57777" i="1"/>
  <c r="AB57789" i="1"/>
  <c r="AB57801" i="1"/>
  <c r="AB57813" i="1"/>
  <c r="AB57825" i="1"/>
  <c r="AB57837" i="1"/>
  <c r="AB57849" i="1"/>
  <c r="AB57861" i="1"/>
  <c r="AB57873" i="1"/>
  <c r="AB57885" i="1"/>
  <c r="AB57897" i="1"/>
  <c r="AB57909" i="1"/>
  <c r="AB57921" i="1"/>
  <c r="AB57933" i="1"/>
  <c r="AB57945" i="1"/>
  <c r="AB57957" i="1"/>
  <c r="AB57969" i="1"/>
  <c r="AB57981" i="1"/>
  <c r="AB57993" i="1"/>
  <c r="AB58005" i="1"/>
  <c r="AB58017" i="1"/>
  <c r="AB58029" i="1"/>
  <c r="AB58041" i="1"/>
  <c r="AB58053" i="1"/>
  <c r="AB58065" i="1"/>
  <c r="AB58077" i="1"/>
  <c r="AB58089" i="1"/>
  <c r="AB58101" i="1"/>
  <c r="AB58113" i="1"/>
  <c r="AB58125" i="1"/>
  <c r="AB58137" i="1"/>
  <c r="AB58149" i="1"/>
  <c r="AB58161" i="1"/>
  <c r="AB58173" i="1"/>
  <c r="AB58185" i="1"/>
  <c r="AB58197" i="1"/>
  <c r="AB58209" i="1"/>
  <c r="AB58221" i="1"/>
  <c r="AB58233" i="1"/>
  <c r="AB58245" i="1"/>
  <c r="AB58257" i="1"/>
  <c r="AB58269" i="1"/>
  <c r="AB58281" i="1"/>
  <c r="AB58293" i="1"/>
  <c r="AB58305" i="1"/>
  <c r="AB58317" i="1"/>
  <c r="AB58329" i="1"/>
  <c r="AB58341" i="1"/>
  <c r="AB58353" i="1"/>
  <c r="AB58365" i="1"/>
  <c r="AB58377" i="1"/>
  <c r="AB58389" i="1"/>
  <c r="AB58401" i="1"/>
  <c r="AB58413" i="1"/>
  <c r="AB58425" i="1"/>
  <c r="AB58437" i="1"/>
  <c r="AB58449" i="1"/>
  <c r="AB58461" i="1"/>
  <c r="AB58473" i="1"/>
  <c r="AB58485" i="1"/>
  <c r="AB58497" i="1"/>
  <c r="AB58509" i="1"/>
  <c r="AB58521" i="1"/>
  <c r="AB58533" i="1"/>
  <c r="AB58545" i="1"/>
  <c r="AB58557" i="1"/>
  <c r="AB58569" i="1"/>
  <c r="AB58581" i="1"/>
  <c r="AB58593" i="1"/>
  <c r="AB58605" i="1"/>
  <c r="AB58617" i="1"/>
  <c r="AB58629" i="1"/>
  <c r="AB58641" i="1"/>
  <c r="AB58653" i="1"/>
  <c r="AB58665" i="1"/>
  <c r="AB58677" i="1"/>
  <c r="AB58689" i="1"/>
  <c r="AB58701" i="1"/>
  <c r="AB58713" i="1"/>
  <c r="AB58725" i="1"/>
  <c r="AB58737" i="1"/>
  <c r="AB58749" i="1"/>
  <c r="AB58761" i="1"/>
  <c r="AB58773" i="1"/>
  <c r="AB58785" i="1"/>
  <c r="AB58797" i="1"/>
  <c r="AB58809" i="1"/>
  <c r="AB58821" i="1"/>
  <c r="AB58833" i="1"/>
  <c r="AB58845" i="1"/>
  <c r="AB58857" i="1"/>
  <c r="AB58869" i="1"/>
  <c r="AB58881" i="1"/>
  <c r="AB58893" i="1"/>
  <c r="AB58905" i="1"/>
  <c r="AB58917" i="1"/>
  <c r="AB58929" i="1"/>
  <c r="AB58941" i="1"/>
  <c r="AB58953" i="1"/>
  <c r="AB58965" i="1"/>
  <c r="AB58977" i="1"/>
  <c r="AB58989" i="1"/>
  <c r="AB59001" i="1"/>
  <c r="AB59013" i="1"/>
  <c r="AB59025" i="1"/>
  <c r="AB59037" i="1"/>
  <c r="AB59049" i="1"/>
  <c r="AB59061" i="1"/>
  <c r="AB59073" i="1"/>
  <c r="AB59085" i="1"/>
  <c r="AB59097" i="1"/>
  <c r="AB59109" i="1"/>
  <c r="AB59121" i="1"/>
  <c r="AB59133" i="1"/>
  <c r="AB59145" i="1"/>
  <c r="AB59157" i="1"/>
  <c r="AB59169" i="1"/>
  <c r="AB59181" i="1"/>
  <c r="AB59193" i="1"/>
  <c r="AB59205" i="1"/>
  <c r="AB59217" i="1"/>
  <c r="AB59229" i="1"/>
  <c r="AB59241" i="1"/>
  <c r="AB59253" i="1"/>
  <c r="AB59265" i="1"/>
  <c r="AB59277" i="1"/>
  <c r="AB59289" i="1"/>
  <c r="AB59301" i="1"/>
  <c r="AB59313" i="1"/>
  <c r="AB59325" i="1"/>
  <c r="AB59337" i="1"/>
  <c r="AB59349" i="1"/>
  <c r="AB59361" i="1"/>
  <c r="AB59373" i="1"/>
  <c r="AB59385" i="1"/>
  <c r="AB59397" i="1"/>
  <c r="AB59409" i="1"/>
  <c r="AB59421" i="1"/>
  <c r="AB59433" i="1"/>
  <c r="AB59445" i="1"/>
  <c r="AB59457" i="1"/>
  <c r="AB59469" i="1"/>
  <c r="AB59481" i="1"/>
  <c r="AB59493" i="1"/>
  <c r="AB59505" i="1"/>
  <c r="AB59517" i="1"/>
  <c r="AB59529" i="1"/>
  <c r="AB59541" i="1"/>
  <c r="AB59553" i="1"/>
  <c r="AB59565" i="1"/>
  <c r="AB59577" i="1"/>
  <c r="AB59589" i="1"/>
  <c r="AB59601" i="1"/>
  <c r="AB59613" i="1"/>
  <c r="AB59625" i="1"/>
  <c r="AB59637" i="1"/>
  <c r="AB59649" i="1"/>
  <c r="AB59661" i="1"/>
  <c r="AB59673" i="1"/>
  <c r="AB59685" i="1"/>
  <c r="AB59697" i="1"/>
  <c r="AB59709" i="1"/>
  <c r="AB59721" i="1"/>
  <c r="AB59733" i="1"/>
  <c r="AB59745" i="1"/>
  <c r="AB59757" i="1"/>
  <c r="AB59769" i="1"/>
  <c r="AB59781" i="1"/>
  <c r="AB59793" i="1"/>
  <c r="AB59805" i="1"/>
  <c r="AB59817" i="1"/>
  <c r="AB59829" i="1"/>
  <c r="AB59841" i="1"/>
  <c r="AB59853" i="1"/>
  <c r="AB59865" i="1"/>
  <c r="AB59877" i="1"/>
  <c r="AB59889" i="1"/>
  <c r="AB59901" i="1"/>
  <c r="AB59913" i="1"/>
  <c r="AB59925" i="1"/>
  <c r="AB59937" i="1"/>
  <c r="AB59949" i="1"/>
  <c r="AB59961" i="1"/>
  <c r="AB59973" i="1"/>
  <c r="AB59985" i="1"/>
  <c r="AB59997" i="1"/>
  <c r="AB60009" i="1"/>
  <c r="AB60021" i="1"/>
  <c r="AB60033" i="1"/>
  <c r="AB60045" i="1"/>
  <c r="AB60057" i="1"/>
  <c r="AB60069" i="1"/>
  <c r="AB60081" i="1"/>
  <c r="AB60093" i="1"/>
  <c r="AB60105" i="1"/>
  <c r="AB60117" i="1"/>
  <c r="AB60129" i="1"/>
  <c r="AB60141" i="1"/>
  <c r="AB60153" i="1"/>
  <c r="AB60165" i="1"/>
  <c r="AB60177" i="1"/>
  <c r="AB60189" i="1"/>
  <c r="AB60201" i="1"/>
  <c r="AB60213" i="1"/>
  <c r="AB60225" i="1"/>
  <c r="AB60237" i="1"/>
  <c r="AB60249" i="1"/>
  <c r="AB60261" i="1"/>
  <c r="AB60273" i="1"/>
  <c r="AB60285" i="1"/>
  <c r="AB60297" i="1"/>
  <c r="AB60309" i="1"/>
  <c r="AB60321" i="1"/>
  <c r="AB60333" i="1"/>
  <c r="AB60345" i="1"/>
  <c r="AB60357" i="1"/>
  <c r="AB60369" i="1"/>
  <c r="AB60381" i="1"/>
  <c r="AB60393" i="1"/>
  <c r="AB60405" i="1"/>
  <c r="AB60417" i="1"/>
  <c r="AB60429" i="1"/>
  <c r="AB60441" i="1"/>
  <c r="AB60453" i="1"/>
  <c r="AB60465" i="1"/>
  <c r="AB60477" i="1"/>
  <c r="AB60489" i="1"/>
  <c r="AB60501" i="1"/>
  <c r="AB60513" i="1"/>
  <c r="AB60525" i="1"/>
  <c r="AB60537" i="1"/>
  <c r="AB60549" i="1"/>
  <c r="AB60561" i="1"/>
  <c r="AB60573" i="1"/>
  <c r="AB60585" i="1"/>
  <c r="AB60597" i="1"/>
  <c r="AB60609" i="1"/>
  <c r="AB60621" i="1"/>
  <c r="AB60633" i="1"/>
  <c r="AB60645" i="1"/>
  <c r="AB60657" i="1"/>
  <c r="AB60669" i="1"/>
  <c r="AB60681" i="1"/>
  <c r="AB60693" i="1"/>
  <c r="AB60705" i="1"/>
  <c r="AB60717" i="1"/>
  <c r="AB60729" i="1"/>
  <c r="AB60741" i="1"/>
  <c r="AB60753" i="1"/>
  <c r="AB60765" i="1"/>
  <c r="AB60777" i="1"/>
  <c r="AB60789" i="1"/>
  <c r="AB60801" i="1"/>
  <c r="AB60813" i="1"/>
  <c r="AB60825" i="1"/>
  <c r="AB60837" i="1"/>
  <c r="AB60849" i="1"/>
  <c r="AB60861" i="1"/>
  <c r="AB60873" i="1"/>
  <c r="AB60885" i="1"/>
  <c r="AB60897" i="1"/>
  <c r="AB60909" i="1"/>
  <c r="AB60921" i="1"/>
  <c r="AB60933" i="1"/>
  <c r="AB60945" i="1"/>
  <c r="AB60957" i="1"/>
  <c r="AB60969" i="1"/>
  <c r="AB60981" i="1"/>
  <c r="AB60993" i="1"/>
  <c r="AB61005" i="1"/>
  <c r="AB61017" i="1"/>
  <c r="AB61029" i="1"/>
  <c r="AB61041" i="1"/>
  <c r="AB61053" i="1"/>
  <c r="AB61065" i="1"/>
  <c r="AB61077" i="1"/>
  <c r="AB61089" i="1"/>
  <c r="AB61101" i="1"/>
  <c r="AB61113" i="1"/>
  <c r="AB61125" i="1"/>
  <c r="AB61137" i="1"/>
  <c r="AB61149" i="1"/>
  <c r="AB61161" i="1"/>
  <c r="AB61173" i="1"/>
  <c r="AB61185" i="1"/>
  <c r="AB61197" i="1"/>
  <c r="AB61209" i="1"/>
  <c r="AB61221" i="1"/>
  <c r="AB61233" i="1"/>
  <c r="AB61245" i="1"/>
  <c r="AB61257" i="1"/>
  <c r="AB61269" i="1"/>
  <c r="AB61281" i="1"/>
  <c r="AB61293" i="1"/>
  <c r="AB61305" i="1"/>
  <c r="AB61317" i="1"/>
  <c r="AB61329" i="1"/>
  <c r="AB61341" i="1"/>
  <c r="AB61353" i="1"/>
  <c r="AB61365" i="1"/>
  <c r="AB61377" i="1"/>
  <c r="AB61389" i="1"/>
  <c r="AB61401" i="1"/>
  <c r="AB61413" i="1"/>
  <c r="AB61425" i="1"/>
  <c r="AB61437" i="1"/>
  <c r="AB61449" i="1"/>
  <c r="AB61461" i="1"/>
  <c r="AB61473" i="1"/>
  <c r="AB61485" i="1"/>
  <c r="AB61497" i="1"/>
  <c r="AB61509" i="1"/>
  <c r="AB61521" i="1"/>
  <c r="AB61533" i="1"/>
  <c r="AB61545" i="1"/>
  <c r="AB61557" i="1"/>
  <c r="AB61569" i="1"/>
  <c r="AB61581" i="1"/>
  <c r="AB61593" i="1"/>
  <c r="AB61605" i="1"/>
  <c r="AB61617" i="1"/>
  <c r="AB61629" i="1"/>
  <c r="AB61641" i="1"/>
  <c r="AB61653" i="1"/>
  <c r="AB61665" i="1"/>
  <c r="AB61677" i="1"/>
  <c r="AB61689" i="1"/>
  <c r="AB61701" i="1"/>
  <c r="AB61713" i="1"/>
  <c r="AB61725" i="1"/>
  <c r="AB61737" i="1"/>
  <c r="AB61749" i="1"/>
  <c r="AB61761" i="1"/>
  <c r="AB61773" i="1"/>
  <c r="AB61785" i="1"/>
  <c r="AB61797" i="1"/>
  <c r="AB61809" i="1"/>
  <c r="AB61821" i="1"/>
  <c r="AB61833" i="1"/>
  <c r="AB61845" i="1"/>
  <c r="AB61857" i="1"/>
  <c r="AB61869" i="1"/>
  <c r="AB61881" i="1"/>
  <c r="AB61893" i="1"/>
  <c r="AB61905" i="1"/>
  <c r="AB61917" i="1"/>
  <c r="AB61929" i="1"/>
  <c r="AB61941" i="1"/>
  <c r="AB61953" i="1"/>
  <c r="AB61965" i="1"/>
  <c r="AB61977" i="1"/>
  <c r="AB61989" i="1"/>
  <c r="AB62001" i="1"/>
  <c r="AB62013" i="1"/>
  <c r="AB62025" i="1"/>
  <c r="AB62037" i="1"/>
  <c r="AB62049" i="1"/>
  <c r="AB62061" i="1"/>
  <c r="AB62073" i="1"/>
  <c r="AB62085" i="1"/>
  <c r="AB62097" i="1"/>
  <c r="AB62109" i="1"/>
  <c r="AB62121" i="1"/>
  <c r="AB62133" i="1"/>
  <c r="AB62145" i="1"/>
  <c r="AB62157" i="1"/>
  <c r="AB62169" i="1"/>
  <c r="AB62181" i="1"/>
  <c r="AB62193" i="1"/>
  <c r="AB62205" i="1"/>
  <c r="AB62217" i="1"/>
  <c r="AB62229" i="1"/>
  <c r="AB62241" i="1"/>
  <c r="AB62253" i="1"/>
  <c r="AB62265" i="1"/>
  <c r="AB62277" i="1"/>
  <c r="AB62289" i="1"/>
  <c r="AB62301" i="1"/>
  <c r="AB62313" i="1"/>
  <c r="AB62325" i="1"/>
  <c r="AB62337" i="1"/>
  <c r="AB62349" i="1"/>
  <c r="AB62361" i="1"/>
  <c r="AB62373" i="1"/>
  <c r="AB62385" i="1"/>
  <c r="AB62397" i="1"/>
  <c r="AB62409" i="1"/>
  <c r="AB62421" i="1"/>
  <c r="AB62433" i="1"/>
  <c r="AB62445" i="1"/>
  <c r="AB62457" i="1"/>
  <c r="AB62469" i="1"/>
  <c r="AB62481" i="1"/>
  <c r="AB62493" i="1"/>
  <c r="AB62505" i="1"/>
  <c r="AB62517" i="1"/>
  <c r="AB62529" i="1"/>
  <c r="AB62541" i="1"/>
  <c r="AB62553" i="1"/>
  <c r="AB62565" i="1"/>
  <c r="AB62577" i="1"/>
  <c r="AB62589" i="1"/>
  <c r="AB62601" i="1"/>
  <c r="AB62613" i="1"/>
  <c r="AB62625" i="1"/>
  <c r="AB62637" i="1"/>
  <c r="AB62649" i="1"/>
  <c r="AB62661" i="1"/>
  <c r="AB62673" i="1"/>
  <c r="AB62685" i="1"/>
  <c r="AB62697" i="1"/>
  <c r="AB62709" i="1"/>
  <c r="AB62721" i="1"/>
  <c r="AB62733" i="1"/>
  <c r="AB62745" i="1"/>
  <c r="AB62757" i="1"/>
  <c r="AB62769" i="1"/>
  <c r="AB62781" i="1"/>
  <c r="AB62793" i="1"/>
  <c r="AB62805" i="1"/>
  <c r="AB62817" i="1"/>
  <c r="AB62829" i="1"/>
  <c r="AB62841" i="1"/>
  <c r="AB62853" i="1"/>
  <c r="AB62865" i="1"/>
  <c r="AB62877" i="1"/>
  <c r="AB62889" i="1"/>
  <c r="AB62901" i="1"/>
  <c r="AB62913" i="1"/>
  <c r="AB62925" i="1"/>
  <c r="AB62937" i="1"/>
  <c r="AB62949" i="1"/>
  <c r="AB62961" i="1"/>
  <c r="AB62973" i="1"/>
  <c r="AB62985" i="1"/>
  <c r="AB62997" i="1"/>
  <c r="AB63009" i="1"/>
  <c r="AB63021" i="1"/>
  <c r="AB63033" i="1"/>
  <c r="AB63045" i="1"/>
  <c r="AB63057" i="1"/>
  <c r="AB63069" i="1"/>
  <c r="AB63081" i="1"/>
  <c r="AB63093" i="1"/>
  <c r="AB63105" i="1"/>
  <c r="AB63117" i="1"/>
  <c r="AB63129" i="1"/>
  <c r="AB63141" i="1"/>
  <c r="AB63153" i="1"/>
  <c r="AB63165" i="1"/>
  <c r="AB63177" i="1"/>
  <c r="AB63189" i="1"/>
  <c r="AB63201" i="1"/>
  <c r="AB63213" i="1"/>
  <c r="AB63225" i="1"/>
  <c r="AB63237" i="1"/>
  <c r="AB63249" i="1"/>
  <c r="AB63261" i="1"/>
  <c r="AB63273" i="1"/>
  <c r="AB63285" i="1"/>
  <c r="AB63297" i="1"/>
  <c r="AB63309" i="1"/>
  <c r="AB63321" i="1"/>
  <c r="AB63333" i="1"/>
  <c r="AB63345" i="1"/>
  <c r="AB63357" i="1"/>
  <c r="AB63369" i="1"/>
  <c r="AB63381" i="1"/>
  <c r="AB63393" i="1"/>
  <c r="AB63405" i="1"/>
  <c r="AB63417" i="1"/>
  <c r="AB63429" i="1"/>
  <c r="AB63441" i="1"/>
  <c r="AB63453" i="1"/>
  <c r="AB63465" i="1"/>
  <c r="AB63477" i="1"/>
  <c r="AB63489" i="1"/>
  <c r="AB63501" i="1"/>
  <c r="AB63513" i="1"/>
  <c r="AB63525" i="1"/>
  <c r="AB63537" i="1"/>
  <c r="AB63549" i="1"/>
  <c r="AB63561" i="1"/>
  <c r="AB63573" i="1"/>
  <c r="AB63585" i="1"/>
  <c r="AB63597" i="1"/>
  <c r="AB63609" i="1"/>
  <c r="AB63621" i="1"/>
  <c r="AB63633" i="1"/>
  <c r="AB63645" i="1"/>
  <c r="AB63657" i="1"/>
  <c r="AB63669" i="1"/>
  <c r="AB63681" i="1"/>
  <c r="AB63693" i="1"/>
  <c r="AB63705" i="1"/>
  <c r="AB63717" i="1"/>
  <c r="AB63729" i="1"/>
  <c r="AB63741" i="1"/>
  <c r="AB63753" i="1"/>
  <c r="AB63765" i="1"/>
  <c r="AB63777" i="1"/>
  <c r="AB63789" i="1"/>
  <c r="AB63801" i="1"/>
  <c r="AB63813" i="1"/>
  <c r="AB63825" i="1"/>
  <c r="AB63837" i="1"/>
  <c r="AB63849" i="1"/>
  <c r="AB63861" i="1"/>
  <c r="AB63873" i="1"/>
  <c r="AB63885" i="1"/>
  <c r="AB63897" i="1"/>
  <c r="AB63909" i="1"/>
  <c r="AB63921" i="1"/>
  <c r="AB63933" i="1"/>
  <c r="AB63945" i="1"/>
  <c r="AB63957" i="1"/>
  <c r="AB63969" i="1"/>
  <c r="AB63981" i="1"/>
  <c r="AB63993" i="1"/>
  <c r="AB64005" i="1"/>
  <c r="AB64017" i="1"/>
  <c r="AB64029" i="1"/>
  <c r="AB64041" i="1"/>
  <c r="AB64053" i="1"/>
  <c r="AB64065" i="1"/>
  <c r="AB64077" i="1"/>
  <c r="AB64089" i="1"/>
  <c r="AB64101" i="1"/>
  <c r="AB64113" i="1"/>
  <c r="AB64125" i="1"/>
  <c r="AB64137" i="1"/>
  <c r="AB64149" i="1"/>
  <c r="AB64161" i="1"/>
  <c r="AB64173" i="1"/>
  <c r="AB64185" i="1"/>
  <c r="AB64197" i="1"/>
  <c r="AB64209" i="1"/>
  <c r="AB64221" i="1"/>
  <c r="AB64233" i="1"/>
  <c r="AB64245" i="1"/>
  <c r="AB64257" i="1"/>
  <c r="AB64269" i="1"/>
  <c r="AB64281" i="1"/>
  <c r="AB64293" i="1"/>
  <c r="AB64305" i="1"/>
  <c r="AB64317" i="1"/>
  <c r="AB64329" i="1"/>
  <c r="AB64341" i="1"/>
  <c r="AB64353" i="1"/>
  <c r="AB64365" i="1"/>
  <c r="AB64377" i="1"/>
  <c r="AB64389" i="1"/>
  <c r="AB64401" i="1"/>
  <c r="AB64413" i="1"/>
  <c r="AB64425" i="1"/>
  <c r="AB64437" i="1"/>
  <c r="AB64449" i="1"/>
  <c r="AB64461" i="1"/>
  <c r="AB64473" i="1"/>
  <c r="AB64485" i="1"/>
  <c r="AB64497" i="1"/>
  <c r="AB64509" i="1"/>
  <c r="AB64521" i="1"/>
  <c r="AB64533" i="1"/>
  <c r="AB64545" i="1"/>
  <c r="AB64557" i="1"/>
  <c r="AB64569" i="1"/>
  <c r="AB64581" i="1"/>
  <c r="AB64593" i="1"/>
  <c r="AB64605" i="1"/>
  <c r="AB64617" i="1"/>
  <c r="AB64629" i="1"/>
  <c r="AB64641" i="1"/>
  <c r="AB64653" i="1"/>
  <c r="AB64665" i="1"/>
  <c r="AB64677" i="1"/>
  <c r="AB64689" i="1"/>
  <c r="AB64701" i="1"/>
  <c r="AB64713" i="1"/>
  <c r="AB64725" i="1"/>
  <c r="AB64737" i="1"/>
  <c r="AB64749" i="1"/>
  <c r="AB64761" i="1"/>
  <c r="AB64773" i="1"/>
  <c r="AB64785" i="1"/>
  <c r="AB64797" i="1"/>
  <c r="AB64809" i="1"/>
  <c r="AB64821" i="1"/>
  <c r="AB64833" i="1"/>
  <c r="AB64845" i="1"/>
  <c r="AB64857" i="1"/>
  <c r="AB64869" i="1"/>
  <c r="AB64881" i="1"/>
  <c r="AB64893" i="1"/>
  <c r="AB64905" i="1"/>
  <c r="AB64917" i="1"/>
  <c r="AB64929" i="1"/>
  <c r="AB64941" i="1"/>
  <c r="AB64953" i="1"/>
  <c r="AB64965" i="1"/>
  <c r="AB64977" i="1"/>
  <c r="AB64989" i="1"/>
  <c r="AB65001" i="1"/>
  <c r="AB65013" i="1"/>
  <c r="AB65025" i="1"/>
  <c r="AB65037" i="1"/>
  <c r="AB65049" i="1"/>
  <c r="AB65061" i="1"/>
  <c r="AB65073" i="1"/>
  <c r="AB65085" i="1"/>
  <c r="AB65097" i="1"/>
  <c r="AB65109" i="1"/>
  <c r="AB65121" i="1"/>
  <c r="AB65133" i="1"/>
  <c r="AB65145" i="1"/>
  <c r="AB65157" i="1"/>
  <c r="AB65169" i="1"/>
  <c r="AB65181" i="1"/>
  <c r="AB65193" i="1"/>
  <c r="AB65205" i="1"/>
  <c r="AB65217" i="1"/>
  <c r="AB65229" i="1"/>
  <c r="AB65241" i="1"/>
  <c r="AB65253" i="1"/>
  <c r="AB65265" i="1"/>
  <c r="AB65277" i="1"/>
  <c r="AB65289" i="1"/>
  <c r="AB65301" i="1"/>
  <c r="AB65313" i="1"/>
  <c r="AB65325" i="1"/>
  <c r="AB65337" i="1"/>
  <c r="AB65349" i="1"/>
  <c r="AB65361" i="1"/>
  <c r="AB65373" i="1"/>
  <c r="AB65385" i="1"/>
  <c r="AB65397" i="1"/>
  <c r="AB65409" i="1"/>
  <c r="AB65421" i="1"/>
  <c r="AB65433" i="1"/>
  <c r="AB65445" i="1"/>
  <c r="AB65457" i="1"/>
  <c r="AB65469" i="1"/>
  <c r="AB65481" i="1"/>
  <c r="AB65493" i="1"/>
  <c r="AB65505" i="1"/>
  <c r="AB65517" i="1"/>
  <c r="AB65529" i="1"/>
  <c r="AB65541" i="1"/>
  <c r="AB65553" i="1"/>
  <c r="AB65565" i="1"/>
  <c r="AB65577" i="1"/>
  <c r="AB65589" i="1"/>
  <c r="AB65601" i="1"/>
  <c r="AB65613" i="1"/>
  <c r="AB65625" i="1"/>
  <c r="AB65637" i="1"/>
  <c r="AB65649" i="1"/>
  <c r="AB65661" i="1"/>
  <c r="AB65673" i="1"/>
  <c r="AB65685" i="1"/>
  <c r="AB65697" i="1"/>
  <c r="AB65709" i="1"/>
  <c r="AB65721" i="1"/>
  <c r="AB65733" i="1"/>
  <c r="AB65745" i="1"/>
  <c r="AB65757" i="1"/>
  <c r="AB65769" i="1"/>
  <c r="AB65781" i="1"/>
  <c r="AB65793" i="1"/>
  <c r="AB65805" i="1"/>
  <c r="AB65817" i="1"/>
  <c r="AB65829" i="1"/>
  <c r="AB65841" i="1"/>
  <c r="AB65853" i="1"/>
  <c r="AB65865" i="1"/>
  <c r="AB65877" i="1"/>
  <c r="AB65889" i="1"/>
  <c r="AB65901" i="1"/>
  <c r="AB65913" i="1"/>
  <c r="AB65925" i="1"/>
  <c r="AB65937" i="1"/>
  <c r="AB65949" i="1"/>
  <c r="AB65961" i="1"/>
  <c r="AB65973" i="1"/>
  <c r="AB65985" i="1"/>
  <c r="AB65997" i="1"/>
  <c r="AB66009" i="1"/>
  <c r="AB66021" i="1"/>
  <c r="AB66033" i="1"/>
  <c r="AB66045" i="1"/>
  <c r="AB66057" i="1"/>
  <c r="AB66069" i="1"/>
  <c r="AB66081" i="1"/>
  <c r="AB66093" i="1"/>
  <c r="AB66105" i="1"/>
  <c r="AB66117" i="1"/>
  <c r="AB66129" i="1"/>
  <c r="AB66141" i="1"/>
  <c r="AB66153" i="1"/>
  <c r="AB66165" i="1"/>
  <c r="AB66177" i="1"/>
  <c r="AB66189" i="1"/>
  <c r="AB66201" i="1"/>
  <c r="AB66213" i="1"/>
  <c r="AB66225" i="1"/>
  <c r="AB66237" i="1"/>
  <c r="AB66249" i="1"/>
  <c r="AB66261" i="1"/>
  <c r="AB66273" i="1"/>
  <c r="AB66285" i="1"/>
  <c r="AB66297" i="1"/>
  <c r="AB66309" i="1"/>
  <c r="AB66321" i="1"/>
  <c r="AB66333" i="1"/>
  <c r="AB66345" i="1"/>
  <c r="AB66357" i="1"/>
  <c r="AB66369" i="1"/>
  <c r="AB66381" i="1"/>
  <c r="AB66393" i="1"/>
  <c r="AB66405" i="1"/>
  <c r="AB66417" i="1"/>
  <c r="AB66429" i="1"/>
  <c r="AB66441" i="1"/>
  <c r="AB66453" i="1"/>
  <c r="AB66465" i="1"/>
  <c r="AB66477" i="1"/>
  <c r="AB66489" i="1"/>
  <c r="AB66501" i="1"/>
  <c r="AB66513" i="1"/>
  <c r="AB66525" i="1"/>
  <c r="AB66537" i="1"/>
  <c r="AB66549" i="1"/>
  <c r="AB66561" i="1"/>
  <c r="AB66573" i="1"/>
  <c r="AB66585" i="1"/>
  <c r="AB66597" i="1"/>
  <c r="AB66609" i="1"/>
  <c r="AB66621" i="1"/>
  <c r="AB66633" i="1"/>
  <c r="AB66645" i="1"/>
  <c r="AB66657" i="1"/>
  <c r="AB66669" i="1"/>
  <c r="AB66681" i="1"/>
  <c r="AB66693" i="1"/>
  <c r="AB66705" i="1"/>
  <c r="AB66717" i="1"/>
  <c r="AB66729" i="1"/>
  <c r="AB66741" i="1"/>
  <c r="AB66753" i="1"/>
  <c r="AB66765" i="1"/>
  <c r="AB66777" i="1"/>
  <c r="AB66789" i="1"/>
  <c r="AB66801" i="1"/>
  <c r="AB66813" i="1"/>
  <c r="AB66825" i="1"/>
  <c r="AB66837" i="1"/>
  <c r="AB66849" i="1"/>
  <c r="AB66861" i="1"/>
  <c r="AB66873" i="1"/>
  <c r="AB66885" i="1"/>
  <c r="AB66897" i="1"/>
  <c r="AB66909" i="1"/>
  <c r="AB66921" i="1"/>
  <c r="AB66933" i="1"/>
  <c r="AB66945" i="1"/>
  <c r="AB66957" i="1"/>
  <c r="AB66969" i="1"/>
  <c r="AB66981" i="1"/>
  <c r="AB66993" i="1"/>
  <c r="AB67005" i="1"/>
  <c r="AB67017" i="1"/>
  <c r="AB67029" i="1"/>
  <c r="AB67041" i="1"/>
  <c r="AB67053" i="1"/>
  <c r="AB67065" i="1"/>
  <c r="AB67077" i="1"/>
  <c r="AB67089" i="1"/>
  <c r="AB67101" i="1"/>
  <c r="AB67113" i="1"/>
  <c r="AB67125" i="1"/>
  <c r="AB67137" i="1"/>
  <c r="AB67149" i="1"/>
  <c r="AB67161" i="1"/>
  <c r="AB67173" i="1"/>
  <c r="AB67185" i="1"/>
  <c r="AB67197" i="1"/>
  <c r="AB67209" i="1"/>
  <c r="AB67221" i="1"/>
  <c r="AB67233" i="1"/>
  <c r="AB67245" i="1"/>
  <c r="AB67257" i="1"/>
  <c r="AB67269" i="1"/>
  <c r="AB67281" i="1"/>
  <c r="AB67293" i="1"/>
  <c r="AB67305" i="1"/>
  <c r="AB67317" i="1"/>
  <c r="AB67329" i="1"/>
  <c r="AB67341" i="1"/>
  <c r="AB67353" i="1"/>
  <c r="AB67365" i="1"/>
  <c r="AB67377" i="1"/>
  <c r="AB67389" i="1"/>
  <c r="AB67401" i="1"/>
  <c r="AB67413" i="1"/>
  <c r="AB67425" i="1"/>
  <c r="AB67437" i="1"/>
  <c r="AB67449" i="1"/>
  <c r="AB67461" i="1"/>
  <c r="AB67473" i="1"/>
  <c r="AB67485" i="1"/>
  <c r="AB67497" i="1"/>
  <c r="AB67509" i="1"/>
  <c r="AB67521" i="1"/>
  <c r="AB67533" i="1"/>
  <c r="AB67545" i="1"/>
  <c r="AB67557" i="1"/>
  <c r="AB67569" i="1"/>
  <c r="AB67581" i="1"/>
  <c r="AB67593" i="1"/>
  <c r="AB67605" i="1"/>
  <c r="AB67617" i="1"/>
  <c r="AB67629" i="1"/>
  <c r="AB67641" i="1"/>
  <c r="AB67653" i="1"/>
  <c r="AB67665" i="1"/>
  <c r="AB67677" i="1"/>
  <c r="AB67689" i="1"/>
  <c r="AB67701" i="1"/>
  <c r="AB67713" i="1"/>
  <c r="AB67725" i="1"/>
  <c r="AB67737" i="1"/>
  <c r="AB67749" i="1"/>
  <c r="AB67761" i="1"/>
  <c r="AB67773" i="1"/>
  <c r="AB67785" i="1"/>
  <c r="AB67797" i="1"/>
  <c r="AB67809" i="1"/>
  <c r="AB67821" i="1"/>
  <c r="AB67833" i="1"/>
  <c r="AB67845" i="1"/>
  <c r="AB67857" i="1"/>
  <c r="AB67869" i="1"/>
  <c r="AB67881" i="1"/>
  <c r="AB67893" i="1"/>
  <c r="AB67905" i="1"/>
  <c r="AB67917" i="1"/>
  <c r="AB67929" i="1"/>
  <c r="AB67941" i="1"/>
  <c r="AB67953" i="1"/>
  <c r="AB67965" i="1"/>
  <c r="AB67977" i="1"/>
  <c r="AB67989" i="1"/>
  <c r="AB68001" i="1"/>
  <c r="AB68013" i="1"/>
  <c r="AB68025" i="1"/>
  <c r="AB68037" i="1"/>
  <c r="AB68049" i="1"/>
  <c r="AB68061" i="1"/>
  <c r="AB68073" i="1"/>
  <c r="AB68085" i="1"/>
  <c r="AB68097" i="1"/>
  <c r="AB68109" i="1"/>
  <c r="AB68121" i="1"/>
  <c r="AB68133" i="1"/>
  <c r="AB68145" i="1"/>
  <c r="AB68157" i="1"/>
  <c r="AB68169" i="1"/>
  <c r="AB68181" i="1"/>
  <c r="AB68193" i="1"/>
  <c r="AB68205" i="1"/>
  <c r="AB68217" i="1"/>
  <c r="AB68229" i="1"/>
  <c r="AB68241" i="1"/>
  <c r="AB68253" i="1"/>
  <c r="AB68265" i="1"/>
  <c r="AB68277" i="1"/>
  <c r="AB68289" i="1"/>
  <c r="AB68301" i="1"/>
  <c r="AB68313" i="1"/>
  <c r="AB68325" i="1"/>
  <c r="AB68337" i="1"/>
  <c r="AB68349" i="1"/>
  <c r="AB68361" i="1"/>
  <c r="AB68373" i="1"/>
  <c r="AB68385" i="1"/>
  <c r="AB68397" i="1"/>
  <c r="AB68409" i="1"/>
  <c r="AB68421" i="1"/>
  <c r="AB68433" i="1"/>
  <c r="AB68445" i="1"/>
  <c r="AB68457" i="1"/>
  <c r="AB68469" i="1"/>
  <c r="AB68481" i="1"/>
  <c r="AB68493" i="1"/>
  <c r="AB68505" i="1"/>
  <c r="AB68517" i="1"/>
  <c r="AB68529" i="1"/>
  <c r="AB68541" i="1"/>
  <c r="AB68553" i="1"/>
  <c r="AB68565" i="1"/>
  <c r="AB68577" i="1"/>
  <c r="AB68589" i="1"/>
  <c r="AB68601" i="1"/>
  <c r="AB68613" i="1"/>
  <c r="AB68625" i="1"/>
  <c r="AB68637" i="1"/>
  <c r="AB68649" i="1"/>
  <c r="AB68661" i="1"/>
  <c r="AB68673" i="1"/>
  <c r="AB68685" i="1"/>
  <c r="AB68697" i="1"/>
  <c r="AB68709" i="1"/>
  <c r="AB68721" i="1"/>
  <c r="AB68733" i="1"/>
  <c r="AB68745" i="1"/>
  <c r="AB68757" i="1"/>
  <c r="AB68769" i="1"/>
  <c r="AB68781" i="1"/>
  <c r="AB68793" i="1"/>
  <c r="AB68805" i="1"/>
  <c r="AB68817" i="1"/>
  <c r="AB68829" i="1"/>
  <c r="AB68841" i="1"/>
  <c r="AB68853" i="1"/>
  <c r="AB68865" i="1"/>
  <c r="AB68877" i="1"/>
  <c r="AB68889" i="1"/>
  <c r="AB68901" i="1"/>
  <c r="AB68913" i="1"/>
  <c r="AB68925" i="1"/>
  <c r="AB68937" i="1"/>
  <c r="AB68949" i="1"/>
  <c r="AB68961" i="1"/>
  <c r="AB68973" i="1"/>
  <c r="AB68985" i="1"/>
  <c r="AB68997" i="1"/>
  <c r="AB69009" i="1"/>
  <c r="AB69021" i="1"/>
  <c r="AB69033" i="1"/>
  <c r="AB69045" i="1"/>
  <c r="AB69057" i="1"/>
  <c r="AB69069" i="1"/>
  <c r="AB69081" i="1"/>
  <c r="AB69093" i="1"/>
  <c r="AB69105" i="1"/>
  <c r="AB69117" i="1"/>
  <c r="AB69129" i="1"/>
  <c r="AB69141" i="1"/>
  <c r="AB69153" i="1"/>
  <c r="AB69165" i="1"/>
  <c r="AB69177" i="1"/>
  <c r="AB69189" i="1"/>
  <c r="AB69201" i="1"/>
  <c r="AB69213" i="1"/>
  <c r="AB69225" i="1"/>
  <c r="AB69237" i="1"/>
  <c r="AB69249" i="1"/>
  <c r="AB69261" i="1"/>
  <c r="AB69273" i="1"/>
  <c r="AB69285" i="1"/>
  <c r="AB69297" i="1"/>
  <c r="AB69309" i="1"/>
  <c r="AB69321" i="1"/>
  <c r="AB69333" i="1"/>
  <c r="AB69345" i="1"/>
  <c r="AB69357" i="1"/>
  <c r="AB69369" i="1"/>
  <c r="AB69381" i="1"/>
  <c r="AB69393" i="1"/>
  <c r="AB69405" i="1"/>
  <c r="AB69417" i="1"/>
  <c r="AB69429" i="1"/>
  <c r="AB69441" i="1"/>
  <c r="AB69453" i="1"/>
  <c r="AB69465" i="1"/>
  <c r="AB69477" i="1"/>
  <c r="AB69489" i="1"/>
  <c r="AB69501" i="1"/>
  <c r="AB69513" i="1"/>
  <c r="AB69525" i="1"/>
  <c r="AB69537" i="1"/>
  <c r="AB69549" i="1"/>
  <c r="AB69561" i="1"/>
  <c r="AB69573" i="1"/>
  <c r="AB69585" i="1"/>
  <c r="AB69597" i="1"/>
  <c r="AB69609" i="1"/>
  <c r="AB69621" i="1"/>
  <c r="AB69633" i="1"/>
  <c r="AB69645" i="1"/>
  <c r="AB69657" i="1"/>
  <c r="AB69669" i="1"/>
  <c r="AB69681" i="1"/>
  <c r="AB69693" i="1"/>
  <c r="AB69705" i="1"/>
  <c r="AB69717" i="1"/>
  <c r="AB69729" i="1"/>
  <c r="AB69741" i="1"/>
  <c r="AB69753" i="1"/>
  <c r="AB69765" i="1"/>
  <c r="AB69777" i="1"/>
  <c r="AB69789" i="1"/>
  <c r="AB69801" i="1"/>
  <c r="AB69813" i="1"/>
  <c r="AB69825" i="1"/>
  <c r="AB69837" i="1"/>
  <c r="AB69849" i="1"/>
  <c r="AB69861" i="1"/>
  <c r="AB69873" i="1"/>
  <c r="AB69885" i="1"/>
  <c r="AB69897" i="1"/>
  <c r="AB69909" i="1"/>
  <c r="AB69921" i="1"/>
  <c r="AB69933" i="1"/>
  <c r="AB69945" i="1"/>
  <c r="AB69957" i="1"/>
  <c r="AB69969" i="1"/>
  <c r="AB69981" i="1"/>
  <c r="AB69993" i="1"/>
  <c r="AB70005" i="1"/>
  <c r="AB70017" i="1"/>
  <c r="AB70029" i="1"/>
  <c r="AB70041" i="1"/>
  <c r="AB70053" i="1"/>
  <c r="AB70065" i="1"/>
  <c r="AB70077" i="1"/>
  <c r="AB70089" i="1"/>
  <c r="AB70101" i="1"/>
  <c r="AB70113" i="1"/>
  <c r="AB70125" i="1"/>
  <c r="AB70137" i="1"/>
  <c r="AB70149" i="1"/>
  <c r="AB70161" i="1"/>
  <c r="AB70173" i="1"/>
  <c r="AB70185" i="1"/>
  <c r="AB70197" i="1"/>
  <c r="AB70209" i="1"/>
  <c r="AB70221" i="1"/>
  <c r="AB70233" i="1"/>
  <c r="AB70245" i="1"/>
  <c r="AB70257" i="1"/>
  <c r="AB70269" i="1"/>
  <c r="AB70281" i="1"/>
  <c r="AB70293" i="1"/>
  <c r="AB70305" i="1"/>
  <c r="AB70317" i="1"/>
  <c r="AB70329" i="1"/>
  <c r="AB70341" i="1"/>
  <c r="AB70353" i="1"/>
  <c r="AB70365" i="1"/>
  <c r="AB70377" i="1"/>
  <c r="AB70389" i="1"/>
  <c r="AB70401" i="1"/>
  <c r="AB70413" i="1"/>
  <c r="AB70425" i="1"/>
  <c r="AB70437" i="1"/>
  <c r="AB70449" i="1"/>
  <c r="AB70461" i="1"/>
  <c r="AB70473" i="1"/>
  <c r="AB70485" i="1"/>
  <c r="AB70497" i="1"/>
  <c r="AB70509" i="1"/>
  <c r="AB70521" i="1"/>
  <c r="AB70533" i="1"/>
  <c r="AB70545" i="1"/>
  <c r="AB70557" i="1"/>
  <c r="AB70569" i="1"/>
  <c r="AB70581" i="1"/>
  <c r="AB70593" i="1"/>
  <c r="AB70605" i="1"/>
  <c r="AB70617" i="1"/>
  <c r="AB70629" i="1"/>
  <c r="AB70641" i="1"/>
  <c r="AB70653" i="1"/>
  <c r="AB70665" i="1"/>
  <c r="AB70677" i="1"/>
  <c r="AB70689" i="1"/>
  <c r="AB70701" i="1"/>
  <c r="AB70713" i="1"/>
  <c r="AB70725" i="1"/>
  <c r="AB70737" i="1"/>
  <c r="AB70749" i="1"/>
  <c r="AB70761" i="1"/>
  <c r="AB70773" i="1"/>
  <c r="AB70785" i="1"/>
  <c r="AB70797" i="1"/>
  <c r="AB70809" i="1"/>
  <c r="AB70821" i="1"/>
  <c r="AB70833" i="1"/>
  <c r="AB70845" i="1"/>
  <c r="AB70857" i="1"/>
  <c r="AB70869" i="1"/>
  <c r="AB70881" i="1"/>
  <c r="AB70893" i="1"/>
  <c r="AB70905" i="1"/>
  <c r="AB70917" i="1"/>
  <c r="AB70929" i="1"/>
  <c r="AB70941" i="1"/>
  <c r="AB70953" i="1"/>
  <c r="AB70965" i="1"/>
  <c r="AB70977" i="1"/>
  <c r="AB70989" i="1"/>
  <c r="AB71001" i="1"/>
  <c r="AB71013" i="1"/>
  <c r="AB71025" i="1"/>
  <c r="AB71037" i="1"/>
  <c r="AB71049" i="1"/>
  <c r="AB71061" i="1"/>
  <c r="AB71073" i="1"/>
  <c r="AB71085" i="1"/>
  <c r="AB71097" i="1"/>
  <c r="AB71109" i="1"/>
  <c r="AB71121" i="1"/>
  <c r="AB71133" i="1"/>
  <c r="AB71145" i="1"/>
  <c r="AB71157" i="1"/>
  <c r="AB71169" i="1"/>
  <c r="AB71181" i="1"/>
  <c r="AB71193" i="1"/>
  <c r="AB71205" i="1"/>
  <c r="AB71217" i="1"/>
  <c r="AB71229" i="1"/>
  <c r="AB71241" i="1"/>
  <c r="AB71253" i="1"/>
  <c r="AB71265" i="1"/>
  <c r="AB71277" i="1"/>
  <c r="AB71289" i="1"/>
  <c r="AB71301" i="1"/>
  <c r="AB71313" i="1"/>
  <c r="AB71325" i="1"/>
  <c r="AB71337" i="1"/>
  <c r="AB71349" i="1"/>
  <c r="AB71361" i="1"/>
  <c r="AB71373" i="1"/>
  <c r="AB71385" i="1"/>
  <c r="AB71397" i="1"/>
  <c r="AB71409" i="1"/>
  <c r="AB71421" i="1"/>
  <c r="AB71433" i="1"/>
  <c r="AB71445" i="1"/>
  <c r="AB71457" i="1"/>
  <c r="AB71469" i="1"/>
  <c r="AB71481" i="1"/>
  <c r="AB71493" i="1"/>
  <c r="AB71505" i="1"/>
  <c r="AB71517" i="1"/>
  <c r="AB71529" i="1"/>
  <c r="AB71541" i="1"/>
  <c r="AB71553" i="1"/>
  <c r="AB71565" i="1"/>
  <c r="AB71577" i="1"/>
  <c r="AB71589" i="1"/>
  <c r="AB71601" i="1"/>
  <c r="AB71613" i="1"/>
  <c r="AB71625" i="1"/>
  <c r="AB71637" i="1"/>
  <c r="AB71649" i="1"/>
  <c r="AB71661" i="1"/>
  <c r="AB71673" i="1"/>
  <c r="AB71685" i="1"/>
  <c r="AB71697" i="1"/>
  <c r="AB71709" i="1"/>
  <c r="AB71721" i="1"/>
  <c r="AB71733" i="1"/>
  <c r="AB71745" i="1"/>
  <c r="AB71757" i="1"/>
  <c r="AB71769" i="1"/>
  <c r="AB71781" i="1"/>
  <c r="AB71793" i="1"/>
  <c r="AB71805" i="1"/>
  <c r="AB71817" i="1"/>
  <c r="AB71829" i="1"/>
  <c r="AB71841" i="1"/>
  <c r="AB71853" i="1"/>
  <c r="AB71865" i="1"/>
  <c r="AB71877" i="1"/>
  <c r="AB71889" i="1"/>
  <c r="AB71901" i="1"/>
  <c r="AB71913" i="1"/>
  <c r="AB71925" i="1"/>
  <c r="AB71937" i="1"/>
  <c r="AB71949" i="1"/>
  <c r="AB71961" i="1"/>
  <c r="AB71973" i="1"/>
  <c r="AB71985" i="1"/>
  <c r="AB71997" i="1"/>
  <c r="AB72009" i="1"/>
  <c r="AB72021" i="1"/>
  <c r="AB72033" i="1"/>
  <c r="AB72045" i="1"/>
  <c r="AB72057" i="1"/>
  <c r="AB72069" i="1"/>
  <c r="AB72081" i="1"/>
  <c r="AB72093" i="1"/>
  <c r="AB72105" i="1"/>
  <c r="AB72117" i="1"/>
  <c r="AB72129" i="1"/>
  <c r="AB72141" i="1"/>
  <c r="AB72153" i="1"/>
  <c r="AB72165" i="1"/>
  <c r="AB72177" i="1"/>
  <c r="AB72189" i="1"/>
  <c r="AB72201" i="1"/>
  <c r="AB72213" i="1"/>
  <c r="AB72225" i="1"/>
  <c r="AB72237" i="1"/>
  <c r="AB72249" i="1"/>
  <c r="AB72261" i="1"/>
  <c r="AB72273" i="1"/>
  <c r="AB72285" i="1"/>
  <c r="AB72297" i="1"/>
  <c r="AB72309" i="1"/>
  <c r="AB72321" i="1"/>
  <c r="AB72333" i="1"/>
  <c r="AB72345" i="1"/>
  <c r="AB72357" i="1"/>
  <c r="AB72369" i="1"/>
  <c r="AB72381" i="1"/>
  <c r="AB72393" i="1"/>
  <c r="AB72405" i="1"/>
  <c r="AB72417" i="1"/>
  <c r="AB72429" i="1"/>
  <c r="AB72441" i="1"/>
  <c r="AB72453" i="1"/>
  <c r="AB72465" i="1"/>
  <c r="AB72477" i="1"/>
  <c r="AB72489" i="1"/>
  <c r="AB72501" i="1"/>
  <c r="AB72513" i="1"/>
  <c r="AB72525" i="1"/>
  <c r="AB72537" i="1"/>
  <c r="AB72549" i="1"/>
  <c r="AB72561" i="1"/>
  <c r="AB72573" i="1"/>
  <c r="AB72585" i="1"/>
  <c r="AB72597" i="1"/>
  <c r="AB72609" i="1"/>
  <c r="AB72621" i="1"/>
  <c r="AB72633" i="1"/>
  <c r="AB72645" i="1"/>
  <c r="AB72657" i="1"/>
  <c r="AB72669" i="1"/>
  <c r="AB72681" i="1"/>
  <c r="AB72693" i="1"/>
  <c r="AB72705" i="1"/>
  <c r="AB72717" i="1"/>
  <c r="AB72729" i="1"/>
  <c r="AB72741" i="1"/>
  <c r="AB72753" i="1"/>
  <c r="AB72765" i="1"/>
  <c r="AB72777" i="1"/>
  <c r="AB72789" i="1"/>
  <c r="AB72801" i="1"/>
  <c r="AB72813" i="1"/>
  <c r="AB72825" i="1"/>
  <c r="AB72837" i="1"/>
  <c r="AB72849" i="1"/>
  <c r="AB72861" i="1"/>
  <c r="AB72873" i="1"/>
  <c r="AB72885" i="1"/>
  <c r="AB72897" i="1"/>
  <c r="AB72909" i="1"/>
  <c r="AB72921" i="1"/>
  <c r="AB72933" i="1"/>
  <c r="AB72945" i="1"/>
  <c r="AB72957" i="1"/>
  <c r="AB72969" i="1"/>
  <c r="AB72981" i="1"/>
  <c r="AB72993" i="1"/>
  <c r="AB73005" i="1"/>
  <c r="AB73017" i="1"/>
  <c r="AB73029" i="1"/>
  <c r="AB73041" i="1"/>
  <c r="AB73053" i="1"/>
  <c r="AB73065" i="1"/>
  <c r="AB73077" i="1"/>
  <c r="AB73089" i="1"/>
  <c r="AB73101" i="1"/>
  <c r="AB73113" i="1"/>
  <c r="AB73125" i="1"/>
  <c r="AB73137" i="1"/>
  <c r="AB73149" i="1"/>
  <c r="AB73161" i="1"/>
  <c r="AB73173" i="1"/>
  <c r="AB73185" i="1"/>
  <c r="AB73197" i="1"/>
  <c r="AB73209" i="1"/>
  <c r="AB73221" i="1"/>
  <c r="AB73233" i="1"/>
  <c r="AB73245" i="1"/>
  <c r="AB73257" i="1"/>
  <c r="AB73269" i="1"/>
  <c r="AB73281" i="1"/>
  <c r="AB73293" i="1"/>
  <c r="AB73305" i="1"/>
  <c r="AB73317" i="1"/>
  <c r="AB73329" i="1"/>
  <c r="AB73341" i="1"/>
  <c r="AB73353" i="1"/>
  <c r="AB73365" i="1"/>
  <c r="AB73377" i="1"/>
  <c r="AB73389" i="1"/>
  <c r="AB73401" i="1"/>
  <c r="AB73413" i="1"/>
  <c r="AB73425" i="1"/>
  <c r="AB73437" i="1"/>
  <c r="AB73449" i="1"/>
  <c r="AB73461" i="1"/>
  <c r="AB73473" i="1"/>
  <c r="AB73485" i="1"/>
  <c r="AB73497" i="1"/>
  <c r="AB73509" i="1"/>
  <c r="AB73521" i="1"/>
  <c r="AB73533" i="1"/>
  <c r="AB73545" i="1"/>
  <c r="AB73557" i="1"/>
  <c r="AB73569" i="1"/>
  <c r="AB73581" i="1"/>
  <c r="AB73593" i="1"/>
  <c r="AB73605" i="1"/>
  <c r="AB73617" i="1"/>
  <c r="AB73629" i="1"/>
  <c r="AB73641" i="1"/>
  <c r="AB73653" i="1"/>
  <c r="AB73665" i="1"/>
  <c r="AB73677" i="1"/>
  <c r="AB73689" i="1"/>
  <c r="AB73701" i="1"/>
  <c r="AB73713" i="1"/>
  <c r="AB73725" i="1"/>
  <c r="AB73737" i="1"/>
  <c r="AB73749" i="1"/>
  <c r="AB73761" i="1"/>
  <c r="AB73773" i="1"/>
  <c r="AB73785" i="1"/>
  <c r="AB73797" i="1"/>
  <c r="AB73809" i="1"/>
  <c r="AB73821" i="1"/>
  <c r="AB73833" i="1"/>
  <c r="AB73845" i="1"/>
  <c r="AB73857" i="1"/>
  <c r="AB73869" i="1"/>
  <c r="AB73881" i="1"/>
  <c r="AB73893" i="1"/>
  <c r="AB73905" i="1"/>
  <c r="AB73917" i="1"/>
  <c r="AB73929" i="1"/>
  <c r="AB73941" i="1"/>
  <c r="AB73953" i="1"/>
  <c r="AB73965" i="1"/>
  <c r="AB73977" i="1"/>
  <c r="AB73989" i="1"/>
  <c r="AB74001" i="1"/>
  <c r="AB74013" i="1"/>
  <c r="AB74025" i="1"/>
  <c r="AB74037" i="1"/>
  <c r="AB74049" i="1"/>
  <c r="AB74061" i="1"/>
  <c r="AB74073" i="1"/>
  <c r="AB74085" i="1"/>
  <c r="AB74097" i="1"/>
  <c r="AB74109" i="1"/>
  <c r="AB74121" i="1"/>
  <c r="AB74133" i="1"/>
  <c r="AB74145" i="1"/>
  <c r="AB74157" i="1"/>
  <c r="AB74169" i="1"/>
  <c r="AB74181" i="1"/>
  <c r="AB74193" i="1"/>
  <c r="AB74205" i="1"/>
  <c r="AB74217" i="1"/>
  <c r="AB74229" i="1"/>
  <c r="AB74241" i="1"/>
  <c r="AB74253" i="1"/>
  <c r="AB74265" i="1"/>
  <c r="AB74277" i="1"/>
  <c r="AB74289" i="1"/>
  <c r="AB74301" i="1"/>
  <c r="AB74313" i="1"/>
  <c r="AB74325" i="1"/>
  <c r="AB74337" i="1"/>
  <c r="AB74349" i="1"/>
  <c r="AB74361" i="1"/>
  <c r="AB74373" i="1"/>
  <c r="AB74385" i="1"/>
  <c r="AB74397" i="1"/>
  <c r="AB74409" i="1"/>
  <c r="AB74421" i="1"/>
  <c r="AB74433" i="1"/>
  <c r="AB74445" i="1"/>
  <c r="AB74457" i="1"/>
  <c r="AB74469" i="1"/>
  <c r="AB74481" i="1"/>
  <c r="AB74493" i="1"/>
  <c r="AB74505" i="1"/>
  <c r="AB74517" i="1"/>
  <c r="AB74529" i="1"/>
  <c r="AB74541" i="1"/>
  <c r="AB74553" i="1"/>
  <c r="AB74565" i="1"/>
  <c r="AB74577" i="1"/>
  <c r="AB74589" i="1"/>
  <c r="AB74601" i="1"/>
  <c r="AB74613" i="1"/>
  <c r="AB74625" i="1"/>
  <c r="AB74637" i="1"/>
  <c r="AB74649" i="1"/>
  <c r="AB74661" i="1"/>
  <c r="AB74673" i="1"/>
  <c r="AB74685" i="1"/>
  <c r="AB74697" i="1"/>
  <c r="AB74709" i="1"/>
  <c r="AB74721" i="1"/>
  <c r="AB74733" i="1"/>
  <c r="AB74745" i="1"/>
  <c r="AB74757" i="1"/>
  <c r="AB74769" i="1"/>
  <c r="AB74781" i="1"/>
  <c r="AB74793" i="1"/>
  <c r="AB74805" i="1"/>
  <c r="AB74817" i="1"/>
  <c r="AB74829" i="1"/>
  <c r="AB74841" i="1"/>
  <c r="AB74853" i="1"/>
  <c r="AB74865" i="1"/>
  <c r="AB74877" i="1"/>
  <c r="AB74889" i="1"/>
  <c r="AB74901" i="1"/>
  <c r="AB74913" i="1"/>
  <c r="AB74925" i="1"/>
  <c r="AB74937" i="1"/>
  <c r="AB74949" i="1"/>
  <c r="AB74961" i="1"/>
  <c r="AB74973" i="1"/>
  <c r="AB74985" i="1"/>
  <c r="AB74997" i="1"/>
  <c r="AB75009" i="1"/>
  <c r="AB75021" i="1"/>
  <c r="AB75033" i="1"/>
  <c r="AB75045" i="1"/>
  <c r="AB75057" i="1"/>
  <c r="AB75069" i="1"/>
  <c r="AB75081" i="1"/>
  <c r="AB75093" i="1"/>
  <c r="AB75105" i="1"/>
  <c r="AB75117" i="1"/>
  <c r="AB75129" i="1"/>
  <c r="AB75141" i="1"/>
  <c r="AB75153" i="1"/>
  <c r="AB75165" i="1"/>
  <c r="AB75177" i="1"/>
  <c r="AB75189" i="1"/>
  <c r="AB75201" i="1"/>
  <c r="AB75213" i="1"/>
  <c r="AB75225" i="1"/>
  <c r="AB75237" i="1"/>
  <c r="AB75249" i="1"/>
  <c r="AB75261" i="1"/>
  <c r="AB75273" i="1"/>
  <c r="AB75285" i="1"/>
  <c r="AB75297" i="1"/>
  <c r="AB75309" i="1"/>
  <c r="AB75321" i="1"/>
  <c r="AB75333" i="1"/>
  <c r="AB75345" i="1"/>
  <c r="AB75357" i="1"/>
  <c r="AB75369" i="1"/>
  <c r="AB75381" i="1"/>
  <c r="AB75393" i="1"/>
  <c r="AB75405" i="1"/>
  <c r="AB75417" i="1"/>
  <c r="AB75429" i="1"/>
  <c r="AB75441" i="1"/>
  <c r="AB75453" i="1"/>
  <c r="AB75465" i="1"/>
  <c r="AB75477" i="1"/>
  <c r="AB75489" i="1"/>
  <c r="AB75501" i="1"/>
  <c r="AB75513" i="1"/>
  <c r="AB75525" i="1"/>
  <c r="AB75537" i="1"/>
  <c r="AB75549" i="1"/>
  <c r="AB75561" i="1"/>
  <c r="AB75573" i="1"/>
  <c r="AB75585" i="1"/>
  <c r="AB75597" i="1"/>
  <c r="AB75609" i="1"/>
  <c r="AB75621" i="1"/>
  <c r="AB75633" i="1"/>
  <c r="AB75645" i="1"/>
  <c r="AB75657" i="1"/>
  <c r="AB75669" i="1"/>
  <c r="AB75681" i="1"/>
  <c r="AB75693" i="1"/>
  <c r="AB75705" i="1"/>
  <c r="AB75717" i="1"/>
  <c r="AB75729" i="1"/>
  <c r="AB75741" i="1"/>
  <c r="AB75753" i="1"/>
  <c r="AB75765" i="1"/>
  <c r="AB75777" i="1"/>
  <c r="AB75789" i="1"/>
  <c r="AB75801" i="1"/>
  <c r="AB75813" i="1"/>
  <c r="AB75825" i="1"/>
  <c r="AB75837" i="1"/>
  <c r="AB75849" i="1"/>
  <c r="AB75861" i="1"/>
  <c r="AB75873" i="1"/>
  <c r="AB75885" i="1"/>
  <c r="AB75897" i="1"/>
  <c r="AB75909" i="1"/>
  <c r="AB75921" i="1"/>
  <c r="AB75933" i="1"/>
  <c r="AB75945" i="1"/>
  <c r="AB75957" i="1"/>
  <c r="AB75969" i="1"/>
  <c r="AB75981" i="1"/>
  <c r="AB75993" i="1"/>
  <c r="AB76005" i="1"/>
  <c r="AB76017" i="1"/>
  <c r="AB76029" i="1"/>
  <c r="AB76041" i="1"/>
  <c r="AB76053" i="1"/>
  <c r="AB76065" i="1"/>
  <c r="AB76077" i="1"/>
  <c r="AB76089" i="1"/>
  <c r="AB76101" i="1"/>
  <c r="AB76113" i="1"/>
  <c r="AB76125" i="1"/>
  <c r="AB76137" i="1"/>
  <c r="AB76149" i="1"/>
  <c r="AB76161" i="1"/>
  <c r="AB76173" i="1"/>
  <c r="AB76185" i="1"/>
  <c r="AB76197" i="1"/>
  <c r="AB76209" i="1"/>
  <c r="AB76221" i="1"/>
  <c r="AB76233" i="1"/>
  <c r="AB76245" i="1"/>
  <c r="AB76257" i="1"/>
  <c r="AB76269" i="1"/>
  <c r="AB76281" i="1"/>
  <c r="AB76293" i="1"/>
  <c r="AB76305" i="1"/>
  <c r="AB76317" i="1"/>
  <c r="AB76329" i="1"/>
  <c r="AB76341" i="1"/>
  <c r="AB76353" i="1"/>
  <c r="AB76365" i="1"/>
  <c r="AB76377" i="1"/>
  <c r="AB76389" i="1"/>
  <c r="AB76401" i="1"/>
  <c r="AB76413" i="1"/>
  <c r="AB76425" i="1"/>
  <c r="AB76437" i="1"/>
  <c r="AB76449" i="1"/>
  <c r="AB76461" i="1"/>
  <c r="AB76473" i="1"/>
  <c r="AB76485" i="1"/>
  <c r="AB76497" i="1"/>
  <c r="AB76509" i="1"/>
  <c r="AB76521" i="1"/>
  <c r="AB76533" i="1"/>
  <c r="AB76545" i="1"/>
  <c r="AB76557" i="1"/>
  <c r="AB76569" i="1"/>
  <c r="AB76581" i="1"/>
  <c r="AB76593" i="1"/>
  <c r="AB76605" i="1"/>
  <c r="AB76617" i="1"/>
  <c r="AB76629" i="1"/>
  <c r="AB76641" i="1"/>
  <c r="AB76653" i="1"/>
  <c r="AB76665" i="1"/>
  <c r="AB76677" i="1"/>
  <c r="AB76689" i="1"/>
  <c r="AB76701" i="1"/>
  <c r="AB76713" i="1"/>
  <c r="AB76725" i="1"/>
  <c r="AB76737" i="1"/>
  <c r="AB76749" i="1"/>
  <c r="AB76761" i="1"/>
  <c r="AB76773" i="1"/>
  <c r="AB76785" i="1"/>
  <c r="AB76797" i="1"/>
  <c r="AB76809" i="1"/>
  <c r="AB76821" i="1"/>
  <c r="AB76833" i="1"/>
  <c r="AB76845" i="1"/>
  <c r="AB76857" i="1"/>
  <c r="AB76869" i="1"/>
  <c r="AB76881" i="1"/>
  <c r="AB76893" i="1"/>
  <c r="AB76905" i="1"/>
  <c r="AB76917" i="1"/>
  <c r="AB76929" i="1"/>
  <c r="AB76941" i="1"/>
  <c r="AB76953" i="1"/>
  <c r="AB76965" i="1"/>
  <c r="AB76977" i="1"/>
  <c r="AB76989" i="1"/>
  <c r="AB77001" i="1"/>
  <c r="AB77013" i="1"/>
  <c r="AB77025" i="1"/>
  <c r="AB77037" i="1"/>
  <c r="AB77049" i="1"/>
  <c r="AB77061" i="1"/>
  <c r="AB77073" i="1"/>
  <c r="AB77085" i="1"/>
  <c r="AB77097" i="1"/>
  <c r="AB77109" i="1"/>
  <c r="AB77121" i="1"/>
  <c r="AB77133" i="1"/>
  <c r="AB77145" i="1"/>
  <c r="AB77157" i="1"/>
  <c r="AB77169" i="1"/>
  <c r="AB77181" i="1"/>
  <c r="AB77193" i="1"/>
  <c r="AB77205" i="1"/>
  <c r="AB77217" i="1"/>
  <c r="AB77229" i="1"/>
  <c r="AB77241" i="1"/>
  <c r="AB77253" i="1"/>
  <c r="AB77265" i="1"/>
  <c r="AB77277" i="1"/>
  <c r="AB77289" i="1"/>
  <c r="AB77301" i="1"/>
  <c r="AB77313" i="1"/>
  <c r="AB77325" i="1"/>
  <c r="AB77337" i="1"/>
  <c r="AB77349" i="1"/>
  <c r="AB77361" i="1"/>
  <c r="AB77373" i="1"/>
  <c r="AB77385" i="1"/>
  <c r="AB77397" i="1"/>
  <c r="AB77409" i="1"/>
  <c r="AB77421" i="1"/>
  <c r="AB77433" i="1"/>
  <c r="AB77445" i="1"/>
  <c r="AB77457" i="1"/>
  <c r="AB77469" i="1"/>
  <c r="AB77481" i="1"/>
  <c r="AB77493" i="1"/>
  <c r="AB77505" i="1"/>
  <c r="AB77517" i="1"/>
  <c r="AB77529" i="1"/>
  <c r="AB77541" i="1"/>
  <c r="AB77553" i="1"/>
  <c r="AB77565" i="1"/>
  <c r="AB77577" i="1"/>
  <c r="AB77589" i="1"/>
  <c r="AB77601" i="1"/>
  <c r="AB77613" i="1"/>
  <c r="AB77625" i="1"/>
  <c r="AB77637" i="1"/>
  <c r="AB77649" i="1"/>
  <c r="AB77661" i="1"/>
  <c r="AB77673" i="1"/>
  <c r="AB77685" i="1"/>
  <c r="AB77697" i="1"/>
  <c r="AB77709" i="1"/>
  <c r="AB77721" i="1"/>
  <c r="AB77733" i="1"/>
  <c r="AB77745" i="1"/>
  <c r="AB77757" i="1"/>
  <c r="AB77769" i="1"/>
  <c r="AB77781" i="1"/>
  <c r="AB77793" i="1"/>
  <c r="AB77805" i="1"/>
  <c r="AB77817" i="1"/>
  <c r="AB77829" i="1"/>
  <c r="AB77841" i="1"/>
  <c r="AB77853" i="1"/>
  <c r="AB77865" i="1"/>
  <c r="AB77877" i="1"/>
  <c r="AB77889" i="1"/>
  <c r="AB77901" i="1"/>
  <c r="AB77913" i="1"/>
  <c r="AB77925" i="1"/>
  <c r="AB77937" i="1"/>
  <c r="AB77949" i="1"/>
  <c r="AB77961" i="1"/>
  <c r="AB77973" i="1"/>
  <c r="AB77985" i="1"/>
  <c r="AB77997" i="1"/>
  <c r="AB78009" i="1"/>
  <c r="AB78021" i="1"/>
  <c r="AB78033" i="1"/>
  <c r="AB78045" i="1"/>
  <c r="AB78057" i="1"/>
  <c r="AB78069" i="1"/>
  <c r="AB78081" i="1"/>
  <c r="AB78093" i="1"/>
  <c r="AB78105" i="1"/>
  <c r="AB78117" i="1"/>
  <c r="AB78129" i="1"/>
  <c r="AB78141" i="1"/>
  <c r="AB78153" i="1"/>
  <c r="AB78165" i="1"/>
  <c r="AB78177" i="1"/>
  <c r="AB78189" i="1"/>
  <c r="AB78201" i="1"/>
  <c r="AB78213" i="1"/>
  <c r="AB78225" i="1"/>
  <c r="AB78237" i="1"/>
  <c r="AB78249" i="1"/>
  <c r="AB78261" i="1"/>
  <c r="AB78273" i="1"/>
  <c r="AB78285" i="1"/>
  <c r="AB78297" i="1"/>
  <c r="AB78309" i="1"/>
  <c r="AB78321" i="1"/>
  <c r="AB78333" i="1"/>
  <c r="AB78345" i="1"/>
  <c r="AB78357" i="1"/>
  <c r="AB78369" i="1"/>
  <c r="AB78381" i="1"/>
  <c r="AB78393" i="1"/>
  <c r="AB78405" i="1"/>
  <c r="AB78417" i="1"/>
  <c r="AB78429" i="1"/>
  <c r="AB78441" i="1"/>
  <c r="AB78453" i="1"/>
  <c r="AB78465" i="1"/>
  <c r="AB78477" i="1"/>
  <c r="AB78489" i="1"/>
  <c r="AB78501" i="1"/>
  <c r="AB78513" i="1"/>
  <c r="AB78525" i="1"/>
  <c r="AB78537" i="1"/>
  <c r="AB78549" i="1"/>
  <c r="AB78561" i="1"/>
  <c r="AB78573" i="1"/>
  <c r="AB78585" i="1"/>
  <c r="AB78597" i="1"/>
  <c r="AB78609" i="1"/>
  <c r="AB78621" i="1"/>
  <c r="AB78633" i="1"/>
  <c r="AB78645" i="1"/>
  <c r="AB78657" i="1"/>
  <c r="AB78669" i="1"/>
  <c r="AB78681" i="1"/>
  <c r="AB78693" i="1"/>
  <c r="AB78705" i="1"/>
  <c r="AB78717" i="1"/>
  <c r="AB78729" i="1"/>
  <c r="AB78741" i="1"/>
  <c r="AB78753" i="1"/>
  <c r="AB78765" i="1"/>
  <c r="AB78777" i="1"/>
  <c r="AB78789" i="1"/>
  <c r="AB78801" i="1"/>
  <c r="AB78813" i="1"/>
  <c r="AB78825" i="1"/>
  <c r="AB78837" i="1"/>
  <c r="AB78849" i="1"/>
  <c r="AB78861" i="1"/>
  <c r="AB78873" i="1"/>
  <c r="AB78885" i="1"/>
  <c r="AB78897" i="1"/>
  <c r="AB78909" i="1"/>
  <c r="AB78921" i="1"/>
  <c r="AB78933" i="1"/>
  <c r="AB78945" i="1"/>
  <c r="AB78957" i="1"/>
  <c r="AB78969" i="1"/>
  <c r="AB78981" i="1"/>
  <c r="AB78993" i="1"/>
  <c r="AB79005" i="1"/>
  <c r="AB79017" i="1"/>
  <c r="AB79029" i="1"/>
  <c r="AB79041" i="1"/>
  <c r="AB79053" i="1"/>
  <c r="AB79065" i="1"/>
  <c r="AB79077" i="1"/>
  <c r="AB79089" i="1"/>
  <c r="AB79101" i="1"/>
  <c r="AB79113" i="1"/>
  <c r="AB79125" i="1"/>
  <c r="AB79137" i="1"/>
  <c r="AB79149" i="1"/>
  <c r="AB79161" i="1"/>
  <c r="AB79173" i="1"/>
  <c r="AB79185" i="1"/>
  <c r="AB79197" i="1"/>
  <c r="AB79209" i="1"/>
  <c r="AB79221" i="1"/>
  <c r="AB79233" i="1"/>
  <c r="AB79245" i="1"/>
  <c r="AB79257" i="1"/>
  <c r="AB79269" i="1"/>
  <c r="AB79281" i="1"/>
  <c r="AB79293" i="1"/>
  <c r="AB79305" i="1"/>
  <c r="AB79317" i="1"/>
  <c r="AB79329" i="1"/>
  <c r="AB79341" i="1"/>
  <c r="AB79353" i="1"/>
  <c r="AB79365" i="1"/>
  <c r="AB79377" i="1"/>
  <c r="AB79389" i="1"/>
  <c r="AB79401" i="1"/>
  <c r="AB79413" i="1"/>
  <c r="AB79425" i="1"/>
  <c r="AB79437" i="1"/>
  <c r="AB79449" i="1"/>
  <c r="AB79461" i="1"/>
  <c r="AB79473" i="1"/>
  <c r="AB79485" i="1"/>
  <c r="AB79497" i="1"/>
  <c r="AB79509" i="1"/>
  <c r="AB79521" i="1"/>
  <c r="AB79533" i="1"/>
  <c r="AB79545" i="1"/>
  <c r="AB79557" i="1"/>
  <c r="AB79569" i="1"/>
  <c r="AB79581" i="1"/>
  <c r="AB79593" i="1"/>
  <c r="AB79605" i="1"/>
  <c r="AB79617" i="1"/>
  <c r="AB79629" i="1"/>
  <c r="AB79641" i="1"/>
  <c r="AB79653" i="1"/>
  <c r="AB79665" i="1"/>
  <c r="AB79677" i="1"/>
  <c r="AB79689" i="1"/>
  <c r="AB79701" i="1"/>
  <c r="AB79713" i="1"/>
  <c r="AB79725" i="1"/>
  <c r="AB79737" i="1"/>
  <c r="AB79749" i="1"/>
  <c r="AB79761" i="1"/>
  <c r="AB79773" i="1"/>
  <c r="AB79785" i="1"/>
  <c r="AB79797" i="1"/>
  <c r="AB79809" i="1"/>
  <c r="AB79821" i="1"/>
  <c r="AB79833" i="1"/>
  <c r="AB79845" i="1"/>
  <c r="AB79857" i="1"/>
  <c r="AB79869" i="1"/>
  <c r="AB79881" i="1"/>
  <c r="AB79893" i="1"/>
  <c r="AB79905" i="1"/>
  <c r="AB79917" i="1"/>
  <c r="AB79929" i="1"/>
  <c r="AB79941" i="1"/>
  <c r="AB79953" i="1"/>
  <c r="AB79965" i="1"/>
  <c r="AB79977" i="1"/>
  <c r="AB79989" i="1"/>
  <c r="AB80001" i="1"/>
  <c r="AB80013" i="1"/>
  <c r="AB80025" i="1"/>
  <c r="AB80037" i="1"/>
  <c r="AB80049" i="1"/>
  <c r="AB80061" i="1"/>
  <c r="AB80073" i="1"/>
  <c r="AB80085" i="1"/>
  <c r="AB80097" i="1"/>
  <c r="AB80109" i="1"/>
  <c r="AB80121" i="1"/>
  <c r="AB80133" i="1"/>
  <c r="AB80145" i="1"/>
  <c r="AB80157" i="1"/>
  <c r="AB80169" i="1"/>
  <c r="AB80181" i="1"/>
  <c r="AB80193" i="1"/>
  <c r="AB80205" i="1"/>
  <c r="AB80217" i="1"/>
  <c r="AB80229" i="1"/>
  <c r="AB80241" i="1"/>
  <c r="AB80253" i="1"/>
  <c r="AB80265" i="1"/>
  <c r="AB80277" i="1"/>
  <c r="AB80289" i="1"/>
  <c r="AB80301" i="1"/>
  <c r="AB80313" i="1"/>
  <c r="AB80325" i="1"/>
  <c r="AB80337" i="1"/>
  <c r="AB80349" i="1"/>
  <c r="AB80361" i="1"/>
  <c r="AB80373" i="1"/>
  <c r="AB80385" i="1"/>
  <c r="AB80397" i="1"/>
  <c r="AB80409" i="1"/>
  <c r="AB80421" i="1"/>
  <c r="AB80433" i="1"/>
  <c r="AB80445" i="1"/>
  <c r="AB80457" i="1"/>
  <c r="AB80469" i="1"/>
  <c r="AB80481" i="1"/>
  <c r="AB80493" i="1"/>
  <c r="AB80505" i="1"/>
  <c r="AB80517" i="1"/>
  <c r="AB80529" i="1"/>
  <c r="AB80541" i="1"/>
  <c r="AB80553" i="1"/>
  <c r="AB80565" i="1"/>
  <c r="AB80577" i="1"/>
  <c r="AB80589" i="1"/>
  <c r="AB80601" i="1"/>
  <c r="AB80613" i="1"/>
  <c r="AB80625" i="1"/>
  <c r="AB80637" i="1"/>
  <c r="AB80649" i="1"/>
  <c r="AB80661" i="1"/>
  <c r="AB80673" i="1"/>
  <c r="AB80685" i="1"/>
  <c r="AB80697" i="1"/>
  <c r="AB80709" i="1"/>
  <c r="AB80721" i="1"/>
  <c r="AB80733" i="1"/>
  <c r="AB80745" i="1"/>
  <c r="AB80757" i="1"/>
  <c r="AB80769" i="1"/>
  <c r="AB80781" i="1"/>
  <c r="AB80793" i="1"/>
  <c r="AB80805" i="1"/>
  <c r="AB80817" i="1"/>
  <c r="AB80829" i="1"/>
  <c r="AB80841" i="1"/>
  <c r="AB80853" i="1"/>
  <c r="AB80865" i="1"/>
  <c r="AB80877" i="1"/>
  <c r="AB80889" i="1"/>
  <c r="AB80901" i="1"/>
  <c r="AB80913" i="1"/>
  <c r="AB80925" i="1"/>
  <c r="AB80937" i="1"/>
  <c r="AB80949" i="1"/>
  <c r="AB80961" i="1"/>
  <c r="AB80973" i="1"/>
  <c r="AB80985" i="1"/>
  <c r="AB80997" i="1"/>
  <c r="AB81009" i="1"/>
  <c r="AB81021" i="1"/>
  <c r="AB81033" i="1"/>
  <c r="AB81045" i="1"/>
  <c r="AB81057" i="1"/>
  <c r="AB81069" i="1"/>
  <c r="AB81081" i="1"/>
  <c r="AB81093" i="1"/>
  <c r="AB81105" i="1"/>
  <c r="AB81117" i="1"/>
  <c r="AB81129" i="1"/>
  <c r="AB81141" i="1"/>
  <c r="AB81153" i="1"/>
  <c r="AB81165" i="1"/>
  <c r="AB81177" i="1"/>
  <c r="AB81189" i="1"/>
  <c r="AB81201" i="1"/>
  <c r="AB81213" i="1"/>
  <c r="AB81225" i="1"/>
  <c r="AB81237" i="1"/>
  <c r="AB81249" i="1"/>
  <c r="AB81261" i="1"/>
  <c r="AB81273" i="1"/>
  <c r="AB81285" i="1"/>
  <c r="AB81297" i="1"/>
  <c r="AB81309" i="1"/>
  <c r="AB81321" i="1"/>
  <c r="AB81333" i="1"/>
  <c r="AB81345" i="1"/>
  <c r="AB81357" i="1"/>
  <c r="AB81369" i="1"/>
  <c r="AB81381" i="1"/>
  <c r="AB81393" i="1"/>
  <c r="AB81405" i="1"/>
  <c r="AB81417" i="1"/>
  <c r="AB81429" i="1"/>
  <c r="AB81441" i="1"/>
  <c r="AB81453" i="1"/>
  <c r="AB81465" i="1"/>
  <c r="AB81477" i="1"/>
  <c r="AB81489" i="1"/>
  <c r="AB81501" i="1"/>
  <c r="AB81513" i="1"/>
  <c r="AB81525" i="1"/>
  <c r="AB81537" i="1"/>
  <c r="AB81549" i="1"/>
  <c r="AB81561" i="1"/>
  <c r="AB81573" i="1"/>
  <c r="AB81585" i="1"/>
  <c r="AB81597" i="1"/>
  <c r="AB81609" i="1"/>
  <c r="AB81621" i="1"/>
  <c r="AB81633" i="1"/>
  <c r="AB81645" i="1"/>
  <c r="AB81657" i="1"/>
  <c r="AB81669" i="1"/>
  <c r="AB81681" i="1"/>
  <c r="AB81693" i="1"/>
  <c r="AB81705" i="1"/>
  <c r="AB81717" i="1"/>
  <c r="AB81729" i="1"/>
  <c r="AB81741" i="1"/>
  <c r="AB81753" i="1"/>
  <c r="AB81765" i="1"/>
  <c r="AB81777" i="1"/>
  <c r="AB81789" i="1"/>
  <c r="AB81801" i="1"/>
  <c r="AB81813" i="1"/>
  <c r="AB81825" i="1"/>
  <c r="AB81837" i="1"/>
  <c r="AB81849" i="1"/>
  <c r="AB81861" i="1"/>
  <c r="AB81873" i="1"/>
  <c r="AB81885" i="1"/>
  <c r="AB81897" i="1"/>
  <c r="AB81909" i="1"/>
  <c r="AB81921" i="1"/>
  <c r="AB81933" i="1"/>
  <c r="AB81945" i="1"/>
  <c r="AB81957" i="1"/>
  <c r="AB81969" i="1"/>
  <c r="AB81981" i="1"/>
  <c r="AB81993" i="1"/>
  <c r="AB82005" i="1"/>
  <c r="AB82017" i="1"/>
  <c r="AB82029" i="1"/>
  <c r="AB82041" i="1"/>
  <c r="AB82053" i="1"/>
  <c r="AB82065" i="1"/>
  <c r="AB82077" i="1"/>
  <c r="AB82089" i="1"/>
  <c r="AB82101" i="1"/>
  <c r="AB82113" i="1"/>
  <c r="AB82125" i="1"/>
  <c r="AB82137" i="1"/>
  <c r="AB82149" i="1"/>
  <c r="AB82161" i="1"/>
  <c r="AB82173" i="1"/>
  <c r="AB82185" i="1"/>
  <c r="AB82197" i="1"/>
  <c r="AB82209" i="1"/>
  <c r="AB82221" i="1"/>
  <c r="AB82233" i="1"/>
  <c r="AB82245" i="1"/>
  <c r="AB82257" i="1"/>
  <c r="AB82269" i="1"/>
  <c r="AB82281" i="1"/>
  <c r="AB82293" i="1"/>
  <c r="AB82305" i="1"/>
  <c r="AB82317" i="1"/>
  <c r="AB82329" i="1"/>
  <c r="AB82341" i="1"/>
  <c r="AB82353" i="1"/>
  <c r="AB82365" i="1"/>
  <c r="AB82377" i="1"/>
  <c r="AB82389" i="1"/>
  <c r="AB82401" i="1"/>
  <c r="AB82413" i="1"/>
  <c r="AB82425" i="1"/>
  <c r="AB82437" i="1"/>
  <c r="AB82449" i="1"/>
  <c r="AB82461" i="1"/>
  <c r="AB82473" i="1"/>
  <c r="AB82485" i="1"/>
  <c r="AB82497" i="1"/>
  <c r="AB82509" i="1"/>
  <c r="AB82521" i="1"/>
  <c r="AB82533" i="1"/>
  <c r="AB82545" i="1"/>
  <c r="AB82557" i="1"/>
  <c r="AB82569" i="1"/>
  <c r="AB82581" i="1"/>
  <c r="AB82593" i="1"/>
  <c r="AB82605" i="1"/>
  <c r="AB82617" i="1"/>
  <c r="AB82629" i="1"/>
  <c r="AB82641" i="1"/>
  <c r="AB82653" i="1"/>
  <c r="AB82665" i="1"/>
  <c r="AB82677" i="1"/>
  <c r="AB82689" i="1"/>
  <c r="AB82701" i="1"/>
  <c r="AB82713" i="1"/>
  <c r="AB82725" i="1"/>
  <c r="AB82737" i="1"/>
  <c r="AB82749" i="1"/>
  <c r="AB82761" i="1"/>
  <c r="AB82773" i="1"/>
  <c r="AB82785" i="1"/>
  <c r="AB82797" i="1"/>
  <c r="AB82809" i="1"/>
  <c r="AB82821" i="1"/>
  <c r="AB82833" i="1"/>
  <c r="AB82845" i="1"/>
  <c r="AB82857" i="1"/>
  <c r="AB82869" i="1"/>
  <c r="AB82881" i="1"/>
  <c r="AB82893" i="1"/>
  <c r="AB82905" i="1"/>
  <c r="AB82917" i="1"/>
  <c r="AB82929" i="1"/>
  <c r="AB82941" i="1"/>
  <c r="AB82953" i="1"/>
  <c r="AB82965" i="1"/>
  <c r="AB82977" i="1"/>
  <c r="AB82989" i="1"/>
  <c r="AB83001" i="1"/>
  <c r="AB83013" i="1"/>
  <c r="AB83025" i="1"/>
  <c r="AB83037" i="1"/>
  <c r="AB83049" i="1"/>
  <c r="AB83061" i="1"/>
  <c r="AB83073" i="1"/>
  <c r="AB83085" i="1"/>
  <c r="AB83097" i="1"/>
  <c r="AB83109" i="1"/>
  <c r="AB83121" i="1"/>
  <c r="AB83133" i="1"/>
  <c r="AB83145" i="1"/>
  <c r="AB83157" i="1"/>
  <c r="AB83169" i="1"/>
  <c r="AB83181" i="1"/>
  <c r="AB83193" i="1"/>
  <c r="AB83205" i="1"/>
  <c r="AB83217" i="1"/>
  <c r="AB83229" i="1"/>
  <c r="AB83241" i="1"/>
  <c r="AB83253" i="1"/>
  <c r="AB83265" i="1"/>
  <c r="AB83277" i="1"/>
  <c r="AB83289" i="1"/>
  <c r="AB83301" i="1"/>
  <c r="AB83313" i="1"/>
  <c r="AB83325" i="1"/>
  <c r="AB83337" i="1"/>
  <c r="AB83349" i="1"/>
  <c r="AB83361" i="1"/>
  <c r="AB83373" i="1"/>
  <c r="AB83385" i="1"/>
  <c r="AB83397" i="1"/>
  <c r="AB83409" i="1"/>
  <c r="AB83421" i="1"/>
  <c r="AB83433" i="1"/>
  <c r="AB83445" i="1"/>
  <c r="AB83457" i="1"/>
  <c r="AB83469" i="1"/>
  <c r="AB83481" i="1"/>
  <c r="AB83493" i="1"/>
  <c r="AB83505" i="1"/>
  <c r="AB83517" i="1"/>
  <c r="AB83529" i="1"/>
  <c r="AB83541" i="1"/>
  <c r="AB83553" i="1"/>
  <c r="AB83565" i="1"/>
  <c r="AB83577" i="1"/>
  <c r="AB83589" i="1"/>
  <c r="AB83601" i="1"/>
  <c r="AB83613" i="1"/>
  <c r="AB83625" i="1"/>
  <c r="AB83637" i="1"/>
  <c r="AB83649" i="1"/>
  <c r="AB83661" i="1"/>
  <c r="AB83673" i="1"/>
  <c r="AB83685" i="1"/>
  <c r="AB83697" i="1"/>
  <c r="AB83709" i="1"/>
  <c r="AB83721" i="1"/>
  <c r="AB83733" i="1"/>
  <c r="AB83745" i="1"/>
  <c r="AB83757" i="1"/>
  <c r="AB83769" i="1"/>
  <c r="AB83781" i="1"/>
  <c r="AB83793" i="1"/>
  <c r="AB83805" i="1"/>
  <c r="AB83817" i="1"/>
  <c r="AB83829" i="1"/>
  <c r="AB83841" i="1"/>
  <c r="AB83853" i="1"/>
  <c r="AB83865" i="1"/>
  <c r="AB83877" i="1"/>
  <c r="AB83889" i="1"/>
  <c r="AB83901" i="1"/>
  <c r="AB83913" i="1"/>
  <c r="AB83925" i="1"/>
  <c r="AB83937" i="1"/>
  <c r="AB83949" i="1"/>
  <c r="AB83961" i="1"/>
  <c r="AB83973" i="1"/>
  <c r="AB83985" i="1"/>
  <c r="AB83997" i="1"/>
  <c r="AB84009" i="1"/>
  <c r="AB84021" i="1"/>
  <c r="AB84033" i="1"/>
  <c r="AB84045" i="1"/>
  <c r="AB84057" i="1"/>
  <c r="AB84069" i="1"/>
  <c r="AB84081" i="1"/>
  <c r="AB84093" i="1"/>
  <c r="AB84105" i="1"/>
  <c r="AB84117" i="1"/>
  <c r="AB84129" i="1"/>
  <c r="AB84141" i="1"/>
  <c r="AB84153" i="1"/>
  <c r="AB84165" i="1"/>
  <c r="AB84177" i="1"/>
  <c r="AB84189" i="1"/>
  <c r="AB84201" i="1"/>
  <c r="AB84213" i="1"/>
  <c r="AB84225" i="1"/>
  <c r="AB84237" i="1"/>
  <c r="AB84249" i="1"/>
  <c r="AB84261" i="1"/>
  <c r="AB84273" i="1"/>
  <c r="AB84285" i="1"/>
  <c r="AB84297" i="1"/>
  <c r="AB84309" i="1"/>
  <c r="AB84321" i="1"/>
  <c r="AB84333" i="1"/>
  <c r="AB84345" i="1"/>
  <c r="AB84357" i="1"/>
  <c r="AB84369" i="1"/>
  <c r="AB84381" i="1"/>
  <c r="AB84393" i="1"/>
  <c r="AB84405" i="1"/>
  <c r="AB84417" i="1"/>
  <c r="AB84429" i="1"/>
  <c r="AB84441" i="1"/>
  <c r="AB84453" i="1"/>
  <c r="AB84465" i="1"/>
  <c r="AB84477" i="1"/>
  <c r="AB84489" i="1"/>
  <c r="AB84501" i="1"/>
  <c r="AB84513" i="1"/>
  <c r="AB84525" i="1"/>
  <c r="AB84537" i="1"/>
  <c r="AB84549" i="1"/>
  <c r="AB84561" i="1"/>
  <c r="AB84573" i="1"/>
  <c r="AB84585" i="1"/>
  <c r="AB84597" i="1"/>
  <c r="AB84609" i="1"/>
  <c r="AB84621" i="1"/>
  <c r="AB84633" i="1"/>
  <c r="AB84645" i="1"/>
  <c r="AB84657" i="1"/>
  <c r="AB84669" i="1"/>
  <c r="AB84681" i="1"/>
  <c r="AB84693" i="1"/>
  <c r="AB84705" i="1"/>
  <c r="AB84717" i="1"/>
  <c r="AB84729" i="1"/>
  <c r="AB84741" i="1"/>
  <c r="AB84753" i="1"/>
  <c r="AB84765" i="1"/>
  <c r="AB84777" i="1"/>
  <c r="AB84789" i="1"/>
  <c r="AB84801" i="1"/>
  <c r="AB84813" i="1"/>
  <c r="AB84825" i="1"/>
  <c r="AB84837" i="1"/>
  <c r="AB84849" i="1"/>
  <c r="AB84861" i="1"/>
  <c r="AB84873" i="1"/>
  <c r="AB84885" i="1"/>
  <c r="AB84897" i="1"/>
  <c r="AB84909" i="1"/>
  <c r="AB84921" i="1"/>
  <c r="AB84933" i="1"/>
  <c r="AB84945" i="1"/>
  <c r="AB84957" i="1"/>
  <c r="AB84969" i="1"/>
  <c r="AB84981" i="1"/>
  <c r="AB84993" i="1"/>
  <c r="AB85005" i="1"/>
  <c r="AB85017" i="1"/>
  <c r="AB85029" i="1"/>
  <c r="AB85041" i="1"/>
  <c r="AB85053" i="1"/>
  <c r="AB85065" i="1"/>
  <c r="AB85077" i="1"/>
  <c r="AB85089" i="1"/>
  <c r="AB85101" i="1"/>
  <c r="AB85113" i="1"/>
  <c r="AB85125" i="1"/>
  <c r="AB85137" i="1"/>
  <c r="AB85149" i="1"/>
  <c r="AB85161" i="1"/>
  <c r="AB85173" i="1"/>
  <c r="AB85185" i="1"/>
  <c r="AB85197" i="1"/>
  <c r="AB85209" i="1"/>
  <c r="AB85221" i="1"/>
  <c r="AB85233" i="1"/>
  <c r="AB85245" i="1"/>
  <c r="AB85257" i="1"/>
  <c r="AB85269" i="1"/>
  <c r="AB85281" i="1"/>
  <c r="AB85293" i="1"/>
  <c r="AB85305" i="1"/>
  <c r="AB85317" i="1"/>
  <c r="AB85329" i="1"/>
  <c r="AB85341" i="1"/>
  <c r="AB85353" i="1"/>
  <c r="AB85365" i="1"/>
  <c r="AB85377" i="1"/>
  <c r="AB85389" i="1"/>
  <c r="AB85401" i="1"/>
  <c r="AB85413" i="1"/>
  <c r="AB85425" i="1"/>
  <c r="AB85437" i="1"/>
  <c r="AB85449" i="1"/>
  <c r="AB85461" i="1"/>
  <c r="AB85473" i="1"/>
  <c r="AB85485" i="1"/>
  <c r="AB85497" i="1"/>
  <c r="AB85509" i="1"/>
  <c r="AB85521" i="1"/>
  <c r="AB85533" i="1"/>
  <c r="AB85545" i="1"/>
  <c r="AB85557" i="1"/>
  <c r="AB85569" i="1"/>
  <c r="AB85581" i="1"/>
  <c r="AB85593" i="1"/>
  <c r="AB85605" i="1"/>
  <c r="AB85617" i="1"/>
  <c r="AB85629" i="1"/>
  <c r="AB85641" i="1"/>
  <c r="AB85653" i="1"/>
  <c r="AB85665" i="1"/>
  <c r="AB85677" i="1"/>
  <c r="AB85689" i="1"/>
  <c r="AB85701" i="1"/>
  <c r="AB85713" i="1"/>
  <c r="AB85725" i="1"/>
  <c r="AB85737" i="1"/>
  <c r="AB85749" i="1"/>
  <c r="AB85761" i="1"/>
  <c r="AB85773" i="1"/>
  <c r="AB85785" i="1"/>
  <c r="AB85797" i="1"/>
  <c r="AB85809" i="1"/>
  <c r="AB85821" i="1"/>
  <c r="AB85833" i="1"/>
  <c r="AB85845" i="1"/>
  <c r="AB85857" i="1"/>
  <c r="AB85869" i="1"/>
  <c r="AB85881" i="1"/>
  <c r="AB85893" i="1"/>
  <c r="AB85905" i="1"/>
  <c r="AB85917" i="1"/>
  <c r="AB85929" i="1"/>
  <c r="AB85941" i="1"/>
  <c r="AB85953" i="1"/>
  <c r="AB85965" i="1"/>
  <c r="AB85977" i="1"/>
  <c r="AB85989" i="1"/>
  <c r="AB86001" i="1"/>
  <c r="AB86013" i="1"/>
  <c r="AB86025" i="1"/>
  <c r="AB86037" i="1"/>
  <c r="AB86049" i="1"/>
  <c r="AB86061" i="1"/>
  <c r="AB86073" i="1"/>
  <c r="AB86085" i="1"/>
  <c r="AB86097" i="1"/>
  <c r="AB86109" i="1"/>
  <c r="AB86121" i="1"/>
  <c r="AB86133" i="1"/>
  <c r="AB86145" i="1"/>
  <c r="AB86157" i="1"/>
  <c r="AB86169" i="1"/>
  <c r="AB86181" i="1"/>
  <c r="AB86193" i="1"/>
  <c r="AB86205" i="1"/>
  <c r="AB86217" i="1"/>
  <c r="AB86229" i="1"/>
  <c r="AB86241" i="1"/>
  <c r="AB86253" i="1"/>
  <c r="AB86265" i="1"/>
  <c r="AB86277" i="1"/>
  <c r="AB86289" i="1"/>
  <c r="AB86301" i="1"/>
  <c r="AB86313" i="1"/>
  <c r="AB86325" i="1"/>
  <c r="AB86337" i="1"/>
  <c r="AB86349" i="1"/>
  <c r="AB86361" i="1"/>
  <c r="AB86373" i="1"/>
  <c r="AB86385" i="1"/>
  <c r="AB86397" i="1"/>
  <c r="AB86409" i="1"/>
  <c r="AB86421" i="1"/>
  <c r="AB86433" i="1"/>
  <c r="AB86445" i="1"/>
  <c r="AB86457" i="1"/>
  <c r="AB86469" i="1"/>
  <c r="AB86481" i="1"/>
  <c r="AB86493" i="1"/>
  <c r="AB86505" i="1"/>
  <c r="AB86517" i="1"/>
  <c r="AB86529" i="1"/>
  <c r="AB86541" i="1"/>
  <c r="AB86553" i="1"/>
  <c r="AB86565" i="1"/>
  <c r="AB86577" i="1"/>
  <c r="AB86589" i="1"/>
  <c r="AB86601" i="1"/>
  <c r="AB86613" i="1"/>
  <c r="AB86625" i="1"/>
  <c r="AB86637" i="1"/>
  <c r="AB86649" i="1"/>
  <c r="AB86661" i="1"/>
  <c r="AB86673" i="1"/>
  <c r="AB86685" i="1"/>
  <c r="AB86697" i="1"/>
  <c r="AB86709" i="1"/>
  <c r="AB86721" i="1"/>
  <c r="AB86733" i="1"/>
  <c r="AB86745" i="1"/>
  <c r="AB86757" i="1"/>
  <c r="AB86769" i="1"/>
  <c r="AB86781" i="1"/>
  <c r="AB86793" i="1"/>
  <c r="AB86805" i="1"/>
  <c r="AB86817" i="1"/>
  <c r="AB86829" i="1"/>
  <c r="AB86841" i="1"/>
  <c r="AB86853" i="1"/>
  <c r="AB86865" i="1"/>
  <c r="AB86877" i="1"/>
  <c r="AB86889" i="1"/>
  <c r="AB86901" i="1"/>
  <c r="AB86913" i="1"/>
  <c r="AB86925" i="1"/>
  <c r="AB86937" i="1"/>
  <c r="AB86949" i="1"/>
  <c r="AB86961" i="1"/>
  <c r="AB86973" i="1"/>
  <c r="AB86985" i="1"/>
  <c r="AB86997" i="1"/>
  <c r="AB87009" i="1"/>
  <c r="AB87021" i="1"/>
  <c r="AB87033" i="1"/>
  <c r="AB87045" i="1"/>
  <c r="AB87057" i="1"/>
  <c r="AB87069" i="1"/>
  <c r="AB87081" i="1"/>
  <c r="AB87093" i="1"/>
  <c r="AB87105" i="1"/>
  <c r="AB87117" i="1"/>
  <c r="AB87129" i="1"/>
  <c r="AB87141" i="1"/>
  <c r="AB87153" i="1"/>
  <c r="AB87165" i="1"/>
  <c r="AB87177" i="1"/>
  <c r="AB87189" i="1"/>
  <c r="AB87201" i="1"/>
  <c r="AB87213" i="1"/>
  <c r="AB87225" i="1"/>
  <c r="AB87237" i="1"/>
  <c r="AB87249" i="1"/>
  <c r="AB87261" i="1"/>
  <c r="AB87273" i="1"/>
  <c r="AB87285" i="1"/>
  <c r="AB87297" i="1"/>
  <c r="AB87309" i="1"/>
  <c r="AB87321" i="1"/>
  <c r="AB87333" i="1"/>
  <c r="AB87345" i="1"/>
  <c r="AB87357" i="1"/>
  <c r="AB87369" i="1"/>
  <c r="AB87381" i="1"/>
  <c r="AB87393" i="1"/>
  <c r="AB87405" i="1"/>
  <c r="AB87417" i="1"/>
  <c r="AB87429" i="1"/>
  <c r="AB87441" i="1"/>
  <c r="AB87453" i="1"/>
  <c r="AB87465" i="1"/>
  <c r="AB87477" i="1"/>
  <c r="AB87489" i="1"/>
  <c r="AB87501" i="1"/>
  <c r="AB87513" i="1"/>
  <c r="AB87525" i="1"/>
  <c r="AB87537" i="1"/>
  <c r="AB87549" i="1"/>
  <c r="AB87561" i="1"/>
  <c r="AB87573" i="1"/>
  <c r="AB87585" i="1"/>
  <c r="AB87597" i="1"/>
  <c r="AB87609" i="1"/>
  <c r="AB87621" i="1"/>
  <c r="AB87633" i="1"/>
  <c r="AB87645" i="1"/>
  <c r="AB87657" i="1"/>
  <c r="AB87669" i="1"/>
  <c r="AB87681" i="1"/>
  <c r="AB87693" i="1"/>
  <c r="AB87705" i="1"/>
  <c r="AB87717" i="1"/>
  <c r="AB87729" i="1"/>
  <c r="AB87741" i="1"/>
  <c r="AB87753" i="1"/>
  <c r="AB87765" i="1"/>
  <c r="AB87777" i="1"/>
  <c r="AB87789" i="1"/>
  <c r="AB87801" i="1"/>
  <c r="AB87813" i="1"/>
  <c r="AB87825" i="1"/>
  <c r="AB87837" i="1"/>
  <c r="AB87849" i="1"/>
  <c r="AB87861" i="1"/>
  <c r="AB87873" i="1"/>
  <c r="AB87885" i="1"/>
  <c r="AB87897" i="1"/>
  <c r="AB87909" i="1"/>
  <c r="AB87921" i="1"/>
  <c r="AB87933" i="1"/>
  <c r="AB87945" i="1"/>
  <c r="AB87957" i="1"/>
  <c r="AB87969" i="1"/>
  <c r="AB87981" i="1"/>
  <c r="AB87993" i="1"/>
  <c r="AB88005" i="1"/>
  <c r="AB88017" i="1"/>
  <c r="AB88029" i="1"/>
  <c r="AB88041" i="1"/>
  <c r="AB88053" i="1"/>
  <c r="AB88065" i="1"/>
  <c r="AB88077" i="1"/>
  <c r="AB88089" i="1"/>
  <c r="AB88101" i="1"/>
  <c r="AB88113" i="1"/>
  <c r="AB88125" i="1"/>
  <c r="AB88137" i="1"/>
  <c r="AB88149" i="1"/>
  <c r="AB88161" i="1"/>
  <c r="AB88173" i="1"/>
  <c r="AB88185" i="1"/>
  <c r="AB88197" i="1"/>
  <c r="AB88209" i="1"/>
  <c r="AB88221" i="1"/>
  <c r="AB88233" i="1"/>
  <c r="AB88245" i="1"/>
  <c r="AB88257" i="1"/>
  <c r="AB88269" i="1"/>
  <c r="AB88281" i="1"/>
  <c r="AB88293" i="1"/>
  <c r="AB88305" i="1"/>
  <c r="AB88317" i="1"/>
  <c r="AB88329" i="1"/>
  <c r="AB88341" i="1"/>
  <c r="AB88353" i="1"/>
  <c r="AB88365" i="1"/>
  <c r="AB88377" i="1"/>
  <c r="AB88389" i="1"/>
  <c r="AB88401" i="1"/>
  <c r="AB88413" i="1"/>
  <c r="AB88425" i="1"/>
  <c r="AB88437" i="1"/>
  <c r="AB88449" i="1"/>
  <c r="AB88461" i="1"/>
  <c r="AB88473" i="1"/>
  <c r="AB88485" i="1"/>
  <c r="AB88497" i="1"/>
  <c r="AB88509" i="1"/>
  <c r="AB88521" i="1"/>
  <c r="AB88533" i="1"/>
  <c r="AB88545" i="1"/>
  <c r="AB88557" i="1"/>
  <c r="AB88569" i="1"/>
  <c r="AB88581" i="1"/>
  <c r="AB88593" i="1"/>
  <c r="AB88605" i="1"/>
  <c r="AB88617" i="1"/>
  <c r="AB88629" i="1"/>
  <c r="AB88641" i="1"/>
  <c r="AB88653" i="1"/>
  <c r="AB88665" i="1"/>
  <c r="AB88677" i="1"/>
  <c r="AB88689" i="1"/>
  <c r="AB88701" i="1"/>
  <c r="AB88713" i="1"/>
  <c r="AB88725" i="1"/>
  <c r="AB88737" i="1"/>
  <c r="AB88749" i="1"/>
  <c r="AB88761" i="1"/>
  <c r="AB88773" i="1"/>
  <c r="AB88785" i="1"/>
  <c r="AB88797" i="1"/>
  <c r="AB88809" i="1"/>
  <c r="AB88821" i="1"/>
  <c r="AB88833" i="1"/>
  <c r="AB88845" i="1"/>
  <c r="AB88857" i="1"/>
  <c r="AB88869" i="1"/>
  <c r="AB88881" i="1"/>
  <c r="AB88893" i="1"/>
  <c r="AB88905" i="1"/>
  <c r="AB88917" i="1"/>
  <c r="AB88929" i="1"/>
  <c r="AB88941" i="1"/>
  <c r="AB88953" i="1"/>
  <c r="AB88965" i="1"/>
  <c r="AB88977" i="1"/>
  <c r="AB88989" i="1"/>
  <c r="AB89001" i="1"/>
  <c r="AB89013" i="1"/>
  <c r="AB89025" i="1"/>
  <c r="AB89037" i="1"/>
  <c r="AB89049" i="1"/>
  <c r="AB89061" i="1"/>
  <c r="AB89073" i="1"/>
  <c r="AB89085" i="1"/>
  <c r="AB89097" i="1"/>
  <c r="AB89109" i="1"/>
  <c r="AB89121" i="1"/>
  <c r="AB89133" i="1"/>
  <c r="AB89145" i="1"/>
  <c r="AB89157" i="1"/>
  <c r="AB89169" i="1"/>
  <c r="AB89181" i="1"/>
  <c r="AB89193" i="1"/>
  <c r="AB89205" i="1"/>
  <c r="AB89217" i="1"/>
  <c r="AB89229" i="1"/>
  <c r="AB89241" i="1"/>
  <c r="AB89253" i="1"/>
  <c r="AB89265" i="1"/>
  <c r="AB89277" i="1"/>
  <c r="AB89289" i="1"/>
  <c r="AB89301" i="1"/>
  <c r="AB89313" i="1"/>
  <c r="AB89325" i="1"/>
  <c r="AB89337" i="1"/>
  <c r="AB89349" i="1"/>
  <c r="AB89361" i="1"/>
  <c r="AB89373" i="1"/>
  <c r="AB89385" i="1"/>
  <c r="AB89397" i="1"/>
  <c r="AB89409" i="1"/>
  <c r="AB89421" i="1"/>
  <c r="AB89433" i="1"/>
  <c r="AB89445" i="1"/>
  <c r="AB89457" i="1"/>
  <c r="AB89469" i="1"/>
  <c r="AB89481" i="1"/>
  <c r="AB89493" i="1"/>
  <c r="AB89505" i="1"/>
  <c r="AB89517" i="1"/>
  <c r="AB89529" i="1"/>
  <c r="AB89541" i="1"/>
  <c r="AB89553" i="1"/>
  <c r="AB89565" i="1"/>
  <c r="AB89577" i="1"/>
  <c r="AB89589" i="1"/>
  <c r="AB89601" i="1"/>
  <c r="AB89613" i="1"/>
  <c r="AB89625" i="1"/>
  <c r="AB89637" i="1"/>
  <c r="AB89649" i="1"/>
  <c r="AB89661" i="1"/>
  <c r="AB89673" i="1"/>
  <c r="AB89685" i="1"/>
  <c r="AB89697" i="1"/>
  <c r="AB89709" i="1"/>
  <c r="AB89721" i="1"/>
  <c r="AB89733" i="1"/>
  <c r="AB89745" i="1"/>
  <c r="AB89757" i="1"/>
  <c r="AB89769" i="1"/>
  <c r="AB89781" i="1"/>
  <c r="AB89793" i="1"/>
  <c r="AB89805" i="1"/>
  <c r="AB89817" i="1"/>
  <c r="AB89829" i="1"/>
  <c r="AB89841" i="1"/>
  <c r="AB89853" i="1"/>
  <c r="AB89865" i="1"/>
  <c r="AB89877" i="1"/>
  <c r="AB89889" i="1"/>
  <c r="AB89901" i="1"/>
  <c r="AB89913" i="1"/>
  <c r="AB89925" i="1"/>
  <c r="AB89937" i="1"/>
  <c r="AB89949" i="1"/>
  <c r="AB89961" i="1"/>
  <c r="AB89973" i="1"/>
  <c r="AB89985" i="1"/>
  <c r="AB89997" i="1"/>
  <c r="AB90009" i="1"/>
  <c r="AB90021" i="1"/>
  <c r="AB90033" i="1"/>
  <c r="AB90045" i="1"/>
  <c r="AB90057" i="1"/>
  <c r="AB90069" i="1"/>
  <c r="AB90081" i="1"/>
  <c r="AB90093" i="1"/>
  <c r="AB90105" i="1"/>
  <c r="AB90117" i="1"/>
  <c r="AB90129" i="1"/>
  <c r="AB90141" i="1"/>
  <c r="AB90153" i="1"/>
  <c r="AB90165" i="1"/>
  <c r="AB90177" i="1"/>
  <c r="AB90189" i="1"/>
  <c r="AB90201" i="1"/>
  <c r="AB90213" i="1"/>
  <c r="AB90225" i="1"/>
  <c r="AB90237" i="1"/>
  <c r="AB90249" i="1"/>
  <c r="AB90261" i="1"/>
  <c r="AB90273" i="1"/>
  <c r="AB90285" i="1"/>
  <c r="AB90297" i="1"/>
  <c r="AB90309" i="1"/>
  <c r="AB90321" i="1"/>
  <c r="AB90333" i="1"/>
  <c r="AB90345" i="1"/>
  <c r="AB90357" i="1"/>
  <c r="AB90369" i="1"/>
  <c r="AB90381" i="1"/>
  <c r="AB90393" i="1"/>
  <c r="AB90405" i="1"/>
  <c r="AB90417" i="1"/>
  <c r="AB90429" i="1"/>
  <c r="AB90441" i="1"/>
  <c r="AB90453" i="1"/>
  <c r="AB90465" i="1"/>
  <c r="AB90477" i="1"/>
  <c r="AB90489" i="1"/>
  <c r="AB90501" i="1"/>
  <c r="AB90513" i="1"/>
  <c r="AB90525" i="1"/>
  <c r="AB90537" i="1"/>
  <c r="AB90549" i="1"/>
  <c r="AB90561" i="1"/>
  <c r="AB90573" i="1"/>
  <c r="AB90585" i="1"/>
  <c r="AB90597" i="1"/>
  <c r="AB90609" i="1"/>
  <c r="AB90621" i="1"/>
  <c r="AB90633" i="1"/>
  <c r="AB90645" i="1"/>
  <c r="AB90657" i="1"/>
  <c r="AB90669" i="1"/>
  <c r="AB90681" i="1"/>
  <c r="AB90693" i="1"/>
  <c r="AB90705" i="1"/>
  <c r="AB90717" i="1"/>
  <c r="AB90729" i="1"/>
  <c r="AB90741" i="1"/>
  <c r="AB90753" i="1"/>
  <c r="AB90765" i="1"/>
  <c r="AB90777" i="1"/>
  <c r="AB90789" i="1"/>
  <c r="AB90801" i="1"/>
  <c r="AB90813" i="1"/>
  <c r="AB90825" i="1"/>
  <c r="AB90837" i="1"/>
  <c r="AB90849" i="1"/>
  <c r="AB90861" i="1"/>
  <c r="AB90873" i="1"/>
  <c r="AB90885" i="1"/>
  <c r="AB90897" i="1"/>
  <c r="AB90909" i="1"/>
  <c r="AB90921" i="1"/>
  <c r="AB90933" i="1"/>
  <c r="AB90945" i="1"/>
  <c r="AB90957" i="1"/>
  <c r="AB90969" i="1"/>
  <c r="AB90981" i="1"/>
  <c r="AB90993" i="1"/>
  <c r="AB91005" i="1"/>
  <c r="AB91017" i="1"/>
  <c r="AB91029" i="1"/>
  <c r="AB91041" i="1"/>
  <c r="AB91053" i="1"/>
  <c r="AB91065" i="1"/>
  <c r="AB91077" i="1"/>
  <c r="AB91089" i="1"/>
  <c r="AB91101" i="1"/>
  <c r="AB91113" i="1"/>
  <c r="AB91125" i="1"/>
  <c r="AB91137" i="1"/>
  <c r="AB91149" i="1"/>
  <c r="AB91161" i="1"/>
  <c r="AB91173" i="1"/>
  <c r="AB91185" i="1"/>
  <c r="AB91197" i="1"/>
  <c r="AB91209" i="1"/>
  <c r="AB91221" i="1"/>
  <c r="AB91233" i="1"/>
  <c r="AB91245" i="1"/>
  <c r="AB91257" i="1"/>
  <c r="AB91269" i="1"/>
  <c r="AB91281" i="1"/>
  <c r="AB91293" i="1"/>
  <c r="AB91305" i="1"/>
  <c r="AB91317" i="1"/>
  <c r="AB91329" i="1"/>
  <c r="AB91341" i="1"/>
  <c r="AB91353" i="1"/>
  <c r="AB91365" i="1"/>
  <c r="AB91377" i="1"/>
  <c r="AB91389" i="1"/>
  <c r="AB91401" i="1"/>
  <c r="AB91413" i="1"/>
  <c r="AB91425" i="1"/>
  <c r="AB91437" i="1"/>
  <c r="AB91449" i="1"/>
  <c r="AB91461" i="1"/>
  <c r="AB91473" i="1"/>
  <c r="AB91485" i="1"/>
  <c r="AB91497" i="1"/>
  <c r="AB91509" i="1"/>
  <c r="AB91521" i="1"/>
  <c r="AB91533" i="1"/>
  <c r="AB91545" i="1"/>
  <c r="AB91557" i="1"/>
  <c r="AB91569" i="1"/>
  <c r="AB91581" i="1"/>
  <c r="AB91593" i="1"/>
  <c r="AB91605" i="1"/>
  <c r="AB91617" i="1"/>
  <c r="AB91629" i="1"/>
  <c r="AB91641" i="1"/>
  <c r="AB91653" i="1"/>
  <c r="AB91665" i="1"/>
  <c r="AB91677" i="1"/>
  <c r="AB91689" i="1"/>
  <c r="AB91701" i="1"/>
  <c r="AB91713" i="1"/>
  <c r="AB91725" i="1"/>
  <c r="AB91737" i="1"/>
  <c r="AB91749" i="1"/>
  <c r="AB91761" i="1"/>
  <c r="AB91773" i="1"/>
  <c r="AB91785" i="1"/>
  <c r="AB91797" i="1"/>
  <c r="AB91809" i="1"/>
  <c r="AB91821" i="1"/>
  <c r="AB91833" i="1"/>
  <c r="AB91845" i="1"/>
  <c r="AB91857" i="1"/>
  <c r="AB91869" i="1"/>
  <c r="AB91881" i="1"/>
  <c r="AB91893" i="1"/>
  <c r="AB91905" i="1"/>
  <c r="AB91917" i="1"/>
  <c r="AB91929" i="1"/>
  <c r="AB91941" i="1"/>
  <c r="AB91953" i="1"/>
  <c r="AB91965" i="1"/>
  <c r="AB91977" i="1"/>
  <c r="AB91989" i="1"/>
  <c r="AB92001" i="1"/>
  <c r="AB92013" i="1"/>
  <c r="AB92025" i="1"/>
  <c r="AB92037" i="1"/>
  <c r="AB92049" i="1"/>
  <c r="AB92061" i="1"/>
  <c r="AB92073" i="1"/>
  <c r="AB92085" i="1"/>
  <c r="AB92097" i="1"/>
  <c r="AB92109" i="1"/>
  <c r="AB92121" i="1"/>
  <c r="AB92133" i="1"/>
  <c r="AB92145" i="1"/>
  <c r="AB92157" i="1"/>
  <c r="AB92169" i="1"/>
  <c r="AB92181" i="1"/>
  <c r="AB92193" i="1"/>
  <c r="AB92205" i="1"/>
  <c r="AB92217" i="1"/>
  <c r="AB92229" i="1"/>
  <c r="AB92241" i="1"/>
  <c r="AB92253" i="1"/>
  <c r="AB92265" i="1"/>
  <c r="AB92277" i="1"/>
  <c r="AB92289" i="1"/>
  <c r="AB92301" i="1"/>
  <c r="AB92313" i="1"/>
  <c r="AB92325" i="1"/>
  <c r="AB92337" i="1"/>
  <c r="AB92349" i="1"/>
  <c r="AB92361" i="1"/>
  <c r="AB92373" i="1"/>
  <c r="AB92385" i="1"/>
  <c r="AB92397" i="1"/>
  <c r="AB92409" i="1"/>
  <c r="AB92421" i="1"/>
  <c r="AB92433" i="1"/>
  <c r="AB92445" i="1"/>
  <c r="AB92457" i="1"/>
  <c r="AB92469" i="1"/>
  <c r="AB92481" i="1"/>
  <c r="AB92493" i="1"/>
  <c r="AB92505" i="1"/>
  <c r="AB92517" i="1"/>
  <c r="AB92529" i="1"/>
  <c r="AB92541" i="1"/>
  <c r="AB92553" i="1"/>
  <c r="AB92565" i="1"/>
  <c r="AB92577" i="1"/>
  <c r="AB92589" i="1"/>
  <c r="AB92601" i="1"/>
  <c r="AB92613" i="1"/>
  <c r="AB92625" i="1"/>
  <c r="AB92637" i="1"/>
  <c r="AB92649" i="1"/>
  <c r="AB92661" i="1"/>
  <c r="AB92673" i="1"/>
  <c r="AB92685" i="1"/>
  <c r="AB92697" i="1"/>
  <c r="AB92709" i="1"/>
  <c r="AB92721" i="1"/>
  <c r="AB92733" i="1"/>
  <c r="AB92745" i="1"/>
  <c r="AB92757" i="1"/>
  <c r="AB92769" i="1"/>
  <c r="AB92781" i="1"/>
  <c r="AB92793" i="1"/>
  <c r="AB92805" i="1"/>
  <c r="AB92817" i="1"/>
  <c r="AB92829" i="1"/>
  <c r="AB92841" i="1"/>
  <c r="AB92853" i="1"/>
  <c r="AB92865" i="1"/>
  <c r="AB92877" i="1"/>
  <c r="AB92889" i="1"/>
  <c r="AB92901" i="1"/>
  <c r="AB92913" i="1"/>
  <c r="AB92925" i="1"/>
  <c r="AB92937" i="1"/>
  <c r="AB92949" i="1"/>
  <c r="AB92961" i="1"/>
  <c r="AB92973" i="1"/>
  <c r="AB92985" i="1"/>
  <c r="AB92997" i="1"/>
  <c r="AB93009" i="1"/>
  <c r="AB93021" i="1"/>
  <c r="AB93033" i="1"/>
  <c r="AB93045" i="1"/>
  <c r="AB93057" i="1"/>
  <c r="AB93069" i="1"/>
  <c r="AB93081" i="1"/>
  <c r="AB93093" i="1"/>
  <c r="AB93105" i="1"/>
  <c r="AB93117" i="1"/>
  <c r="AB93129" i="1"/>
  <c r="AB93141" i="1"/>
  <c r="AB93153" i="1"/>
  <c r="AB93165" i="1"/>
  <c r="AB93177" i="1"/>
  <c r="AB93189" i="1"/>
  <c r="AB93201" i="1"/>
  <c r="AB93213" i="1"/>
  <c r="AB93225" i="1"/>
  <c r="AB93237" i="1"/>
  <c r="AB93249" i="1"/>
  <c r="AB93261" i="1"/>
  <c r="AB93273" i="1"/>
  <c r="AB93285" i="1"/>
  <c r="AB93297" i="1"/>
  <c r="AB93309" i="1"/>
  <c r="AB93321" i="1"/>
  <c r="AB93333" i="1"/>
  <c r="AB93345" i="1"/>
  <c r="AB93357" i="1"/>
  <c r="AB93369" i="1"/>
  <c r="AB93381" i="1"/>
  <c r="AB93393" i="1"/>
  <c r="AB93405" i="1"/>
  <c r="AB93417" i="1"/>
  <c r="AB93429" i="1"/>
  <c r="AB93441" i="1"/>
  <c r="AB93453" i="1"/>
  <c r="AB93465" i="1"/>
  <c r="AB93477" i="1"/>
  <c r="AB93489" i="1"/>
  <c r="AB93501" i="1"/>
  <c r="AB93513" i="1"/>
  <c r="AB93525" i="1"/>
  <c r="AB93537" i="1"/>
  <c r="AB93549" i="1"/>
  <c r="AB93561" i="1"/>
  <c r="AB93573" i="1"/>
  <c r="AB93585" i="1"/>
  <c r="AB93597" i="1"/>
  <c r="AB93609" i="1"/>
  <c r="AB93621" i="1"/>
  <c r="AB93633" i="1"/>
  <c r="AB93645" i="1"/>
  <c r="AB93657" i="1"/>
  <c r="AB93669" i="1"/>
  <c r="AB93681" i="1"/>
  <c r="AB93693" i="1"/>
  <c r="AB93705" i="1"/>
  <c r="AB93717" i="1"/>
  <c r="AB93729" i="1"/>
  <c r="AB93741" i="1"/>
  <c r="AB93753" i="1"/>
  <c r="AB93765" i="1"/>
  <c r="AB93777" i="1"/>
  <c r="AB93789" i="1"/>
  <c r="AB93801" i="1"/>
  <c r="AB93813" i="1"/>
  <c r="AB93825" i="1"/>
  <c r="AB93837" i="1"/>
  <c r="AB93849" i="1"/>
  <c r="AB93861" i="1"/>
  <c r="AB93873" i="1"/>
  <c r="AB93885" i="1"/>
  <c r="AB93897" i="1"/>
  <c r="AB93909" i="1"/>
  <c r="AB93921" i="1"/>
  <c r="AB93933" i="1"/>
  <c r="AB93945" i="1"/>
  <c r="AB93957" i="1"/>
  <c r="AB93969" i="1"/>
  <c r="AB93981" i="1"/>
  <c r="AB93993" i="1"/>
  <c r="AB94005" i="1"/>
  <c r="AB94017" i="1"/>
  <c r="AB94029" i="1"/>
  <c r="AB94041" i="1"/>
  <c r="AB94053" i="1"/>
  <c r="AB94065" i="1"/>
  <c r="AB94077" i="1"/>
  <c r="AB94089" i="1"/>
  <c r="AB94101" i="1"/>
  <c r="AB94113" i="1"/>
  <c r="AB94125" i="1"/>
  <c r="AB94137" i="1"/>
  <c r="AB94149" i="1"/>
  <c r="AB94161" i="1"/>
  <c r="AB94173" i="1"/>
  <c r="AB94185" i="1"/>
  <c r="AB94197" i="1"/>
  <c r="AB94209" i="1"/>
  <c r="AB94221" i="1"/>
  <c r="AB94233" i="1"/>
  <c r="AB94245" i="1"/>
  <c r="AB94257" i="1"/>
  <c r="AB94269" i="1"/>
  <c r="AB94281" i="1"/>
  <c r="AB94293" i="1"/>
  <c r="AB94305" i="1"/>
  <c r="AB94317" i="1"/>
  <c r="AB94329" i="1"/>
  <c r="AB94341" i="1"/>
  <c r="AB94353" i="1"/>
  <c r="AB94365" i="1"/>
  <c r="AB94377" i="1"/>
  <c r="AB94389" i="1"/>
  <c r="AB94401" i="1"/>
  <c r="AB94413" i="1"/>
  <c r="AB94425" i="1"/>
  <c r="AB94437" i="1"/>
  <c r="AB94449" i="1"/>
  <c r="AB94461" i="1"/>
  <c r="AB94473" i="1"/>
  <c r="AB94485" i="1"/>
  <c r="AB94497" i="1"/>
  <c r="AB94509" i="1"/>
  <c r="AB94521" i="1"/>
  <c r="AB94533" i="1"/>
  <c r="AB94545" i="1"/>
  <c r="AB94557" i="1"/>
  <c r="AB94569" i="1"/>
  <c r="AB94581" i="1"/>
  <c r="AB94593" i="1"/>
  <c r="AB94605" i="1"/>
  <c r="AB94617" i="1"/>
  <c r="AB94629" i="1"/>
  <c r="AB94641" i="1"/>
  <c r="AB94653" i="1"/>
  <c r="AB94665" i="1"/>
  <c r="AB94677" i="1"/>
  <c r="AB94689" i="1"/>
  <c r="AB94701" i="1"/>
  <c r="AB94713" i="1"/>
  <c r="AB94725" i="1"/>
  <c r="AB94737" i="1"/>
  <c r="AB94749" i="1"/>
  <c r="AB94761" i="1"/>
  <c r="AB94773" i="1"/>
  <c r="AB94785" i="1"/>
  <c r="AB94797" i="1"/>
  <c r="AB94809" i="1"/>
  <c r="AB94821" i="1"/>
  <c r="AB94833" i="1"/>
  <c r="AB94845" i="1"/>
  <c r="AB94857" i="1"/>
  <c r="AB94869" i="1"/>
  <c r="AB94881" i="1"/>
  <c r="AB94893" i="1"/>
  <c r="AB94905" i="1"/>
  <c r="AB94917" i="1"/>
  <c r="AB94929" i="1"/>
  <c r="AB94941" i="1"/>
  <c r="AB94953" i="1"/>
  <c r="AB94965" i="1"/>
  <c r="AB94977" i="1"/>
  <c r="AB94989" i="1"/>
  <c r="AB95001" i="1"/>
  <c r="AB95013" i="1"/>
  <c r="AB95025" i="1"/>
  <c r="AB95037" i="1"/>
  <c r="AB95049" i="1"/>
  <c r="AB95061" i="1"/>
  <c r="AB95073" i="1"/>
  <c r="AB95085" i="1"/>
  <c r="AB95097" i="1"/>
  <c r="AB95109" i="1"/>
  <c r="AB95121" i="1"/>
  <c r="AB95133" i="1"/>
  <c r="AB95145" i="1"/>
  <c r="AB95157" i="1"/>
  <c r="AB95169" i="1"/>
  <c r="AB95181" i="1"/>
  <c r="AB95193" i="1"/>
  <c r="AB95205" i="1"/>
  <c r="AB95217" i="1"/>
  <c r="AB95229" i="1"/>
  <c r="AB95241" i="1"/>
  <c r="AB95253" i="1"/>
  <c r="AB95265" i="1"/>
  <c r="AB95277" i="1"/>
  <c r="AB95289" i="1"/>
  <c r="AB95301" i="1"/>
  <c r="AB95313" i="1"/>
  <c r="AB95325" i="1"/>
  <c r="AB95337" i="1"/>
  <c r="AB95349" i="1"/>
  <c r="AB95361" i="1"/>
  <c r="AB95373" i="1"/>
  <c r="AB95385" i="1"/>
  <c r="AB95397" i="1"/>
  <c r="AB95409" i="1"/>
  <c r="AB95421" i="1"/>
  <c r="AB95433" i="1"/>
  <c r="AB95445" i="1"/>
  <c r="AB95457" i="1"/>
  <c r="AB95469" i="1"/>
  <c r="AB95481" i="1"/>
  <c r="AB95493" i="1"/>
  <c r="AB95505" i="1"/>
  <c r="AB95517" i="1"/>
  <c r="AB95529" i="1"/>
  <c r="AB95541" i="1"/>
  <c r="AB95553" i="1"/>
  <c r="AB95565" i="1"/>
  <c r="AB95577" i="1"/>
  <c r="AB95589" i="1"/>
  <c r="AB95601" i="1"/>
  <c r="AB95613" i="1"/>
  <c r="AB95625" i="1"/>
  <c r="AB95637" i="1"/>
  <c r="AB95649" i="1"/>
  <c r="AB95661" i="1"/>
  <c r="AB95673" i="1"/>
  <c r="AB95685" i="1"/>
  <c r="AB95697" i="1"/>
  <c r="AB95709" i="1"/>
  <c r="AB95721" i="1"/>
  <c r="AB95733" i="1"/>
  <c r="AB95745" i="1"/>
  <c r="AB95757" i="1"/>
  <c r="AB95769" i="1"/>
  <c r="AB95781" i="1"/>
  <c r="AB95793" i="1"/>
  <c r="AB95805" i="1"/>
  <c r="AB95817" i="1"/>
  <c r="AB95829" i="1"/>
  <c r="AB95841" i="1"/>
  <c r="AB95853" i="1"/>
  <c r="AB95865" i="1"/>
  <c r="AB95877" i="1"/>
  <c r="AB95889" i="1"/>
  <c r="AB95901" i="1"/>
  <c r="AB95913" i="1"/>
  <c r="AB95925" i="1"/>
  <c r="AB95937" i="1"/>
  <c r="AB95949" i="1"/>
  <c r="AB95961" i="1"/>
  <c r="AB95973" i="1"/>
  <c r="AB95985" i="1"/>
  <c r="AB95997" i="1"/>
  <c r="AB96009" i="1"/>
  <c r="AB96021" i="1"/>
  <c r="AB96033" i="1"/>
  <c r="AB96045" i="1"/>
  <c r="AB96057" i="1"/>
  <c r="AB96069" i="1"/>
  <c r="AB96081" i="1"/>
  <c r="AB96093" i="1"/>
  <c r="AB96105" i="1"/>
  <c r="AB96117" i="1"/>
  <c r="AB96129" i="1"/>
  <c r="AB96141" i="1"/>
  <c r="AB96153" i="1"/>
  <c r="AB96165" i="1"/>
  <c r="AB96177" i="1"/>
  <c r="AB96189" i="1"/>
  <c r="AB96201" i="1"/>
  <c r="AB96213" i="1"/>
  <c r="AB96225" i="1"/>
  <c r="AB96237" i="1"/>
  <c r="AB96249" i="1"/>
  <c r="AB96261" i="1"/>
  <c r="AB96273" i="1"/>
  <c r="AB96285" i="1"/>
  <c r="AB96297" i="1"/>
  <c r="AB96309" i="1"/>
  <c r="AB96321" i="1"/>
  <c r="AB96333" i="1"/>
  <c r="AB96345" i="1"/>
  <c r="AB96357" i="1"/>
  <c r="AB96369" i="1"/>
  <c r="AB96381" i="1"/>
  <c r="AB96393" i="1"/>
  <c r="AB96405" i="1"/>
  <c r="AB96417" i="1"/>
  <c r="AB96429" i="1"/>
  <c r="AB96441" i="1"/>
  <c r="AB96453" i="1"/>
  <c r="AB96465" i="1"/>
  <c r="AB96477" i="1"/>
  <c r="AB96489" i="1"/>
  <c r="AB96501" i="1"/>
  <c r="AB96513" i="1"/>
  <c r="AB96525" i="1"/>
  <c r="AB96537" i="1"/>
  <c r="AB96549" i="1"/>
  <c r="AB96561" i="1"/>
  <c r="AB96573" i="1"/>
  <c r="AB96585" i="1"/>
  <c r="AB96597" i="1"/>
  <c r="AB96609" i="1"/>
  <c r="AB96621" i="1"/>
  <c r="AB96633" i="1"/>
  <c r="AB96645" i="1"/>
  <c r="AB96657" i="1"/>
  <c r="AB96669" i="1"/>
  <c r="AB96681" i="1"/>
  <c r="AB96693" i="1"/>
  <c r="AB96705" i="1"/>
  <c r="AB96717" i="1"/>
  <c r="AB96729" i="1"/>
  <c r="AB96741" i="1"/>
  <c r="AB96753" i="1"/>
  <c r="AB96765" i="1"/>
  <c r="AB96777" i="1"/>
  <c r="AB96789" i="1"/>
  <c r="AB96801" i="1"/>
  <c r="AB96813" i="1"/>
  <c r="AB96825" i="1"/>
  <c r="AB96837" i="1"/>
  <c r="AB96849" i="1"/>
  <c r="AB96861" i="1"/>
  <c r="AB96873" i="1"/>
  <c r="AB96885" i="1"/>
  <c r="AB96897" i="1"/>
  <c r="AB96909" i="1"/>
  <c r="AB96921" i="1"/>
  <c r="AB96933" i="1"/>
  <c r="AB96945" i="1"/>
  <c r="AB96957" i="1"/>
  <c r="AB96969" i="1"/>
  <c r="AB96981" i="1"/>
  <c r="AB96993" i="1"/>
  <c r="AB97005" i="1"/>
  <c r="AB97017" i="1"/>
  <c r="AB97029" i="1"/>
  <c r="AB97041" i="1"/>
  <c r="AB97053" i="1"/>
  <c r="AB97065" i="1"/>
  <c r="AB97077" i="1"/>
  <c r="AB97089" i="1"/>
  <c r="AB97101" i="1"/>
  <c r="AB97113" i="1"/>
  <c r="AB97125" i="1"/>
  <c r="AB97137" i="1"/>
  <c r="AB97149" i="1"/>
  <c r="AB97161" i="1"/>
  <c r="AB97173" i="1"/>
  <c r="AB97185" i="1"/>
  <c r="AB97197" i="1"/>
  <c r="AB97209" i="1"/>
  <c r="AB97221" i="1"/>
  <c r="AB97233" i="1"/>
  <c r="AB97245" i="1"/>
  <c r="AB97257" i="1"/>
  <c r="AB97269" i="1"/>
  <c r="AB97281" i="1"/>
  <c r="AB97293" i="1"/>
  <c r="AB97305" i="1"/>
  <c r="AB97317" i="1"/>
  <c r="AB97329" i="1"/>
  <c r="AB97341" i="1"/>
  <c r="AB97353" i="1"/>
  <c r="AB97365" i="1"/>
  <c r="AB97377" i="1"/>
  <c r="AB97389" i="1"/>
  <c r="AB97401" i="1"/>
  <c r="AB97413" i="1"/>
  <c r="AB97425" i="1"/>
  <c r="AB97437" i="1"/>
  <c r="AB97449" i="1"/>
  <c r="AB97461" i="1"/>
  <c r="AB97473" i="1"/>
  <c r="AB97485" i="1"/>
  <c r="AB97497" i="1"/>
  <c r="AB97509" i="1"/>
  <c r="AB97521" i="1"/>
  <c r="AB97533" i="1"/>
  <c r="AB97545" i="1"/>
  <c r="AB97557" i="1"/>
  <c r="AB97569" i="1"/>
  <c r="AB97581" i="1"/>
  <c r="AB97593" i="1"/>
  <c r="AB97605" i="1"/>
  <c r="AB97617" i="1"/>
  <c r="AB97629" i="1"/>
  <c r="AB97641" i="1"/>
  <c r="AB97653" i="1"/>
  <c r="AB97665" i="1"/>
  <c r="AB97677" i="1"/>
  <c r="AB97689" i="1"/>
  <c r="AB97701" i="1"/>
  <c r="AB97713" i="1"/>
  <c r="AB97725" i="1"/>
  <c r="AB97737" i="1"/>
  <c r="AB97749" i="1"/>
  <c r="AB97761" i="1"/>
  <c r="AB97773" i="1"/>
  <c r="AB97785" i="1"/>
  <c r="AB97797" i="1"/>
  <c r="AB97809" i="1"/>
  <c r="AB97821" i="1"/>
  <c r="AB97833" i="1"/>
  <c r="AB97845" i="1"/>
  <c r="AB97857" i="1"/>
  <c r="AB97869" i="1"/>
  <c r="AB97881" i="1"/>
  <c r="AB97893" i="1"/>
  <c r="AB97905" i="1"/>
  <c r="AB97917" i="1"/>
  <c r="AB97929" i="1"/>
  <c r="AB97941" i="1"/>
  <c r="AB97953" i="1"/>
  <c r="AB97965" i="1"/>
  <c r="AB97977" i="1"/>
  <c r="AB97989" i="1"/>
  <c r="AB98001" i="1"/>
  <c r="AB98013" i="1"/>
  <c r="AB98025" i="1"/>
  <c r="AB98037" i="1"/>
  <c r="AB98049" i="1"/>
  <c r="AB98061" i="1"/>
  <c r="AB98073" i="1"/>
  <c r="AB98085" i="1"/>
  <c r="AB98097" i="1"/>
  <c r="AB98109" i="1"/>
  <c r="AB98121" i="1"/>
  <c r="AB98133" i="1"/>
  <c r="AB98145" i="1"/>
  <c r="AB98157" i="1"/>
  <c r="AB98169" i="1"/>
  <c r="AB98181" i="1"/>
  <c r="AB98193" i="1"/>
  <c r="AB98205" i="1"/>
  <c r="AB98217" i="1"/>
  <c r="AB98229" i="1"/>
  <c r="AB98241" i="1"/>
  <c r="AB98253" i="1"/>
  <c r="AB98265" i="1"/>
  <c r="AB98277" i="1"/>
  <c r="AB98289" i="1"/>
  <c r="AB98301" i="1"/>
  <c r="AB98313" i="1"/>
  <c r="AB98325" i="1"/>
  <c r="AB98337" i="1"/>
  <c r="AB98349" i="1"/>
  <c r="AB98361" i="1"/>
  <c r="AB98373" i="1"/>
  <c r="AB98385" i="1"/>
  <c r="AB98397" i="1"/>
  <c r="AB98409" i="1"/>
  <c r="AB98421" i="1"/>
  <c r="AB98433" i="1"/>
  <c r="AB98445" i="1"/>
  <c r="AB98457" i="1"/>
  <c r="AB98469" i="1"/>
  <c r="AB98481" i="1"/>
  <c r="AB98493" i="1"/>
  <c r="AB98505" i="1"/>
  <c r="AB98517" i="1"/>
  <c r="AB98529" i="1"/>
  <c r="AB98541" i="1"/>
  <c r="AB98553" i="1"/>
  <c r="AB98565" i="1"/>
  <c r="AB98577" i="1"/>
  <c r="AB98589" i="1"/>
  <c r="AB98601" i="1"/>
  <c r="AB98613" i="1"/>
  <c r="AB98625" i="1"/>
  <c r="AB98637" i="1"/>
  <c r="AB98649" i="1"/>
  <c r="AB98661" i="1"/>
  <c r="AB98673" i="1"/>
  <c r="AB98685" i="1"/>
  <c r="AB98697" i="1"/>
  <c r="AB98709" i="1"/>
  <c r="AB98721" i="1"/>
  <c r="AB98733" i="1"/>
  <c r="AB98745" i="1"/>
  <c r="AB98757" i="1"/>
  <c r="AB98769" i="1"/>
  <c r="AB98781" i="1"/>
  <c r="AB98793" i="1"/>
  <c r="AB98805" i="1"/>
  <c r="AB98817" i="1"/>
  <c r="AB98829" i="1"/>
  <c r="AB98841" i="1"/>
  <c r="AB98853" i="1"/>
  <c r="AB98865" i="1"/>
  <c r="AB98877" i="1"/>
  <c r="AB98889" i="1"/>
  <c r="AB98901" i="1"/>
  <c r="AB98913" i="1"/>
  <c r="AB98925" i="1"/>
  <c r="AB98937" i="1"/>
  <c r="AB98949" i="1"/>
  <c r="AB98961" i="1"/>
  <c r="AB98973" i="1"/>
  <c r="AB98985" i="1"/>
  <c r="AB98997" i="1"/>
  <c r="AB99009" i="1"/>
  <c r="AB99021" i="1"/>
  <c r="AB99033" i="1"/>
  <c r="AB99045" i="1"/>
  <c r="AB99057" i="1"/>
  <c r="AB99069" i="1"/>
  <c r="AB99081" i="1"/>
  <c r="AB99093" i="1"/>
  <c r="AB99105" i="1"/>
  <c r="AB99117" i="1"/>
  <c r="AB99129" i="1"/>
  <c r="AB99141" i="1"/>
  <c r="AB99153" i="1"/>
  <c r="AB99165" i="1"/>
  <c r="AB99177" i="1"/>
  <c r="AB99189" i="1"/>
  <c r="AB99201" i="1"/>
  <c r="AB99213" i="1"/>
  <c r="AB99225" i="1"/>
  <c r="AB99237" i="1"/>
  <c r="AB99249" i="1"/>
  <c r="AB99261" i="1"/>
  <c r="AB99273" i="1"/>
  <c r="AB99285" i="1"/>
  <c r="AB99297" i="1"/>
  <c r="AB99309" i="1"/>
  <c r="AB99321" i="1"/>
  <c r="AB99333" i="1"/>
  <c r="AB99345" i="1"/>
  <c r="AB99357" i="1"/>
  <c r="AB99369" i="1"/>
  <c r="AB99381" i="1"/>
  <c r="AB99393" i="1"/>
  <c r="AB99405" i="1"/>
  <c r="AB99417" i="1"/>
  <c r="AB99429" i="1"/>
  <c r="AB99441" i="1"/>
  <c r="AB99453" i="1"/>
  <c r="AB99465" i="1"/>
  <c r="AB99477" i="1"/>
  <c r="AB99489" i="1"/>
  <c r="AB99501" i="1"/>
  <c r="AB99513" i="1"/>
  <c r="AB99525" i="1"/>
  <c r="AB99537" i="1"/>
  <c r="AB99549" i="1"/>
  <c r="AB99561" i="1"/>
  <c r="AB99573" i="1"/>
  <c r="AB99585" i="1"/>
  <c r="AB99597" i="1"/>
  <c r="AB99609" i="1"/>
  <c r="AB99621" i="1"/>
  <c r="AB99633" i="1"/>
  <c r="AB99645" i="1"/>
  <c r="AB99657" i="1"/>
  <c r="AB99669" i="1"/>
  <c r="AB99681" i="1"/>
  <c r="AB99693" i="1"/>
  <c r="AB99705" i="1"/>
  <c r="AB99717" i="1"/>
  <c r="AB99729" i="1"/>
  <c r="AB99741" i="1"/>
  <c r="AB99753" i="1"/>
  <c r="AB99765" i="1"/>
  <c r="AB99777" i="1"/>
  <c r="AB99789" i="1"/>
  <c r="AB99801" i="1"/>
  <c r="AB99813" i="1"/>
  <c r="AB99825" i="1"/>
  <c r="AB99837" i="1"/>
  <c r="AB99849" i="1"/>
  <c r="AB99861" i="1"/>
  <c r="AB99873" i="1"/>
  <c r="AB99885" i="1"/>
  <c r="AB99897" i="1"/>
  <c r="AB99909" i="1"/>
  <c r="AB99921" i="1"/>
  <c r="AB99933" i="1"/>
  <c r="AB99945" i="1"/>
  <c r="AB99957" i="1"/>
  <c r="AB99969" i="1"/>
  <c r="AB99981" i="1"/>
  <c r="AB99993" i="1"/>
  <c r="AB100005" i="1"/>
  <c r="AB100017" i="1"/>
  <c r="AB100029" i="1"/>
  <c r="AB100041" i="1"/>
  <c r="AB100053" i="1"/>
  <c r="AB100065" i="1"/>
  <c r="AB100077" i="1"/>
  <c r="AB100089" i="1"/>
  <c r="AB100101" i="1"/>
  <c r="AB100113" i="1"/>
  <c r="AB100125" i="1"/>
  <c r="AB100137" i="1"/>
  <c r="AB100149" i="1"/>
  <c r="AB100161" i="1"/>
  <c r="AB100173" i="1"/>
  <c r="AB100185" i="1"/>
  <c r="AB100197" i="1"/>
  <c r="AB100209" i="1"/>
  <c r="AB100221" i="1"/>
  <c r="AB100233" i="1"/>
  <c r="AB100245" i="1"/>
  <c r="AB100257" i="1"/>
  <c r="AB100269" i="1"/>
  <c r="AB100281" i="1"/>
  <c r="AB100293" i="1"/>
  <c r="AB100305" i="1"/>
  <c r="AB100317" i="1"/>
  <c r="AB100329" i="1"/>
  <c r="AB100341" i="1"/>
  <c r="AB100353" i="1"/>
  <c r="AB100365" i="1"/>
  <c r="AB100377" i="1"/>
  <c r="AB100389" i="1"/>
  <c r="AB100401" i="1"/>
  <c r="AB100413" i="1"/>
  <c r="AB100425" i="1"/>
  <c r="AB100437" i="1"/>
  <c r="AB100449" i="1"/>
  <c r="AB100461" i="1"/>
  <c r="AB100473" i="1"/>
  <c r="AB100485" i="1"/>
  <c r="AB100497" i="1"/>
  <c r="AB100509" i="1"/>
  <c r="AB100521" i="1"/>
  <c r="AB100533" i="1"/>
  <c r="AB100545" i="1"/>
  <c r="AB100557" i="1"/>
  <c r="AB100569" i="1"/>
  <c r="AB100581" i="1"/>
  <c r="AB100593" i="1"/>
  <c r="AB100605" i="1"/>
  <c r="AB100617" i="1"/>
  <c r="AB100629" i="1"/>
  <c r="AB100641" i="1"/>
  <c r="AB100653" i="1"/>
  <c r="AB100665" i="1"/>
  <c r="AB100677" i="1"/>
  <c r="AB100689" i="1"/>
  <c r="AB100701" i="1"/>
  <c r="AB100713" i="1"/>
  <c r="AB100725" i="1"/>
  <c r="AB100737" i="1"/>
  <c r="AB100749" i="1"/>
  <c r="AB100761" i="1"/>
  <c r="AB100773" i="1"/>
  <c r="AB100785" i="1"/>
  <c r="AB100797" i="1"/>
  <c r="AB100809" i="1"/>
  <c r="AB100821" i="1"/>
  <c r="AB100833" i="1"/>
  <c r="AB100845" i="1"/>
  <c r="AB100857" i="1"/>
  <c r="AB100869" i="1"/>
  <c r="AB100881" i="1"/>
  <c r="AB100893" i="1"/>
  <c r="AB100905" i="1"/>
  <c r="AB100917" i="1"/>
  <c r="AB100929" i="1"/>
  <c r="AB100941" i="1"/>
  <c r="AB100953" i="1"/>
  <c r="AB100965" i="1"/>
  <c r="AB100977" i="1"/>
  <c r="AB100989" i="1"/>
  <c r="AB101001" i="1"/>
  <c r="AB101013" i="1"/>
  <c r="AB101025" i="1"/>
  <c r="AB101037" i="1"/>
  <c r="AB101049" i="1"/>
  <c r="AB101061" i="1"/>
  <c r="AB101073" i="1"/>
  <c r="AB101085" i="1"/>
  <c r="AB101097" i="1"/>
  <c r="AB101109" i="1"/>
  <c r="AB101121" i="1"/>
  <c r="AB101133" i="1"/>
  <c r="AB101145" i="1"/>
  <c r="AB101157" i="1"/>
  <c r="AB101169" i="1"/>
  <c r="AB101181" i="1"/>
  <c r="AB101193" i="1"/>
  <c r="AB101205" i="1"/>
  <c r="AB101217" i="1"/>
  <c r="AB101229" i="1"/>
  <c r="AB101241" i="1"/>
  <c r="AB101253" i="1"/>
  <c r="AB101265" i="1"/>
  <c r="AB101277" i="1"/>
  <c r="AB101289" i="1"/>
  <c r="AB101301" i="1"/>
  <c r="AB101313" i="1"/>
  <c r="AB101325" i="1"/>
  <c r="AB101337" i="1"/>
  <c r="AB101349" i="1"/>
  <c r="AB101361" i="1"/>
  <c r="AB101373" i="1"/>
  <c r="AB101385" i="1"/>
  <c r="AB101397" i="1"/>
  <c r="AB101409" i="1"/>
  <c r="AB101421" i="1"/>
  <c r="AB101433" i="1"/>
  <c r="AB101445" i="1"/>
  <c r="AB101457" i="1"/>
  <c r="AB101469" i="1"/>
  <c r="AB101481" i="1"/>
  <c r="AB101493" i="1"/>
  <c r="AB101505" i="1"/>
  <c r="AB101517" i="1"/>
  <c r="AB101529" i="1"/>
  <c r="AB101541" i="1"/>
  <c r="AB101553" i="1"/>
  <c r="AB101565" i="1"/>
  <c r="AB101577" i="1"/>
  <c r="AB101589" i="1"/>
  <c r="AB101601" i="1"/>
  <c r="AB101613" i="1"/>
  <c r="AB101625" i="1"/>
  <c r="AB101637" i="1"/>
  <c r="AB101649" i="1"/>
  <c r="AB101661" i="1"/>
  <c r="AB101673" i="1"/>
  <c r="AB101685" i="1"/>
  <c r="AB101697" i="1"/>
  <c r="AB101709" i="1"/>
  <c r="AB101721" i="1"/>
  <c r="AB101733" i="1"/>
  <c r="AB101745" i="1"/>
  <c r="AB101757" i="1"/>
  <c r="AB101769" i="1"/>
  <c r="AB101781" i="1"/>
  <c r="AB101793" i="1"/>
  <c r="AB101805" i="1"/>
  <c r="AB101817" i="1"/>
  <c r="AB101829" i="1"/>
  <c r="AB101841" i="1"/>
  <c r="AB101853" i="1"/>
  <c r="AB101865" i="1"/>
  <c r="AB101877" i="1"/>
  <c r="AB101889" i="1"/>
  <c r="AB101901" i="1"/>
  <c r="AB101913" i="1"/>
  <c r="AB101925" i="1"/>
  <c r="AB101937" i="1"/>
  <c r="AB101949" i="1"/>
  <c r="AB101961" i="1"/>
  <c r="AB101973" i="1"/>
  <c r="AB101985" i="1"/>
  <c r="AB101997" i="1"/>
  <c r="AB102009" i="1"/>
  <c r="AB102021" i="1"/>
  <c r="AB102033" i="1"/>
  <c r="AB102045" i="1"/>
  <c r="AB102057" i="1"/>
  <c r="AB102069" i="1"/>
  <c r="AB102081" i="1"/>
  <c r="AB102093" i="1"/>
  <c r="AB102105" i="1"/>
  <c r="AB102117" i="1"/>
  <c r="AB102129" i="1"/>
  <c r="AB102141" i="1"/>
  <c r="AB102153" i="1"/>
  <c r="AB102165" i="1"/>
  <c r="AB102177" i="1"/>
  <c r="AB102189" i="1"/>
  <c r="AB102201" i="1"/>
  <c r="AB102213" i="1"/>
  <c r="AB102225" i="1"/>
  <c r="AB102237" i="1"/>
  <c r="AB102249" i="1"/>
  <c r="AB102261" i="1"/>
  <c r="AB102273" i="1"/>
  <c r="AB102285" i="1"/>
  <c r="AB102297" i="1"/>
  <c r="AB102309" i="1"/>
  <c r="AB102321" i="1"/>
  <c r="AB102333" i="1"/>
  <c r="AB102345" i="1"/>
  <c r="AB102357" i="1"/>
  <c r="AB102369" i="1"/>
  <c r="AB102381" i="1"/>
  <c r="AB102393" i="1"/>
  <c r="AB102405" i="1"/>
  <c r="AB102417" i="1"/>
  <c r="AB102429" i="1"/>
  <c r="AB102441" i="1"/>
  <c r="AB102453" i="1"/>
  <c r="AB102465" i="1"/>
  <c r="AB102477" i="1"/>
  <c r="AB102489" i="1"/>
  <c r="AB102501" i="1"/>
  <c r="AB102513" i="1"/>
  <c r="AB102525" i="1"/>
  <c r="AB102537" i="1"/>
  <c r="AB102549" i="1"/>
  <c r="AB102561" i="1"/>
  <c r="AB102573" i="1"/>
  <c r="AB102585" i="1"/>
  <c r="AB102597" i="1"/>
  <c r="AB102609" i="1"/>
  <c r="AB102621" i="1"/>
  <c r="AB102633" i="1"/>
  <c r="AB102645" i="1"/>
  <c r="AB102657" i="1"/>
  <c r="AB102669" i="1"/>
  <c r="AB102681" i="1"/>
  <c r="AB102693" i="1"/>
  <c r="AB102705" i="1"/>
  <c r="AB102717" i="1"/>
  <c r="AB102729" i="1"/>
  <c r="AB102741" i="1"/>
  <c r="AB102753" i="1"/>
  <c r="AB102765" i="1"/>
  <c r="AB102777" i="1"/>
  <c r="AB102789" i="1"/>
  <c r="AB102801" i="1"/>
  <c r="AB102813" i="1"/>
  <c r="AB102825" i="1"/>
  <c r="AB102837" i="1"/>
  <c r="AB102849" i="1"/>
  <c r="AB102861" i="1"/>
  <c r="AB102873" i="1"/>
  <c r="AB102885" i="1"/>
  <c r="AB102897" i="1"/>
  <c r="AB102909" i="1"/>
  <c r="AB102921" i="1"/>
  <c r="AB102933" i="1"/>
  <c r="AB102945" i="1"/>
  <c r="AB102957" i="1"/>
  <c r="AB102969" i="1"/>
  <c r="AB102981" i="1"/>
  <c r="AB102993" i="1"/>
  <c r="AB103005" i="1"/>
  <c r="AB103017" i="1"/>
  <c r="AB103029" i="1"/>
  <c r="AB103041" i="1"/>
  <c r="AB103053" i="1"/>
  <c r="AB103065" i="1"/>
  <c r="AB103077" i="1"/>
  <c r="AB103089" i="1"/>
  <c r="AB103101" i="1"/>
  <c r="AB103113" i="1"/>
  <c r="AB103125" i="1"/>
  <c r="AB103137" i="1"/>
  <c r="AB103149" i="1"/>
  <c r="AB103161" i="1"/>
  <c r="AB103173" i="1"/>
  <c r="AB103185" i="1"/>
  <c r="AB103197" i="1"/>
  <c r="AB103209" i="1"/>
  <c r="AB103221" i="1"/>
  <c r="AB103233" i="1"/>
  <c r="AB103245" i="1"/>
  <c r="AB103257" i="1"/>
  <c r="AB103269" i="1"/>
  <c r="AB103281" i="1"/>
  <c r="AB103293" i="1"/>
  <c r="AB103305" i="1"/>
  <c r="AB103317" i="1"/>
  <c r="AB103329" i="1"/>
  <c r="AB103341" i="1"/>
  <c r="AB103353" i="1"/>
  <c r="AB103365" i="1"/>
  <c r="AB103377" i="1"/>
  <c r="AB103389" i="1"/>
  <c r="AB103401" i="1"/>
  <c r="AB103413" i="1"/>
  <c r="AB103425" i="1"/>
  <c r="AB103437" i="1"/>
  <c r="AB103449" i="1"/>
  <c r="AB103461" i="1"/>
  <c r="AB103473" i="1"/>
  <c r="AB103485" i="1"/>
  <c r="AB103497" i="1"/>
  <c r="AB103509" i="1"/>
  <c r="AB103521" i="1"/>
  <c r="AB103533" i="1"/>
  <c r="AB103545" i="1"/>
  <c r="AB103557" i="1"/>
  <c r="AB103569" i="1"/>
  <c r="AB103581" i="1"/>
  <c r="AB103593" i="1"/>
  <c r="AB103605" i="1"/>
  <c r="AB103617" i="1"/>
  <c r="AB103629" i="1"/>
  <c r="AB103641" i="1"/>
  <c r="AB103653" i="1"/>
  <c r="AB103665" i="1"/>
  <c r="AB103677" i="1"/>
  <c r="AB103689" i="1"/>
  <c r="AB103701" i="1"/>
  <c r="AB103713" i="1"/>
  <c r="AB103725" i="1"/>
  <c r="AB103737" i="1"/>
  <c r="AB103749" i="1"/>
  <c r="AB103761" i="1"/>
  <c r="AB103773" i="1"/>
  <c r="AB103785" i="1"/>
  <c r="AB103797" i="1"/>
  <c r="AB103809" i="1"/>
  <c r="AB103821" i="1"/>
  <c r="AB103833" i="1"/>
  <c r="AB103845" i="1"/>
  <c r="AB103857" i="1"/>
  <c r="AB103869" i="1"/>
  <c r="AB103881" i="1"/>
  <c r="AB103893" i="1"/>
  <c r="AB103905" i="1"/>
  <c r="AB103917" i="1"/>
  <c r="AB103929" i="1"/>
  <c r="AB103941" i="1"/>
  <c r="AB103953" i="1"/>
  <c r="AB103965" i="1"/>
  <c r="AB103977" i="1"/>
  <c r="AB103989" i="1"/>
  <c r="AB104001" i="1"/>
  <c r="AB104013" i="1"/>
  <c r="AB104025" i="1"/>
  <c r="AB104037" i="1"/>
  <c r="AB104049" i="1"/>
  <c r="AB104061" i="1"/>
  <c r="AB104073" i="1"/>
  <c r="AB104085" i="1"/>
  <c r="AB104097" i="1"/>
  <c r="AB104109" i="1"/>
  <c r="AB104121" i="1"/>
  <c r="AB104133" i="1"/>
  <c r="AB104145" i="1"/>
  <c r="AB104157" i="1"/>
  <c r="AB104169" i="1"/>
  <c r="AB104181" i="1"/>
  <c r="AB104193" i="1"/>
  <c r="AB104205" i="1"/>
  <c r="AB104217" i="1"/>
  <c r="AB104229" i="1"/>
  <c r="AB104241" i="1"/>
  <c r="AB104253" i="1"/>
  <c r="AB104265" i="1"/>
  <c r="AB104277" i="1"/>
  <c r="AB104289" i="1"/>
  <c r="AB104301" i="1"/>
  <c r="AB104313" i="1"/>
  <c r="AB104325" i="1"/>
  <c r="AB104337" i="1"/>
  <c r="AB104349" i="1"/>
  <c r="AB104361" i="1"/>
  <c r="AB104373" i="1"/>
  <c r="AB104385" i="1"/>
  <c r="AB104397" i="1"/>
  <c r="AB104409" i="1"/>
  <c r="AB104421" i="1"/>
  <c r="AB104433" i="1"/>
  <c r="AB104445" i="1"/>
  <c r="AB104457" i="1"/>
  <c r="AB104469" i="1"/>
  <c r="AB104481" i="1"/>
  <c r="AB104493" i="1"/>
  <c r="AB104505" i="1"/>
  <c r="AB104517" i="1"/>
  <c r="AB104529" i="1"/>
  <c r="AB104541" i="1"/>
  <c r="AB104553" i="1"/>
  <c r="AB104565" i="1"/>
  <c r="AB104577" i="1"/>
  <c r="AB104589" i="1"/>
  <c r="AB104601" i="1"/>
  <c r="AB104613" i="1"/>
  <c r="AB104625" i="1"/>
  <c r="AB104637" i="1"/>
  <c r="AB104649" i="1"/>
  <c r="AB104661" i="1"/>
  <c r="AB104673" i="1"/>
  <c r="AB104685" i="1"/>
  <c r="AB104697" i="1"/>
  <c r="AB104709" i="1"/>
  <c r="AB104721" i="1"/>
  <c r="AB104733" i="1"/>
  <c r="AB104745" i="1"/>
  <c r="AB104757" i="1"/>
  <c r="AB104769" i="1"/>
  <c r="AB104781" i="1"/>
  <c r="AB104793" i="1"/>
  <c r="AB104805" i="1"/>
  <c r="AB104817" i="1"/>
  <c r="AB104829" i="1"/>
  <c r="AB104841" i="1"/>
  <c r="AB104853" i="1"/>
  <c r="AB104865" i="1"/>
  <c r="AB104877" i="1"/>
  <c r="AB104889" i="1"/>
  <c r="AB104901" i="1"/>
  <c r="AB104913" i="1"/>
  <c r="AB104925" i="1"/>
  <c r="AB104937" i="1"/>
  <c r="AB104949" i="1"/>
  <c r="AB104961" i="1"/>
  <c r="AB104973" i="1"/>
  <c r="AB104985" i="1"/>
  <c r="AB104997" i="1"/>
  <c r="AB105009" i="1"/>
  <c r="AB105021" i="1"/>
  <c r="AB105033" i="1"/>
  <c r="AB105045" i="1"/>
  <c r="AB105057" i="1"/>
  <c r="AB105069" i="1"/>
  <c r="AB105081" i="1"/>
  <c r="AB105093" i="1"/>
  <c r="AB105105" i="1"/>
  <c r="AB105117" i="1"/>
  <c r="AB105129" i="1"/>
  <c r="AB105141" i="1"/>
  <c r="AB105153" i="1"/>
  <c r="AB105165" i="1"/>
  <c r="AB105177" i="1"/>
  <c r="AB105189" i="1"/>
  <c r="AB105201" i="1"/>
  <c r="AB105213" i="1"/>
  <c r="AB105225" i="1"/>
  <c r="AB105237" i="1"/>
  <c r="AB105249" i="1"/>
  <c r="AB105261" i="1"/>
  <c r="AB105273" i="1"/>
  <c r="AB105285" i="1"/>
  <c r="AB105297" i="1"/>
  <c r="AB105309" i="1"/>
  <c r="AB105321" i="1"/>
  <c r="AB105333" i="1"/>
  <c r="AB105345" i="1"/>
  <c r="AB105357" i="1"/>
  <c r="AB105369" i="1"/>
  <c r="AB105381" i="1"/>
  <c r="AB105393" i="1"/>
  <c r="AB105405" i="1"/>
  <c r="AB105417" i="1"/>
  <c r="AB105429" i="1"/>
  <c r="AB105441" i="1"/>
  <c r="AB105453" i="1"/>
  <c r="AB105465" i="1"/>
  <c r="AB105477" i="1"/>
  <c r="AB105489" i="1"/>
  <c r="AB105501" i="1"/>
  <c r="AB105513" i="1"/>
  <c r="AB105525" i="1"/>
  <c r="AB105537" i="1"/>
  <c r="AB105549" i="1"/>
  <c r="AB105561" i="1"/>
  <c r="AB105573" i="1"/>
  <c r="AB105585" i="1"/>
  <c r="AB105597" i="1"/>
  <c r="AB105609" i="1"/>
  <c r="AB105621" i="1"/>
  <c r="AB105633" i="1"/>
  <c r="AB105645" i="1"/>
  <c r="AB105657" i="1"/>
  <c r="AB105669" i="1"/>
  <c r="AB105681" i="1"/>
  <c r="AB105693" i="1"/>
  <c r="AB105705" i="1"/>
  <c r="AB105717" i="1"/>
  <c r="AB105729" i="1"/>
  <c r="AB105741" i="1"/>
  <c r="AB105753" i="1"/>
  <c r="AB105765" i="1"/>
  <c r="AB105777" i="1"/>
  <c r="AB105789" i="1"/>
  <c r="AB105801" i="1"/>
  <c r="AB105813" i="1"/>
  <c r="AB105825" i="1"/>
  <c r="AB105837" i="1"/>
  <c r="AB105849" i="1"/>
  <c r="AB105861" i="1"/>
  <c r="AB105873" i="1"/>
  <c r="AB105885" i="1"/>
  <c r="AB105897" i="1"/>
  <c r="AB105909" i="1"/>
  <c r="AB105921" i="1"/>
  <c r="AB105933" i="1"/>
  <c r="AB105945" i="1"/>
  <c r="AB105957" i="1"/>
  <c r="AB105969" i="1"/>
  <c r="AB105981" i="1"/>
  <c r="AB105993" i="1"/>
  <c r="AB106005" i="1"/>
  <c r="AB106017" i="1"/>
  <c r="AB106029" i="1"/>
  <c r="AB106041" i="1"/>
  <c r="AB106053" i="1"/>
  <c r="AB106065" i="1"/>
  <c r="AB106077" i="1"/>
  <c r="AB106089" i="1"/>
  <c r="AB106101" i="1"/>
  <c r="AB106113" i="1"/>
  <c r="AB106125" i="1"/>
  <c r="AB106137" i="1"/>
  <c r="AB106149" i="1"/>
  <c r="AB106161" i="1"/>
  <c r="AB106173" i="1"/>
  <c r="AB106185" i="1"/>
  <c r="AB106197" i="1"/>
  <c r="AB106209" i="1"/>
  <c r="AB106221" i="1"/>
  <c r="AB106233" i="1"/>
  <c r="AB106245" i="1"/>
  <c r="AB106257" i="1"/>
  <c r="AB106269" i="1"/>
  <c r="AB106281" i="1"/>
  <c r="AB106293" i="1"/>
  <c r="AB106305" i="1"/>
  <c r="AB106317" i="1"/>
  <c r="AB106329" i="1"/>
  <c r="AB106341" i="1"/>
  <c r="AB106353" i="1"/>
  <c r="AB106365" i="1"/>
  <c r="AB106377" i="1"/>
  <c r="AB106389" i="1"/>
  <c r="AB106401" i="1"/>
  <c r="AB106413" i="1"/>
  <c r="AB106425" i="1"/>
  <c r="AB106437" i="1"/>
  <c r="AB106449" i="1"/>
  <c r="AB106461" i="1"/>
  <c r="AB106473" i="1"/>
  <c r="AB106485" i="1"/>
  <c r="AB106497" i="1"/>
  <c r="AB106509" i="1"/>
  <c r="AB106521" i="1"/>
  <c r="AB106533" i="1"/>
  <c r="AB106545" i="1"/>
  <c r="AB106557" i="1"/>
  <c r="AB106569" i="1"/>
  <c r="AB106581" i="1"/>
  <c r="AB106593" i="1"/>
  <c r="AB106605" i="1"/>
  <c r="AB106617" i="1"/>
  <c r="AB106629" i="1"/>
  <c r="AB106641" i="1"/>
  <c r="AB106653" i="1"/>
  <c r="AB106665" i="1"/>
  <c r="AB106677" i="1"/>
  <c r="AB106689" i="1"/>
  <c r="AB106701" i="1"/>
  <c r="AB106713" i="1"/>
  <c r="AB106725" i="1"/>
  <c r="AB106737" i="1"/>
  <c r="AB106749" i="1"/>
  <c r="AB106761" i="1"/>
  <c r="AB106773" i="1"/>
  <c r="AB106785" i="1"/>
  <c r="AB106797" i="1"/>
  <c r="AB106809" i="1"/>
  <c r="AB106821" i="1"/>
  <c r="AB106833" i="1"/>
  <c r="AB106845" i="1"/>
  <c r="AB106857" i="1"/>
  <c r="AB106869" i="1"/>
  <c r="AB106881" i="1"/>
  <c r="AB106893" i="1"/>
  <c r="AB106905" i="1"/>
  <c r="AB106917" i="1"/>
  <c r="AB106929" i="1"/>
  <c r="AB106941" i="1"/>
  <c r="AB106953" i="1"/>
  <c r="AB106965" i="1"/>
  <c r="AB106977" i="1"/>
  <c r="AB106989" i="1"/>
  <c r="AB107001" i="1"/>
  <c r="AB107013" i="1"/>
  <c r="AB107025" i="1"/>
  <c r="AB107037" i="1"/>
  <c r="AB107049" i="1"/>
  <c r="AB107061" i="1"/>
  <c r="AB107073" i="1"/>
  <c r="AB107085" i="1"/>
  <c r="AB107097" i="1"/>
  <c r="AB107109" i="1"/>
  <c r="AB107121" i="1"/>
  <c r="AB107133" i="1"/>
  <c r="AB107145" i="1"/>
  <c r="AB107157" i="1"/>
  <c r="AB107169" i="1"/>
  <c r="AB107181" i="1"/>
  <c r="AB107193" i="1"/>
  <c r="AB107205" i="1"/>
  <c r="AB107217" i="1"/>
  <c r="AB107229" i="1"/>
  <c r="AB107241" i="1"/>
  <c r="AB107253" i="1"/>
  <c r="AB107265" i="1"/>
  <c r="AB107277" i="1"/>
  <c r="AB107289" i="1"/>
  <c r="AB107301" i="1"/>
  <c r="AB107313" i="1"/>
  <c r="AB107325" i="1"/>
  <c r="AB107337" i="1"/>
  <c r="AB107349" i="1"/>
  <c r="AB107361" i="1"/>
  <c r="AB107373" i="1"/>
  <c r="AB107385" i="1"/>
  <c r="AB107397" i="1"/>
  <c r="AB107409" i="1"/>
  <c r="AB107421" i="1"/>
  <c r="AB107433" i="1"/>
  <c r="AB107445" i="1"/>
  <c r="AB107457" i="1"/>
  <c r="AB107469" i="1"/>
  <c r="AB107481" i="1"/>
  <c r="AB107493" i="1"/>
  <c r="AB107505" i="1"/>
  <c r="AB107517" i="1"/>
  <c r="AB107529" i="1"/>
  <c r="AB107541" i="1"/>
  <c r="AB107553" i="1"/>
  <c r="AB107565" i="1"/>
  <c r="AB107577" i="1"/>
  <c r="AB107589" i="1"/>
  <c r="AB107601" i="1"/>
  <c r="AB107613" i="1"/>
  <c r="AB107625" i="1"/>
  <c r="AB107637" i="1"/>
  <c r="AB107649" i="1"/>
  <c r="AB107661" i="1"/>
  <c r="AB107673" i="1"/>
  <c r="AB107685" i="1"/>
  <c r="AB107697" i="1"/>
  <c r="AB107709" i="1"/>
  <c r="AB107721" i="1"/>
  <c r="AB107733" i="1"/>
  <c r="AB107745" i="1"/>
  <c r="AB107757" i="1"/>
  <c r="AB107769" i="1"/>
  <c r="AB107781" i="1"/>
  <c r="AB107793" i="1"/>
  <c r="AB107805" i="1"/>
  <c r="AB107817" i="1"/>
  <c r="AB107829" i="1"/>
  <c r="AB107841" i="1"/>
  <c r="AB107853" i="1"/>
  <c r="AB107865" i="1"/>
  <c r="AB107877" i="1"/>
  <c r="AB107889" i="1"/>
  <c r="AB107901" i="1"/>
  <c r="AB107913" i="1"/>
  <c r="AB107925" i="1"/>
  <c r="AB107937" i="1"/>
  <c r="AB107949" i="1"/>
  <c r="AB107961" i="1"/>
  <c r="AB107973" i="1"/>
  <c r="AB107985" i="1"/>
  <c r="AB107997" i="1"/>
  <c r="AB108009" i="1"/>
  <c r="AB108021" i="1"/>
  <c r="AB108033" i="1"/>
  <c r="AB108045" i="1"/>
  <c r="AB108057" i="1"/>
  <c r="AB108069" i="1"/>
  <c r="AB108081" i="1"/>
  <c r="AB108093" i="1"/>
  <c r="AB108105" i="1"/>
  <c r="AB108117" i="1"/>
  <c r="AB108129" i="1"/>
  <c r="AB108141" i="1"/>
  <c r="AB108153" i="1"/>
  <c r="AB108165" i="1"/>
  <c r="AB108177" i="1"/>
  <c r="AB108189" i="1"/>
  <c r="AB108201" i="1"/>
  <c r="AB108213" i="1"/>
  <c r="AB108225" i="1"/>
  <c r="AB108237" i="1"/>
  <c r="AB108249" i="1"/>
  <c r="AB108261" i="1"/>
  <c r="AB108273" i="1"/>
  <c r="AB108285" i="1"/>
  <c r="AB108297" i="1"/>
  <c r="AB108309" i="1"/>
  <c r="AB108321" i="1"/>
  <c r="AB108333" i="1"/>
  <c r="AB108345" i="1"/>
  <c r="AB108357" i="1"/>
  <c r="AB108369" i="1"/>
  <c r="AB108381" i="1"/>
  <c r="AB108393" i="1"/>
  <c r="AB108405" i="1"/>
  <c r="AB108417" i="1"/>
  <c r="AB108429" i="1"/>
  <c r="AB108441" i="1"/>
  <c r="AB108453" i="1"/>
  <c r="AB108465" i="1"/>
  <c r="AB108477" i="1"/>
  <c r="AB108489" i="1"/>
  <c r="AB108501" i="1"/>
  <c r="AB108513" i="1"/>
  <c r="AB108525" i="1"/>
  <c r="AB108537" i="1"/>
  <c r="AB108549" i="1"/>
  <c r="AB108561" i="1"/>
  <c r="AB108573" i="1"/>
  <c r="AB108585" i="1"/>
  <c r="AB108597" i="1"/>
  <c r="AB108609" i="1"/>
  <c r="AB108621" i="1"/>
  <c r="AB108633" i="1"/>
  <c r="AB108645" i="1"/>
  <c r="AB108657" i="1"/>
  <c r="AB108669" i="1"/>
  <c r="AB108681" i="1"/>
  <c r="AB108693" i="1"/>
  <c r="AB108705" i="1"/>
  <c r="AB108717" i="1"/>
  <c r="AB108729" i="1"/>
  <c r="AB108741" i="1"/>
  <c r="AB108753" i="1"/>
  <c r="AB108765" i="1"/>
  <c r="AB108777" i="1"/>
  <c r="AB108789" i="1"/>
  <c r="AB108801" i="1"/>
  <c r="AB108813" i="1"/>
  <c r="AB108825" i="1"/>
  <c r="AB108837" i="1"/>
  <c r="AB108849" i="1"/>
  <c r="AB108861" i="1"/>
  <c r="AB108873" i="1"/>
  <c r="AB108885" i="1"/>
  <c r="AB108897" i="1"/>
  <c r="AB108909" i="1"/>
  <c r="AB108921" i="1"/>
  <c r="AB108933" i="1"/>
  <c r="AB108945" i="1"/>
  <c r="AB108957" i="1"/>
  <c r="AB108969" i="1"/>
  <c r="AB108981" i="1"/>
  <c r="AB108993" i="1"/>
  <c r="AB109005" i="1"/>
  <c r="AB109017" i="1"/>
  <c r="AB109029" i="1"/>
  <c r="AB109041" i="1"/>
  <c r="AB109053" i="1"/>
  <c r="AB109065" i="1"/>
  <c r="AB109077" i="1"/>
  <c r="AB109089" i="1"/>
  <c r="AB109101" i="1"/>
  <c r="AB109113" i="1"/>
  <c r="AB109125" i="1"/>
  <c r="AB109137" i="1"/>
  <c r="AB109149" i="1"/>
  <c r="AB109161" i="1"/>
  <c r="AB109173" i="1"/>
  <c r="AB109185" i="1"/>
  <c r="AB109197" i="1"/>
  <c r="AB109209" i="1"/>
  <c r="AB109221" i="1"/>
  <c r="AB109233" i="1"/>
  <c r="AB109245" i="1"/>
  <c r="AB109257" i="1"/>
  <c r="AB109269" i="1"/>
  <c r="AB109281" i="1"/>
  <c r="AB109293" i="1"/>
  <c r="AB109305" i="1"/>
  <c r="AB109317" i="1"/>
  <c r="AB109329" i="1"/>
  <c r="AB109341" i="1"/>
  <c r="AB109353" i="1"/>
  <c r="AB109365" i="1"/>
  <c r="AB109377" i="1"/>
  <c r="AB109389" i="1"/>
  <c r="AB109401" i="1"/>
  <c r="AB109413" i="1"/>
  <c r="AB109425" i="1"/>
  <c r="AB109437" i="1"/>
  <c r="AB109449" i="1"/>
  <c r="AB109461" i="1"/>
  <c r="AB109473" i="1"/>
  <c r="AB109485" i="1"/>
  <c r="AB109497" i="1"/>
  <c r="AB109509" i="1"/>
  <c r="AB109521" i="1"/>
  <c r="AB109533" i="1"/>
  <c r="AB109545" i="1"/>
  <c r="AB109557" i="1"/>
  <c r="AB109569" i="1"/>
  <c r="AB109581" i="1"/>
  <c r="AB109593" i="1"/>
  <c r="AB109605" i="1"/>
  <c r="AB109617" i="1"/>
  <c r="AB109629" i="1"/>
  <c r="AB109641" i="1"/>
  <c r="AB109653" i="1"/>
  <c r="AB109665" i="1"/>
  <c r="AB109677" i="1"/>
  <c r="AB109689" i="1"/>
  <c r="AB109701" i="1"/>
  <c r="AB109713" i="1"/>
  <c r="AB109725" i="1"/>
  <c r="AB109737" i="1"/>
  <c r="AB109749" i="1"/>
  <c r="AB109761" i="1"/>
  <c r="AB109773" i="1"/>
  <c r="AB109785" i="1"/>
  <c r="AB109797" i="1"/>
  <c r="AB109809" i="1"/>
  <c r="AB109821" i="1"/>
  <c r="AB109833" i="1"/>
  <c r="AB109845" i="1"/>
  <c r="AB109857" i="1"/>
  <c r="AB109869" i="1"/>
  <c r="AB109881" i="1"/>
  <c r="AB109893" i="1"/>
  <c r="AB109905" i="1"/>
  <c r="AB109917" i="1"/>
  <c r="AB109929" i="1"/>
  <c r="AB109941" i="1"/>
  <c r="AB109953" i="1"/>
  <c r="AB109965" i="1"/>
  <c r="AB109977" i="1"/>
  <c r="AB109989" i="1"/>
  <c r="AB110001" i="1"/>
  <c r="AB110013" i="1"/>
  <c r="AB110025" i="1"/>
  <c r="AB110037" i="1"/>
  <c r="AB110049" i="1"/>
  <c r="AB110061" i="1"/>
  <c r="AB110073" i="1"/>
  <c r="AB110085" i="1"/>
  <c r="AB110097" i="1"/>
  <c r="AB110109" i="1"/>
  <c r="AB110121" i="1"/>
  <c r="AB110133" i="1"/>
  <c r="AB110145" i="1"/>
  <c r="AB110157" i="1"/>
  <c r="AB110169" i="1"/>
  <c r="AB110181" i="1"/>
  <c r="AB110193" i="1"/>
  <c r="AB110205" i="1"/>
  <c r="AB110217" i="1"/>
  <c r="AB110229" i="1"/>
  <c r="AB110241" i="1"/>
  <c r="AB110253" i="1"/>
  <c r="AB110265" i="1"/>
  <c r="AB110277" i="1"/>
  <c r="AB110289" i="1"/>
  <c r="AB110301" i="1"/>
  <c r="AB110313" i="1"/>
  <c r="AB110325" i="1"/>
  <c r="AB110337" i="1"/>
  <c r="AB110349" i="1"/>
  <c r="AB110361" i="1"/>
  <c r="AB110373" i="1"/>
  <c r="AB110385" i="1"/>
  <c r="AB110397" i="1"/>
  <c r="AB110409" i="1"/>
  <c r="AB110421" i="1"/>
  <c r="AB110433" i="1"/>
  <c r="AB110445" i="1"/>
  <c r="AB110457" i="1"/>
  <c r="AB110469" i="1"/>
  <c r="AB110481" i="1"/>
  <c r="AB110493" i="1"/>
  <c r="AB110505" i="1"/>
  <c r="AB110517" i="1"/>
  <c r="AB110529" i="1"/>
  <c r="AB110541" i="1"/>
  <c r="AB110553" i="1"/>
  <c r="AB110565" i="1"/>
  <c r="AB110577" i="1"/>
  <c r="AB110589" i="1"/>
  <c r="AB110601" i="1"/>
  <c r="AB110613" i="1"/>
  <c r="AB110625" i="1"/>
  <c r="AB110637" i="1"/>
  <c r="AB110649" i="1"/>
  <c r="AB110661" i="1"/>
  <c r="AB110673" i="1"/>
  <c r="AB110685" i="1"/>
  <c r="AB110697" i="1"/>
  <c r="AB110709" i="1"/>
  <c r="AB110721" i="1"/>
  <c r="AB110733" i="1"/>
  <c r="AB110745" i="1"/>
  <c r="AB110757" i="1"/>
  <c r="AB110769" i="1"/>
  <c r="AB110781" i="1"/>
  <c r="AB110793" i="1"/>
  <c r="AB110805" i="1"/>
  <c r="AB110817" i="1"/>
  <c r="AB110829" i="1"/>
  <c r="AB110841" i="1"/>
  <c r="AB110853" i="1"/>
  <c r="AB110865" i="1"/>
  <c r="AB110877" i="1"/>
  <c r="AB110889" i="1"/>
  <c r="AB110901" i="1"/>
  <c r="AB110913" i="1"/>
  <c r="AB110925" i="1"/>
  <c r="AB110937" i="1"/>
  <c r="AB110949" i="1"/>
  <c r="AB110961" i="1"/>
  <c r="AB110973" i="1"/>
  <c r="AB110985" i="1"/>
  <c r="AB110997" i="1"/>
  <c r="AB111009" i="1"/>
  <c r="AB111021" i="1"/>
  <c r="AB111033" i="1"/>
  <c r="AB111045" i="1"/>
  <c r="AB111057" i="1"/>
  <c r="AB111069" i="1"/>
  <c r="AB111081" i="1"/>
  <c r="AB111093" i="1"/>
  <c r="AB111105" i="1"/>
  <c r="AB111117" i="1"/>
  <c r="AB111129" i="1"/>
  <c r="AB111141" i="1"/>
  <c r="AB111153" i="1"/>
  <c r="AB111165" i="1"/>
  <c r="AB111177" i="1"/>
  <c r="AB111189" i="1"/>
  <c r="AB111201" i="1"/>
  <c r="AB111213" i="1"/>
  <c r="AB111225" i="1"/>
  <c r="AB111237" i="1"/>
  <c r="AB111249" i="1"/>
  <c r="AB111261" i="1"/>
  <c r="AB111273" i="1"/>
  <c r="AB111285" i="1"/>
  <c r="AB111297" i="1"/>
  <c r="AB111309" i="1"/>
  <c r="AB111321" i="1"/>
  <c r="AB111333" i="1"/>
  <c r="AB111345" i="1"/>
  <c r="AB111357" i="1"/>
  <c r="AB111369" i="1"/>
  <c r="AB111381" i="1"/>
  <c r="AB111393" i="1"/>
  <c r="AB111405" i="1"/>
  <c r="AB111417" i="1"/>
  <c r="AB111429" i="1"/>
  <c r="AB111441" i="1"/>
  <c r="AB111453" i="1"/>
  <c r="AB111465" i="1"/>
  <c r="AB111477" i="1"/>
  <c r="AB111489" i="1"/>
  <c r="AB111501" i="1"/>
  <c r="AB111513" i="1"/>
  <c r="AB111525" i="1"/>
  <c r="AB111537" i="1"/>
  <c r="AB111549" i="1"/>
  <c r="AB111561" i="1"/>
  <c r="AB111573" i="1"/>
  <c r="AB111585" i="1"/>
  <c r="AB111597" i="1"/>
  <c r="AB111609" i="1"/>
  <c r="AB111621" i="1"/>
  <c r="AB111633" i="1"/>
  <c r="AB111645" i="1"/>
  <c r="AB111657" i="1"/>
  <c r="AB111669" i="1"/>
  <c r="AB111681" i="1"/>
  <c r="AB111693" i="1"/>
  <c r="AB111705" i="1"/>
  <c r="AB111717" i="1"/>
  <c r="AB111729" i="1"/>
  <c r="AB111741" i="1"/>
  <c r="AB111753" i="1"/>
  <c r="AB111765" i="1"/>
  <c r="AB111777" i="1"/>
  <c r="AB111789" i="1"/>
  <c r="AB111801" i="1"/>
  <c r="AB111813" i="1"/>
  <c r="AB111825" i="1"/>
  <c r="AB111837" i="1"/>
  <c r="AB111849" i="1"/>
  <c r="AB111861" i="1"/>
  <c r="AB111873" i="1"/>
  <c r="AB111885" i="1"/>
  <c r="AB111897" i="1"/>
  <c r="AB111909" i="1"/>
  <c r="AB111921" i="1"/>
  <c r="AB111933" i="1"/>
  <c r="AB111945" i="1"/>
  <c r="AB111957" i="1"/>
  <c r="AB111969" i="1"/>
  <c r="AB111981" i="1"/>
  <c r="AB111993" i="1"/>
  <c r="AB112005" i="1"/>
  <c r="AB112017" i="1"/>
  <c r="AB112029" i="1"/>
  <c r="AB112041" i="1"/>
  <c r="AB112053" i="1"/>
  <c r="AB112065" i="1"/>
  <c r="AB112077" i="1"/>
  <c r="AB112089" i="1"/>
  <c r="AB112101" i="1"/>
  <c r="AB112113" i="1"/>
  <c r="AB112125" i="1"/>
  <c r="AB112137" i="1"/>
  <c r="AB112149" i="1"/>
  <c r="AB112161" i="1"/>
  <c r="AB112173" i="1"/>
  <c r="AB112185" i="1"/>
  <c r="AB112197" i="1"/>
  <c r="AB112209" i="1"/>
  <c r="AB112221" i="1"/>
  <c r="AB112233" i="1"/>
  <c r="AB112245" i="1"/>
  <c r="AB112257" i="1"/>
  <c r="AB112269" i="1"/>
  <c r="AB112281" i="1"/>
  <c r="AB112293" i="1"/>
  <c r="AB112305" i="1"/>
  <c r="AB112317" i="1"/>
  <c r="AB112329" i="1"/>
  <c r="AB112341" i="1"/>
  <c r="AB112353" i="1"/>
  <c r="AB112365" i="1"/>
  <c r="AB112377" i="1"/>
  <c r="AB112389" i="1"/>
  <c r="AB112401" i="1"/>
  <c r="AB112413" i="1"/>
  <c r="AB112425" i="1"/>
  <c r="AB112437" i="1"/>
  <c r="AB112449" i="1"/>
  <c r="AB112461" i="1"/>
  <c r="AB112473" i="1"/>
  <c r="AB112485" i="1"/>
  <c r="AB112497" i="1"/>
  <c r="AB112509" i="1"/>
  <c r="AB112521" i="1"/>
  <c r="AB112533" i="1"/>
  <c r="AB112545" i="1"/>
  <c r="AB112557" i="1"/>
  <c r="AB112569" i="1"/>
  <c r="AB112581" i="1"/>
  <c r="AB112593" i="1"/>
  <c r="AB112605" i="1"/>
  <c r="AB112617" i="1"/>
  <c r="AB112629" i="1"/>
  <c r="AB112641" i="1"/>
  <c r="AB112653" i="1"/>
  <c r="AB112665" i="1"/>
  <c r="AB112677" i="1"/>
  <c r="AB112689" i="1"/>
  <c r="AB112701" i="1"/>
  <c r="AB112713" i="1"/>
  <c r="AB112725" i="1"/>
  <c r="AB112737" i="1"/>
  <c r="AB112749" i="1"/>
  <c r="AB112761" i="1"/>
  <c r="AB112773" i="1"/>
  <c r="AB112785" i="1"/>
  <c r="AB112797" i="1"/>
  <c r="AB112809" i="1"/>
  <c r="AB112821" i="1"/>
  <c r="AB112833" i="1"/>
  <c r="AB112845" i="1"/>
  <c r="AB112857" i="1"/>
  <c r="AB112869" i="1"/>
  <c r="AB112881" i="1"/>
  <c r="AB112893" i="1"/>
  <c r="AB112905" i="1"/>
  <c r="AB112917" i="1"/>
  <c r="AB112929" i="1"/>
  <c r="AB112941" i="1"/>
  <c r="AB112953" i="1"/>
  <c r="AB112965" i="1"/>
  <c r="AB112977" i="1"/>
  <c r="AB112989" i="1"/>
  <c r="AB113001" i="1"/>
  <c r="AB113013" i="1"/>
  <c r="AB113025" i="1"/>
  <c r="AB113037" i="1"/>
  <c r="AB113049" i="1"/>
  <c r="AB113061" i="1"/>
  <c r="AB113073" i="1"/>
  <c r="AB113085" i="1"/>
  <c r="AB113097" i="1"/>
  <c r="AB113109" i="1"/>
  <c r="AB113121" i="1"/>
  <c r="AB113133" i="1"/>
  <c r="AB113145" i="1"/>
  <c r="AB113157" i="1"/>
  <c r="AB113169" i="1"/>
  <c r="AB113181" i="1"/>
  <c r="AB113193" i="1"/>
  <c r="AB113205" i="1"/>
  <c r="AB113217" i="1"/>
  <c r="AB113229" i="1"/>
  <c r="AB113241" i="1"/>
  <c r="AB113253" i="1"/>
  <c r="AB113265" i="1"/>
  <c r="AB113277" i="1"/>
  <c r="AB113289" i="1"/>
  <c r="AB113301" i="1"/>
  <c r="AB113313" i="1"/>
  <c r="AB113325" i="1"/>
  <c r="AB113337" i="1"/>
  <c r="AB113349" i="1"/>
  <c r="AB113361" i="1"/>
  <c r="AB113373" i="1"/>
  <c r="AB113385" i="1"/>
  <c r="AB113397" i="1"/>
  <c r="AB113409" i="1"/>
  <c r="AB113421" i="1"/>
  <c r="AB113433" i="1"/>
  <c r="AB113445" i="1"/>
  <c r="AB113457" i="1"/>
  <c r="AB113469" i="1"/>
  <c r="AB113481" i="1"/>
  <c r="AB113493" i="1"/>
  <c r="AB113505" i="1"/>
  <c r="AB113517" i="1"/>
  <c r="AB113529" i="1"/>
  <c r="AB113541" i="1"/>
  <c r="AB113553" i="1"/>
  <c r="AB113565" i="1"/>
  <c r="AB113577" i="1"/>
  <c r="AB113589" i="1"/>
  <c r="AB113601" i="1"/>
  <c r="AB113613" i="1"/>
  <c r="AB113625" i="1"/>
  <c r="AB113637" i="1"/>
  <c r="AB113649" i="1"/>
  <c r="AB113661" i="1"/>
  <c r="AB113673" i="1"/>
  <c r="AB113685" i="1"/>
  <c r="AB113697" i="1"/>
  <c r="AB113709" i="1"/>
  <c r="AB113721" i="1"/>
  <c r="AB113733" i="1"/>
  <c r="AB113745" i="1"/>
  <c r="AB113757" i="1"/>
  <c r="AB113769" i="1"/>
  <c r="AB113781" i="1"/>
  <c r="AB113793" i="1"/>
  <c r="AB113805" i="1"/>
  <c r="AB113817" i="1"/>
  <c r="AB113829" i="1"/>
  <c r="AB113841" i="1"/>
  <c r="AB113853" i="1"/>
  <c r="AB113865" i="1"/>
  <c r="AB113877" i="1"/>
  <c r="AB113889" i="1"/>
  <c r="AB113901" i="1"/>
  <c r="AB113913" i="1"/>
  <c r="AB113925" i="1"/>
  <c r="AB113937" i="1"/>
  <c r="AB113949" i="1"/>
  <c r="AB113961" i="1"/>
  <c r="AB113973" i="1"/>
  <c r="AB113985" i="1"/>
  <c r="AB113997" i="1"/>
  <c r="AB114009" i="1"/>
  <c r="AB114021" i="1"/>
  <c r="AB114033" i="1"/>
  <c r="AB114045" i="1"/>
  <c r="AB114057" i="1"/>
  <c r="AB114069" i="1"/>
  <c r="AB114081" i="1"/>
  <c r="AB114093" i="1"/>
  <c r="AB114105" i="1"/>
  <c r="AB114117" i="1"/>
  <c r="AB114129" i="1"/>
  <c r="AB114141" i="1"/>
  <c r="AB114153" i="1"/>
  <c r="AB114165" i="1"/>
  <c r="AB114177" i="1"/>
  <c r="AB114189" i="1"/>
  <c r="AB114201" i="1"/>
  <c r="AB114213" i="1"/>
  <c r="AB114225" i="1"/>
  <c r="AB114237" i="1"/>
  <c r="AB114249" i="1"/>
  <c r="AB114261" i="1"/>
  <c r="AB114273" i="1"/>
  <c r="AB114285" i="1"/>
  <c r="AB114297" i="1"/>
  <c r="AB114309" i="1"/>
  <c r="AB114321" i="1"/>
  <c r="AB114333" i="1"/>
  <c r="AB114345" i="1"/>
  <c r="AB114357" i="1"/>
  <c r="AB114369" i="1"/>
  <c r="AB114381" i="1"/>
  <c r="AB114393" i="1"/>
  <c r="AB114405" i="1"/>
  <c r="AB114417" i="1"/>
  <c r="AB114429" i="1"/>
  <c r="AB114441" i="1"/>
  <c r="AB114453" i="1"/>
  <c r="AB114465" i="1"/>
  <c r="AB114477" i="1"/>
  <c r="AB114489" i="1"/>
  <c r="AB114501" i="1"/>
  <c r="AB114513" i="1"/>
  <c r="AB114525" i="1"/>
  <c r="AB114537" i="1"/>
  <c r="AB114549" i="1"/>
  <c r="AB114561" i="1"/>
  <c r="AB114573" i="1"/>
  <c r="AB114585" i="1"/>
  <c r="AB114597" i="1"/>
  <c r="AB114609" i="1"/>
  <c r="AB114621" i="1"/>
  <c r="AB114633" i="1"/>
  <c r="AB114645" i="1"/>
  <c r="AB114657" i="1"/>
  <c r="AB114669" i="1"/>
  <c r="AB114681" i="1"/>
  <c r="AB114693" i="1"/>
  <c r="AB114705" i="1"/>
  <c r="AB114717" i="1"/>
  <c r="AB114729" i="1"/>
  <c r="AB114741" i="1"/>
  <c r="AB114753" i="1"/>
  <c r="AB114765" i="1"/>
  <c r="AB114777" i="1"/>
  <c r="AB114789" i="1"/>
  <c r="AB114801" i="1"/>
  <c r="AB114813" i="1"/>
  <c r="AB114825" i="1"/>
  <c r="AB114837" i="1"/>
  <c r="AB114849" i="1"/>
  <c r="AB114861" i="1"/>
  <c r="AB114873" i="1"/>
  <c r="AB114885" i="1"/>
  <c r="AB114897" i="1"/>
  <c r="AB114909" i="1"/>
  <c r="AB114921" i="1"/>
  <c r="AB114933" i="1"/>
  <c r="AB114945" i="1"/>
  <c r="AB114957" i="1"/>
  <c r="AB114969" i="1"/>
  <c r="AB114981" i="1"/>
  <c r="AB114993" i="1"/>
  <c r="AB115005" i="1"/>
  <c r="AB115017" i="1"/>
  <c r="AB115029" i="1"/>
  <c r="AB115041" i="1"/>
  <c r="AB115053" i="1"/>
  <c r="AB115065" i="1"/>
  <c r="AB115077" i="1"/>
  <c r="AB115089" i="1"/>
  <c r="AB115101" i="1"/>
  <c r="AB115113" i="1"/>
  <c r="AB115125" i="1"/>
  <c r="AB115137" i="1"/>
  <c r="AB115149" i="1"/>
  <c r="AB115161" i="1"/>
  <c r="AB115173" i="1"/>
  <c r="AB115185" i="1"/>
  <c r="AB115197" i="1"/>
  <c r="AB115209" i="1"/>
  <c r="AB115221" i="1"/>
  <c r="AB115233" i="1"/>
  <c r="AB115245" i="1"/>
  <c r="AB115257" i="1"/>
  <c r="AB115269" i="1"/>
  <c r="AB115281" i="1"/>
  <c r="AB115293" i="1"/>
  <c r="AB115305" i="1"/>
  <c r="AB115317" i="1"/>
  <c r="AB115329" i="1"/>
  <c r="AB115341" i="1"/>
  <c r="AB115353" i="1"/>
  <c r="AB115365" i="1"/>
  <c r="AB115377" i="1"/>
  <c r="AB115389" i="1"/>
  <c r="AB115401" i="1"/>
  <c r="AB115413" i="1"/>
  <c r="AB115425" i="1"/>
  <c r="AB115437" i="1"/>
  <c r="AB115449" i="1"/>
  <c r="AB115461" i="1"/>
  <c r="AB115473" i="1"/>
  <c r="AB115485" i="1"/>
  <c r="AB115497" i="1"/>
  <c r="AB115509" i="1"/>
  <c r="AB115521" i="1"/>
  <c r="AB115533" i="1"/>
  <c r="AB115545" i="1"/>
  <c r="AB115557" i="1"/>
  <c r="AB115569" i="1"/>
  <c r="AB115581" i="1"/>
  <c r="AB115593" i="1"/>
  <c r="AB115605" i="1"/>
  <c r="AB115617" i="1"/>
  <c r="AB115629" i="1"/>
  <c r="AB115641" i="1"/>
  <c r="AB115653" i="1"/>
  <c r="AB115665" i="1"/>
  <c r="AB115677" i="1"/>
  <c r="AB115689" i="1"/>
  <c r="AB115701" i="1"/>
  <c r="AB115713" i="1"/>
  <c r="AB115725" i="1"/>
  <c r="AB115737" i="1"/>
  <c r="AB115749" i="1"/>
  <c r="AB115761" i="1"/>
  <c r="AB115773" i="1"/>
  <c r="AB115785" i="1"/>
  <c r="AB115797" i="1"/>
  <c r="AB115809" i="1"/>
  <c r="AB115821" i="1"/>
  <c r="AB115833" i="1"/>
  <c r="AB115845" i="1"/>
  <c r="AB115857" i="1"/>
  <c r="AB115869" i="1"/>
  <c r="AB115881" i="1"/>
  <c r="AB115893" i="1"/>
  <c r="AB115905" i="1"/>
  <c r="AB115917" i="1"/>
  <c r="AB115929" i="1"/>
  <c r="AB115941" i="1"/>
  <c r="AB115953" i="1"/>
  <c r="AB115965" i="1"/>
  <c r="AB115977" i="1"/>
  <c r="AB115989" i="1"/>
  <c r="AB116001" i="1"/>
  <c r="AB116013" i="1"/>
  <c r="AB116025" i="1"/>
  <c r="AB116037" i="1"/>
  <c r="AB116049" i="1"/>
  <c r="AB116061" i="1"/>
  <c r="AB116073" i="1"/>
  <c r="AB116085" i="1"/>
  <c r="AB116097" i="1"/>
  <c r="AB116109" i="1"/>
  <c r="AB116121" i="1"/>
  <c r="AB116133" i="1"/>
  <c r="AB116145" i="1"/>
  <c r="AB116157" i="1"/>
  <c r="AB116169" i="1"/>
  <c r="AB116181" i="1"/>
  <c r="AB116193" i="1"/>
  <c r="AB116205" i="1"/>
  <c r="AB116217" i="1"/>
  <c r="AB116229" i="1"/>
  <c r="AB116241" i="1"/>
  <c r="AB116253" i="1"/>
  <c r="AB116265" i="1"/>
  <c r="AB116277" i="1"/>
  <c r="AB116289" i="1"/>
  <c r="AB116301" i="1"/>
  <c r="AB116313" i="1"/>
  <c r="AB116325" i="1"/>
  <c r="AB116337" i="1"/>
  <c r="AB116349" i="1"/>
  <c r="AB116361" i="1"/>
  <c r="AB116373" i="1"/>
  <c r="AB116385" i="1"/>
  <c r="AB116397" i="1"/>
  <c r="AB116409" i="1"/>
  <c r="AB116421" i="1"/>
  <c r="AB116433" i="1"/>
  <c r="AB116445" i="1"/>
  <c r="AB116457" i="1"/>
  <c r="AB116469" i="1"/>
  <c r="AB116481" i="1"/>
  <c r="AB116493" i="1"/>
  <c r="AB116505" i="1"/>
  <c r="AB116517" i="1"/>
  <c r="AB116529" i="1"/>
  <c r="AB116541" i="1"/>
  <c r="AB116553" i="1"/>
  <c r="AB116565" i="1"/>
  <c r="AB116577" i="1"/>
  <c r="AB116589" i="1"/>
  <c r="AB116601" i="1"/>
  <c r="AB116613" i="1"/>
  <c r="AB116625" i="1"/>
  <c r="AB116637" i="1"/>
  <c r="AB116649" i="1"/>
  <c r="AB116661" i="1"/>
  <c r="AB116673" i="1"/>
  <c r="AB116685" i="1"/>
  <c r="AB116697" i="1"/>
  <c r="AB116709" i="1"/>
  <c r="AB116721" i="1"/>
  <c r="AB116733" i="1"/>
  <c r="AB116745" i="1"/>
  <c r="AB116757" i="1"/>
  <c r="AB116769" i="1"/>
  <c r="AB116781" i="1"/>
  <c r="AB116793" i="1"/>
  <c r="AB116805" i="1"/>
  <c r="AB116817" i="1"/>
  <c r="AB116829" i="1"/>
  <c r="AB116841" i="1"/>
  <c r="AB116853" i="1"/>
  <c r="AB116865" i="1"/>
  <c r="AB116877" i="1"/>
  <c r="AB116889" i="1"/>
  <c r="AB116901" i="1"/>
  <c r="AB116913" i="1"/>
  <c r="AB116925" i="1"/>
  <c r="AB116937" i="1"/>
  <c r="AB116949" i="1"/>
  <c r="AB116961" i="1"/>
  <c r="AB116973" i="1"/>
  <c r="AB116985" i="1"/>
  <c r="AB116997" i="1"/>
  <c r="AB117009" i="1"/>
  <c r="AB117021" i="1"/>
  <c r="AB117033" i="1"/>
  <c r="AB117045" i="1"/>
  <c r="AB117057" i="1"/>
  <c r="AB117069" i="1"/>
  <c r="AB117081" i="1"/>
  <c r="AB117093" i="1"/>
  <c r="AB117105" i="1"/>
  <c r="AB117117" i="1"/>
  <c r="AB117129" i="1"/>
  <c r="AB117141" i="1"/>
  <c r="AB117153" i="1"/>
  <c r="AB117165" i="1"/>
  <c r="AB117177" i="1"/>
  <c r="AB117189" i="1"/>
  <c r="AB117201" i="1"/>
  <c r="AB117213" i="1"/>
  <c r="AB117225" i="1"/>
  <c r="AB117237" i="1"/>
  <c r="AB117249" i="1"/>
  <c r="AB117261" i="1"/>
  <c r="AB117273" i="1"/>
  <c r="AB117285" i="1"/>
  <c r="AB117297" i="1"/>
  <c r="AB117309" i="1"/>
  <c r="AB117321" i="1"/>
  <c r="AB117333" i="1"/>
  <c r="AB117345" i="1"/>
  <c r="AB117357" i="1"/>
  <c r="AB117369" i="1"/>
  <c r="AB117381" i="1"/>
  <c r="AB117393" i="1"/>
  <c r="AB117405" i="1"/>
  <c r="AB117417" i="1"/>
  <c r="AB117429" i="1"/>
  <c r="AB117441" i="1"/>
  <c r="AB117453" i="1"/>
  <c r="AB117465" i="1"/>
  <c r="AB117477" i="1"/>
  <c r="AB117489" i="1"/>
  <c r="AB117501" i="1"/>
  <c r="AB117513" i="1"/>
  <c r="AB117525" i="1"/>
  <c r="AB117537" i="1"/>
  <c r="AB117549" i="1"/>
  <c r="AB117561" i="1"/>
  <c r="AB117573" i="1"/>
  <c r="AB117585" i="1"/>
  <c r="AB117597" i="1"/>
  <c r="AB117609" i="1"/>
  <c r="AB117621" i="1"/>
  <c r="AB117633" i="1"/>
  <c r="AB117645" i="1"/>
  <c r="AB117657" i="1"/>
  <c r="AB117669" i="1"/>
  <c r="AB117681" i="1"/>
  <c r="AB117693" i="1"/>
  <c r="AB117705" i="1"/>
  <c r="AB117717" i="1"/>
  <c r="AB117729" i="1"/>
  <c r="AB117741" i="1"/>
  <c r="AB117753" i="1"/>
  <c r="AB117765" i="1"/>
  <c r="AB117777" i="1"/>
  <c r="AB117789" i="1"/>
  <c r="AB117801" i="1"/>
  <c r="AB117813" i="1"/>
  <c r="AB117825" i="1"/>
  <c r="AB117837" i="1"/>
  <c r="AB117849" i="1"/>
  <c r="AB117861" i="1"/>
  <c r="AB117873" i="1"/>
  <c r="AB117885" i="1"/>
  <c r="AB117897" i="1"/>
  <c r="AB117909" i="1"/>
  <c r="AB117921" i="1"/>
  <c r="AB117933" i="1"/>
  <c r="AB117945" i="1"/>
  <c r="AB117957" i="1"/>
  <c r="AB117969" i="1"/>
  <c r="AB117981" i="1"/>
  <c r="AB117993" i="1"/>
  <c r="AB118005" i="1"/>
  <c r="AB118017" i="1"/>
  <c r="AB118029" i="1"/>
  <c r="AB118041" i="1"/>
  <c r="AB118053" i="1"/>
  <c r="AB118065" i="1"/>
  <c r="AB118077" i="1"/>
  <c r="AB118089" i="1"/>
  <c r="AB118101" i="1"/>
  <c r="AB118113" i="1"/>
  <c r="AB118125" i="1"/>
  <c r="AB118137" i="1"/>
  <c r="AB118149" i="1"/>
  <c r="AB118161" i="1"/>
  <c r="AB118173" i="1"/>
  <c r="AB118185" i="1"/>
  <c r="AB118197" i="1"/>
  <c r="AB118209" i="1"/>
  <c r="AB118221" i="1"/>
  <c r="AB118233" i="1"/>
  <c r="AB118245" i="1"/>
  <c r="AB118257" i="1"/>
  <c r="AB118269" i="1"/>
  <c r="AB118281" i="1"/>
  <c r="AB118293" i="1"/>
  <c r="AB118305" i="1"/>
  <c r="AB118317" i="1"/>
  <c r="AB118329" i="1"/>
  <c r="AB118341" i="1"/>
  <c r="AB118353" i="1"/>
  <c r="AB118365" i="1"/>
  <c r="AB118377" i="1"/>
  <c r="AB118389" i="1"/>
  <c r="AB118401" i="1"/>
  <c r="AB118413" i="1"/>
  <c r="AB118425" i="1"/>
  <c r="AB118437" i="1"/>
  <c r="AB118449" i="1"/>
  <c r="AB118461" i="1"/>
  <c r="AB118473" i="1"/>
  <c r="AB118485" i="1"/>
  <c r="AB118497" i="1"/>
  <c r="AB118509" i="1"/>
  <c r="AB118521" i="1"/>
  <c r="AB118533" i="1"/>
  <c r="AB118545" i="1"/>
  <c r="AB118557" i="1"/>
  <c r="AB118569" i="1"/>
  <c r="AB118581" i="1"/>
  <c r="AB118593" i="1"/>
  <c r="AB118605" i="1"/>
  <c r="AB118617" i="1"/>
  <c r="AB118629" i="1"/>
  <c r="AB118641" i="1"/>
  <c r="AB118653" i="1"/>
  <c r="AB118665" i="1"/>
  <c r="AB118677" i="1"/>
  <c r="AB118689" i="1"/>
  <c r="AB118701" i="1"/>
  <c r="AB118713" i="1"/>
  <c r="AB118725" i="1"/>
  <c r="AB118737" i="1"/>
  <c r="AB118749" i="1"/>
  <c r="AB118761" i="1"/>
  <c r="AB118773" i="1"/>
  <c r="AB118785" i="1"/>
  <c r="AB118797" i="1"/>
  <c r="AB118809" i="1"/>
  <c r="AB118821" i="1"/>
  <c r="AB118833" i="1"/>
  <c r="AB118845" i="1"/>
  <c r="AB118857" i="1"/>
  <c r="AB118869" i="1"/>
  <c r="AB118881" i="1"/>
  <c r="AB118893" i="1"/>
  <c r="AB118905" i="1"/>
  <c r="AB118917" i="1"/>
  <c r="AB118929" i="1"/>
  <c r="AB118941" i="1"/>
  <c r="AB118953" i="1"/>
  <c r="AB118965" i="1"/>
  <c r="AB118977" i="1"/>
  <c r="AB118989" i="1"/>
  <c r="AB119001" i="1"/>
  <c r="AB119013" i="1"/>
  <c r="AB119025" i="1"/>
  <c r="AB119037" i="1"/>
  <c r="AB119049" i="1"/>
  <c r="AB119061" i="1"/>
  <c r="AB119073" i="1"/>
  <c r="AB119085" i="1"/>
  <c r="AB119097" i="1"/>
  <c r="AB119109" i="1"/>
  <c r="AB119121" i="1"/>
  <c r="AB119133" i="1"/>
  <c r="AB119145" i="1"/>
  <c r="AB119157" i="1"/>
  <c r="AB119169" i="1"/>
  <c r="AB119181" i="1"/>
  <c r="AB119193" i="1"/>
  <c r="AB119205" i="1"/>
  <c r="AB119217" i="1"/>
  <c r="AB119229" i="1"/>
  <c r="AB119241" i="1"/>
  <c r="AB119253" i="1"/>
  <c r="AB119265" i="1"/>
  <c r="AB119277" i="1"/>
  <c r="AB119289" i="1"/>
  <c r="AB119301" i="1"/>
  <c r="AB119313" i="1"/>
  <c r="AB119325" i="1"/>
  <c r="AB119337" i="1"/>
  <c r="AB119349" i="1"/>
  <c r="AB119361" i="1"/>
  <c r="AB119373" i="1"/>
  <c r="AB119385" i="1"/>
  <c r="AB119397" i="1"/>
  <c r="AB119409" i="1"/>
  <c r="AB119421" i="1"/>
  <c r="AB119433" i="1"/>
  <c r="AB119445" i="1"/>
  <c r="AB119457" i="1"/>
  <c r="AB119469" i="1"/>
  <c r="AB119481" i="1"/>
  <c r="AB119493" i="1"/>
  <c r="AB119505" i="1"/>
  <c r="AB119517" i="1"/>
  <c r="AB119529" i="1"/>
  <c r="AB119541" i="1"/>
  <c r="AB119553" i="1"/>
  <c r="AB119565" i="1"/>
  <c r="AB119577" i="1"/>
  <c r="AB119589" i="1"/>
  <c r="AB119601" i="1"/>
  <c r="AB119613" i="1"/>
  <c r="AB119625" i="1"/>
  <c r="AB119637" i="1"/>
  <c r="AB119649" i="1"/>
  <c r="AB119661" i="1"/>
  <c r="AB119673" i="1"/>
  <c r="AB119685" i="1"/>
  <c r="AB119697" i="1"/>
  <c r="AB119709" i="1"/>
  <c r="AB119721" i="1"/>
  <c r="AB119733" i="1"/>
  <c r="AB119745" i="1"/>
  <c r="AB119757" i="1"/>
  <c r="AB119769" i="1"/>
  <c r="AB119781" i="1"/>
  <c r="AB119793" i="1"/>
  <c r="AB119805" i="1"/>
  <c r="AB119817" i="1"/>
  <c r="AB119829" i="1"/>
  <c r="AB119841" i="1"/>
  <c r="AB119853" i="1"/>
  <c r="AB119865" i="1"/>
  <c r="AB119877" i="1"/>
  <c r="AB119889" i="1"/>
  <c r="AB119901" i="1"/>
  <c r="AB119913" i="1"/>
  <c r="AB119925" i="1"/>
  <c r="AB119937" i="1"/>
  <c r="AB119949" i="1"/>
  <c r="AB119961" i="1"/>
  <c r="AB119973" i="1"/>
  <c r="AB119985" i="1"/>
  <c r="AB119997" i="1"/>
  <c r="AB120009" i="1"/>
  <c r="AB120021" i="1"/>
  <c r="AB120033" i="1"/>
  <c r="AB120045" i="1"/>
  <c r="AB120057" i="1"/>
  <c r="AB120069" i="1"/>
  <c r="AB120081" i="1"/>
  <c r="AB120093" i="1"/>
  <c r="AB120105" i="1"/>
  <c r="AB120117" i="1"/>
  <c r="AB120129" i="1"/>
  <c r="AB120141" i="1"/>
  <c r="AB120153" i="1"/>
  <c r="AB120165" i="1"/>
  <c r="AB120177" i="1"/>
  <c r="AB120189" i="1"/>
  <c r="AB120201" i="1"/>
  <c r="AB120213" i="1"/>
  <c r="AB120225" i="1"/>
  <c r="AB120237" i="1"/>
  <c r="AB120249" i="1"/>
  <c r="AB120261" i="1"/>
  <c r="AB120273" i="1"/>
  <c r="AB120285" i="1"/>
  <c r="AB120297" i="1"/>
  <c r="AB120309" i="1"/>
  <c r="AB120321" i="1"/>
  <c r="AB120333" i="1"/>
  <c r="AB120345" i="1"/>
  <c r="AB120357" i="1"/>
  <c r="AB120369" i="1"/>
  <c r="AB120381" i="1"/>
  <c r="AB120393" i="1"/>
  <c r="AB120405" i="1"/>
  <c r="AB120417" i="1"/>
  <c r="AB120429" i="1"/>
  <c r="AB120441" i="1"/>
  <c r="AB120453" i="1"/>
  <c r="AB120465" i="1"/>
  <c r="AB120477" i="1"/>
  <c r="AB120489" i="1"/>
  <c r="AB120501" i="1"/>
  <c r="AB120513" i="1"/>
  <c r="AB120525" i="1"/>
  <c r="AB120537" i="1"/>
  <c r="AB120549" i="1"/>
  <c r="AB120561" i="1"/>
  <c r="AB120573" i="1"/>
  <c r="AB120585" i="1"/>
  <c r="AB120597" i="1"/>
  <c r="AB120609" i="1"/>
  <c r="AB120621" i="1"/>
  <c r="AB120633" i="1"/>
  <c r="AB120645" i="1"/>
  <c r="AB120657" i="1"/>
  <c r="AB120669" i="1"/>
  <c r="AB120681" i="1"/>
  <c r="AB120693" i="1"/>
  <c r="AB120705" i="1"/>
  <c r="AB120717" i="1"/>
  <c r="AB120729" i="1"/>
  <c r="AB120741" i="1"/>
  <c r="AB120753" i="1"/>
  <c r="AB120765" i="1"/>
  <c r="AB120777" i="1"/>
  <c r="AB120789" i="1"/>
  <c r="AB120801" i="1"/>
  <c r="AB120813" i="1"/>
  <c r="AB120825" i="1"/>
  <c r="AB120837" i="1"/>
  <c r="AB120849" i="1"/>
  <c r="AB120861" i="1"/>
  <c r="AB120873" i="1"/>
  <c r="AB120885" i="1"/>
  <c r="AB120897" i="1"/>
  <c r="AB120909" i="1"/>
  <c r="AB120921" i="1"/>
  <c r="AB120933" i="1"/>
  <c r="AB120945" i="1"/>
  <c r="AB120957" i="1"/>
  <c r="AB120969" i="1"/>
  <c r="AB120981" i="1"/>
  <c r="AB120993" i="1"/>
  <c r="AB121005" i="1"/>
  <c r="AB121017" i="1"/>
  <c r="AB121029" i="1"/>
  <c r="AB121041" i="1"/>
  <c r="AB121053" i="1"/>
  <c r="AB121065" i="1"/>
  <c r="AB121077" i="1"/>
  <c r="AB121089" i="1"/>
  <c r="AB121101" i="1"/>
  <c r="AB121113" i="1"/>
  <c r="AB121125" i="1"/>
  <c r="AB121137" i="1"/>
  <c r="AB121149" i="1"/>
  <c r="AB121161" i="1"/>
  <c r="AB121173" i="1"/>
  <c r="AB121185" i="1"/>
  <c r="AB121197" i="1"/>
  <c r="AB121209" i="1"/>
  <c r="AB121221" i="1"/>
  <c r="AB121233" i="1"/>
  <c r="AB121245" i="1"/>
  <c r="AB121257" i="1"/>
  <c r="AB121269" i="1"/>
  <c r="AB121281" i="1"/>
  <c r="AB121293" i="1"/>
  <c r="AB121305" i="1"/>
  <c r="AB121317" i="1"/>
  <c r="AB121329" i="1"/>
  <c r="AB121341" i="1"/>
  <c r="AB121353" i="1"/>
  <c r="AB121365" i="1"/>
  <c r="AB121377" i="1"/>
  <c r="AB121389" i="1"/>
  <c r="AB121401" i="1"/>
  <c r="AB121413" i="1"/>
  <c r="AB121425" i="1"/>
  <c r="AB121437" i="1"/>
  <c r="AB121449" i="1"/>
  <c r="AB121461" i="1"/>
  <c r="AB121473" i="1"/>
  <c r="AB121485" i="1"/>
  <c r="AB121497" i="1"/>
  <c r="AB121509" i="1"/>
  <c r="AB121521" i="1"/>
  <c r="AB121533" i="1"/>
  <c r="AB121545" i="1"/>
  <c r="AB121557" i="1"/>
  <c r="AB121569" i="1"/>
  <c r="AB121581" i="1"/>
  <c r="AB121593" i="1"/>
  <c r="AB121605" i="1"/>
  <c r="AB121617" i="1"/>
  <c r="AB121629" i="1"/>
  <c r="AB121641" i="1"/>
  <c r="AB121653" i="1"/>
  <c r="AB121665" i="1"/>
  <c r="AB121677" i="1"/>
  <c r="AB121689" i="1"/>
  <c r="AB121701" i="1"/>
  <c r="AB121713" i="1"/>
  <c r="AB121725" i="1"/>
  <c r="AB121737" i="1"/>
  <c r="AB121749" i="1"/>
  <c r="AB121761" i="1"/>
  <c r="AB121773" i="1"/>
  <c r="AB121785" i="1"/>
  <c r="AB121797" i="1"/>
  <c r="AB121809" i="1"/>
  <c r="AB121821" i="1"/>
  <c r="AB121833" i="1"/>
  <c r="AB121845" i="1"/>
  <c r="AB121857" i="1"/>
  <c r="AB121869" i="1"/>
  <c r="AB121881" i="1"/>
  <c r="AB121893" i="1"/>
  <c r="AB121905" i="1"/>
  <c r="AB121917" i="1"/>
  <c r="AB121929" i="1"/>
  <c r="AB121941" i="1"/>
  <c r="AB121953" i="1"/>
  <c r="AB121965" i="1"/>
  <c r="AB121977" i="1"/>
  <c r="AB121989" i="1"/>
  <c r="AB122001" i="1"/>
  <c r="AB122013" i="1"/>
  <c r="AB122025" i="1"/>
  <c r="AB122037" i="1"/>
  <c r="AB122049" i="1"/>
  <c r="AB122061" i="1"/>
  <c r="AB122073" i="1"/>
  <c r="AB122085" i="1"/>
  <c r="AB122097" i="1"/>
  <c r="AB122109" i="1"/>
  <c r="AB122121" i="1"/>
  <c r="AB122133" i="1"/>
  <c r="AB122145" i="1"/>
  <c r="AB122157" i="1"/>
  <c r="AB122169" i="1"/>
  <c r="AB122181" i="1"/>
  <c r="AB122193" i="1"/>
  <c r="AB122205" i="1"/>
  <c r="AB122217" i="1"/>
  <c r="AB122229" i="1"/>
  <c r="AB122241" i="1"/>
  <c r="AB122253" i="1"/>
  <c r="AB122265" i="1"/>
  <c r="AB122277" i="1"/>
  <c r="AB122289" i="1"/>
  <c r="AB122301" i="1"/>
  <c r="AB122313" i="1"/>
  <c r="AB122325" i="1"/>
  <c r="AB122337" i="1"/>
  <c r="AB122349" i="1"/>
  <c r="AB122361" i="1"/>
  <c r="AB122373" i="1"/>
  <c r="AB122385" i="1"/>
  <c r="AB122397" i="1"/>
  <c r="AB122409" i="1"/>
  <c r="AB122421" i="1"/>
  <c r="AB122433" i="1"/>
  <c r="AB122445" i="1"/>
  <c r="AB122457" i="1"/>
  <c r="AB122469" i="1"/>
  <c r="AB122481" i="1"/>
  <c r="AB122493" i="1"/>
  <c r="AB122505" i="1"/>
  <c r="AB122517" i="1"/>
  <c r="AB122529" i="1"/>
  <c r="AB122541" i="1"/>
  <c r="AB122553" i="1"/>
  <c r="AB122565" i="1"/>
  <c r="AB122577" i="1"/>
  <c r="AB122589" i="1"/>
  <c r="AB122601" i="1"/>
  <c r="AB122613" i="1"/>
  <c r="AB122625" i="1"/>
  <c r="AB122637" i="1"/>
  <c r="AB122649" i="1"/>
  <c r="AB122661" i="1"/>
  <c r="AB122673" i="1"/>
  <c r="AB122685" i="1"/>
  <c r="AB122697" i="1"/>
  <c r="AB122709" i="1"/>
  <c r="AB122721" i="1"/>
  <c r="AB122733" i="1"/>
  <c r="AB122745" i="1"/>
  <c r="AB122757" i="1"/>
  <c r="AB122769" i="1"/>
  <c r="AB122781" i="1"/>
  <c r="AB122793" i="1"/>
  <c r="AB122805" i="1"/>
  <c r="AB122817" i="1"/>
  <c r="AB122829" i="1"/>
  <c r="AB122841" i="1"/>
  <c r="AB122853" i="1"/>
  <c r="AB122865" i="1"/>
  <c r="AB122877" i="1"/>
  <c r="AB122889" i="1"/>
  <c r="AB122901" i="1"/>
  <c r="AB122913" i="1"/>
  <c r="AB122925" i="1"/>
  <c r="AB122937" i="1"/>
  <c r="AB122949" i="1"/>
  <c r="AB122961" i="1"/>
  <c r="AB122973" i="1"/>
  <c r="AB122985" i="1"/>
  <c r="AB122997" i="1"/>
  <c r="AB123009" i="1"/>
  <c r="AB123021" i="1"/>
  <c r="AB123033" i="1"/>
  <c r="AB123045" i="1"/>
  <c r="AB123057" i="1"/>
  <c r="AB123069" i="1"/>
  <c r="AB123081" i="1"/>
  <c r="AB123093" i="1"/>
  <c r="AB123105" i="1"/>
  <c r="AB123117" i="1"/>
  <c r="AB123129" i="1"/>
  <c r="AB123141" i="1"/>
  <c r="AB123153" i="1"/>
  <c r="AB123165" i="1"/>
  <c r="AB123177" i="1"/>
  <c r="AB123189" i="1"/>
  <c r="AB123201" i="1"/>
  <c r="AB123213" i="1"/>
  <c r="AB123225" i="1"/>
  <c r="AB123237" i="1"/>
  <c r="AB123249" i="1"/>
  <c r="AB123261" i="1"/>
  <c r="AB123273" i="1"/>
  <c r="AB123285" i="1"/>
  <c r="AB123297" i="1"/>
  <c r="AB123309" i="1"/>
  <c r="AB123321" i="1"/>
  <c r="AB123333" i="1"/>
  <c r="AB123345" i="1"/>
  <c r="AB123357" i="1"/>
  <c r="AB123369" i="1"/>
  <c r="AB123381" i="1"/>
  <c r="AB123393" i="1"/>
  <c r="AB123405" i="1"/>
  <c r="AB123417" i="1"/>
  <c r="AB123429" i="1"/>
  <c r="AB123441" i="1"/>
  <c r="AB123453" i="1"/>
  <c r="AB123465" i="1"/>
  <c r="AB123477" i="1"/>
  <c r="AB123489" i="1"/>
  <c r="AB123501" i="1"/>
  <c r="AB123513" i="1"/>
  <c r="AB123525" i="1"/>
  <c r="AB123537" i="1"/>
  <c r="AB123549" i="1"/>
  <c r="AB123561" i="1"/>
  <c r="AB123573" i="1"/>
  <c r="AB123585" i="1"/>
  <c r="AB123597" i="1"/>
  <c r="AB123609" i="1"/>
  <c r="AB123621" i="1"/>
  <c r="AB123633" i="1"/>
  <c r="AB123645" i="1"/>
  <c r="AB123657" i="1"/>
  <c r="AB123669" i="1"/>
  <c r="AB123681" i="1"/>
  <c r="AB123693" i="1"/>
  <c r="AB123705" i="1"/>
  <c r="AB123717" i="1"/>
  <c r="AB123729" i="1"/>
  <c r="AB123741" i="1"/>
  <c r="AB123753" i="1"/>
  <c r="AB123765" i="1"/>
  <c r="AB123777" i="1"/>
  <c r="AB123789" i="1"/>
  <c r="AB123801" i="1"/>
  <c r="AB123813" i="1"/>
  <c r="AB123825" i="1"/>
  <c r="AB123837" i="1"/>
  <c r="AB123849" i="1"/>
  <c r="AB123861" i="1"/>
  <c r="AB123873" i="1"/>
  <c r="AB123885" i="1"/>
  <c r="AB123897" i="1"/>
  <c r="AB123909" i="1"/>
  <c r="AB123921" i="1"/>
  <c r="AB123933" i="1"/>
  <c r="AB123945" i="1"/>
  <c r="AB123957" i="1"/>
  <c r="AB123969" i="1"/>
  <c r="AB123981" i="1"/>
  <c r="AB123993" i="1"/>
  <c r="AB124005" i="1"/>
  <c r="AB124017" i="1"/>
  <c r="AB124029" i="1"/>
  <c r="AB124041" i="1"/>
  <c r="AB124053" i="1"/>
  <c r="AB124065" i="1"/>
  <c r="AB124077" i="1"/>
  <c r="AB124089" i="1"/>
  <c r="AB124101" i="1"/>
  <c r="AB124113" i="1"/>
  <c r="AB124125" i="1"/>
  <c r="AB124137" i="1"/>
  <c r="AB124149" i="1"/>
  <c r="AB124161" i="1"/>
  <c r="AB124173" i="1"/>
  <c r="AB124185" i="1"/>
  <c r="AB124197" i="1"/>
  <c r="AB124209" i="1"/>
  <c r="AB124221" i="1"/>
  <c r="AB124233" i="1"/>
  <c r="AB124245" i="1"/>
  <c r="AB124257" i="1"/>
  <c r="AB124269" i="1"/>
  <c r="AB124281" i="1"/>
  <c r="AB124293" i="1"/>
  <c r="AB124305" i="1"/>
  <c r="AB124317" i="1"/>
  <c r="AB124329" i="1"/>
  <c r="AB124341" i="1"/>
  <c r="AB124353" i="1"/>
  <c r="AB124365" i="1"/>
  <c r="AB124377" i="1"/>
  <c r="AB124389" i="1"/>
  <c r="AB124401" i="1"/>
  <c r="AB124413" i="1"/>
  <c r="AB124425" i="1"/>
  <c r="AB124437" i="1"/>
  <c r="AB124449" i="1"/>
  <c r="AB124461" i="1"/>
  <c r="AB124473" i="1"/>
  <c r="AB124485" i="1"/>
  <c r="AB124497" i="1"/>
  <c r="AB124509" i="1"/>
  <c r="AB124521" i="1"/>
  <c r="AB124533" i="1"/>
  <c r="AB124545" i="1"/>
  <c r="AB124557" i="1"/>
  <c r="AB124569" i="1"/>
  <c r="AB124581" i="1"/>
  <c r="AB124593" i="1"/>
  <c r="AB124605" i="1"/>
  <c r="AB124617" i="1"/>
  <c r="AB124629" i="1"/>
  <c r="AB124641" i="1"/>
  <c r="AB124653" i="1"/>
  <c r="AB124665" i="1"/>
  <c r="AB124677" i="1"/>
  <c r="AB124689" i="1"/>
  <c r="AB124701" i="1"/>
  <c r="AB124713" i="1"/>
  <c r="AB124725" i="1"/>
  <c r="AB124737" i="1"/>
  <c r="AB124749" i="1"/>
  <c r="AB124761" i="1"/>
  <c r="AB124773" i="1"/>
  <c r="AB124785" i="1"/>
  <c r="AB124797" i="1"/>
  <c r="AB124809" i="1"/>
  <c r="AB124821" i="1"/>
  <c r="AB124833" i="1"/>
  <c r="AB124845" i="1"/>
  <c r="AB124857" i="1"/>
  <c r="AB124869" i="1"/>
  <c r="AB124881" i="1"/>
  <c r="AB124893" i="1"/>
  <c r="AB124905" i="1"/>
  <c r="AB124917" i="1"/>
  <c r="AB124929" i="1"/>
  <c r="AB124941" i="1"/>
  <c r="AB124953" i="1"/>
  <c r="AB124965" i="1"/>
  <c r="AB124977" i="1"/>
  <c r="AB124989" i="1"/>
  <c r="AB125001" i="1"/>
  <c r="AB125013" i="1"/>
  <c r="AB125025" i="1"/>
  <c r="AB125037" i="1"/>
  <c r="AB125049" i="1"/>
  <c r="AB125061" i="1"/>
  <c r="AB125073" i="1"/>
  <c r="AB125085" i="1"/>
  <c r="AB125097" i="1"/>
  <c r="AB125109" i="1"/>
  <c r="AB125121" i="1"/>
  <c r="AB125133" i="1"/>
  <c r="AB125145" i="1"/>
  <c r="AB125157" i="1"/>
  <c r="AB125169" i="1"/>
  <c r="AB125181" i="1"/>
  <c r="AB125193" i="1"/>
  <c r="AB125205" i="1"/>
  <c r="AB125217" i="1"/>
  <c r="AB125229" i="1"/>
  <c r="AB125241" i="1"/>
  <c r="AB125253" i="1"/>
  <c r="AB125265" i="1"/>
  <c r="AB125277" i="1"/>
  <c r="AB125289" i="1"/>
  <c r="AB125301" i="1"/>
  <c r="AB125313" i="1"/>
  <c r="AB125325" i="1"/>
  <c r="AB125337" i="1"/>
  <c r="AB125349" i="1"/>
  <c r="AB125361" i="1"/>
  <c r="AB125373" i="1"/>
  <c r="AB125385" i="1"/>
  <c r="AB125397" i="1"/>
  <c r="AB125409" i="1"/>
  <c r="AB125421" i="1"/>
  <c r="AB125433" i="1"/>
  <c r="AB125445" i="1"/>
  <c r="AB125457" i="1"/>
  <c r="AB125469" i="1"/>
  <c r="AB125481" i="1"/>
  <c r="AB125493" i="1"/>
  <c r="AB125505" i="1"/>
  <c r="AB125517" i="1"/>
  <c r="AB125529" i="1"/>
  <c r="AB125541" i="1"/>
  <c r="AB125553" i="1"/>
  <c r="AB125565" i="1"/>
  <c r="AB125577" i="1"/>
  <c r="AB125589" i="1"/>
  <c r="AB125601" i="1"/>
  <c r="AB125613" i="1"/>
  <c r="AB125625" i="1"/>
  <c r="AB125637" i="1"/>
  <c r="AB125649" i="1"/>
  <c r="AB125661" i="1"/>
  <c r="AB125673" i="1"/>
  <c r="AB125685" i="1"/>
  <c r="AB125697" i="1"/>
  <c r="AB125709" i="1"/>
  <c r="AB125721" i="1"/>
  <c r="AB125733" i="1"/>
  <c r="AB125745" i="1"/>
  <c r="AB125757" i="1"/>
  <c r="AB125769" i="1"/>
  <c r="AB125781" i="1"/>
  <c r="AB125793" i="1"/>
  <c r="AB125805" i="1"/>
  <c r="AB125817" i="1"/>
  <c r="AB125829" i="1"/>
  <c r="AB125841" i="1"/>
  <c r="AB125853" i="1"/>
  <c r="AB125865" i="1"/>
  <c r="AB125877" i="1"/>
  <c r="AB125889" i="1"/>
  <c r="AB125901" i="1"/>
  <c r="AB125913" i="1"/>
  <c r="AB125925" i="1"/>
  <c r="AB125937" i="1"/>
  <c r="AB125949" i="1"/>
  <c r="AB125961" i="1"/>
  <c r="AB125973" i="1"/>
  <c r="AB125985" i="1"/>
  <c r="AB125997" i="1"/>
  <c r="AB126009" i="1"/>
  <c r="AB126021" i="1"/>
  <c r="AB126033" i="1"/>
  <c r="AB126045" i="1"/>
  <c r="AB126057" i="1"/>
  <c r="AB126069" i="1"/>
  <c r="AB126081" i="1"/>
  <c r="AB126093" i="1"/>
  <c r="AB126105" i="1"/>
  <c r="AB126117" i="1"/>
  <c r="AB126129" i="1"/>
  <c r="AB126141" i="1"/>
  <c r="AB126153" i="1"/>
  <c r="AB126165" i="1"/>
  <c r="AB126177" i="1"/>
  <c r="AB126189" i="1"/>
  <c r="AB126201" i="1"/>
  <c r="AB126213" i="1"/>
  <c r="AB126225" i="1"/>
  <c r="AB126237" i="1"/>
  <c r="AB126249" i="1"/>
  <c r="AB126261" i="1"/>
  <c r="AB126273" i="1"/>
  <c r="AB126285" i="1"/>
  <c r="AB126297" i="1"/>
  <c r="AB126309" i="1"/>
  <c r="AB126321" i="1"/>
  <c r="AB126333" i="1"/>
  <c r="AB126345" i="1"/>
  <c r="AB126357" i="1"/>
  <c r="AB126369" i="1"/>
  <c r="AB126381" i="1"/>
  <c r="AB126393" i="1"/>
  <c r="AB126405" i="1"/>
  <c r="AB126417" i="1"/>
  <c r="AB126429" i="1"/>
  <c r="AB126441" i="1"/>
  <c r="AB126453" i="1"/>
  <c r="AB126465" i="1"/>
  <c r="AB126477" i="1"/>
  <c r="AB126489" i="1"/>
  <c r="AB126501" i="1"/>
  <c r="AB126513" i="1"/>
  <c r="AB126525" i="1"/>
  <c r="AB126537" i="1"/>
  <c r="AB126549" i="1"/>
  <c r="AB126561" i="1"/>
  <c r="AB126573" i="1"/>
  <c r="AB126585" i="1"/>
  <c r="AB126597" i="1"/>
  <c r="AB126609" i="1"/>
  <c r="AB126621" i="1"/>
  <c r="AB126633" i="1"/>
  <c r="AB126645" i="1"/>
  <c r="AB126657" i="1"/>
  <c r="AB126669" i="1"/>
  <c r="AB126681" i="1"/>
  <c r="AB126693" i="1"/>
  <c r="AB126705" i="1"/>
  <c r="AB126717" i="1"/>
  <c r="AB126729" i="1"/>
  <c r="AB126741" i="1"/>
  <c r="AB126753" i="1"/>
  <c r="AB126765" i="1"/>
  <c r="AB126777" i="1"/>
  <c r="AB126789" i="1"/>
  <c r="AB126801" i="1"/>
  <c r="AB126813" i="1"/>
  <c r="AB126825" i="1"/>
  <c r="AB126837" i="1"/>
  <c r="AB126849" i="1"/>
  <c r="AB126861" i="1"/>
  <c r="AB126873" i="1"/>
  <c r="AB126885" i="1"/>
  <c r="AB126897" i="1"/>
  <c r="AB126909" i="1"/>
  <c r="AB126921" i="1"/>
  <c r="AB126933" i="1"/>
  <c r="AB126945" i="1"/>
  <c r="AB126957" i="1"/>
  <c r="AB126969" i="1"/>
  <c r="AB126981" i="1"/>
  <c r="AB126993" i="1"/>
  <c r="AB127005" i="1"/>
  <c r="AB127017" i="1"/>
  <c r="AB127029" i="1"/>
  <c r="AB127041" i="1"/>
  <c r="AB127053" i="1"/>
  <c r="AB127065" i="1"/>
  <c r="AB127077" i="1"/>
  <c r="AB127089" i="1"/>
  <c r="AB127101" i="1"/>
  <c r="AB127113" i="1"/>
  <c r="AB127125" i="1"/>
  <c r="AB127137" i="1"/>
  <c r="AB127149" i="1"/>
  <c r="AB127161" i="1"/>
  <c r="AB127173" i="1"/>
  <c r="AB127185" i="1"/>
  <c r="AB127197" i="1"/>
  <c r="AB127209" i="1"/>
  <c r="AB127221" i="1"/>
  <c r="AB127233" i="1"/>
  <c r="AB127245" i="1"/>
  <c r="AB127257" i="1"/>
  <c r="AB127269" i="1"/>
  <c r="AB127281" i="1"/>
  <c r="AB127293" i="1"/>
  <c r="AB127305" i="1"/>
  <c r="AB127317" i="1"/>
  <c r="AB127329" i="1"/>
  <c r="AB127341" i="1"/>
  <c r="AB127353" i="1"/>
  <c r="AB127365" i="1"/>
  <c r="AB127377" i="1"/>
  <c r="AB127389" i="1"/>
  <c r="AB127401" i="1"/>
  <c r="AB127413" i="1"/>
  <c r="AB127425" i="1"/>
  <c r="AB127437" i="1"/>
  <c r="AB127449" i="1"/>
  <c r="AB127461" i="1"/>
  <c r="AB127473" i="1"/>
  <c r="AB127485" i="1"/>
  <c r="AB127497" i="1"/>
  <c r="AB127509" i="1"/>
  <c r="AB127521" i="1"/>
  <c r="AB127533" i="1"/>
  <c r="AB127545" i="1"/>
  <c r="AB127557" i="1"/>
  <c r="AB127569" i="1"/>
  <c r="AB127581" i="1"/>
  <c r="AB127593" i="1"/>
  <c r="AB127605" i="1"/>
  <c r="AB127617" i="1"/>
  <c r="AB127629" i="1"/>
  <c r="AB127641" i="1"/>
  <c r="AB127653" i="1"/>
  <c r="AB127665" i="1"/>
  <c r="AB127677" i="1"/>
  <c r="AB127689" i="1"/>
  <c r="AB127701" i="1"/>
  <c r="AB127713" i="1"/>
  <c r="AB127725" i="1"/>
  <c r="AB127737" i="1"/>
  <c r="AB127749" i="1"/>
  <c r="AB127761" i="1"/>
  <c r="AB127773" i="1"/>
  <c r="AB127785" i="1"/>
  <c r="AB127797" i="1"/>
  <c r="AB127809" i="1"/>
  <c r="AB127821" i="1"/>
  <c r="AB127833" i="1"/>
  <c r="AB127845" i="1"/>
  <c r="AB127857" i="1"/>
  <c r="AB127869" i="1"/>
  <c r="AB127881" i="1"/>
  <c r="AB127893" i="1"/>
  <c r="AB127905" i="1"/>
  <c r="AB127917" i="1"/>
  <c r="AB127929" i="1"/>
  <c r="AB127941" i="1"/>
  <c r="AB127953" i="1"/>
  <c r="AB127965" i="1"/>
  <c r="AB127977" i="1"/>
  <c r="AB127989" i="1"/>
  <c r="AB128001" i="1"/>
  <c r="AB128013" i="1"/>
  <c r="AB128025" i="1"/>
  <c r="AB128037" i="1"/>
  <c r="AB128049" i="1"/>
  <c r="AB128061" i="1"/>
  <c r="AB128073" i="1"/>
  <c r="AB128085" i="1"/>
  <c r="AB128097" i="1"/>
  <c r="AB128109" i="1"/>
  <c r="AB128121" i="1"/>
  <c r="AB128133" i="1"/>
  <c r="AB128145" i="1"/>
  <c r="AB128157" i="1"/>
  <c r="AB128169" i="1"/>
  <c r="AB128181" i="1"/>
  <c r="AB128193" i="1"/>
  <c r="AB128205" i="1"/>
  <c r="AB128217" i="1"/>
  <c r="AB128229" i="1"/>
  <c r="AB128241" i="1"/>
  <c r="AB128253" i="1"/>
  <c r="AB128265" i="1"/>
  <c r="AB128277" i="1"/>
  <c r="AB128289" i="1"/>
  <c r="AB128301" i="1"/>
  <c r="AB128313" i="1"/>
  <c r="AB128325" i="1"/>
  <c r="AB128337" i="1"/>
  <c r="AB128349" i="1"/>
  <c r="AB128361" i="1"/>
  <c r="AB128373" i="1"/>
  <c r="AB128385" i="1"/>
  <c r="AB128397" i="1"/>
  <c r="AB128409" i="1"/>
  <c r="AB128421" i="1"/>
  <c r="AB128433" i="1"/>
  <c r="AB128445" i="1"/>
  <c r="AB128457" i="1"/>
  <c r="AB128469" i="1"/>
  <c r="AB128481" i="1"/>
  <c r="AB128493" i="1"/>
  <c r="AB128505" i="1"/>
  <c r="AB128517" i="1"/>
  <c r="AB128529" i="1"/>
  <c r="AB128541" i="1"/>
  <c r="AB128553" i="1"/>
  <c r="AB128565" i="1"/>
  <c r="AB128577" i="1"/>
  <c r="AB128589" i="1"/>
  <c r="AB128601" i="1"/>
  <c r="AB128613" i="1"/>
  <c r="AB128625" i="1"/>
  <c r="AB128637" i="1"/>
  <c r="AB128649" i="1"/>
  <c r="AB128661" i="1"/>
  <c r="AB128673" i="1"/>
  <c r="AB128685" i="1"/>
  <c r="AB128697" i="1"/>
  <c r="AB128709" i="1"/>
  <c r="AB128721" i="1"/>
  <c r="AB128733" i="1"/>
  <c r="AB128745" i="1"/>
  <c r="AB128757" i="1"/>
  <c r="AB128769" i="1"/>
  <c r="AB128781" i="1"/>
  <c r="AB128793" i="1"/>
  <c r="AB128805" i="1"/>
  <c r="AB128817" i="1"/>
  <c r="AB128829" i="1"/>
  <c r="AB128841" i="1"/>
  <c r="AB128853" i="1"/>
  <c r="AB128865" i="1"/>
  <c r="AB128877" i="1"/>
  <c r="AB128889" i="1"/>
  <c r="AB128901" i="1"/>
  <c r="AB128913" i="1"/>
  <c r="AB128925" i="1"/>
  <c r="AB128937" i="1"/>
  <c r="AB128949" i="1"/>
  <c r="AB128961" i="1"/>
  <c r="AB128973" i="1"/>
  <c r="AB128985" i="1"/>
  <c r="AB128997" i="1"/>
  <c r="AB129009" i="1"/>
  <c r="AB129021" i="1"/>
  <c r="AB129033" i="1"/>
  <c r="AB129045" i="1"/>
  <c r="AB129057" i="1"/>
  <c r="AB129069" i="1"/>
  <c r="AB129081" i="1"/>
  <c r="AB129093" i="1"/>
  <c r="AB129105" i="1"/>
  <c r="AB129117" i="1"/>
  <c r="AB129129" i="1"/>
  <c r="AB129141" i="1"/>
  <c r="AB129153" i="1"/>
  <c r="AB129165" i="1"/>
  <c r="AB129177" i="1"/>
  <c r="AB129189" i="1"/>
  <c r="AB129201" i="1"/>
  <c r="AB129213" i="1"/>
  <c r="AB129225" i="1"/>
  <c r="AB129237" i="1"/>
  <c r="AB129249" i="1"/>
  <c r="AB129261" i="1"/>
  <c r="AB129273" i="1"/>
  <c r="AB129285" i="1"/>
  <c r="AB129297" i="1"/>
  <c r="AB129309" i="1"/>
  <c r="AB129321" i="1"/>
  <c r="AB129333" i="1"/>
  <c r="AB129345" i="1"/>
  <c r="AB129357" i="1"/>
  <c r="AB129369" i="1"/>
  <c r="AB129381" i="1"/>
  <c r="AB129393" i="1"/>
  <c r="AB129405" i="1"/>
  <c r="AB129417" i="1"/>
  <c r="AB129429" i="1"/>
  <c r="AB129441" i="1"/>
  <c r="AB129453" i="1"/>
  <c r="AB129465" i="1"/>
  <c r="AB129477" i="1"/>
  <c r="AB129489" i="1"/>
  <c r="AB129501" i="1"/>
  <c r="AB129513" i="1"/>
  <c r="AB129525" i="1"/>
  <c r="AB129537" i="1"/>
  <c r="AB129549" i="1"/>
  <c r="AB129561" i="1"/>
  <c r="AB129573" i="1"/>
  <c r="AB129585" i="1"/>
  <c r="AB129597" i="1"/>
  <c r="AB129609" i="1"/>
  <c r="AB129621" i="1"/>
  <c r="AB129633" i="1"/>
  <c r="AB129645" i="1"/>
  <c r="AB129657" i="1"/>
  <c r="AB129669" i="1"/>
  <c r="AB129681" i="1"/>
  <c r="AB129693" i="1"/>
  <c r="AB129705" i="1"/>
  <c r="AB129717" i="1"/>
  <c r="AB129729" i="1"/>
  <c r="AB129741" i="1"/>
  <c r="AB129753" i="1"/>
  <c r="AB129765" i="1"/>
  <c r="AB129777" i="1"/>
  <c r="AB129789" i="1"/>
  <c r="AB129801" i="1"/>
  <c r="AB129813" i="1"/>
  <c r="AB129825" i="1"/>
  <c r="AB129837" i="1"/>
  <c r="AB129849" i="1"/>
  <c r="AB129861" i="1"/>
  <c r="AB129873" i="1"/>
  <c r="AB129885" i="1"/>
  <c r="AB129897" i="1"/>
  <c r="AB129909" i="1"/>
  <c r="AB129921" i="1"/>
  <c r="AB129933" i="1"/>
  <c r="AB129945" i="1"/>
  <c r="AB129957" i="1"/>
  <c r="AB129969" i="1"/>
  <c r="AB129981" i="1"/>
  <c r="AB129993" i="1"/>
  <c r="AB130005" i="1"/>
  <c r="AB130017" i="1"/>
  <c r="AB130029" i="1"/>
  <c r="AB130041" i="1"/>
  <c r="AB130053" i="1"/>
  <c r="AB130065" i="1"/>
  <c r="AB130077" i="1"/>
  <c r="AB130089" i="1"/>
  <c r="AB130101" i="1"/>
  <c r="AB130113" i="1"/>
  <c r="AB130125" i="1"/>
  <c r="AB130137" i="1"/>
  <c r="AB130149" i="1"/>
  <c r="AB130161" i="1"/>
  <c r="AB130173" i="1"/>
  <c r="AB130185" i="1"/>
  <c r="AB130197" i="1"/>
  <c r="AB130209" i="1"/>
  <c r="AB130221" i="1"/>
  <c r="AB130233" i="1"/>
  <c r="AB130245" i="1"/>
  <c r="AB130257" i="1"/>
  <c r="AB130269" i="1"/>
  <c r="AB130281" i="1"/>
  <c r="AB130293" i="1"/>
  <c r="AB130305" i="1"/>
  <c r="AB130317" i="1"/>
  <c r="AB130329" i="1"/>
  <c r="AB130341" i="1"/>
  <c r="AB130353" i="1"/>
  <c r="AB130365" i="1"/>
  <c r="AB130377" i="1"/>
  <c r="AB130389" i="1"/>
  <c r="AB130401" i="1"/>
  <c r="AB130413" i="1"/>
  <c r="AB130425" i="1"/>
  <c r="AB130437" i="1"/>
  <c r="AB130449" i="1"/>
  <c r="AB130461" i="1"/>
  <c r="AB130473" i="1"/>
  <c r="AB130485" i="1"/>
  <c r="AB130497" i="1"/>
  <c r="AB130509" i="1"/>
  <c r="AB130521" i="1"/>
  <c r="AB130533" i="1"/>
  <c r="AB130545" i="1"/>
  <c r="AB130557" i="1"/>
  <c r="AB130569" i="1"/>
  <c r="AB130581" i="1"/>
  <c r="AB130593" i="1"/>
  <c r="AB130605" i="1"/>
  <c r="AB130617" i="1"/>
  <c r="AB130629" i="1"/>
  <c r="AB130641" i="1"/>
  <c r="AB130653" i="1"/>
  <c r="AB130665" i="1"/>
  <c r="AB130677" i="1"/>
  <c r="AB130689" i="1"/>
  <c r="AB130701" i="1"/>
  <c r="AB130713" i="1"/>
  <c r="AB130725" i="1"/>
  <c r="AB130737" i="1"/>
  <c r="AB130749" i="1"/>
  <c r="AB130761" i="1"/>
  <c r="AB130773" i="1"/>
  <c r="AB130785" i="1"/>
  <c r="AB130797" i="1"/>
  <c r="AB130809" i="1"/>
  <c r="AB130821" i="1"/>
  <c r="AB130833" i="1"/>
  <c r="AB130845" i="1"/>
  <c r="AB130857" i="1"/>
  <c r="AB130869" i="1"/>
  <c r="AB130881" i="1"/>
  <c r="AB130893" i="1"/>
  <c r="AB130905" i="1"/>
  <c r="AB130917" i="1"/>
  <c r="AB130929" i="1"/>
  <c r="AB130941" i="1"/>
  <c r="AB130953" i="1"/>
  <c r="AB130965" i="1"/>
  <c r="AB130977" i="1"/>
  <c r="AB130989" i="1"/>
  <c r="AB131001" i="1"/>
  <c r="AB131013" i="1"/>
  <c r="AB131025" i="1"/>
  <c r="AB131037" i="1"/>
  <c r="AB131049" i="1"/>
  <c r="AB131061" i="1"/>
  <c r="AB131073" i="1"/>
  <c r="AB131085" i="1"/>
  <c r="AB131097" i="1"/>
  <c r="AB131109" i="1"/>
  <c r="AB131121" i="1"/>
  <c r="AB131133" i="1"/>
  <c r="AB131145" i="1"/>
  <c r="AB131157" i="1"/>
  <c r="AB131169" i="1"/>
  <c r="AB131181" i="1"/>
  <c r="AB131193" i="1"/>
  <c r="AB131205" i="1"/>
  <c r="AB131217" i="1"/>
  <c r="AB131229" i="1"/>
  <c r="AB131241" i="1"/>
  <c r="AB131253" i="1"/>
  <c r="AB131265" i="1"/>
  <c r="AB131277" i="1"/>
  <c r="AB131289" i="1"/>
  <c r="AB131301" i="1"/>
  <c r="AB131313" i="1"/>
  <c r="AB131325" i="1"/>
  <c r="AB131337" i="1"/>
  <c r="AB131349" i="1"/>
  <c r="AB131361" i="1"/>
  <c r="AB131373" i="1"/>
  <c r="AB131385" i="1"/>
  <c r="AB131397" i="1"/>
  <c r="AB131409" i="1"/>
  <c r="AB131421" i="1"/>
  <c r="AB131433" i="1"/>
  <c r="AB131445" i="1"/>
  <c r="AB131457" i="1"/>
  <c r="AB131469" i="1"/>
  <c r="AB131481" i="1"/>
  <c r="AB131493" i="1"/>
  <c r="AB131505" i="1"/>
  <c r="AB131517" i="1"/>
  <c r="AB131529" i="1"/>
  <c r="AB131541" i="1"/>
  <c r="AB131553" i="1"/>
  <c r="AB131565" i="1"/>
  <c r="AB131577" i="1"/>
  <c r="AB131589" i="1"/>
  <c r="AB131601" i="1"/>
  <c r="AB131613" i="1"/>
  <c r="AB131625" i="1"/>
  <c r="AB131637" i="1"/>
  <c r="AB131649" i="1"/>
  <c r="AB131661" i="1"/>
  <c r="AB131673" i="1"/>
  <c r="AB131685" i="1"/>
  <c r="AB131697" i="1"/>
  <c r="AB131709" i="1"/>
  <c r="AB131721" i="1"/>
  <c r="AB131733" i="1"/>
  <c r="AB131745" i="1"/>
  <c r="AB131757" i="1"/>
  <c r="AB131769" i="1"/>
  <c r="AB131781" i="1"/>
  <c r="AB131793" i="1"/>
  <c r="AB131805" i="1"/>
  <c r="AB131817" i="1"/>
  <c r="AB131829" i="1"/>
  <c r="AB131841" i="1"/>
  <c r="AB131853" i="1"/>
  <c r="AB131865" i="1"/>
  <c r="AB131877" i="1"/>
  <c r="AB131889" i="1"/>
  <c r="AB131901" i="1"/>
  <c r="AB131913" i="1"/>
  <c r="AB131925" i="1"/>
  <c r="AB131937" i="1"/>
  <c r="AB131949" i="1"/>
  <c r="AB131961" i="1"/>
  <c r="AB131973" i="1"/>
  <c r="AB131985" i="1"/>
  <c r="AB131997" i="1"/>
  <c r="AB132009" i="1"/>
  <c r="AB132021" i="1"/>
  <c r="AB132033" i="1"/>
  <c r="AB132045" i="1"/>
  <c r="AB132057" i="1"/>
  <c r="AB132069" i="1"/>
  <c r="AB132081" i="1"/>
  <c r="AB132093" i="1"/>
  <c r="AB132105" i="1"/>
  <c r="AB132117" i="1"/>
  <c r="AB132129" i="1"/>
  <c r="AB132141" i="1"/>
  <c r="AB132153" i="1"/>
  <c r="AB132165" i="1"/>
  <c r="AB132177" i="1"/>
  <c r="AB132189" i="1"/>
  <c r="AB132201" i="1"/>
  <c r="AB132213" i="1"/>
  <c r="AB132225" i="1"/>
  <c r="AB132237" i="1"/>
  <c r="AB132249" i="1"/>
  <c r="AB132261" i="1"/>
  <c r="AB132273" i="1"/>
  <c r="AB132285" i="1"/>
  <c r="AB132297" i="1"/>
  <c r="AB132309" i="1"/>
  <c r="AB132321" i="1"/>
  <c r="AB132333" i="1"/>
  <c r="AB132345" i="1"/>
  <c r="AB132357" i="1"/>
  <c r="AB132369" i="1"/>
  <c r="AB132381" i="1"/>
  <c r="AB132393" i="1"/>
  <c r="AB132405" i="1"/>
  <c r="AB132417" i="1"/>
  <c r="AB132429" i="1"/>
  <c r="AB132441" i="1"/>
  <c r="AB132453" i="1"/>
  <c r="AB132465" i="1"/>
  <c r="AB132477" i="1"/>
  <c r="AB132489" i="1"/>
  <c r="AB132501" i="1"/>
  <c r="AB132513" i="1"/>
  <c r="AB132525" i="1"/>
  <c r="AB132537" i="1"/>
  <c r="AB132549" i="1"/>
  <c r="AB132561" i="1"/>
  <c r="AB132573" i="1"/>
  <c r="AB132585" i="1"/>
  <c r="AB132597" i="1"/>
  <c r="AB132609" i="1"/>
  <c r="AB132621" i="1"/>
  <c r="AB132633" i="1"/>
  <c r="AB132645" i="1"/>
  <c r="AB132657" i="1"/>
  <c r="AB132669" i="1"/>
  <c r="AB132681" i="1"/>
  <c r="AB132693" i="1"/>
  <c r="AB132705" i="1"/>
  <c r="AB132717" i="1"/>
  <c r="AB132729" i="1"/>
  <c r="AB132741" i="1"/>
  <c r="AB132753" i="1"/>
  <c r="AB132765" i="1"/>
  <c r="AB132777" i="1"/>
  <c r="AB132789" i="1"/>
  <c r="AB132801" i="1"/>
  <c r="AB132813" i="1"/>
  <c r="AB132825" i="1"/>
  <c r="AB132837" i="1"/>
  <c r="AB132849" i="1"/>
  <c r="AB132861" i="1"/>
  <c r="AB132873" i="1"/>
  <c r="AB132885" i="1"/>
  <c r="AB132897" i="1"/>
  <c r="AB132909" i="1"/>
  <c r="AB132921" i="1"/>
  <c r="AB132933" i="1"/>
  <c r="AB132945" i="1"/>
  <c r="AB132957" i="1"/>
  <c r="AB132969" i="1"/>
  <c r="AB132981" i="1"/>
  <c r="AB132993" i="1"/>
  <c r="AB133005" i="1"/>
  <c r="AB133017" i="1"/>
  <c r="AB133029" i="1"/>
  <c r="AB133041" i="1"/>
  <c r="AB133053" i="1"/>
  <c r="AB133065" i="1"/>
  <c r="AB133077" i="1"/>
  <c r="AB133089" i="1"/>
  <c r="AB133101" i="1"/>
  <c r="AB133113" i="1"/>
  <c r="AB133125" i="1"/>
  <c r="AB133137" i="1"/>
  <c r="AB133149" i="1"/>
  <c r="AB133161" i="1"/>
  <c r="AB133173" i="1"/>
  <c r="AB133185" i="1"/>
  <c r="AB133197" i="1"/>
  <c r="AB133209" i="1"/>
  <c r="AB133221" i="1"/>
  <c r="AB133233" i="1"/>
  <c r="AB133245" i="1"/>
  <c r="AB133257" i="1"/>
  <c r="AB133269" i="1"/>
  <c r="AB133281" i="1"/>
  <c r="AB133293" i="1"/>
  <c r="AB133305" i="1"/>
  <c r="AB133317" i="1"/>
  <c r="AB133329" i="1"/>
  <c r="AB133341" i="1"/>
  <c r="AB133353" i="1"/>
  <c r="AB133365" i="1"/>
  <c r="AB133377" i="1"/>
  <c r="AB133389" i="1"/>
  <c r="AB133401" i="1"/>
  <c r="AB133413" i="1"/>
  <c r="AB133425" i="1"/>
  <c r="AB133437" i="1"/>
  <c r="AB133449" i="1"/>
  <c r="AB133461" i="1"/>
  <c r="AB133473" i="1"/>
  <c r="AB133485" i="1"/>
  <c r="AB133497" i="1"/>
  <c r="AB133509" i="1"/>
  <c r="AB133521" i="1"/>
  <c r="AB133533" i="1"/>
  <c r="AB133545" i="1"/>
  <c r="AB133557" i="1"/>
  <c r="AB133569" i="1"/>
  <c r="AB133581" i="1"/>
  <c r="AB133593" i="1"/>
  <c r="AB133605" i="1"/>
  <c r="AB133617" i="1"/>
  <c r="AB133629" i="1"/>
  <c r="AB133641" i="1"/>
  <c r="AB133653" i="1"/>
  <c r="AB133665" i="1"/>
  <c r="AB133677" i="1"/>
  <c r="AB133689" i="1"/>
  <c r="AB133701" i="1"/>
  <c r="AB133713" i="1"/>
  <c r="AB133725" i="1"/>
  <c r="AB133737" i="1"/>
  <c r="AB133749" i="1"/>
  <c r="AB133761" i="1"/>
  <c r="AB133773" i="1"/>
  <c r="AB133785" i="1"/>
  <c r="AB133797" i="1"/>
  <c r="AB133809" i="1"/>
  <c r="AB133821" i="1"/>
  <c r="AB133833" i="1"/>
  <c r="AB133845" i="1"/>
  <c r="AB133857" i="1"/>
  <c r="AB133869" i="1"/>
  <c r="AB133881" i="1"/>
  <c r="AB133893" i="1"/>
  <c r="AB133905" i="1"/>
  <c r="AB133917" i="1"/>
  <c r="AB133929" i="1"/>
  <c r="AB133941" i="1"/>
  <c r="AB133953" i="1"/>
  <c r="AB133965" i="1"/>
  <c r="AB133977" i="1"/>
  <c r="AB133989" i="1"/>
  <c r="AB134001" i="1"/>
  <c r="AB134013" i="1"/>
  <c r="AB134025" i="1"/>
  <c r="AB134037" i="1"/>
  <c r="AB134049" i="1"/>
  <c r="AB134061" i="1"/>
  <c r="AB134073" i="1"/>
  <c r="AB134085" i="1"/>
  <c r="AB134097" i="1"/>
  <c r="AB134109" i="1"/>
  <c r="AB134121" i="1"/>
  <c r="AB134133" i="1"/>
  <c r="AB134145" i="1"/>
  <c r="AB134157" i="1"/>
  <c r="AB134169" i="1"/>
  <c r="AB134181" i="1"/>
  <c r="AB134193" i="1"/>
  <c r="AB134205" i="1"/>
  <c r="AB134217" i="1"/>
  <c r="AB134229" i="1"/>
  <c r="AB134241" i="1"/>
  <c r="AB134253" i="1"/>
  <c r="AB134265" i="1"/>
  <c r="AB134277" i="1"/>
  <c r="AB134289" i="1"/>
  <c r="AB134301" i="1"/>
  <c r="AB134313" i="1"/>
  <c r="AB134325" i="1"/>
  <c r="AB134337" i="1"/>
  <c r="AB134349" i="1"/>
  <c r="AB134361" i="1"/>
  <c r="AB134373" i="1"/>
  <c r="AB134385" i="1"/>
  <c r="AB134397" i="1"/>
  <c r="AB134409" i="1"/>
  <c r="AB134421" i="1"/>
  <c r="AB134433" i="1"/>
  <c r="AB134445" i="1"/>
  <c r="AB134457" i="1"/>
  <c r="AB134469" i="1"/>
  <c r="AB134481" i="1"/>
  <c r="AB134493" i="1"/>
  <c r="AB134505" i="1"/>
  <c r="AB134517" i="1"/>
  <c r="AB134529" i="1"/>
  <c r="AB134541" i="1"/>
  <c r="AB134553" i="1"/>
  <c r="AB134565" i="1"/>
  <c r="AB134577" i="1"/>
  <c r="AB134589" i="1"/>
  <c r="AB134601" i="1"/>
  <c r="AB134613" i="1"/>
  <c r="AB134625" i="1"/>
  <c r="AB134637" i="1"/>
  <c r="AB134649" i="1"/>
  <c r="AB134661" i="1"/>
  <c r="AB134673" i="1"/>
  <c r="AB134685" i="1"/>
  <c r="AB134697" i="1"/>
  <c r="AB134709" i="1"/>
  <c r="AB134721" i="1"/>
  <c r="AB134733" i="1"/>
  <c r="AB134745" i="1"/>
  <c r="AB134757" i="1"/>
  <c r="AB134769" i="1"/>
  <c r="AB134781" i="1"/>
  <c r="AB134793" i="1"/>
  <c r="AB134805" i="1"/>
  <c r="AB134817" i="1"/>
  <c r="AB134829" i="1"/>
  <c r="AB134841" i="1"/>
  <c r="AB134853" i="1"/>
  <c r="AB134865" i="1"/>
  <c r="AB134877" i="1"/>
  <c r="AB134889" i="1"/>
  <c r="AB134901" i="1"/>
  <c r="AB134913" i="1"/>
  <c r="AB134925" i="1"/>
  <c r="AB134937" i="1"/>
  <c r="AB134949" i="1"/>
  <c r="AB134961" i="1"/>
  <c r="AB134973" i="1"/>
  <c r="AB134985" i="1"/>
  <c r="AB134997" i="1"/>
  <c r="AB135009" i="1"/>
  <c r="AB135021" i="1"/>
  <c r="AB135033" i="1"/>
  <c r="AB135045" i="1"/>
  <c r="AB135057" i="1"/>
  <c r="AB135069" i="1"/>
  <c r="AB135081" i="1"/>
  <c r="AB135093" i="1"/>
  <c r="AB135105" i="1"/>
  <c r="AB135117" i="1"/>
  <c r="AB135129" i="1"/>
  <c r="AB135141" i="1"/>
  <c r="AB135153" i="1"/>
  <c r="AB135165" i="1"/>
  <c r="AB135177" i="1"/>
  <c r="AB135189" i="1"/>
  <c r="AB135201" i="1"/>
  <c r="AB135213" i="1"/>
  <c r="AB135225" i="1"/>
  <c r="AB135237" i="1"/>
  <c r="AB135249" i="1"/>
  <c r="AB135261" i="1"/>
  <c r="AB135273" i="1"/>
  <c r="AB135285" i="1"/>
  <c r="AB135297" i="1"/>
  <c r="AB135309" i="1"/>
  <c r="AB135321" i="1"/>
  <c r="AB135333" i="1"/>
  <c r="AB135345" i="1"/>
  <c r="AB135357" i="1"/>
  <c r="AB135369" i="1"/>
  <c r="AB135381" i="1"/>
  <c r="AB135393" i="1"/>
  <c r="AB135405" i="1"/>
  <c r="AB135417" i="1"/>
  <c r="AB135429" i="1"/>
  <c r="AB135441" i="1"/>
  <c r="AB135453" i="1"/>
  <c r="AB135465" i="1"/>
  <c r="AB135477" i="1"/>
  <c r="AB135489" i="1"/>
  <c r="AB135501" i="1"/>
  <c r="AB135513" i="1"/>
  <c r="AB135525" i="1"/>
  <c r="AB135537" i="1"/>
  <c r="AB135549" i="1"/>
  <c r="AB135561" i="1"/>
  <c r="AB135573" i="1"/>
  <c r="AB135585" i="1"/>
  <c r="AB135597" i="1"/>
  <c r="AB135609" i="1"/>
  <c r="AB135621" i="1"/>
  <c r="AB135633" i="1"/>
  <c r="AB135645" i="1"/>
  <c r="AB135657" i="1"/>
  <c r="AB135669" i="1"/>
  <c r="AB135681" i="1"/>
  <c r="AB135693" i="1"/>
  <c r="AB135705" i="1"/>
  <c r="AB135717" i="1"/>
  <c r="AB135729" i="1"/>
  <c r="AB135741" i="1"/>
  <c r="AB135753" i="1"/>
  <c r="AB135765" i="1"/>
  <c r="AB135777" i="1"/>
  <c r="AB135789" i="1"/>
  <c r="AB135801" i="1"/>
  <c r="AB135813" i="1"/>
  <c r="AB135825" i="1"/>
  <c r="AB135837" i="1"/>
  <c r="AB135849" i="1"/>
  <c r="AB135861" i="1"/>
  <c r="AB135873" i="1"/>
  <c r="AB135885" i="1"/>
  <c r="AB135897" i="1"/>
  <c r="AB135909" i="1"/>
  <c r="AB135921" i="1"/>
  <c r="AB135933" i="1"/>
  <c r="AB135945" i="1"/>
  <c r="AB135957" i="1"/>
  <c r="AB135969" i="1"/>
  <c r="AB135981" i="1"/>
  <c r="AB135993" i="1"/>
  <c r="AB136005" i="1"/>
  <c r="AB136017" i="1"/>
  <c r="AB136029" i="1"/>
  <c r="AB136041" i="1"/>
  <c r="AB136053" i="1"/>
  <c r="AB136065" i="1"/>
  <c r="AB136077" i="1"/>
  <c r="AB136089" i="1"/>
  <c r="AB136101" i="1"/>
  <c r="AB136113" i="1"/>
  <c r="AB136125" i="1"/>
  <c r="AB136137" i="1"/>
  <c r="AB136149" i="1"/>
  <c r="AB136161" i="1"/>
  <c r="AB136173" i="1"/>
  <c r="AB136185" i="1"/>
  <c r="AB136197" i="1"/>
  <c r="AB136209" i="1"/>
  <c r="AB136221" i="1"/>
  <c r="AB136233" i="1"/>
  <c r="AB136245" i="1"/>
  <c r="AB136257" i="1"/>
  <c r="AB136269" i="1"/>
  <c r="AB136281" i="1"/>
  <c r="AB136293" i="1"/>
  <c r="AB136305" i="1"/>
  <c r="AB136317" i="1"/>
  <c r="AB136329" i="1"/>
  <c r="AB136341" i="1"/>
  <c r="AB136353" i="1"/>
  <c r="AB136365" i="1"/>
  <c r="AB136377" i="1"/>
  <c r="AB136389" i="1"/>
  <c r="AB136401" i="1"/>
  <c r="AB136413" i="1"/>
  <c r="AB136425" i="1"/>
  <c r="AB136437" i="1"/>
  <c r="AB136449" i="1"/>
  <c r="AB136461" i="1"/>
  <c r="AB136473" i="1"/>
  <c r="AB136485" i="1"/>
  <c r="AB136497" i="1"/>
  <c r="AB136509" i="1"/>
  <c r="AB136521" i="1"/>
  <c r="AB136533" i="1"/>
  <c r="AB136545" i="1"/>
  <c r="AB136557" i="1"/>
  <c r="AB136569" i="1"/>
  <c r="AB136581" i="1"/>
  <c r="AB136593" i="1"/>
  <c r="AB136605" i="1"/>
  <c r="AB136617" i="1"/>
  <c r="AB136629" i="1"/>
  <c r="AB136641" i="1"/>
  <c r="AB136653" i="1"/>
  <c r="AB136665" i="1"/>
  <c r="AB136677" i="1"/>
  <c r="AB136689" i="1"/>
  <c r="AB136701" i="1"/>
  <c r="AB136713" i="1"/>
  <c r="AB136725" i="1"/>
  <c r="AB136737" i="1"/>
  <c r="AB136749" i="1"/>
  <c r="AB136761" i="1"/>
  <c r="AB136773" i="1"/>
  <c r="AB136785" i="1"/>
  <c r="AB136797" i="1"/>
  <c r="AB136809" i="1"/>
  <c r="AB136821" i="1"/>
  <c r="AB136833" i="1"/>
  <c r="AB136845" i="1"/>
  <c r="AB136857" i="1"/>
  <c r="AB136869" i="1"/>
  <c r="AB136881" i="1"/>
  <c r="AB136893" i="1"/>
  <c r="AB136905" i="1"/>
  <c r="AB136917" i="1"/>
  <c r="AB136929" i="1"/>
  <c r="AB136941" i="1"/>
  <c r="AB136953" i="1"/>
  <c r="AB136965" i="1"/>
  <c r="AB136977" i="1"/>
  <c r="AB136989" i="1"/>
  <c r="AB137001" i="1"/>
  <c r="AB137013" i="1"/>
  <c r="AB137025" i="1"/>
  <c r="AB137037" i="1"/>
  <c r="AB137049" i="1"/>
  <c r="AB137061" i="1"/>
  <c r="AB137073" i="1"/>
  <c r="AB137085" i="1"/>
  <c r="AB137097" i="1"/>
  <c r="AB137109" i="1"/>
  <c r="AB137121" i="1"/>
  <c r="AB137133" i="1"/>
  <c r="AB137145" i="1"/>
  <c r="AB137157" i="1"/>
  <c r="AB137169" i="1"/>
  <c r="AB137181" i="1"/>
  <c r="AB137193" i="1"/>
  <c r="AB137205" i="1"/>
  <c r="AB137217" i="1"/>
  <c r="AB137229" i="1"/>
  <c r="AB137241" i="1"/>
  <c r="AB137253" i="1"/>
  <c r="AB137265" i="1"/>
  <c r="AB137277" i="1"/>
  <c r="AB137289" i="1"/>
  <c r="AB137301" i="1"/>
  <c r="AB137313" i="1"/>
  <c r="AB137325" i="1"/>
  <c r="AB137337" i="1"/>
  <c r="AB137349" i="1"/>
  <c r="AB137361" i="1"/>
  <c r="AB137373" i="1"/>
  <c r="AB137385" i="1"/>
  <c r="AB137397" i="1"/>
  <c r="AB137409" i="1"/>
  <c r="AB137421" i="1"/>
  <c r="AB137433" i="1"/>
  <c r="AB137445" i="1"/>
  <c r="AB137457" i="1"/>
  <c r="AB137469" i="1"/>
  <c r="AB137481" i="1"/>
  <c r="AB137493" i="1"/>
  <c r="AB137505" i="1"/>
  <c r="AB137517" i="1"/>
  <c r="AB137529" i="1"/>
  <c r="AB137541" i="1"/>
  <c r="AB137553" i="1"/>
  <c r="AB137565" i="1"/>
  <c r="AB137577" i="1"/>
  <c r="AB137589" i="1"/>
  <c r="AB137601" i="1"/>
  <c r="AB137613" i="1"/>
  <c r="AB137625" i="1"/>
  <c r="AB137637" i="1"/>
  <c r="AB137649" i="1"/>
  <c r="AB137661" i="1"/>
  <c r="AB137673" i="1"/>
  <c r="AB137685" i="1"/>
  <c r="AB137697" i="1"/>
  <c r="AB137709" i="1"/>
  <c r="AB137721" i="1"/>
  <c r="AB137733" i="1"/>
  <c r="AB137745" i="1"/>
  <c r="AB137757" i="1"/>
  <c r="AB137769" i="1"/>
  <c r="AB137781" i="1"/>
  <c r="AB137793" i="1"/>
  <c r="AB137805" i="1"/>
  <c r="AB137817" i="1"/>
  <c r="AB137829" i="1"/>
  <c r="AB137841" i="1"/>
  <c r="AB137853" i="1"/>
  <c r="AB137865" i="1"/>
  <c r="AB137877" i="1"/>
  <c r="AB137889" i="1"/>
  <c r="AB137901" i="1"/>
  <c r="AB137913" i="1"/>
  <c r="AB137925" i="1"/>
  <c r="AB137937" i="1"/>
  <c r="AB137949" i="1"/>
  <c r="AB137961" i="1"/>
  <c r="AB137973" i="1"/>
  <c r="AB137985" i="1"/>
  <c r="AB137997" i="1"/>
  <c r="AB138009" i="1"/>
  <c r="AB138021" i="1"/>
  <c r="AB138033" i="1"/>
  <c r="AB138045" i="1"/>
  <c r="AB138057" i="1"/>
  <c r="AB138069" i="1"/>
  <c r="AB138081" i="1"/>
  <c r="AB138093" i="1"/>
  <c r="AB138105" i="1"/>
  <c r="AB138117" i="1"/>
  <c r="AB138129" i="1"/>
  <c r="AB138141" i="1"/>
  <c r="AB138153" i="1"/>
  <c r="AB138165" i="1"/>
  <c r="AB138177" i="1"/>
  <c r="AB138189" i="1"/>
  <c r="AB138201" i="1"/>
  <c r="AB138213" i="1"/>
  <c r="AB138225" i="1"/>
  <c r="AB138237" i="1"/>
  <c r="AB138249" i="1"/>
  <c r="AB138261" i="1"/>
  <c r="AB138273" i="1"/>
  <c r="AB138285" i="1"/>
  <c r="AB138297" i="1"/>
  <c r="AB138309" i="1"/>
  <c r="AB138321" i="1"/>
  <c r="AB138333" i="1"/>
  <c r="AB138345" i="1"/>
  <c r="AB138357" i="1"/>
  <c r="AB138369" i="1"/>
  <c r="AB138381" i="1"/>
  <c r="AB138393" i="1"/>
  <c r="AB138405" i="1"/>
  <c r="AB138417" i="1"/>
  <c r="AB138429" i="1"/>
  <c r="AB138441" i="1"/>
  <c r="AB138453" i="1"/>
  <c r="AB138465" i="1"/>
  <c r="AB138477" i="1"/>
  <c r="AB138489" i="1"/>
  <c r="AB138501" i="1"/>
  <c r="AB138513" i="1"/>
  <c r="AB138525" i="1"/>
  <c r="AB138537" i="1"/>
  <c r="AB138549" i="1"/>
  <c r="AB138561" i="1"/>
  <c r="AB138573" i="1"/>
  <c r="AB138585" i="1"/>
  <c r="AB138597" i="1"/>
  <c r="AB138609" i="1"/>
  <c r="AB138621" i="1"/>
  <c r="AB138633" i="1"/>
  <c r="AB138645" i="1"/>
  <c r="AB138657" i="1"/>
  <c r="AB138669" i="1"/>
  <c r="AB138681" i="1"/>
  <c r="AB138693" i="1"/>
  <c r="AB138705" i="1"/>
  <c r="AB138717" i="1"/>
  <c r="AB138729" i="1"/>
  <c r="AB138741" i="1"/>
  <c r="AB138753" i="1"/>
  <c r="AB138765" i="1"/>
  <c r="AB138777" i="1"/>
  <c r="AB138789" i="1"/>
  <c r="AB138801" i="1"/>
  <c r="AB138813" i="1"/>
  <c r="AB138825" i="1"/>
  <c r="AB138837" i="1"/>
  <c r="AB138849" i="1"/>
  <c r="AB138861" i="1"/>
  <c r="AB138873" i="1"/>
  <c r="AB138885" i="1"/>
  <c r="AB138897" i="1"/>
  <c r="AB138909" i="1"/>
  <c r="AB138921" i="1"/>
  <c r="AB138933" i="1"/>
  <c r="AB138945" i="1"/>
  <c r="AB138957" i="1"/>
  <c r="AB138969" i="1"/>
  <c r="AB138981" i="1"/>
  <c r="AB138993" i="1"/>
  <c r="AB139005" i="1"/>
  <c r="AB139017" i="1"/>
  <c r="AB139029" i="1"/>
  <c r="AB139041" i="1"/>
  <c r="AB139053" i="1"/>
  <c r="AB139065" i="1"/>
  <c r="AB139077" i="1"/>
  <c r="AB139089" i="1"/>
  <c r="AB139101" i="1"/>
  <c r="AB139113" i="1"/>
  <c r="AB139125" i="1"/>
  <c r="AB139137" i="1"/>
  <c r="AB139149" i="1"/>
  <c r="AB139161" i="1"/>
  <c r="AB139173" i="1"/>
  <c r="AB139185" i="1"/>
  <c r="AB139197" i="1"/>
  <c r="AB139209" i="1"/>
  <c r="AB139221" i="1"/>
  <c r="AB139233" i="1"/>
  <c r="AB139245" i="1"/>
  <c r="AB139257" i="1"/>
  <c r="AB139269" i="1"/>
  <c r="AB139281" i="1"/>
  <c r="AB139293" i="1"/>
  <c r="AB139305" i="1"/>
  <c r="AB139317" i="1"/>
  <c r="AB139329" i="1"/>
  <c r="AB139341" i="1"/>
  <c r="AB139353" i="1"/>
  <c r="AB139365" i="1"/>
  <c r="AB139377" i="1"/>
  <c r="AB139389" i="1"/>
  <c r="AB139401" i="1"/>
  <c r="AB139413" i="1"/>
  <c r="AB139425" i="1"/>
  <c r="AB139437" i="1"/>
  <c r="AB139449" i="1"/>
  <c r="AB139461" i="1"/>
  <c r="AB139473" i="1"/>
  <c r="AB139485" i="1"/>
  <c r="AB139497" i="1"/>
  <c r="AB139509" i="1"/>
  <c r="AB139521" i="1"/>
  <c r="AB139533" i="1"/>
  <c r="AB139545" i="1"/>
  <c r="AB139557" i="1"/>
  <c r="AB139569" i="1"/>
  <c r="AB139581" i="1"/>
  <c r="AB139593" i="1"/>
  <c r="AB139605" i="1"/>
  <c r="AB139617" i="1"/>
  <c r="AB139629" i="1"/>
  <c r="AB139641" i="1"/>
  <c r="AB139653" i="1"/>
  <c r="AB139665" i="1"/>
  <c r="AB139677" i="1"/>
  <c r="AB139689" i="1"/>
  <c r="AB139701" i="1"/>
  <c r="AB139713" i="1"/>
  <c r="AB139725" i="1"/>
  <c r="AB139737" i="1"/>
  <c r="AB139749" i="1"/>
  <c r="AB139761" i="1"/>
  <c r="AB139773" i="1"/>
  <c r="AB139785" i="1"/>
  <c r="AB139797" i="1"/>
  <c r="AB139809" i="1"/>
  <c r="AB139821" i="1"/>
  <c r="AB139833" i="1"/>
  <c r="AB139845" i="1"/>
  <c r="AB139857" i="1"/>
  <c r="AB139869" i="1"/>
  <c r="AB139881" i="1"/>
  <c r="AB139893" i="1"/>
  <c r="AB139905" i="1"/>
  <c r="AB139917" i="1"/>
  <c r="AB139929" i="1"/>
  <c r="AB139941" i="1"/>
  <c r="AB139953" i="1"/>
  <c r="AB139965" i="1"/>
  <c r="AB139977" i="1"/>
  <c r="AB139989" i="1"/>
  <c r="AB140001" i="1"/>
  <c r="AB140013" i="1"/>
  <c r="AB140025" i="1"/>
  <c r="AB140037" i="1"/>
  <c r="AB140049" i="1"/>
  <c r="AB140061" i="1"/>
  <c r="AB140073" i="1"/>
  <c r="AB140085" i="1"/>
  <c r="AB140097" i="1"/>
  <c r="AB140109" i="1"/>
  <c r="AB140121" i="1"/>
  <c r="AB140133" i="1"/>
  <c r="AB140145" i="1"/>
  <c r="AB140157" i="1"/>
  <c r="AB140169" i="1"/>
  <c r="AB140181" i="1"/>
  <c r="AB140193" i="1"/>
  <c r="AB140205" i="1"/>
  <c r="AB140217" i="1"/>
  <c r="AB140229" i="1"/>
  <c r="AB140241" i="1"/>
  <c r="AB140253" i="1"/>
  <c r="AB140265" i="1"/>
  <c r="AB140277" i="1"/>
  <c r="AB140289" i="1"/>
  <c r="AB140301" i="1"/>
  <c r="AB140313" i="1"/>
  <c r="AB140325" i="1"/>
  <c r="AB140337" i="1"/>
  <c r="AB140349" i="1"/>
  <c r="AB140361" i="1"/>
  <c r="AB140373" i="1"/>
  <c r="AB140385" i="1"/>
  <c r="AB140397" i="1"/>
  <c r="AB140409" i="1"/>
  <c r="AB140421" i="1"/>
  <c r="AB140433" i="1"/>
  <c r="AB140445" i="1"/>
  <c r="AB140457" i="1"/>
  <c r="AB140469" i="1"/>
  <c r="AB140481" i="1"/>
  <c r="AB140493" i="1"/>
  <c r="AB140505" i="1"/>
  <c r="AB140517" i="1"/>
  <c r="AB140529" i="1"/>
  <c r="AB140541" i="1"/>
  <c r="AB140553" i="1"/>
  <c r="AB140565" i="1"/>
  <c r="AB140577" i="1"/>
  <c r="AB140589" i="1"/>
  <c r="AB140601" i="1"/>
  <c r="AB140613" i="1"/>
  <c r="AB140625" i="1"/>
  <c r="AB140637" i="1"/>
  <c r="AB140649" i="1"/>
  <c r="AB140661" i="1"/>
  <c r="AB140673" i="1"/>
  <c r="AB140685" i="1"/>
  <c r="AB140697" i="1"/>
  <c r="AB140709" i="1"/>
  <c r="AB140721" i="1"/>
  <c r="AB140733" i="1"/>
  <c r="AB140745" i="1"/>
  <c r="AB140757" i="1"/>
  <c r="AB140769" i="1"/>
  <c r="AB140781" i="1"/>
  <c r="AB140793" i="1"/>
  <c r="AB140805" i="1"/>
  <c r="AB140817" i="1"/>
  <c r="AB140829" i="1"/>
  <c r="AB140841" i="1"/>
  <c r="AB140853" i="1"/>
  <c r="AB140865" i="1"/>
  <c r="AB140877" i="1"/>
  <c r="AB140889" i="1"/>
  <c r="AB140901" i="1"/>
  <c r="AB140913" i="1"/>
  <c r="AB140925" i="1"/>
  <c r="AB140937" i="1"/>
  <c r="AB140949" i="1"/>
  <c r="AB140961" i="1"/>
  <c r="AB140973" i="1"/>
  <c r="AB140985" i="1"/>
  <c r="AB140997" i="1"/>
  <c r="AB141009" i="1"/>
  <c r="AB141021" i="1"/>
  <c r="AB141033" i="1"/>
  <c r="AB141045" i="1"/>
  <c r="AB141057" i="1"/>
  <c r="AB141069" i="1"/>
  <c r="AB141081" i="1"/>
  <c r="AB141093" i="1"/>
  <c r="AB141105" i="1"/>
  <c r="AB141117" i="1"/>
  <c r="AB141129" i="1"/>
  <c r="AB141141" i="1"/>
  <c r="AB141153" i="1"/>
  <c r="AB141165" i="1"/>
  <c r="AB141177" i="1"/>
  <c r="AB141189" i="1"/>
  <c r="AB141201" i="1"/>
  <c r="AB141213" i="1"/>
  <c r="AB141225" i="1"/>
  <c r="AB141237" i="1"/>
  <c r="AB141249" i="1"/>
  <c r="AB141261" i="1"/>
  <c r="AB141273" i="1"/>
  <c r="AB141285" i="1"/>
  <c r="AB141297" i="1"/>
  <c r="AB141309" i="1"/>
  <c r="AB141321" i="1"/>
  <c r="AB141333" i="1"/>
  <c r="AB141345" i="1"/>
  <c r="AB141357" i="1"/>
  <c r="AB141369" i="1"/>
  <c r="AB141381" i="1"/>
  <c r="AB141393" i="1"/>
  <c r="AB141405" i="1"/>
  <c r="AB141417" i="1"/>
  <c r="AB141429" i="1"/>
  <c r="AB141441" i="1"/>
  <c r="AB141453" i="1"/>
  <c r="AB141465" i="1"/>
  <c r="AB141477" i="1"/>
  <c r="AB141489" i="1"/>
  <c r="AB141501" i="1"/>
  <c r="AB141513" i="1"/>
  <c r="AB141525" i="1"/>
  <c r="AB141537" i="1"/>
  <c r="AB141549" i="1"/>
  <c r="AB141561" i="1"/>
  <c r="AB141573" i="1"/>
  <c r="AB141585" i="1"/>
  <c r="AB141597" i="1"/>
  <c r="AB141609" i="1"/>
  <c r="AB141621" i="1"/>
  <c r="AB141633" i="1"/>
  <c r="AB141645" i="1"/>
  <c r="AB141657" i="1"/>
  <c r="AB141669" i="1"/>
  <c r="AB141681" i="1"/>
  <c r="AB141693" i="1"/>
  <c r="AB141705" i="1"/>
  <c r="AB141717" i="1"/>
  <c r="AB141729" i="1"/>
  <c r="AB141741" i="1"/>
  <c r="AB141753" i="1"/>
  <c r="AB141765" i="1"/>
  <c r="AB141777" i="1"/>
  <c r="AB141789" i="1"/>
  <c r="AB141801" i="1"/>
  <c r="AB141813" i="1"/>
  <c r="AB141825" i="1"/>
  <c r="AB141837" i="1"/>
  <c r="AB141849" i="1"/>
  <c r="AB141861" i="1"/>
  <c r="AB141873" i="1"/>
  <c r="AB141885" i="1"/>
  <c r="AB141897" i="1"/>
  <c r="AB141909" i="1"/>
  <c r="AB141921" i="1"/>
  <c r="AB141933" i="1"/>
  <c r="AB141945" i="1"/>
  <c r="AB141957" i="1"/>
  <c r="AB141969" i="1"/>
  <c r="AB141981" i="1"/>
  <c r="AB141993" i="1"/>
  <c r="AB142005" i="1"/>
  <c r="AB142017" i="1"/>
  <c r="AB142029" i="1"/>
  <c r="AB142041" i="1"/>
  <c r="AB142053" i="1"/>
  <c r="AB142065" i="1"/>
  <c r="AB142077" i="1"/>
  <c r="AB142089" i="1"/>
  <c r="AB142101" i="1"/>
  <c r="AB142113" i="1"/>
  <c r="AB142125" i="1"/>
  <c r="AB142137" i="1"/>
  <c r="AB142149" i="1"/>
  <c r="AB142161" i="1"/>
  <c r="AB142173" i="1"/>
  <c r="AB142185" i="1"/>
  <c r="AB142197" i="1"/>
  <c r="AB142209" i="1"/>
  <c r="AB142221" i="1"/>
  <c r="AB142233" i="1"/>
  <c r="AB142245" i="1"/>
  <c r="AB142257" i="1"/>
  <c r="AB142269" i="1"/>
  <c r="AB142281" i="1"/>
  <c r="AB142293" i="1"/>
  <c r="AB142305" i="1"/>
  <c r="AB142317" i="1"/>
  <c r="AB142329" i="1"/>
  <c r="AB142341" i="1"/>
  <c r="AB142353" i="1"/>
  <c r="AB142365" i="1"/>
  <c r="AB142377" i="1"/>
  <c r="AB142389" i="1"/>
  <c r="AB142401" i="1"/>
  <c r="AB142413" i="1"/>
  <c r="AB142425" i="1"/>
  <c r="AB142437" i="1"/>
  <c r="AB142449" i="1"/>
  <c r="AB142461" i="1"/>
  <c r="AB142473" i="1"/>
  <c r="AB142485" i="1"/>
  <c r="AB142497" i="1"/>
  <c r="AB142509" i="1"/>
  <c r="AB142521" i="1"/>
  <c r="AB142533" i="1"/>
  <c r="AB142545" i="1"/>
  <c r="AB142557" i="1"/>
  <c r="AB142569" i="1"/>
  <c r="AB142581" i="1"/>
  <c r="AB142593" i="1"/>
  <c r="AB142605" i="1"/>
  <c r="AB142617" i="1"/>
  <c r="AB142629" i="1"/>
  <c r="AB142641" i="1"/>
  <c r="AB142653" i="1"/>
  <c r="AB142665" i="1"/>
  <c r="AB142677" i="1"/>
  <c r="AB142689" i="1"/>
  <c r="AB142701" i="1"/>
  <c r="AB142713" i="1"/>
  <c r="AB142725" i="1"/>
  <c r="AB142737" i="1"/>
  <c r="AB142749" i="1"/>
  <c r="AB142761" i="1"/>
  <c r="AB142773" i="1"/>
  <c r="AB142785" i="1"/>
  <c r="AB142797" i="1"/>
  <c r="AB142809" i="1"/>
  <c r="AB142821" i="1"/>
  <c r="AB142833" i="1"/>
  <c r="AB142845" i="1"/>
  <c r="AB142857" i="1"/>
  <c r="AB142869" i="1"/>
  <c r="AB142881" i="1"/>
  <c r="AB142893" i="1"/>
  <c r="AB142905" i="1"/>
  <c r="AB142917" i="1"/>
  <c r="AB142929" i="1"/>
  <c r="AB142941" i="1"/>
  <c r="AB142953" i="1"/>
  <c r="AB142965" i="1"/>
  <c r="AB142977" i="1"/>
  <c r="AB142989" i="1"/>
  <c r="AB143001" i="1"/>
  <c r="AB143013" i="1"/>
  <c r="AB143025" i="1"/>
  <c r="AB143037" i="1"/>
  <c r="AB143049" i="1"/>
  <c r="AB143061" i="1"/>
  <c r="AB143073" i="1"/>
  <c r="AB143085" i="1"/>
  <c r="AB143097" i="1"/>
  <c r="AB143109" i="1"/>
  <c r="AB143121" i="1"/>
  <c r="AB143133" i="1"/>
  <c r="AB143145" i="1"/>
  <c r="AB143157" i="1"/>
  <c r="AB143169" i="1"/>
  <c r="AB143181" i="1"/>
  <c r="AB143193" i="1"/>
  <c r="AB143205" i="1"/>
  <c r="AB143217" i="1"/>
  <c r="AB143229" i="1"/>
  <c r="AB143241" i="1"/>
  <c r="AB143253" i="1"/>
  <c r="AB143265" i="1"/>
  <c r="AB143277" i="1"/>
  <c r="AB143289" i="1"/>
  <c r="AB143301" i="1"/>
  <c r="AB143313" i="1"/>
  <c r="AB143325" i="1"/>
  <c r="AB143337" i="1"/>
  <c r="AB143349" i="1"/>
  <c r="AB143361" i="1"/>
  <c r="AB143373" i="1"/>
  <c r="AB143385" i="1"/>
  <c r="AB143397" i="1"/>
  <c r="AB143409" i="1"/>
  <c r="AB143421" i="1"/>
  <c r="AB143433" i="1"/>
  <c r="AB143445" i="1"/>
  <c r="AB143457" i="1"/>
  <c r="AB143469" i="1"/>
  <c r="AB143481" i="1"/>
  <c r="AB143493" i="1"/>
  <c r="AB143505" i="1"/>
  <c r="AB143517" i="1"/>
  <c r="AB143529" i="1"/>
  <c r="AB143541" i="1"/>
  <c r="AB143553" i="1"/>
  <c r="AB143565" i="1"/>
  <c r="AB143577" i="1"/>
  <c r="AB143589" i="1"/>
  <c r="AB143601" i="1"/>
  <c r="AB143613" i="1"/>
  <c r="AB143625" i="1"/>
  <c r="AB143637" i="1"/>
  <c r="AB143649" i="1"/>
  <c r="AB143661" i="1"/>
  <c r="AB143673" i="1"/>
  <c r="AB143685" i="1"/>
  <c r="AB143697" i="1"/>
  <c r="AB143709" i="1"/>
  <c r="AB143721" i="1"/>
  <c r="AB143733" i="1"/>
  <c r="AB143745" i="1"/>
  <c r="AB143757" i="1"/>
  <c r="AB143769" i="1"/>
  <c r="AB143781" i="1"/>
  <c r="AB143793" i="1"/>
  <c r="AB143805" i="1"/>
  <c r="AB143817" i="1"/>
  <c r="AB143829" i="1"/>
  <c r="AB143841" i="1"/>
  <c r="AB143853" i="1"/>
  <c r="AB143865" i="1"/>
  <c r="AB143877" i="1"/>
  <c r="AB143889" i="1"/>
  <c r="AB143901" i="1"/>
  <c r="AB143913" i="1"/>
  <c r="AB143925" i="1"/>
  <c r="AB143937" i="1"/>
  <c r="AB143949" i="1"/>
  <c r="AB143961" i="1"/>
  <c r="AB143973" i="1"/>
  <c r="AB143985" i="1"/>
  <c r="AB143997" i="1"/>
  <c r="AB144009" i="1"/>
  <c r="AB144021" i="1"/>
  <c r="AB144033" i="1"/>
  <c r="AB144045" i="1"/>
  <c r="AB144057" i="1"/>
  <c r="AB144069" i="1"/>
  <c r="AB144081" i="1"/>
  <c r="AB144093" i="1"/>
  <c r="AB144105" i="1"/>
  <c r="AB144117" i="1"/>
  <c r="AB144129" i="1"/>
  <c r="AB144141" i="1"/>
  <c r="AB144153" i="1"/>
  <c r="AB144165" i="1"/>
  <c r="AB144177" i="1"/>
  <c r="AB144189" i="1"/>
  <c r="AB144201" i="1"/>
  <c r="AB144213" i="1"/>
  <c r="AB144225" i="1"/>
  <c r="AB144237" i="1"/>
  <c r="AB144249" i="1"/>
  <c r="AB144261" i="1"/>
  <c r="AB144273" i="1"/>
  <c r="AB144285" i="1"/>
  <c r="AB144297" i="1"/>
  <c r="AB144309" i="1"/>
  <c r="AB144321" i="1"/>
  <c r="AB144333" i="1"/>
  <c r="AB144345" i="1"/>
  <c r="AB144357" i="1"/>
  <c r="AB144369" i="1"/>
  <c r="AB144381" i="1"/>
  <c r="AB144393" i="1"/>
  <c r="AB144405" i="1"/>
  <c r="AB144417" i="1"/>
  <c r="AB144429" i="1"/>
  <c r="AB144441" i="1"/>
  <c r="AB144453" i="1"/>
  <c r="AB144465" i="1"/>
  <c r="AB144477" i="1"/>
  <c r="AB144489" i="1"/>
  <c r="AB144501" i="1"/>
  <c r="AB144513" i="1"/>
  <c r="AB144525" i="1"/>
  <c r="AB144537" i="1"/>
  <c r="AB144549" i="1"/>
  <c r="AB144561" i="1"/>
  <c r="AB144573" i="1"/>
  <c r="AB144585" i="1"/>
  <c r="AB144597" i="1"/>
  <c r="AB144609" i="1"/>
  <c r="AB144621" i="1"/>
  <c r="AB144633" i="1"/>
  <c r="AB144645" i="1"/>
  <c r="AB144657" i="1"/>
  <c r="AB144669" i="1"/>
  <c r="AB144681" i="1"/>
  <c r="AB144693" i="1"/>
  <c r="AB144705" i="1"/>
  <c r="AB144717" i="1"/>
  <c r="AB144729" i="1"/>
  <c r="AB144741" i="1"/>
  <c r="AB144753" i="1"/>
  <c r="AB144765" i="1"/>
  <c r="AB144777" i="1"/>
  <c r="AB144789" i="1"/>
  <c r="AB144801" i="1"/>
  <c r="AB144813" i="1"/>
  <c r="AB144825" i="1"/>
  <c r="AB144837" i="1"/>
  <c r="AB144849" i="1"/>
  <c r="AB144861" i="1"/>
  <c r="AB144873" i="1"/>
  <c r="AB144885" i="1"/>
  <c r="AB144897" i="1"/>
  <c r="AB144909" i="1"/>
  <c r="AB144921" i="1"/>
  <c r="AB144933" i="1"/>
  <c r="AB144945" i="1"/>
  <c r="AB144957" i="1"/>
  <c r="AB144969" i="1"/>
  <c r="AB144981" i="1"/>
  <c r="AB144993" i="1"/>
  <c r="AB145005" i="1"/>
  <c r="AB145017" i="1"/>
  <c r="AB145029" i="1"/>
  <c r="AB145041" i="1"/>
  <c r="AB145053" i="1"/>
  <c r="AB145065" i="1"/>
  <c r="AB145077" i="1"/>
  <c r="AB145089" i="1"/>
  <c r="AB145101" i="1"/>
  <c r="AB145113" i="1"/>
  <c r="AB145125" i="1"/>
  <c r="AB145137" i="1"/>
  <c r="AB145149" i="1"/>
  <c r="AB145161" i="1"/>
  <c r="AB145173" i="1"/>
  <c r="AB145185" i="1"/>
  <c r="AB145197" i="1"/>
  <c r="AB145209" i="1"/>
  <c r="AB145221" i="1"/>
  <c r="AB145233" i="1"/>
  <c r="AB145245" i="1"/>
  <c r="AB145257" i="1"/>
  <c r="AB145269" i="1"/>
  <c r="AB145281" i="1"/>
  <c r="AB145293" i="1"/>
  <c r="AB145305" i="1"/>
  <c r="AB145317" i="1"/>
  <c r="AB145329" i="1"/>
  <c r="AB145341" i="1"/>
  <c r="AB145353" i="1"/>
  <c r="AB145365" i="1"/>
  <c r="AB145377" i="1"/>
  <c r="AB145389" i="1"/>
  <c r="AB145401" i="1"/>
  <c r="AB145413" i="1"/>
  <c r="AB145425" i="1"/>
  <c r="AB145437" i="1"/>
  <c r="AB145449" i="1"/>
  <c r="AB145461" i="1"/>
  <c r="AB145473" i="1"/>
  <c r="AB145485" i="1"/>
  <c r="AB145497" i="1"/>
  <c r="AB145509" i="1"/>
  <c r="AB145521" i="1"/>
  <c r="AB145533" i="1"/>
  <c r="AB145545" i="1"/>
  <c r="AB145557" i="1"/>
  <c r="AB145569" i="1"/>
  <c r="AB145581" i="1"/>
  <c r="AB145593" i="1"/>
  <c r="AB145605" i="1"/>
  <c r="AB145617" i="1"/>
  <c r="AB145629" i="1"/>
  <c r="AB145641" i="1"/>
  <c r="AB145653" i="1"/>
  <c r="AB145665" i="1"/>
  <c r="AB145677" i="1"/>
  <c r="AB145689" i="1"/>
  <c r="AB145701" i="1"/>
  <c r="AB145713" i="1"/>
  <c r="AB145725" i="1"/>
  <c r="AB145737" i="1"/>
  <c r="AB145749" i="1"/>
  <c r="AB145761" i="1"/>
  <c r="AB145773" i="1"/>
  <c r="AB145785" i="1"/>
  <c r="AB145797" i="1"/>
  <c r="AB145809" i="1"/>
  <c r="AB145821" i="1"/>
  <c r="AB145833" i="1"/>
  <c r="AB145845" i="1"/>
  <c r="AB145857" i="1"/>
  <c r="AB145869" i="1"/>
  <c r="AB145881" i="1"/>
  <c r="AB145893" i="1"/>
  <c r="AB145905" i="1"/>
  <c r="AB145917" i="1"/>
  <c r="AB145929" i="1"/>
  <c r="AB145941" i="1"/>
  <c r="AB145953" i="1"/>
  <c r="AB145965" i="1"/>
  <c r="AB145977" i="1"/>
  <c r="AB145989" i="1"/>
  <c r="AB146001" i="1"/>
  <c r="AB146013" i="1"/>
  <c r="AB146025" i="1"/>
  <c r="AB146037" i="1"/>
  <c r="AB146049" i="1"/>
  <c r="AB146061" i="1"/>
  <c r="AB146073" i="1"/>
  <c r="AB146085" i="1"/>
  <c r="AB146097" i="1"/>
  <c r="AB146109" i="1"/>
  <c r="AB146121" i="1"/>
  <c r="AB146133" i="1"/>
  <c r="AB146145" i="1"/>
  <c r="AB146157" i="1"/>
  <c r="AB146169" i="1"/>
  <c r="AB146181" i="1"/>
  <c r="AB146193" i="1"/>
  <c r="AB146205" i="1"/>
  <c r="AB146217" i="1"/>
  <c r="AB146229" i="1"/>
  <c r="AB146241" i="1"/>
  <c r="AB146253" i="1"/>
  <c r="AB146265" i="1"/>
  <c r="AB146277" i="1"/>
  <c r="AB146289" i="1"/>
  <c r="AB146301" i="1"/>
  <c r="AB146313" i="1"/>
  <c r="AB146325" i="1"/>
  <c r="AB146337" i="1"/>
  <c r="AB146349" i="1"/>
  <c r="AB146361" i="1"/>
  <c r="AB146373" i="1"/>
  <c r="AB146385" i="1"/>
  <c r="AB146397" i="1"/>
  <c r="AB146409" i="1"/>
  <c r="AB146421" i="1"/>
  <c r="AB146433" i="1"/>
  <c r="AB146445" i="1"/>
  <c r="AB146457" i="1"/>
  <c r="AB146469" i="1"/>
  <c r="AB146481" i="1"/>
  <c r="AB146493" i="1"/>
  <c r="AB146505" i="1"/>
  <c r="AB146517" i="1"/>
  <c r="AB146529" i="1"/>
  <c r="AB146541" i="1"/>
  <c r="AB146553" i="1"/>
  <c r="AB146565" i="1"/>
  <c r="AB146577" i="1"/>
  <c r="AB146589" i="1"/>
  <c r="AB146601" i="1"/>
  <c r="AB146613" i="1"/>
  <c r="AB146625" i="1"/>
  <c r="AB146637" i="1"/>
  <c r="AB146649" i="1"/>
  <c r="AB146661" i="1"/>
  <c r="AB146673" i="1"/>
  <c r="AB146685" i="1"/>
  <c r="AB146697" i="1"/>
  <c r="AB146709" i="1"/>
  <c r="AB146721" i="1"/>
  <c r="AB146733" i="1"/>
  <c r="AB146745" i="1"/>
  <c r="AB146757" i="1"/>
  <c r="AB146769" i="1"/>
  <c r="AB146781" i="1"/>
  <c r="AB146793" i="1"/>
  <c r="AB146805" i="1"/>
  <c r="AB146817" i="1"/>
  <c r="AB146829" i="1"/>
  <c r="AB146841" i="1"/>
  <c r="AB146853" i="1"/>
  <c r="AB146865" i="1"/>
  <c r="AB146877" i="1"/>
  <c r="AB146889" i="1"/>
  <c r="AB146901" i="1"/>
  <c r="AB146913" i="1"/>
  <c r="AB146925" i="1"/>
  <c r="AB146937" i="1"/>
  <c r="AB146949" i="1"/>
  <c r="AB146961" i="1"/>
  <c r="AB146973" i="1"/>
  <c r="AB146985" i="1"/>
  <c r="AB146997" i="1"/>
  <c r="AB147009" i="1"/>
  <c r="AB147021" i="1"/>
  <c r="AB147033" i="1"/>
  <c r="AB147045" i="1"/>
  <c r="AB147057" i="1"/>
  <c r="AB147069" i="1"/>
  <c r="AB147081" i="1"/>
  <c r="AB147093" i="1"/>
  <c r="AB147105" i="1"/>
  <c r="AB147117" i="1"/>
  <c r="AB147129" i="1"/>
  <c r="AB147141" i="1"/>
  <c r="AB147153" i="1"/>
  <c r="AB147165" i="1"/>
  <c r="AB147177" i="1"/>
  <c r="AB147189" i="1"/>
  <c r="AB147201" i="1"/>
  <c r="AB147213" i="1"/>
  <c r="AB147225" i="1"/>
  <c r="AB147237" i="1"/>
  <c r="AB147249" i="1"/>
  <c r="AB147261" i="1"/>
  <c r="AB147273" i="1"/>
  <c r="AB147285" i="1"/>
  <c r="AB147297" i="1"/>
  <c r="AB147309" i="1"/>
  <c r="AB147321" i="1"/>
  <c r="AB147333" i="1"/>
  <c r="AB147345" i="1"/>
  <c r="AB147357" i="1"/>
  <c r="AB147369" i="1"/>
  <c r="AB147381" i="1"/>
  <c r="AB147393" i="1"/>
  <c r="AB147405" i="1"/>
  <c r="AB147417" i="1"/>
  <c r="AB147429" i="1"/>
  <c r="AB147441" i="1"/>
  <c r="AB147453" i="1"/>
  <c r="AB147465" i="1"/>
  <c r="AB147477" i="1"/>
  <c r="AB147489" i="1"/>
  <c r="AB147501" i="1"/>
  <c r="AB147513" i="1"/>
  <c r="AB147525" i="1"/>
  <c r="AB147537" i="1"/>
  <c r="AB147549" i="1"/>
  <c r="AB147561" i="1"/>
  <c r="AB147573" i="1"/>
  <c r="AB147585" i="1"/>
  <c r="AB147597" i="1"/>
  <c r="AB147609" i="1"/>
  <c r="AB147621" i="1"/>
  <c r="AB147633" i="1"/>
  <c r="AB147645" i="1"/>
  <c r="AB147657" i="1"/>
  <c r="AB147669" i="1"/>
  <c r="AB147681" i="1"/>
  <c r="AB147693" i="1"/>
  <c r="AB147705" i="1"/>
  <c r="AB147717" i="1"/>
  <c r="AB147729" i="1"/>
  <c r="AB147741" i="1"/>
  <c r="AB147753" i="1"/>
  <c r="AB147765" i="1"/>
  <c r="AB147777" i="1"/>
  <c r="AB147789" i="1"/>
  <c r="AB147801" i="1"/>
  <c r="AB147813" i="1"/>
  <c r="AB147825" i="1"/>
  <c r="AB147837" i="1"/>
  <c r="AB147849" i="1"/>
  <c r="AB147861" i="1"/>
  <c r="AB147873" i="1"/>
  <c r="AB147885" i="1"/>
  <c r="AB147897" i="1"/>
  <c r="AB147909" i="1"/>
  <c r="AB147921" i="1"/>
  <c r="AB147933" i="1"/>
  <c r="AB147945" i="1"/>
  <c r="AB147957" i="1"/>
  <c r="AB147969" i="1"/>
  <c r="AB147981" i="1"/>
  <c r="AB147993" i="1"/>
  <c r="AB148005" i="1"/>
  <c r="AB148017" i="1"/>
  <c r="AB148029" i="1"/>
  <c r="AB148041" i="1"/>
  <c r="AB148053" i="1"/>
  <c r="AB148065" i="1"/>
  <c r="AB148077" i="1"/>
  <c r="AB148089" i="1"/>
  <c r="AB148101" i="1"/>
  <c r="AB148113" i="1"/>
  <c r="AB148125" i="1"/>
  <c r="AB148137" i="1"/>
  <c r="AB148149" i="1"/>
  <c r="AB148161" i="1"/>
  <c r="AB148173" i="1"/>
  <c r="AB148185" i="1"/>
  <c r="AB148197" i="1"/>
  <c r="AB148209" i="1"/>
  <c r="AB148221" i="1"/>
  <c r="AB148233" i="1"/>
  <c r="AB148245" i="1"/>
  <c r="AB148257" i="1"/>
  <c r="AB148269" i="1"/>
  <c r="AB148281" i="1"/>
  <c r="AB148293" i="1"/>
  <c r="AB148305" i="1"/>
  <c r="AB148317" i="1"/>
  <c r="AB148329" i="1"/>
  <c r="AB148341" i="1"/>
  <c r="AB148353" i="1"/>
  <c r="AB148365" i="1"/>
  <c r="AB148377" i="1"/>
  <c r="AB148389" i="1"/>
  <c r="AB148401" i="1"/>
  <c r="AB148413" i="1"/>
  <c r="AB148425" i="1"/>
  <c r="AB148437" i="1"/>
  <c r="AB148449" i="1"/>
  <c r="AB148461" i="1"/>
  <c r="AB148473" i="1"/>
  <c r="AB148485" i="1"/>
  <c r="AB148497" i="1"/>
  <c r="AB148509" i="1"/>
  <c r="AB148521" i="1"/>
  <c r="AB148533" i="1"/>
  <c r="AB148545" i="1"/>
  <c r="AB148557" i="1"/>
  <c r="AB148569" i="1"/>
  <c r="AB148581" i="1"/>
  <c r="AB148593" i="1"/>
  <c r="AB148605" i="1"/>
  <c r="AB148617" i="1"/>
  <c r="AB148629" i="1"/>
  <c r="AB148641" i="1"/>
  <c r="AB148653" i="1"/>
  <c r="AB148665" i="1"/>
  <c r="AB148677" i="1"/>
  <c r="AB148689" i="1"/>
  <c r="AB148701" i="1"/>
  <c r="AB148713" i="1"/>
  <c r="AB148725" i="1"/>
  <c r="AB148737" i="1"/>
  <c r="AB148749" i="1"/>
  <c r="AB148761" i="1"/>
  <c r="AB148773" i="1"/>
  <c r="AB148785" i="1"/>
  <c r="AB148797" i="1"/>
  <c r="AB148809" i="1"/>
  <c r="AB148821" i="1"/>
  <c r="AB148833" i="1"/>
  <c r="AB148845" i="1"/>
  <c r="AB148857" i="1"/>
  <c r="AB148869" i="1"/>
  <c r="AB148881" i="1"/>
  <c r="AB148893" i="1"/>
  <c r="AB148905" i="1"/>
  <c r="AB148917" i="1"/>
  <c r="AB148929" i="1"/>
  <c r="AB148941" i="1"/>
  <c r="AB148953" i="1"/>
  <c r="AB148965" i="1"/>
  <c r="AB148977" i="1"/>
  <c r="AB148989" i="1"/>
  <c r="AB149001" i="1"/>
  <c r="AB149013" i="1"/>
  <c r="AB149025" i="1"/>
  <c r="AB149037" i="1"/>
  <c r="AB149049" i="1"/>
  <c r="AB149061" i="1"/>
  <c r="AB149073" i="1"/>
  <c r="AB149085" i="1"/>
  <c r="AB149097" i="1"/>
  <c r="AB149109" i="1"/>
  <c r="AB149121" i="1"/>
  <c r="AB149133" i="1"/>
  <c r="AB149145" i="1"/>
  <c r="AB149157" i="1"/>
  <c r="AB149169" i="1"/>
  <c r="AB149181" i="1"/>
  <c r="AB149193" i="1"/>
  <c r="AB149205" i="1"/>
  <c r="AB149217" i="1"/>
  <c r="AB149229" i="1"/>
  <c r="AB149241" i="1"/>
  <c r="AB149253" i="1"/>
  <c r="AB149265" i="1"/>
  <c r="AB149277" i="1"/>
  <c r="AB149289" i="1"/>
  <c r="AB149301" i="1"/>
  <c r="AB149313" i="1"/>
  <c r="AB149325" i="1"/>
  <c r="AB149337" i="1"/>
  <c r="AB149349" i="1"/>
  <c r="AB149361" i="1"/>
  <c r="AB149373" i="1"/>
  <c r="AB149385" i="1"/>
  <c r="AB149397" i="1"/>
  <c r="AB149409" i="1"/>
  <c r="AB149421" i="1"/>
  <c r="AB149433" i="1"/>
  <c r="AB149445" i="1"/>
  <c r="AB149457" i="1"/>
  <c r="AB149469" i="1"/>
  <c r="AB149481" i="1"/>
  <c r="AB149493" i="1"/>
  <c r="AB149505" i="1"/>
  <c r="AB149517" i="1"/>
  <c r="AB149529" i="1"/>
  <c r="AB149541" i="1"/>
  <c r="AB149553" i="1"/>
  <c r="AB149565" i="1"/>
  <c r="AB149577" i="1"/>
  <c r="AB149589" i="1"/>
  <c r="AB149601" i="1"/>
  <c r="AB149613" i="1"/>
  <c r="AB149625" i="1"/>
  <c r="AB149637" i="1"/>
  <c r="AB149649" i="1"/>
  <c r="AB149661" i="1"/>
  <c r="AB149673" i="1"/>
  <c r="AB149685" i="1"/>
  <c r="AB149697" i="1"/>
  <c r="AB149709" i="1"/>
  <c r="AB149721" i="1"/>
  <c r="AB149733" i="1"/>
  <c r="AB149745" i="1"/>
  <c r="AB149757" i="1"/>
  <c r="AB149769" i="1"/>
  <c r="AB149781" i="1"/>
  <c r="AB149793" i="1"/>
  <c r="AB149805" i="1"/>
  <c r="AB149817" i="1"/>
  <c r="AB149829" i="1"/>
  <c r="AB149841" i="1"/>
  <c r="AB149853" i="1"/>
  <c r="AB149865" i="1"/>
  <c r="AB149877" i="1"/>
  <c r="AB149889" i="1"/>
  <c r="AB149901" i="1"/>
  <c r="AB149913" i="1"/>
  <c r="AB149925" i="1"/>
  <c r="AB149937" i="1"/>
  <c r="AB149949" i="1"/>
  <c r="AB149961" i="1"/>
  <c r="AB149973" i="1"/>
  <c r="AB149985" i="1"/>
  <c r="AB149997" i="1"/>
  <c r="AB150009" i="1"/>
  <c r="AB150021" i="1"/>
  <c r="AB150033" i="1"/>
  <c r="AB150045" i="1"/>
  <c r="AB150057" i="1"/>
  <c r="AB150069" i="1"/>
  <c r="AB150081" i="1"/>
  <c r="AB150093" i="1"/>
  <c r="AB150105" i="1"/>
  <c r="AB150117" i="1"/>
  <c r="AB150129" i="1"/>
  <c r="AB150141" i="1"/>
  <c r="AB150153" i="1"/>
  <c r="AB150165" i="1"/>
  <c r="AB150177" i="1"/>
  <c r="AB150189" i="1"/>
  <c r="AB150201" i="1"/>
  <c r="AB150213" i="1"/>
  <c r="AB150225" i="1"/>
  <c r="AB150237" i="1"/>
  <c r="AB150249" i="1"/>
  <c r="AB150261" i="1"/>
  <c r="AB150273" i="1"/>
  <c r="AB150285" i="1"/>
  <c r="AB150297" i="1"/>
  <c r="AB150309" i="1"/>
  <c r="AB150321" i="1"/>
  <c r="AB150333" i="1"/>
  <c r="AB150345" i="1"/>
  <c r="AB150357" i="1"/>
  <c r="AB150369" i="1"/>
  <c r="AB150381" i="1"/>
  <c r="AB150393" i="1"/>
  <c r="AB150405" i="1"/>
  <c r="AB150417" i="1"/>
  <c r="AB150429" i="1"/>
  <c r="AB150441" i="1"/>
  <c r="AB150453" i="1"/>
  <c r="AB150465" i="1"/>
  <c r="AB150477" i="1"/>
  <c r="AB150489" i="1"/>
  <c r="AB150501" i="1"/>
  <c r="AB150513" i="1"/>
  <c r="AB150525" i="1"/>
  <c r="AB150537" i="1"/>
  <c r="AB150549" i="1"/>
  <c r="AB150561" i="1"/>
  <c r="AB150573" i="1"/>
  <c r="AB150585" i="1"/>
  <c r="AB150597" i="1"/>
  <c r="AB150609" i="1"/>
  <c r="AB150621" i="1"/>
  <c r="AB150633" i="1"/>
  <c r="AB150645" i="1"/>
  <c r="AB150657" i="1"/>
  <c r="AB150669" i="1"/>
  <c r="AB150681" i="1"/>
  <c r="AB150693" i="1"/>
  <c r="AB150705" i="1"/>
  <c r="AB150717" i="1"/>
  <c r="AB150729" i="1"/>
  <c r="AB150741" i="1"/>
  <c r="AB150753" i="1"/>
  <c r="AB150765" i="1"/>
  <c r="AB150777" i="1"/>
  <c r="AB150789" i="1"/>
  <c r="AB150801" i="1"/>
  <c r="AB150813" i="1"/>
  <c r="AB150825" i="1"/>
  <c r="AB150837" i="1"/>
  <c r="AB150849" i="1"/>
  <c r="AB150861" i="1"/>
  <c r="AB150873" i="1"/>
  <c r="AB150885" i="1"/>
  <c r="AB150897" i="1"/>
  <c r="AB150909" i="1"/>
  <c r="AB150921" i="1"/>
  <c r="AB150933" i="1"/>
  <c r="AB150945" i="1"/>
  <c r="AB150957" i="1"/>
  <c r="AB150969" i="1"/>
  <c r="AB150981" i="1"/>
  <c r="AB150993" i="1"/>
  <c r="AB151005" i="1"/>
  <c r="AB151017" i="1"/>
  <c r="AB151029" i="1"/>
  <c r="AB151041" i="1"/>
  <c r="AB151053" i="1"/>
  <c r="AB151065" i="1"/>
  <c r="AB151077" i="1"/>
  <c r="AB151089" i="1"/>
  <c r="AB151101" i="1"/>
  <c r="AB151113" i="1"/>
  <c r="AB151125" i="1"/>
  <c r="AB151137" i="1"/>
  <c r="AB151149" i="1"/>
  <c r="AB151161" i="1"/>
  <c r="AB151173" i="1"/>
  <c r="AB151185" i="1"/>
  <c r="AB151197" i="1"/>
  <c r="AB151209" i="1"/>
  <c r="AB151221" i="1"/>
  <c r="AB151233" i="1"/>
  <c r="AB151245" i="1"/>
  <c r="AB151257" i="1"/>
  <c r="AB151269" i="1"/>
  <c r="AB151281" i="1"/>
  <c r="AB151293" i="1"/>
  <c r="AB151305" i="1"/>
  <c r="AB151317" i="1"/>
  <c r="AB151329" i="1"/>
  <c r="AB151341" i="1"/>
  <c r="AB151353" i="1"/>
  <c r="AB151365" i="1"/>
  <c r="AB151377" i="1"/>
  <c r="AB151389" i="1"/>
  <c r="AB151401" i="1"/>
  <c r="AB151413" i="1"/>
  <c r="AB151425" i="1"/>
  <c r="AB151437" i="1"/>
  <c r="AB151449" i="1"/>
  <c r="AB151461" i="1"/>
  <c r="AB151473" i="1"/>
  <c r="AB151485" i="1"/>
  <c r="AB151497" i="1"/>
  <c r="AB151509" i="1"/>
  <c r="AB151521" i="1"/>
  <c r="AB151533" i="1"/>
  <c r="AB151545" i="1"/>
  <c r="AB151557" i="1"/>
  <c r="AB151569" i="1"/>
  <c r="AB151581" i="1"/>
  <c r="AB151593" i="1"/>
  <c r="AB151605" i="1"/>
  <c r="AB151617" i="1"/>
  <c r="AB151629" i="1"/>
  <c r="AB151641" i="1"/>
  <c r="AB151653" i="1"/>
  <c r="AB151665" i="1"/>
  <c r="AB151677" i="1"/>
  <c r="AB151689" i="1"/>
  <c r="AB151701" i="1"/>
  <c r="AB151713" i="1"/>
  <c r="AB151725" i="1"/>
  <c r="AB151737" i="1"/>
  <c r="AB151749" i="1"/>
  <c r="AB151761" i="1"/>
  <c r="AB151773" i="1"/>
  <c r="AB151785" i="1"/>
  <c r="AB151797" i="1"/>
  <c r="AB151809" i="1"/>
  <c r="AB151821" i="1"/>
  <c r="AB151833" i="1"/>
  <c r="AB151845" i="1"/>
  <c r="AB151857" i="1"/>
  <c r="AB151869" i="1"/>
  <c r="AB151881" i="1"/>
  <c r="AB151893" i="1"/>
  <c r="AB151905" i="1"/>
  <c r="AB151917" i="1"/>
  <c r="AB151929" i="1"/>
  <c r="AB151941" i="1"/>
  <c r="AB151953" i="1"/>
  <c r="AB151965" i="1"/>
  <c r="AB151977" i="1"/>
  <c r="AB151989" i="1"/>
  <c r="AB152001" i="1"/>
  <c r="AB152013" i="1"/>
  <c r="AB152025" i="1"/>
  <c r="AB152037" i="1"/>
  <c r="AB152049" i="1"/>
  <c r="AB152061" i="1"/>
  <c r="AB152073" i="1"/>
  <c r="AB152085" i="1"/>
  <c r="AB152097" i="1"/>
  <c r="AB152109" i="1"/>
  <c r="AB152121" i="1"/>
  <c r="AB152133" i="1"/>
  <c r="AB152145" i="1"/>
  <c r="AB152157" i="1"/>
  <c r="AB152169" i="1"/>
  <c r="AB152181" i="1"/>
  <c r="AB152193" i="1"/>
  <c r="AB152205" i="1"/>
  <c r="AB152217" i="1"/>
  <c r="AB152229" i="1"/>
  <c r="AB152241" i="1"/>
  <c r="AB152253" i="1"/>
  <c r="AB152265" i="1"/>
  <c r="AB152277" i="1"/>
  <c r="AB152289" i="1"/>
  <c r="AB152301" i="1"/>
  <c r="AB152313" i="1"/>
  <c r="AB152325" i="1"/>
  <c r="AB152337" i="1"/>
  <c r="AB152349" i="1"/>
  <c r="AB152361" i="1"/>
  <c r="AB152373" i="1"/>
  <c r="AB152385" i="1"/>
  <c r="AB152397" i="1"/>
  <c r="AB152409" i="1"/>
  <c r="AB152421" i="1"/>
  <c r="AB152433" i="1"/>
  <c r="AB152445" i="1"/>
  <c r="AB152457" i="1"/>
  <c r="AB152469" i="1"/>
  <c r="AB152481" i="1"/>
  <c r="AB152493" i="1"/>
  <c r="AB152505" i="1"/>
  <c r="AB152517" i="1"/>
  <c r="AB152529" i="1"/>
  <c r="AB152541" i="1"/>
  <c r="AB152553" i="1"/>
  <c r="AB152565" i="1"/>
  <c r="AB152577" i="1"/>
  <c r="AB152589" i="1"/>
  <c r="AB152601" i="1"/>
  <c r="AB152613" i="1"/>
  <c r="AB152625" i="1"/>
  <c r="AB152637" i="1"/>
  <c r="AB152649" i="1"/>
  <c r="AB152661" i="1"/>
  <c r="AB152673" i="1"/>
  <c r="AB152685" i="1"/>
  <c r="AB152697" i="1"/>
  <c r="AB152709" i="1"/>
  <c r="AB152721" i="1"/>
  <c r="AB152733" i="1"/>
  <c r="AB152745" i="1"/>
  <c r="AB152757" i="1"/>
  <c r="AB152769" i="1"/>
  <c r="AB152781" i="1"/>
  <c r="AB152793" i="1"/>
  <c r="AB152805" i="1"/>
  <c r="AB152817" i="1"/>
  <c r="AB152829" i="1"/>
  <c r="AB152841" i="1"/>
  <c r="AB152853" i="1"/>
  <c r="AB152865" i="1"/>
  <c r="AB152877" i="1"/>
  <c r="AB152889" i="1"/>
  <c r="AB152901" i="1"/>
  <c r="AB152913" i="1"/>
  <c r="AB152925" i="1"/>
  <c r="AB152937" i="1"/>
  <c r="AB152949" i="1"/>
  <c r="AB152961" i="1"/>
  <c r="AB152973" i="1"/>
  <c r="AB152985" i="1"/>
  <c r="AB152997" i="1"/>
  <c r="AB153009" i="1"/>
  <c r="AB153021" i="1"/>
  <c r="AB153033" i="1"/>
  <c r="AB153045" i="1"/>
  <c r="AB153057" i="1"/>
  <c r="AB153069" i="1"/>
  <c r="AB153081" i="1"/>
  <c r="AB153093" i="1"/>
  <c r="AB153105" i="1"/>
  <c r="AB153117" i="1"/>
  <c r="AB153129" i="1"/>
  <c r="AB153141" i="1"/>
  <c r="AB153153" i="1"/>
  <c r="AB153165" i="1"/>
  <c r="AB153177" i="1"/>
  <c r="AB153189" i="1"/>
  <c r="AB153201" i="1"/>
  <c r="AB153213" i="1"/>
  <c r="AB153225" i="1"/>
  <c r="AB153237" i="1"/>
  <c r="AB153249" i="1"/>
  <c r="AB153261" i="1"/>
  <c r="AB153273" i="1"/>
  <c r="AB153285" i="1"/>
  <c r="AB153297" i="1"/>
  <c r="AB153309" i="1"/>
  <c r="AB153321" i="1"/>
  <c r="AB153333" i="1"/>
  <c r="AB153345" i="1"/>
  <c r="AB153357" i="1"/>
  <c r="AB153369" i="1"/>
  <c r="AB153381" i="1"/>
  <c r="AB153393" i="1"/>
  <c r="AB153405" i="1"/>
  <c r="AB153417" i="1"/>
  <c r="AB153429" i="1"/>
  <c r="AB153441" i="1"/>
  <c r="AB153453" i="1"/>
  <c r="AB153465" i="1"/>
  <c r="AB153477" i="1"/>
  <c r="AB153489" i="1"/>
  <c r="AB153501" i="1"/>
  <c r="AB153513" i="1"/>
  <c r="AB153525" i="1"/>
  <c r="AB153537" i="1"/>
  <c r="AB153549" i="1"/>
  <c r="AB153561" i="1"/>
  <c r="AB153573" i="1"/>
  <c r="AB153585" i="1"/>
  <c r="AB153597" i="1"/>
  <c r="AB153609" i="1"/>
  <c r="AB153621" i="1"/>
  <c r="AB153633" i="1"/>
  <c r="AB153645" i="1"/>
  <c r="AB153657" i="1"/>
  <c r="AB153669" i="1"/>
  <c r="AB153681" i="1"/>
  <c r="AB153693" i="1"/>
  <c r="AB153705" i="1"/>
  <c r="AB153717" i="1"/>
  <c r="AB153729" i="1"/>
  <c r="AB153741" i="1"/>
  <c r="AB153753" i="1"/>
  <c r="AB153765" i="1"/>
  <c r="AB153777" i="1"/>
  <c r="AB153789" i="1"/>
  <c r="AB153801" i="1"/>
  <c r="AB153813" i="1"/>
  <c r="AB153825" i="1"/>
  <c r="AB153837" i="1"/>
  <c r="AB153849" i="1"/>
  <c r="AB153861" i="1"/>
  <c r="AB153873" i="1"/>
  <c r="AB153885" i="1"/>
  <c r="AB153897" i="1"/>
  <c r="AB153909" i="1"/>
  <c r="AB153921" i="1"/>
  <c r="AB153933" i="1"/>
  <c r="AB153945" i="1"/>
  <c r="AB153957" i="1"/>
  <c r="AB153969" i="1"/>
  <c r="AB153981" i="1"/>
  <c r="AB153993" i="1"/>
  <c r="AB154005" i="1"/>
  <c r="AB154017" i="1"/>
  <c r="AB154029" i="1"/>
  <c r="AB154041" i="1"/>
  <c r="AB154053" i="1"/>
  <c r="AB154065" i="1"/>
  <c r="AB154077" i="1"/>
  <c r="AB154089" i="1"/>
  <c r="AB154101" i="1"/>
  <c r="AB154113" i="1"/>
  <c r="AB154125" i="1"/>
  <c r="AB154137" i="1"/>
  <c r="AB154149" i="1"/>
  <c r="AB154161" i="1"/>
  <c r="AB154173" i="1"/>
  <c r="AB154185" i="1"/>
  <c r="AB154197" i="1"/>
  <c r="AB154209" i="1"/>
  <c r="AB154221" i="1"/>
  <c r="AB154233" i="1"/>
  <c r="AB154245" i="1"/>
  <c r="AB154257" i="1"/>
  <c r="AB154269" i="1"/>
  <c r="AB154281" i="1"/>
  <c r="AB154293" i="1"/>
  <c r="AB154305" i="1"/>
  <c r="AB154317" i="1"/>
  <c r="AB154329" i="1"/>
  <c r="AB154341" i="1"/>
  <c r="AB154353" i="1"/>
  <c r="AB154365" i="1"/>
  <c r="AB154377" i="1"/>
  <c r="AB154389" i="1"/>
  <c r="AB154401" i="1"/>
  <c r="AB154413" i="1"/>
  <c r="AB154425" i="1"/>
  <c r="AB154437" i="1"/>
  <c r="AB154449" i="1"/>
  <c r="AB154461" i="1"/>
  <c r="AB154473" i="1"/>
  <c r="AB154485" i="1"/>
  <c r="AB154497" i="1"/>
  <c r="AB154509" i="1"/>
  <c r="AB154521" i="1"/>
  <c r="AB154533" i="1"/>
  <c r="AB154545" i="1"/>
  <c r="AB154557" i="1"/>
  <c r="AB154569" i="1"/>
  <c r="AB154581" i="1"/>
  <c r="AB154593" i="1"/>
  <c r="AB154605" i="1"/>
  <c r="AB154617" i="1"/>
  <c r="AB154629" i="1"/>
  <c r="AB154641" i="1"/>
  <c r="AB154653" i="1"/>
  <c r="AB154665" i="1"/>
  <c r="AB154677" i="1"/>
  <c r="AB154689" i="1"/>
  <c r="AB154701" i="1"/>
  <c r="AB154713" i="1"/>
  <c r="AB154725" i="1"/>
  <c r="AB154737" i="1"/>
  <c r="AB154749" i="1"/>
  <c r="AB154761" i="1"/>
  <c r="AB154773" i="1"/>
  <c r="AB154785" i="1"/>
  <c r="AB154797" i="1"/>
  <c r="AB154809" i="1"/>
  <c r="AB154821" i="1"/>
  <c r="AB154833" i="1"/>
  <c r="AB154845" i="1"/>
  <c r="AB154857" i="1"/>
  <c r="AB154869" i="1"/>
  <c r="AB154881" i="1"/>
  <c r="AB154893" i="1"/>
  <c r="AB154905" i="1"/>
  <c r="AB154917" i="1"/>
  <c r="AB154929" i="1"/>
  <c r="AB154941" i="1"/>
  <c r="AB154953" i="1"/>
  <c r="AB154965" i="1"/>
  <c r="AB154977" i="1"/>
  <c r="AB154989" i="1"/>
  <c r="AB155001" i="1"/>
  <c r="AB155013" i="1"/>
  <c r="AB155025" i="1"/>
  <c r="AB155037" i="1"/>
  <c r="AB155049" i="1"/>
  <c r="AB155061" i="1"/>
  <c r="AB155073" i="1"/>
  <c r="AB155085" i="1"/>
  <c r="AB155097" i="1"/>
  <c r="AB155109" i="1"/>
  <c r="AB155121" i="1"/>
  <c r="AB155133" i="1"/>
  <c r="AB155145" i="1"/>
  <c r="AB155157" i="1"/>
  <c r="AB155169" i="1"/>
  <c r="AB155181" i="1"/>
  <c r="AB155193" i="1"/>
  <c r="AB155205" i="1"/>
  <c r="AB155217" i="1"/>
  <c r="AB155229" i="1"/>
  <c r="AB155241" i="1"/>
  <c r="AB155253" i="1"/>
  <c r="AB155265" i="1"/>
  <c r="AB155277" i="1"/>
  <c r="AB155289" i="1"/>
  <c r="AB155301" i="1"/>
  <c r="AB155313" i="1"/>
  <c r="AB155325" i="1"/>
  <c r="AB155337" i="1"/>
  <c r="AB155349" i="1"/>
  <c r="AB155361" i="1"/>
  <c r="AB155373" i="1"/>
  <c r="AB155385" i="1"/>
  <c r="AB155397" i="1"/>
  <c r="AB155409" i="1"/>
  <c r="AB155421" i="1"/>
  <c r="AB155433" i="1"/>
  <c r="AB155445" i="1"/>
  <c r="AB155457" i="1"/>
  <c r="AB155469" i="1"/>
  <c r="AB155481" i="1"/>
  <c r="AB155493" i="1"/>
  <c r="AB155505" i="1"/>
  <c r="AB155517" i="1"/>
  <c r="AB155529" i="1"/>
  <c r="AB155541" i="1"/>
  <c r="AB155553" i="1"/>
  <c r="AB155565" i="1"/>
  <c r="AB155577" i="1"/>
  <c r="AB155589" i="1"/>
  <c r="AB155601" i="1"/>
  <c r="AB155613" i="1"/>
  <c r="AB155625" i="1"/>
  <c r="AB155637" i="1"/>
  <c r="AB155649" i="1"/>
  <c r="AB155661" i="1"/>
  <c r="AB155673" i="1"/>
  <c r="AB155685" i="1"/>
  <c r="AB155697" i="1"/>
  <c r="AB155709" i="1"/>
  <c r="AB155721" i="1"/>
  <c r="AB155733" i="1"/>
  <c r="AB155745" i="1"/>
  <c r="AB155757" i="1"/>
  <c r="AB155769" i="1"/>
  <c r="AB155781" i="1"/>
  <c r="AB155793" i="1"/>
  <c r="AB155805" i="1"/>
  <c r="AB155817" i="1"/>
  <c r="AB155829" i="1"/>
  <c r="AB155841" i="1"/>
  <c r="AB155853" i="1"/>
  <c r="AB155865" i="1"/>
  <c r="AB155877" i="1"/>
  <c r="AB155889" i="1"/>
  <c r="AB155901" i="1"/>
  <c r="AB155913" i="1"/>
  <c r="AB155925" i="1"/>
  <c r="AB155937" i="1"/>
  <c r="AB155949" i="1"/>
  <c r="AB155961" i="1"/>
  <c r="AB155973" i="1"/>
  <c r="AB155985" i="1"/>
  <c r="AB155997" i="1"/>
  <c r="AB156009" i="1"/>
  <c r="AB156021" i="1"/>
  <c r="AB156033" i="1"/>
  <c r="AB156045" i="1"/>
  <c r="AB156057" i="1"/>
  <c r="AB156069" i="1"/>
  <c r="AB156081" i="1"/>
  <c r="AB156093" i="1"/>
  <c r="AB156105" i="1"/>
  <c r="AB156117" i="1"/>
  <c r="AB156129" i="1"/>
  <c r="AB156141" i="1"/>
  <c r="AB156153" i="1"/>
  <c r="AB156165" i="1"/>
  <c r="AB156177" i="1"/>
  <c r="AB156189" i="1"/>
  <c r="AB156201" i="1"/>
  <c r="AB156213" i="1"/>
  <c r="AB156225" i="1"/>
  <c r="AB156237" i="1"/>
  <c r="AB156249" i="1"/>
  <c r="AB156261" i="1"/>
  <c r="AB156273" i="1"/>
  <c r="AB156285" i="1"/>
  <c r="AB156297" i="1"/>
  <c r="AB156309" i="1"/>
  <c r="AB156321" i="1"/>
  <c r="AB156333" i="1"/>
  <c r="AB156345" i="1"/>
  <c r="AB156357" i="1"/>
  <c r="AB156369" i="1"/>
  <c r="AB156381" i="1"/>
  <c r="AB156393" i="1"/>
  <c r="AB156405" i="1"/>
  <c r="AB156417" i="1"/>
  <c r="AB156429" i="1"/>
  <c r="AB156441" i="1"/>
  <c r="AB156453" i="1"/>
  <c r="AB156465" i="1"/>
  <c r="AB156477" i="1"/>
  <c r="AB156489" i="1"/>
  <c r="AB156501" i="1"/>
  <c r="AB156513" i="1"/>
  <c r="AB156525" i="1"/>
  <c r="AB156537" i="1"/>
  <c r="AB156549" i="1"/>
  <c r="AB156561" i="1"/>
  <c r="AB156573" i="1"/>
  <c r="AB156585" i="1"/>
  <c r="AB156597" i="1"/>
  <c r="AB156609" i="1"/>
  <c r="AB156621" i="1"/>
  <c r="AB156633" i="1"/>
  <c r="AB156645" i="1"/>
  <c r="AB156657" i="1"/>
  <c r="AB156669" i="1"/>
  <c r="AB156681" i="1"/>
  <c r="AB156693" i="1"/>
  <c r="AB156705" i="1"/>
  <c r="AB156717" i="1"/>
  <c r="AB156729" i="1"/>
  <c r="AB156741" i="1"/>
  <c r="AB156753" i="1"/>
  <c r="AB156765" i="1"/>
  <c r="AB156777" i="1"/>
  <c r="AB156789" i="1"/>
  <c r="AB156801" i="1"/>
  <c r="AB156813" i="1"/>
  <c r="AB156825" i="1"/>
  <c r="AB156837" i="1"/>
  <c r="AB156849" i="1"/>
  <c r="AB156861" i="1"/>
  <c r="AB156873" i="1"/>
  <c r="AB156885" i="1"/>
  <c r="AB156897" i="1"/>
  <c r="AB156909" i="1"/>
  <c r="AB156921" i="1"/>
  <c r="AB156933" i="1"/>
  <c r="AB156945" i="1"/>
  <c r="AB156957" i="1"/>
  <c r="AB156969" i="1"/>
  <c r="AB156981" i="1"/>
  <c r="AB156993" i="1"/>
  <c r="AB157005" i="1"/>
  <c r="AB157017" i="1"/>
  <c r="AB157029" i="1"/>
  <c r="AB157041" i="1"/>
  <c r="AB157053" i="1"/>
  <c r="AB157065" i="1"/>
  <c r="AB157077" i="1"/>
  <c r="AB157089" i="1"/>
  <c r="AB157101" i="1"/>
  <c r="AB157113" i="1"/>
  <c r="AB157125" i="1"/>
  <c r="AB157137" i="1"/>
  <c r="AB157149" i="1"/>
  <c r="AB157161" i="1"/>
  <c r="AB157173" i="1"/>
  <c r="AB157185" i="1"/>
  <c r="AB157197" i="1"/>
  <c r="AB157209" i="1"/>
  <c r="AB157221" i="1"/>
  <c r="AB157233" i="1"/>
  <c r="AB157245" i="1"/>
  <c r="AB157257" i="1"/>
  <c r="AB157269" i="1"/>
  <c r="AB157281" i="1"/>
  <c r="AB157293" i="1"/>
  <c r="AB157305" i="1"/>
  <c r="AB157317" i="1"/>
  <c r="AB157329" i="1"/>
  <c r="AB157341" i="1"/>
  <c r="AB157353" i="1"/>
  <c r="AB157365" i="1"/>
  <c r="AB157377" i="1"/>
  <c r="AB157389" i="1"/>
  <c r="AB157401" i="1"/>
  <c r="AB157413" i="1"/>
  <c r="AB157425" i="1"/>
  <c r="AB157437" i="1"/>
  <c r="AB157449" i="1"/>
  <c r="AB157461" i="1"/>
  <c r="AB157473" i="1"/>
  <c r="AB157485" i="1"/>
  <c r="AB157497" i="1"/>
  <c r="AB157509" i="1"/>
  <c r="AB157521" i="1"/>
  <c r="AB157533" i="1"/>
  <c r="AB157545" i="1"/>
  <c r="AB157557" i="1"/>
  <c r="AB157569" i="1"/>
  <c r="AB157581" i="1"/>
  <c r="AB157593" i="1"/>
  <c r="AB157605" i="1"/>
  <c r="AB157617" i="1"/>
  <c r="AB157629" i="1"/>
  <c r="AB157641" i="1"/>
  <c r="AB157653" i="1"/>
  <c r="AB157665" i="1"/>
  <c r="AB157677" i="1"/>
  <c r="AB157689" i="1"/>
  <c r="AB157701" i="1"/>
  <c r="AB157713" i="1"/>
  <c r="AB157725" i="1"/>
  <c r="AB157737" i="1"/>
  <c r="AB157749" i="1"/>
  <c r="AB157761" i="1"/>
  <c r="AB157773" i="1"/>
  <c r="AB157785" i="1"/>
  <c r="AB157797" i="1"/>
  <c r="AB157809" i="1"/>
  <c r="AB157821" i="1"/>
  <c r="AB157833" i="1"/>
  <c r="AB157845" i="1"/>
  <c r="AB157857" i="1"/>
  <c r="AB157869" i="1"/>
  <c r="AB157881" i="1"/>
  <c r="AB157893" i="1"/>
  <c r="AB157905" i="1"/>
  <c r="AB157917" i="1"/>
  <c r="AB157929" i="1"/>
  <c r="AB157941" i="1"/>
  <c r="AB157953" i="1"/>
  <c r="AB157965" i="1"/>
  <c r="AB157977" i="1"/>
  <c r="AB157989" i="1"/>
  <c r="AB158001" i="1"/>
  <c r="AB158013" i="1"/>
  <c r="AB158025" i="1"/>
  <c r="AB158037" i="1"/>
  <c r="AB158049" i="1"/>
  <c r="AB158061" i="1"/>
  <c r="AB158073" i="1"/>
  <c r="AB158085" i="1"/>
  <c r="AB158097" i="1"/>
  <c r="AB158109" i="1"/>
  <c r="AB158121" i="1"/>
  <c r="AB158133" i="1"/>
  <c r="AB158145" i="1"/>
  <c r="AB158157" i="1"/>
  <c r="AB158169" i="1"/>
  <c r="AB158181" i="1"/>
  <c r="AB158193" i="1"/>
  <c r="AB158205" i="1"/>
  <c r="AB158217" i="1"/>
  <c r="AB158229" i="1"/>
  <c r="AB158241" i="1"/>
  <c r="AB158253" i="1"/>
  <c r="AB158265" i="1"/>
  <c r="AB158277" i="1"/>
  <c r="AB158289" i="1"/>
  <c r="AB158301" i="1"/>
  <c r="AB158313" i="1"/>
  <c r="AB158325" i="1"/>
  <c r="AB158337" i="1"/>
  <c r="AB158349" i="1"/>
  <c r="AB158361" i="1"/>
  <c r="AB158373" i="1"/>
  <c r="AB158385" i="1"/>
  <c r="AB158397" i="1"/>
  <c r="AB158409" i="1"/>
  <c r="AB158421" i="1"/>
  <c r="AB158433" i="1"/>
  <c r="AB158445" i="1"/>
  <c r="AB158457" i="1"/>
  <c r="AB158469" i="1"/>
  <c r="AB158481" i="1"/>
  <c r="AB158493" i="1"/>
  <c r="AB158505" i="1"/>
  <c r="AB158517" i="1"/>
  <c r="AB158529" i="1"/>
  <c r="AB158541" i="1"/>
  <c r="AB158553" i="1"/>
  <c r="AB158565" i="1"/>
  <c r="AB158577" i="1"/>
  <c r="AB158589" i="1"/>
  <c r="AB158601" i="1"/>
  <c r="AB158613" i="1"/>
  <c r="AB158625" i="1"/>
  <c r="AB158637" i="1"/>
  <c r="AB158649" i="1"/>
  <c r="AB158661" i="1"/>
  <c r="AB158673" i="1"/>
  <c r="AB158685" i="1"/>
  <c r="AB158697" i="1"/>
  <c r="AB158709" i="1"/>
  <c r="AB158721" i="1"/>
  <c r="AB158733" i="1"/>
  <c r="AB158745" i="1"/>
  <c r="AB158757" i="1"/>
  <c r="AB158769" i="1"/>
  <c r="AB158781" i="1"/>
  <c r="AB158793" i="1"/>
  <c r="AB158805" i="1"/>
  <c r="AB158817" i="1"/>
  <c r="AB158829" i="1"/>
  <c r="AB158841" i="1"/>
  <c r="AB158853" i="1"/>
  <c r="AB158865" i="1"/>
  <c r="AB158877" i="1"/>
  <c r="AB158889" i="1"/>
  <c r="AB158901" i="1"/>
  <c r="AB158913" i="1"/>
  <c r="AB158925" i="1"/>
  <c r="AB158937" i="1"/>
  <c r="AB158949" i="1"/>
  <c r="AB158961" i="1"/>
  <c r="AB158973" i="1"/>
  <c r="AB158985" i="1"/>
  <c r="AB158997" i="1"/>
  <c r="AB159009" i="1"/>
  <c r="AB159021" i="1"/>
  <c r="AB159033" i="1"/>
  <c r="AB159045" i="1"/>
  <c r="AB159057" i="1"/>
  <c r="AB159069" i="1"/>
  <c r="AB159081" i="1"/>
  <c r="AB159093" i="1"/>
  <c r="AB159105" i="1"/>
  <c r="AB159117" i="1"/>
  <c r="AB159129" i="1"/>
  <c r="AB159141" i="1"/>
  <c r="AB159153" i="1"/>
  <c r="AB159165" i="1"/>
  <c r="AB159177" i="1"/>
  <c r="AB159189" i="1"/>
  <c r="AB159201" i="1"/>
  <c r="AB159213" i="1"/>
  <c r="AB159225" i="1"/>
  <c r="AB159237" i="1"/>
  <c r="AB159249" i="1"/>
  <c r="AB159261" i="1"/>
  <c r="AB159273" i="1"/>
  <c r="AB159285" i="1"/>
  <c r="AB159297" i="1"/>
  <c r="AB159309" i="1"/>
  <c r="AB159321" i="1"/>
  <c r="AB159333" i="1"/>
  <c r="AB159345" i="1"/>
  <c r="AB159357" i="1"/>
  <c r="AB159369" i="1"/>
  <c r="AB159381" i="1"/>
  <c r="AB159393" i="1"/>
  <c r="AB159405" i="1"/>
  <c r="AB159417" i="1"/>
  <c r="AB159429" i="1"/>
  <c r="AB159441" i="1"/>
  <c r="AB159453" i="1"/>
  <c r="AB159465" i="1"/>
  <c r="AB159477" i="1"/>
  <c r="AB159489" i="1"/>
  <c r="AB159501" i="1"/>
  <c r="AB159513" i="1"/>
  <c r="AB159525" i="1"/>
  <c r="AB159537" i="1"/>
  <c r="AB159549" i="1"/>
  <c r="AB159561" i="1"/>
  <c r="AB159573" i="1"/>
  <c r="AB159585" i="1"/>
  <c r="AB159597" i="1"/>
  <c r="AB159609" i="1"/>
  <c r="AB159621" i="1"/>
  <c r="AB159633" i="1"/>
  <c r="AB159645" i="1"/>
  <c r="AB159657" i="1"/>
  <c r="AB159669" i="1"/>
  <c r="AB159681" i="1"/>
  <c r="AB159693" i="1"/>
  <c r="AB159705" i="1"/>
  <c r="AB159717" i="1"/>
  <c r="AB159729" i="1"/>
  <c r="AB159741" i="1"/>
  <c r="AB159753" i="1"/>
  <c r="AB159765" i="1"/>
  <c r="AB159777" i="1"/>
  <c r="AB159789" i="1"/>
  <c r="AB159801" i="1"/>
  <c r="AB159813" i="1"/>
  <c r="AB159825" i="1"/>
  <c r="AB159837" i="1"/>
  <c r="AB159849" i="1"/>
  <c r="AB159861" i="1"/>
  <c r="AB159873" i="1"/>
  <c r="AB159885" i="1"/>
  <c r="AB159897" i="1"/>
  <c r="AB159909" i="1"/>
  <c r="AB159921" i="1"/>
  <c r="AB159933" i="1"/>
  <c r="AB159945" i="1"/>
  <c r="AB159957" i="1"/>
  <c r="AB159969" i="1"/>
  <c r="AB159981" i="1"/>
  <c r="AB159993" i="1"/>
  <c r="AB160005" i="1"/>
  <c r="AB160017" i="1"/>
  <c r="AB160029" i="1"/>
  <c r="AB160041" i="1"/>
  <c r="AB160053" i="1"/>
  <c r="AB160065" i="1"/>
  <c r="AB160077" i="1"/>
  <c r="AB160089" i="1"/>
  <c r="AB160101" i="1"/>
  <c r="AB160113" i="1"/>
  <c r="AB160125" i="1"/>
  <c r="AB160137" i="1"/>
  <c r="AB160149" i="1"/>
  <c r="AB160161" i="1"/>
  <c r="AB160173" i="1"/>
  <c r="AB160185" i="1"/>
  <c r="AB160197" i="1"/>
  <c r="AB160209" i="1"/>
  <c r="AB160221" i="1"/>
  <c r="AB160233" i="1"/>
  <c r="AB160245" i="1"/>
  <c r="AB160257" i="1"/>
  <c r="AB160269" i="1"/>
  <c r="AB160281" i="1"/>
  <c r="AB160293" i="1"/>
  <c r="AB160305" i="1"/>
  <c r="AB160317" i="1"/>
  <c r="AB160329" i="1"/>
  <c r="AB160341" i="1"/>
  <c r="AB160353" i="1"/>
  <c r="AB160365" i="1"/>
  <c r="AB160377" i="1"/>
  <c r="AB160389" i="1"/>
  <c r="AB160401" i="1"/>
  <c r="AB160413" i="1"/>
  <c r="AB160425" i="1"/>
  <c r="AB160437" i="1"/>
  <c r="AB160449" i="1"/>
  <c r="AB160461" i="1"/>
  <c r="AB160473" i="1"/>
  <c r="AB160485" i="1"/>
  <c r="AB160497" i="1"/>
  <c r="AB160509" i="1"/>
  <c r="AB160521" i="1"/>
  <c r="AB160533" i="1"/>
  <c r="AB160545" i="1"/>
  <c r="AB160557" i="1"/>
  <c r="AB160569" i="1"/>
  <c r="AB160581" i="1"/>
  <c r="AB160593" i="1"/>
  <c r="AB160605" i="1"/>
  <c r="AB160617" i="1"/>
  <c r="AB160629" i="1"/>
  <c r="AB160641" i="1"/>
  <c r="AB160653" i="1"/>
  <c r="AB160665" i="1"/>
  <c r="AB160677" i="1"/>
  <c r="AB160689" i="1"/>
  <c r="AB160701" i="1"/>
  <c r="AB160713" i="1"/>
  <c r="AB160725" i="1"/>
  <c r="AB160737" i="1"/>
  <c r="AB160749" i="1"/>
  <c r="AB160761" i="1"/>
  <c r="AB160773" i="1"/>
  <c r="AB160785" i="1"/>
  <c r="AB160797" i="1"/>
  <c r="AB160809" i="1"/>
  <c r="AB160821" i="1"/>
  <c r="AB160833" i="1"/>
  <c r="AB160845" i="1"/>
  <c r="AB160857" i="1"/>
  <c r="AB160869" i="1"/>
  <c r="AB160881" i="1"/>
  <c r="AB160893" i="1"/>
  <c r="AB160905" i="1"/>
  <c r="AB160917" i="1"/>
  <c r="AB160929" i="1"/>
  <c r="AB160941" i="1"/>
  <c r="AB160953" i="1"/>
  <c r="AB160965" i="1"/>
  <c r="AB160977" i="1"/>
  <c r="AB160989" i="1"/>
  <c r="AB161001" i="1"/>
  <c r="AB161013" i="1"/>
  <c r="AB161025" i="1"/>
  <c r="AB161037" i="1"/>
  <c r="AB161049" i="1"/>
  <c r="AB161061" i="1"/>
  <c r="AB161073" i="1"/>
  <c r="AB161085" i="1"/>
  <c r="AB161097" i="1"/>
  <c r="AB161109" i="1"/>
  <c r="AB161121" i="1"/>
  <c r="AB161133" i="1"/>
  <c r="AB161145" i="1"/>
  <c r="AB161157" i="1"/>
  <c r="AB161169" i="1"/>
  <c r="AB161181" i="1"/>
  <c r="AB161193" i="1"/>
  <c r="AB161205" i="1"/>
  <c r="AB161217" i="1"/>
  <c r="AB161229" i="1"/>
  <c r="AB161241" i="1"/>
  <c r="AB161253" i="1"/>
  <c r="AB161265" i="1"/>
  <c r="AB161277" i="1"/>
  <c r="AB161289" i="1"/>
  <c r="AB161301" i="1"/>
  <c r="AB161313" i="1"/>
  <c r="AB161325" i="1"/>
  <c r="AB161337" i="1"/>
  <c r="AB161349" i="1"/>
  <c r="AB161361" i="1"/>
  <c r="AB161373" i="1"/>
  <c r="AB161385" i="1"/>
  <c r="AB161397" i="1"/>
  <c r="AB161409" i="1"/>
  <c r="AB161421" i="1"/>
  <c r="AB161433" i="1"/>
  <c r="AB161445" i="1"/>
  <c r="AB161457" i="1"/>
  <c r="AB161469" i="1"/>
  <c r="AB161481" i="1"/>
  <c r="AB161493" i="1"/>
  <c r="AB161505" i="1"/>
  <c r="AB161517" i="1"/>
  <c r="AB161529" i="1"/>
  <c r="AB161541" i="1"/>
  <c r="AB161553" i="1"/>
  <c r="AB161565" i="1"/>
  <c r="AB161577" i="1"/>
  <c r="AB161589" i="1"/>
  <c r="AB161601" i="1"/>
  <c r="AB161613" i="1"/>
  <c r="AB161625" i="1"/>
  <c r="AB161637" i="1"/>
  <c r="AB161649" i="1"/>
  <c r="AB161661" i="1"/>
  <c r="AB161673" i="1"/>
  <c r="AB161685" i="1"/>
  <c r="AB161697" i="1"/>
  <c r="AB161709" i="1"/>
  <c r="AB161721" i="1"/>
  <c r="AB161733" i="1"/>
  <c r="AB161745" i="1"/>
  <c r="AB161757" i="1"/>
  <c r="AB161769" i="1"/>
  <c r="AB161781" i="1"/>
  <c r="AB161793" i="1"/>
  <c r="AB161805" i="1"/>
  <c r="AB161817" i="1"/>
  <c r="AB161829" i="1"/>
  <c r="AB161841" i="1"/>
  <c r="AB161853" i="1"/>
  <c r="AB161865" i="1"/>
  <c r="AB161877" i="1"/>
  <c r="AB161889" i="1"/>
  <c r="AB161901" i="1"/>
  <c r="AB161913" i="1"/>
  <c r="AB161925" i="1"/>
  <c r="AB161937" i="1"/>
  <c r="AB161949" i="1"/>
  <c r="AB161961" i="1"/>
  <c r="AB161973" i="1"/>
  <c r="AB161985" i="1"/>
  <c r="AB161997" i="1"/>
  <c r="AB162009" i="1"/>
  <c r="AB162021" i="1"/>
  <c r="AB162033" i="1"/>
  <c r="AB162045" i="1"/>
  <c r="AB162057" i="1"/>
  <c r="AB162069" i="1"/>
  <c r="AB162081" i="1"/>
  <c r="AB162093" i="1"/>
  <c r="AB162105" i="1"/>
  <c r="AB162117" i="1"/>
  <c r="AB162129" i="1"/>
  <c r="AB162141" i="1"/>
  <c r="AB162153" i="1"/>
  <c r="AB162165" i="1"/>
  <c r="AB162177" i="1"/>
  <c r="AB162189" i="1"/>
  <c r="AB162201" i="1"/>
  <c r="AB162213" i="1"/>
  <c r="AB162225" i="1"/>
  <c r="AB162237" i="1"/>
  <c r="AB162249" i="1"/>
  <c r="AB162261" i="1"/>
  <c r="AB162273" i="1"/>
  <c r="AB162285" i="1"/>
  <c r="AB162297" i="1"/>
  <c r="AB162309" i="1"/>
  <c r="AB162321" i="1"/>
  <c r="AB162333" i="1"/>
  <c r="AB162345" i="1"/>
  <c r="AB162357" i="1"/>
  <c r="AB162369" i="1"/>
  <c r="AB162381" i="1"/>
  <c r="AB162393" i="1"/>
  <c r="AB162405" i="1"/>
  <c r="AB162417" i="1"/>
  <c r="AB162429" i="1"/>
  <c r="AB162441" i="1"/>
  <c r="AB162453" i="1"/>
  <c r="AB162465" i="1"/>
  <c r="AB162477" i="1"/>
  <c r="AB162489" i="1"/>
  <c r="AB162501" i="1"/>
  <c r="AB162513" i="1"/>
  <c r="AB162525" i="1"/>
  <c r="AB162537" i="1"/>
  <c r="AB162549" i="1"/>
  <c r="AB162561" i="1"/>
  <c r="AB162573" i="1"/>
  <c r="AB162585" i="1"/>
  <c r="AB162597" i="1"/>
  <c r="AB162609" i="1"/>
  <c r="AB162621" i="1"/>
  <c r="AB162633" i="1"/>
  <c r="AB162645" i="1"/>
  <c r="AB162657" i="1"/>
  <c r="AB162669" i="1"/>
  <c r="AB162681" i="1"/>
  <c r="AB162693" i="1"/>
  <c r="AB162705" i="1"/>
  <c r="AB162717" i="1"/>
  <c r="AB162729" i="1"/>
  <c r="AB162741" i="1"/>
  <c r="AB162753" i="1"/>
  <c r="AB162765" i="1"/>
  <c r="AB162777" i="1"/>
  <c r="AB162789" i="1"/>
  <c r="AB162801" i="1"/>
  <c r="AB162813" i="1"/>
  <c r="AB162825" i="1"/>
  <c r="AB162837" i="1"/>
  <c r="AB162849" i="1"/>
  <c r="AB162861" i="1"/>
  <c r="AB162873" i="1"/>
  <c r="AB162885" i="1"/>
  <c r="AB162897" i="1"/>
  <c r="AB162909" i="1"/>
  <c r="AB162921" i="1"/>
  <c r="AB162933" i="1"/>
  <c r="AB162945" i="1"/>
  <c r="AB162957" i="1"/>
  <c r="AB162969" i="1"/>
  <c r="AB162981" i="1"/>
  <c r="AB162993" i="1"/>
  <c r="AB163005" i="1"/>
  <c r="AB163017" i="1"/>
  <c r="AB163029" i="1"/>
  <c r="AB163041" i="1"/>
  <c r="AB163053" i="1"/>
  <c r="AB163065" i="1"/>
  <c r="AB163077" i="1"/>
  <c r="AB163089" i="1"/>
  <c r="AB163101" i="1"/>
  <c r="AB163113" i="1"/>
  <c r="AB163125" i="1"/>
  <c r="AB163137" i="1"/>
  <c r="AB163149" i="1"/>
  <c r="AB163161" i="1"/>
  <c r="AB163173" i="1"/>
  <c r="AB163185" i="1"/>
  <c r="AB163197" i="1"/>
  <c r="AB163209" i="1"/>
  <c r="AB163221" i="1"/>
  <c r="AB163233" i="1"/>
  <c r="AB163245" i="1"/>
  <c r="AB163257" i="1"/>
  <c r="AB163269" i="1"/>
  <c r="AB163281" i="1"/>
  <c r="AB163293" i="1"/>
  <c r="AB163305" i="1"/>
  <c r="AB163317" i="1"/>
  <c r="AB163329" i="1"/>
  <c r="AB163341" i="1"/>
  <c r="AB163353" i="1"/>
  <c r="AB163365" i="1"/>
  <c r="AB163377" i="1"/>
  <c r="AB163389" i="1"/>
  <c r="AB163401" i="1"/>
  <c r="AB163413" i="1"/>
  <c r="AB163425" i="1"/>
  <c r="AB163437" i="1"/>
  <c r="AB163449" i="1"/>
  <c r="AB163461" i="1"/>
  <c r="AB163473" i="1"/>
  <c r="AB163485" i="1"/>
  <c r="AB163497" i="1"/>
  <c r="AB163509" i="1"/>
  <c r="AB163521" i="1"/>
  <c r="AB163533" i="1"/>
  <c r="AB163545" i="1"/>
  <c r="AB163557" i="1"/>
  <c r="AB163569" i="1"/>
  <c r="AB163581" i="1"/>
  <c r="AB163593" i="1"/>
  <c r="AB163605" i="1"/>
  <c r="AB163617" i="1"/>
  <c r="AB163629" i="1"/>
  <c r="AB163641" i="1"/>
  <c r="AB163653" i="1"/>
  <c r="AB163665" i="1"/>
  <c r="AB163677" i="1"/>
  <c r="AB163689" i="1"/>
  <c r="AB163701" i="1"/>
  <c r="AB163713" i="1"/>
  <c r="AB163725" i="1"/>
  <c r="AB163737" i="1"/>
  <c r="AB163749" i="1"/>
  <c r="AB163761" i="1"/>
  <c r="AB163773" i="1"/>
  <c r="AB163785" i="1"/>
  <c r="AB163797" i="1"/>
  <c r="AB163809" i="1"/>
  <c r="AB163821" i="1"/>
  <c r="AB163833" i="1"/>
  <c r="AB163845" i="1"/>
  <c r="AB163857" i="1"/>
  <c r="AB163869" i="1"/>
  <c r="AB163881" i="1"/>
  <c r="AB163893" i="1"/>
  <c r="AB163905" i="1"/>
  <c r="AB163917" i="1"/>
  <c r="AB163929" i="1"/>
  <c r="AB163941" i="1"/>
  <c r="AB163953" i="1"/>
  <c r="AB163965" i="1"/>
  <c r="AB163977" i="1"/>
  <c r="AB163989" i="1"/>
  <c r="AB164001" i="1"/>
  <c r="AB164013" i="1"/>
  <c r="AB164025" i="1"/>
  <c r="AB164037" i="1"/>
  <c r="AB164049" i="1"/>
  <c r="AB164061" i="1"/>
  <c r="AB164073" i="1"/>
  <c r="AB164085" i="1"/>
  <c r="AB164097" i="1"/>
  <c r="AB164109" i="1"/>
  <c r="AB164121" i="1"/>
  <c r="AB164133" i="1"/>
  <c r="AB164145" i="1"/>
  <c r="AB164157" i="1"/>
  <c r="AB164169" i="1"/>
  <c r="AB164181" i="1"/>
  <c r="AB164193" i="1"/>
  <c r="AB164205" i="1"/>
  <c r="AB164217" i="1"/>
  <c r="AB164229" i="1"/>
  <c r="AB164241" i="1"/>
  <c r="AB164253" i="1"/>
  <c r="AB164265" i="1"/>
  <c r="AB164277" i="1"/>
  <c r="AB164289" i="1"/>
  <c r="AB164301" i="1"/>
  <c r="AB164313" i="1"/>
  <c r="AB164325" i="1"/>
  <c r="AB164337" i="1"/>
  <c r="AB164349" i="1"/>
  <c r="AB164361" i="1"/>
  <c r="AB164373" i="1"/>
  <c r="AB164385" i="1"/>
  <c r="AB164397" i="1"/>
  <c r="AB164409" i="1"/>
  <c r="AB164421" i="1"/>
  <c r="AB164433" i="1"/>
  <c r="AB164445" i="1"/>
  <c r="AB164457" i="1"/>
  <c r="AB164469" i="1"/>
  <c r="AB164481" i="1"/>
  <c r="AB164493" i="1"/>
  <c r="AB164505" i="1"/>
  <c r="AB164517" i="1"/>
  <c r="AB164529" i="1"/>
  <c r="AB164541" i="1"/>
  <c r="AB164553" i="1"/>
  <c r="AB164565" i="1"/>
  <c r="AB164577" i="1"/>
  <c r="AB164589" i="1"/>
  <c r="AB164601" i="1"/>
  <c r="AB164613" i="1"/>
  <c r="AB164625" i="1"/>
  <c r="AB164637" i="1"/>
  <c r="AB164649" i="1"/>
  <c r="AB164661" i="1"/>
  <c r="AB164673" i="1"/>
  <c r="AB164685" i="1"/>
  <c r="AB164697" i="1"/>
  <c r="AB164709" i="1"/>
  <c r="AB164721" i="1"/>
  <c r="AB164733" i="1"/>
  <c r="AB164745" i="1"/>
  <c r="AB164757" i="1"/>
  <c r="AB164769" i="1"/>
  <c r="AB164781" i="1"/>
  <c r="AB164793" i="1"/>
  <c r="AB164805" i="1"/>
  <c r="AB164817" i="1"/>
  <c r="AB164829" i="1"/>
  <c r="AB164841" i="1"/>
  <c r="AB164853" i="1"/>
  <c r="AB164865" i="1"/>
  <c r="AB164877" i="1"/>
  <c r="AB164889" i="1"/>
  <c r="AB164901" i="1"/>
  <c r="AB164913" i="1"/>
  <c r="AB164925" i="1"/>
  <c r="AB164937" i="1"/>
  <c r="AB164949" i="1"/>
  <c r="AB164961" i="1"/>
  <c r="AB164973" i="1"/>
  <c r="AB164985" i="1"/>
  <c r="AB164997" i="1"/>
  <c r="AB165009" i="1"/>
  <c r="AB165021" i="1"/>
  <c r="AB165033" i="1"/>
  <c r="AB165045" i="1"/>
  <c r="AB165057" i="1"/>
  <c r="AB165069" i="1"/>
  <c r="AB165081" i="1"/>
  <c r="AB165093" i="1"/>
  <c r="AB165105" i="1"/>
  <c r="AB165117" i="1"/>
  <c r="AB165129" i="1"/>
  <c r="AB165141" i="1"/>
  <c r="AB165153" i="1"/>
  <c r="AB165165" i="1"/>
  <c r="AB165177" i="1"/>
  <c r="AB165189" i="1"/>
  <c r="AB165201" i="1"/>
  <c r="AB165213" i="1"/>
  <c r="AB165225" i="1"/>
  <c r="AB165237" i="1"/>
  <c r="AB165249" i="1"/>
  <c r="AB165261" i="1"/>
  <c r="AB165273" i="1"/>
  <c r="AB165285" i="1"/>
  <c r="AB165297" i="1"/>
  <c r="AB165309" i="1"/>
  <c r="AB165321" i="1"/>
  <c r="AB165333" i="1"/>
  <c r="AB165345" i="1"/>
  <c r="AB165357" i="1"/>
  <c r="AB165369" i="1"/>
  <c r="AB165381" i="1"/>
  <c r="AB165393" i="1"/>
  <c r="AB165405" i="1"/>
  <c r="AB165417" i="1"/>
  <c r="AB165429" i="1"/>
  <c r="AB165441" i="1"/>
  <c r="AB165453" i="1"/>
  <c r="AB165465" i="1"/>
  <c r="AB165477" i="1"/>
  <c r="AB165489" i="1"/>
  <c r="AB165501" i="1"/>
  <c r="AB165513" i="1"/>
  <c r="AB165525" i="1"/>
  <c r="AB165537" i="1"/>
  <c r="AB165549" i="1"/>
  <c r="AB165561" i="1"/>
  <c r="AB165573" i="1"/>
  <c r="AB165585" i="1"/>
  <c r="AB165597" i="1"/>
  <c r="AB165609" i="1"/>
  <c r="AB165621" i="1"/>
  <c r="AB165633" i="1"/>
  <c r="AB165645" i="1"/>
  <c r="AB165657" i="1"/>
  <c r="AB165669" i="1"/>
  <c r="AB165681" i="1"/>
  <c r="AB165693" i="1"/>
  <c r="AB165705" i="1"/>
  <c r="AB165717" i="1"/>
  <c r="AB165729" i="1"/>
  <c r="AB165741" i="1"/>
  <c r="AB165753" i="1"/>
  <c r="AB165765" i="1"/>
  <c r="AB165777" i="1"/>
  <c r="AB165789" i="1"/>
  <c r="AB165801" i="1"/>
  <c r="AB165813" i="1"/>
  <c r="AB165825" i="1"/>
  <c r="AB165837" i="1"/>
  <c r="AB165849" i="1"/>
  <c r="AB165861" i="1"/>
  <c r="AB165873" i="1"/>
  <c r="AB165885" i="1"/>
  <c r="AB165897" i="1"/>
  <c r="AB165909" i="1"/>
  <c r="AB165921" i="1"/>
  <c r="AB165933" i="1"/>
  <c r="AB165945" i="1"/>
  <c r="AB165957" i="1"/>
  <c r="AB165969" i="1"/>
  <c r="AB165981" i="1"/>
  <c r="AB165993" i="1"/>
  <c r="AB166005" i="1"/>
  <c r="AB166017" i="1"/>
  <c r="AB166029" i="1"/>
  <c r="AB166041" i="1"/>
  <c r="AB166053" i="1"/>
  <c r="AB166065" i="1"/>
  <c r="AB166077" i="1"/>
  <c r="AB166089" i="1"/>
  <c r="AB166101" i="1"/>
  <c r="AB166113" i="1"/>
  <c r="AB166125" i="1"/>
  <c r="AB166137" i="1"/>
  <c r="AB166149" i="1"/>
  <c r="AB166161" i="1"/>
  <c r="AB166173" i="1"/>
  <c r="AB166185" i="1"/>
  <c r="AB166197" i="1"/>
  <c r="AB166209" i="1"/>
  <c r="AB166221" i="1"/>
  <c r="AB166233" i="1"/>
  <c r="AB166245" i="1"/>
  <c r="AB166257" i="1"/>
  <c r="AB166269" i="1"/>
  <c r="AB166281" i="1"/>
  <c r="AB166293" i="1"/>
  <c r="AB166305" i="1"/>
  <c r="AB166317" i="1"/>
  <c r="AB166329" i="1"/>
  <c r="AB166341" i="1"/>
  <c r="AB166353" i="1"/>
  <c r="AB166365" i="1"/>
  <c r="AB166377" i="1"/>
  <c r="AB166389" i="1"/>
  <c r="AB166401" i="1"/>
  <c r="AB166413" i="1"/>
  <c r="AB166425" i="1"/>
  <c r="AB166437" i="1"/>
  <c r="AB166449" i="1"/>
  <c r="AB166461" i="1"/>
  <c r="AB166473" i="1"/>
  <c r="AB166485" i="1"/>
  <c r="AB166497" i="1"/>
  <c r="AB166509" i="1"/>
  <c r="AB166521" i="1"/>
  <c r="AB166533" i="1"/>
  <c r="AB166545" i="1"/>
  <c r="AB166557" i="1"/>
  <c r="AB166569" i="1"/>
  <c r="AB166581" i="1"/>
  <c r="AB166593" i="1"/>
  <c r="AB166605" i="1"/>
  <c r="AB166617" i="1"/>
  <c r="AB166629" i="1"/>
  <c r="AB166641" i="1"/>
  <c r="AB166653" i="1"/>
  <c r="AB166665" i="1"/>
  <c r="AB166677" i="1"/>
  <c r="AB166689" i="1"/>
  <c r="AB166701" i="1"/>
  <c r="AB166713" i="1"/>
  <c r="AB166725" i="1"/>
  <c r="AB166737" i="1"/>
  <c r="AB166749" i="1"/>
  <c r="AB166761" i="1"/>
  <c r="AB166773" i="1"/>
  <c r="AB166785" i="1"/>
  <c r="AB166797" i="1"/>
  <c r="AB166809" i="1"/>
  <c r="AB166821" i="1"/>
  <c r="AB166833" i="1"/>
  <c r="AB166845" i="1"/>
  <c r="AB166857" i="1"/>
  <c r="AB166869" i="1"/>
  <c r="AB166881" i="1"/>
  <c r="AB166893" i="1"/>
  <c r="AB166905" i="1"/>
  <c r="AB166917" i="1"/>
  <c r="AB166929" i="1"/>
  <c r="AB166941" i="1"/>
  <c r="AB166953" i="1"/>
  <c r="AB166965" i="1"/>
  <c r="AB166977" i="1"/>
  <c r="AB166989" i="1"/>
  <c r="AB167001" i="1"/>
  <c r="AB167013" i="1"/>
  <c r="AB167025" i="1"/>
  <c r="AB167037" i="1"/>
  <c r="AB167049" i="1"/>
  <c r="AB167061" i="1"/>
  <c r="AB167073" i="1"/>
  <c r="AB167085" i="1"/>
  <c r="AB167097" i="1"/>
  <c r="AB167109" i="1"/>
  <c r="AB167121" i="1"/>
  <c r="AB167133" i="1"/>
  <c r="AB167145" i="1"/>
  <c r="AB167157" i="1"/>
  <c r="AB167169" i="1"/>
  <c r="AB167181" i="1"/>
  <c r="AB167193" i="1"/>
  <c r="AB167205" i="1"/>
  <c r="AB167217" i="1"/>
  <c r="AB167229" i="1"/>
  <c r="AB167241" i="1"/>
  <c r="AB167253" i="1"/>
  <c r="AB167265" i="1"/>
  <c r="AB167277" i="1"/>
  <c r="AB167289" i="1"/>
  <c r="AB167301" i="1"/>
  <c r="AB167313" i="1"/>
  <c r="AB167325" i="1"/>
  <c r="AB167337" i="1"/>
  <c r="AB167349" i="1"/>
  <c r="AB167361" i="1"/>
  <c r="AB167373" i="1"/>
  <c r="AB167385" i="1"/>
  <c r="AB167397" i="1"/>
  <c r="AB167409" i="1"/>
  <c r="AB167421" i="1"/>
  <c r="AB167433" i="1"/>
  <c r="AB167445" i="1"/>
  <c r="AB167457" i="1"/>
  <c r="AB167469" i="1"/>
  <c r="AB167481" i="1"/>
  <c r="AB167493" i="1"/>
  <c r="AB167505" i="1"/>
  <c r="AB167517" i="1"/>
  <c r="AB167529" i="1"/>
  <c r="AB167541" i="1"/>
  <c r="AB167553" i="1"/>
  <c r="AB167565" i="1"/>
  <c r="AB167577" i="1"/>
  <c r="AB167589" i="1"/>
  <c r="AB167601" i="1"/>
  <c r="AB167613" i="1"/>
  <c r="AB167625" i="1"/>
  <c r="AB167637" i="1"/>
  <c r="AB167649" i="1"/>
  <c r="AB167661" i="1"/>
  <c r="AB167673" i="1"/>
  <c r="AB167685" i="1"/>
  <c r="AB167697" i="1"/>
  <c r="AB167709" i="1"/>
  <c r="AB167721" i="1"/>
  <c r="AB167733" i="1"/>
  <c r="AB167745" i="1"/>
  <c r="AB167757" i="1"/>
  <c r="AB167769" i="1"/>
  <c r="AB167781" i="1"/>
  <c r="AB167793" i="1"/>
  <c r="AB167805" i="1"/>
  <c r="AB167817" i="1"/>
  <c r="AB167829" i="1"/>
  <c r="AB167841" i="1"/>
  <c r="AB167853" i="1"/>
  <c r="AB167865" i="1"/>
  <c r="AB167877" i="1"/>
  <c r="AB167889" i="1"/>
  <c r="AB167901" i="1"/>
  <c r="AB167913" i="1"/>
  <c r="AB167925" i="1"/>
  <c r="AB167937" i="1"/>
  <c r="AB167949" i="1"/>
  <c r="AB167961" i="1"/>
  <c r="AB167973" i="1"/>
  <c r="AB167985" i="1"/>
  <c r="AB167997" i="1"/>
  <c r="AB168009" i="1"/>
  <c r="AB168021" i="1"/>
  <c r="AB168033" i="1"/>
  <c r="AB168045" i="1"/>
  <c r="AB168057" i="1"/>
  <c r="AB168069" i="1"/>
  <c r="AB168081" i="1"/>
  <c r="AB168093" i="1"/>
  <c r="AB168105" i="1"/>
  <c r="AB168117" i="1"/>
  <c r="AB168129" i="1"/>
  <c r="AB168141" i="1"/>
  <c r="AB168153" i="1"/>
  <c r="AB168165" i="1"/>
  <c r="AB168177" i="1"/>
  <c r="AB168189" i="1"/>
  <c r="AB168201" i="1"/>
  <c r="AB168213" i="1"/>
  <c r="AB168225" i="1"/>
  <c r="AB168237" i="1"/>
  <c r="AB168249" i="1"/>
  <c r="AB168261" i="1"/>
  <c r="AB168273" i="1"/>
  <c r="AB168285" i="1"/>
  <c r="AB168297" i="1"/>
  <c r="AB168309" i="1"/>
  <c r="AB168321" i="1"/>
  <c r="AB168333" i="1"/>
  <c r="AB168345" i="1"/>
  <c r="AB168357" i="1"/>
  <c r="AB168369" i="1"/>
  <c r="AB168381" i="1"/>
  <c r="AB168393" i="1"/>
  <c r="AB168405" i="1"/>
  <c r="AB168417" i="1"/>
  <c r="AB168429" i="1"/>
  <c r="AB168441" i="1"/>
  <c r="AB168453" i="1"/>
  <c r="AB168465" i="1"/>
  <c r="AB168477" i="1"/>
  <c r="AB168489" i="1"/>
  <c r="AB168501" i="1"/>
  <c r="AB168513" i="1"/>
  <c r="AB168525" i="1"/>
  <c r="AB168537" i="1"/>
  <c r="AB168549" i="1"/>
  <c r="AB168561" i="1"/>
  <c r="AB168573" i="1"/>
  <c r="AB168585" i="1"/>
  <c r="AB168597" i="1"/>
  <c r="AB168609" i="1"/>
  <c r="AB168621" i="1"/>
  <c r="AB168633" i="1"/>
  <c r="AB168645" i="1"/>
  <c r="AB168657" i="1"/>
  <c r="AB168669" i="1"/>
  <c r="AB168681" i="1"/>
  <c r="AB168693" i="1"/>
  <c r="AB168705" i="1"/>
  <c r="AB168717" i="1"/>
  <c r="AB168729" i="1"/>
  <c r="AB168741" i="1"/>
  <c r="AB168753" i="1"/>
  <c r="AB168765" i="1"/>
  <c r="AB168777" i="1"/>
  <c r="AB168789" i="1"/>
  <c r="AB168801" i="1"/>
  <c r="AB168813" i="1"/>
  <c r="AB168825" i="1"/>
  <c r="AB168837" i="1"/>
  <c r="AB168849" i="1"/>
  <c r="AB168861" i="1"/>
  <c r="AB168873" i="1"/>
  <c r="AB168885" i="1"/>
  <c r="AB168897" i="1"/>
  <c r="AB168909" i="1"/>
  <c r="AB168921" i="1"/>
  <c r="AB168933" i="1"/>
  <c r="AB168945" i="1"/>
  <c r="AB168957" i="1"/>
  <c r="AB168969" i="1"/>
  <c r="AB168981" i="1"/>
  <c r="AB168993" i="1"/>
  <c r="AB169005" i="1"/>
  <c r="AB169017" i="1"/>
  <c r="AB169029" i="1"/>
  <c r="AB169041" i="1"/>
  <c r="AB169053" i="1"/>
  <c r="AB169065" i="1"/>
  <c r="AB169077" i="1"/>
  <c r="AB169089" i="1"/>
  <c r="AB169101" i="1"/>
  <c r="AB169113" i="1"/>
  <c r="AB169125" i="1"/>
  <c r="AB169137" i="1"/>
  <c r="AB169149" i="1"/>
  <c r="AB169161" i="1"/>
  <c r="AB169173" i="1"/>
  <c r="AB169185" i="1"/>
  <c r="AB169197" i="1"/>
  <c r="AB169209" i="1"/>
  <c r="AB169221" i="1"/>
  <c r="AB169233" i="1"/>
  <c r="AB169245" i="1"/>
  <c r="AB169257" i="1"/>
  <c r="AB169269" i="1"/>
  <c r="AB169281" i="1"/>
  <c r="AB169293" i="1"/>
  <c r="AB169305" i="1"/>
  <c r="AB169317" i="1"/>
  <c r="AB169329" i="1"/>
  <c r="AB169341" i="1"/>
  <c r="AB169353" i="1"/>
  <c r="AB169365" i="1"/>
  <c r="AB169377" i="1"/>
  <c r="AB169389" i="1"/>
  <c r="AB169401" i="1"/>
  <c r="AB169413" i="1"/>
  <c r="AB169425" i="1"/>
  <c r="AB169437" i="1"/>
  <c r="AB169449" i="1"/>
  <c r="AB169461" i="1"/>
  <c r="AB169473" i="1"/>
  <c r="AB169485" i="1"/>
  <c r="AB169497" i="1"/>
  <c r="AB169509" i="1"/>
  <c r="AB169521" i="1"/>
  <c r="AB169533" i="1"/>
  <c r="AB169545" i="1"/>
  <c r="AB169557" i="1"/>
  <c r="AB169569" i="1"/>
  <c r="AB169581" i="1"/>
  <c r="AB169593" i="1"/>
  <c r="AB169605" i="1"/>
  <c r="AB169617" i="1"/>
  <c r="AB169629" i="1"/>
  <c r="AB169641" i="1"/>
  <c r="AB169653" i="1"/>
  <c r="AB169665" i="1"/>
  <c r="AB169677" i="1"/>
  <c r="AB169689" i="1"/>
  <c r="AB169701" i="1"/>
  <c r="AB169713" i="1"/>
  <c r="AB169725" i="1"/>
  <c r="AB169737" i="1"/>
  <c r="AB169749" i="1"/>
  <c r="AB169761" i="1"/>
  <c r="AB169773" i="1"/>
  <c r="AB169785" i="1"/>
  <c r="AB169797" i="1"/>
  <c r="AB169809" i="1"/>
  <c r="AB169821" i="1"/>
  <c r="AB169833" i="1"/>
  <c r="AB169845" i="1"/>
  <c r="AB169857" i="1"/>
  <c r="AB169869" i="1"/>
  <c r="AB169881" i="1"/>
  <c r="AB169893" i="1"/>
  <c r="AB169905" i="1"/>
  <c r="AB169917" i="1"/>
  <c r="AB169929" i="1"/>
  <c r="AB169941" i="1"/>
  <c r="AB169953" i="1"/>
  <c r="AB169965" i="1"/>
  <c r="AB169977" i="1"/>
  <c r="AB169989" i="1"/>
  <c r="AB170001" i="1"/>
  <c r="AB170013" i="1"/>
  <c r="AB170025" i="1"/>
  <c r="AB170037" i="1"/>
  <c r="AB170049" i="1"/>
  <c r="AB170061" i="1"/>
  <c r="AB170073" i="1"/>
  <c r="AB170085" i="1"/>
  <c r="AB170097" i="1"/>
  <c r="AB170109" i="1"/>
  <c r="AB170121" i="1"/>
  <c r="AB170133" i="1"/>
  <c r="AB170145" i="1"/>
  <c r="AB170157" i="1"/>
  <c r="AB170169" i="1"/>
  <c r="AB170181" i="1"/>
  <c r="AB170193" i="1"/>
  <c r="AB170205" i="1"/>
  <c r="AB170217" i="1"/>
  <c r="AB170229" i="1"/>
  <c r="AB170241" i="1"/>
  <c r="AB170253" i="1"/>
  <c r="AB170265" i="1"/>
  <c r="AB170277" i="1"/>
  <c r="AB170289" i="1"/>
  <c r="AB170301" i="1"/>
  <c r="AB170313" i="1"/>
  <c r="AB170325" i="1"/>
  <c r="AB170337" i="1"/>
  <c r="AB170349" i="1"/>
  <c r="AB170361" i="1"/>
  <c r="AB170373" i="1"/>
  <c r="AB170385" i="1"/>
  <c r="AB170397" i="1"/>
  <c r="AB170409" i="1"/>
  <c r="AB170421" i="1"/>
  <c r="AB170433" i="1"/>
  <c r="AB170445" i="1"/>
  <c r="AB170457" i="1"/>
  <c r="AB170469" i="1"/>
  <c r="AB170481" i="1"/>
  <c r="AB170493" i="1"/>
  <c r="AB170505" i="1"/>
  <c r="AB170517" i="1"/>
  <c r="AB170529" i="1"/>
  <c r="AB170541" i="1"/>
  <c r="AB170553" i="1"/>
  <c r="AB170565" i="1"/>
  <c r="AB170577" i="1"/>
  <c r="AB170589" i="1"/>
  <c r="AB170601" i="1"/>
  <c r="AB170613" i="1"/>
  <c r="AB170625" i="1"/>
  <c r="AB170637" i="1"/>
  <c r="AB170649" i="1"/>
  <c r="AB170661" i="1"/>
  <c r="AB170673" i="1"/>
  <c r="AB170685" i="1"/>
  <c r="AB170697" i="1"/>
  <c r="AB170709" i="1"/>
  <c r="AB170721" i="1"/>
  <c r="AB170733" i="1"/>
  <c r="AB170745" i="1"/>
  <c r="AB170757" i="1"/>
  <c r="AB170769" i="1"/>
  <c r="AB170781" i="1"/>
  <c r="AB170793" i="1"/>
  <c r="AB170805" i="1"/>
  <c r="AB170817" i="1"/>
  <c r="AB170829" i="1"/>
  <c r="AB170841" i="1"/>
  <c r="AB170853" i="1"/>
  <c r="AB170865" i="1"/>
  <c r="AB170877" i="1"/>
  <c r="AB170889" i="1"/>
  <c r="AB170901" i="1"/>
  <c r="AB170913" i="1"/>
  <c r="AB170925" i="1"/>
  <c r="AB170937" i="1"/>
  <c r="AB170949" i="1"/>
  <c r="AB170961" i="1"/>
  <c r="AB170973" i="1"/>
  <c r="AB170985" i="1"/>
  <c r="AB170997" i="1"/>
  <c r="AB171009" i="1"/>
  <c r="AB171021" i="1"/>
  <c r="AB171033" i="1"/>
  <c r="AB171045" i="1"/>
  <c r="AB171057" i="1"/>
  <c r="AB171069" i="1"/>
  <c r="AB171081" i="1"/>
  <c r="AB171093" i="1"/>
  <c r="AB171105" i="1"/>
  <c r="AB171117" i="1"/>
  <c r="AB171129" i="1"/>
  <c r="AB171141" i="1"/>
  <c r="AB171153" i="1"/>
  <c r="AB171165" i="1"/>
  <c r="AB171177" i="1"/>
  <c r="AB171189" i="1"/>
  <c r="AB171201" i="1"/>
  <c r="AB171213" i="1"/>
  <c r="AB171225" i="1"/>
  <c r="AB171237" i="1"/>
  <c r="AB171249" i="1"/>
  <c r="AB171261" i="1"/>
  <c r="AB171273" i="1"/>
  <c r="AB171285" i="1"/>
  <c r="AB171297" i="1"/>
  <c r="AB171309" i="1"/>
  <c r="AB171321" i="1"/>
  <c r="AB171333" i="1"/>
  <c r="AB171345" i="1"/>
  <c r="AB171357" i="1"/>
  <c r="AB171369" i="1"/>
  <c r="AB171381" i="1"/>
  <c r="AB171393" i="1"/>
  <c r="AB171405" i="1"/>
  <c r="AB171417" i="1"/>
  <c r="AB171429" i="1"/>
  <c r="AB171441" i="1"/>
  <c r="AB171453" i="1"/>
  <c r="AB171465" i="1"/>
  <c r="AB171477" i="1"/>
  <c r="AB171489" i="1"/>
  <c r="AB171501" i="1"/>
  <c r="AB171513" i="1"/>
  <c r="AB171525" i="1"/>
  <c r="AB171537" i="1"/>
  <c r="AB171549" i="1"/>
  <c r="AB171561" i="1"/>
  <c r="AB171573" i="1"/>
  <c r="AB171585" i="1"/>
  <c r="AB171597" i="1"/>
  <c r="AB171609" i="1"/>
  <c r="AB171621" i="1"/>
  <c r="AB171633" i="1"/>
  <c r="AB171645" i="1"/>
  <c r="AB171657" i="1"/>
  <c r="AB171669" i="1"/>
  <c r="AB171681" i="1"/>
  <c r="AB171693" i="1"/>
  <c r="AB171705" i="1"/>
  <c r="AB171717" i="1"/>
  <c r="AB171729" i="1"/>
  <c r="AB171741" i="1"/>
  <c r="AB171753" i="1"/>
  <c r="AB171765" i="1"/>
  <c r="AB171777" i="1"/>
  <c r="AB171789" i="1"/>
  <c r="AB171801" i="1"/>
  <c r="AB171813" i="1"/>
  <c r="AB171825" i="1"/>
  <c r="AB171837" i="1"/>
  <c r="AB171849" i="1"/>
  <c r="AB171861" i="1"/>
  <c r="AB171873" i="1"/>
  <c r="AB171885" i="1"/>
  <c r="AB171897" i="1"/>
  <c r="AB171909" i="1"/>
  <c r="AB171921" i="1"/>
  <c r="AB171933" i="1"/>
  <c r="AB171945" i="1"/>
  <c r="AB171957" i="1"/>
  <c r="AB171969" i="1"/>
  <c r="AB171981" i="1"/>
  <c r="AB171993" i="1"/>
  <c r="AB172005" i="1"/>
  <c r="AB172017" i="1"/>
  <c r="AB172029" i="1"/>
  <c r="AB172041" i="1"/>
  <c r="AB172053" i="1"/>
  <c r="AB172065" i="1"/>
  <c r="AB172077" i="1"/>
  <c r="AB172089" i="1"/>
  <c r="AB172101" i="1"/>
  <c r="AB172113" i="1"/>
  <c r="AB172125" i="1"/>
  <c r="AB172137" i="1"/>
  <c r="AB172149" i="1"/>
  <c r="AB172161" i="1"/>
  <c r="AB172173" i="1"/>
  <c r="AB172185" i="1"/>
  <c r="AB172197" i="1"/>
  <c r="AB172209" i="1"/>
  <c r="AB172221" i="1"/>
  <c r="AB172233" i="1"/>
  <c r="AB172245" i="1"/>
  <c r="AB172257" i="1"/>
  <c r="AB172269" i="1"/>
  <c r="AB172281" i="1"/>
  <c r="AB172293" i="1"/>
  <c r="AB172305" i="1"/>
  <c r="AB172317" i="1"/>
  <c r="AB172329" i="1"/>
  <c r="AB172341" i="1"/>
  <c r="AB172353" i="1"/>
  <c r="AB172365" i="1"/>
  <c r="AB172377" i="1"/>
  <c r="AB172389" i="1"/>
  <c r="AB172401" i="1"/>
  <c r="AB172413" i="1"/>
  <c r="AB172425" i="1"/>
  <c r="AB172437" i="1"/>
  <c r="AB172449" i="1"/>
  <c r="AB172461" i="1"/>
  <c r="AB172473" i="1"/>
  <c r="AB172485" i="1"/>
  <c r="AB172497" i="1"/>
  <c r="AB172509" i="1"/>
  <c r="AB172521" i="1"/>
  <c r="AB172533" i="1"/>
  <c r="AB172545" i="1"/>
  <c r="AB172557" i="1"/>
  <c r="AB172569" i="1"/>
  <c r="AB172581" i="1"/>
  <c r="AB172593" i="1"/>
  <c r="AB172605" i="1"/>
  <c r="AB172617" i="1"/>
  <c r="AB172629" i="1"/>
  <c r="AB172641" i="1"/>
  <c r="AB172653" i="1"/>
  <c r="AB172665" i="1"/>
  <c r="AB172677" i="1"/>
  <c r="AB172689" i="1"/>
  <c r="AB172701" i="1"/>
  <c r="AB172713" i="1"/>
  <c r="AB172725" i="1"/>
  <c r="AB172737" i="1"/>
  <c r="AB172749" i="1"/>
  <c r="AB172761" i="1"/>
  <c r="AB172773" i="1"/>
  <c r="AB172785" i="1"/>
  <c r="AB172797" i="1"/>
  <c r="AB172809" i="1"/>
  <c r="AB172821" i="1"/>
  <c r="AB172833" i="1"/>
  <c r="AB172845" i="1"/>
  <c r="AB172857" i="1"/>
  <c r="AB172869" i="1"/>
  <c r="AB172881" i="1"/>
  <c r="AB172893" i="1"/>
  <c r="AB172905" i="1"/>
  <c r="AB172917" i="1"/>
  <c r="AB172929" i="1"/>
  <c r="AB172941" i="1"/>
  <c r="AB172953" i="1"/>
  <c r="AB172965" i="1"/>
  <c r="AB172977" i="1"/>
  <c r="AB172989" i="1"/>
  <c r="AB173001" i="1"/>
  <c r="AB173013" i="1"/>
  <c r="AB173025" i="1"/>
  <c r="AB173037" i="1"/>
  <c r="AB173049" i="1"/>
  <c r="AB173061" i="1"/>
  <c r="AB173073" i="1"/>
  <c r="AB173085" i="1"/>
  <c r="AB173097" i="1"/>
  <c r="AB173109" i="1"/>
  <c r="AB173121" i="1"/>
  <c r="AB173133" i="1"/>
  <c r="AB173145" i="1"/>
  <c r="AB173157" i="1"/>
  <c r="AB173169" i="1"/>
  <c r="AB173181" i="1"/>
  <c r="AB173193" i="1"/>
  <c r="AB173205" i="1"/>
  <c r="AB173217" i="1"/>
  <c r="AB173229" i="1"/>
  <c r="AB173241" i="1"/>
  <c r="AB173253" i="1"/>
  <c r="AB173265" i="1"/>
  <c r="AB173277" i="1"/>
  <c r="AB173289" i="1"/>
  <c r="AB173301" i="1"/>
  <c r="AB173313" i="1"/>
  <c r="AB173325" i="1"/>
  <c r="AB173337" i="1"/>
  <c r="AB173349" i="1"/>
  <c r="AB173361" i="1"/>
  <c r="AB173373" i="1"/>
  <c r="AB173385" i="1"/>
  <c r="AB173397" i="1"/>
  <c r="AB173409" i="1"/>
  <c r="AB173421" i="1"/>
  <c r="AB173433" i="1"/>
  <c r="AB173445" i="1"/>
  <c r="AB173457" i="1"/>
  <c r="AB173469" i="1"/>
  <c r="AB173481" i="1"/>
  <c r="AB173493" i="1"/>
  <c r="AB173505" i="1"/>
  <c r="AB173517" i="1"/>
  <c r="AB173529" i="1"/>
  <c r="AB173541" i="1"/>
  <c r="AB173553" i="1"/>
  <c r="AB173565" i="1"/>
  <c r="AB173577" i="1"/>
  <c r="AB173589" i="1"/>
  <c r="AB173601" i="1"/>
  <c r="AB173613" i="1"/>
  <c r="AB173625" i="1"/>
  <c r="AB173637" i="1"/>
  <c r="AB173649" i="1"/>
  <c r="AB173661" i="1"/>
  <c r="AB173673" i="1"/>
  <c r="AB173685" i="1"/>
  <c r="AB173697" i="1"/>
  <c r="AB173709" i="1"/>
  <c r="AB173721" i="1"/>
  <c r="AB173733" i="1"/>
  <c r="AB173745" i="1"/>
  <c r="AB173757" i="1"/>
  <c r="AB173769" i="1"/>
  <c r="AB173781" i="1"/>
  <c r="AB173793" i="1"/>
  <c r="AB173805" i="1"/>
  <c r="AB173817" i="1"/>
  <c r="AB173829" i="1"/>
  <c r="AB173841" i="1"/>
  <c r="AB173853" i="1"/>
  <c r="AB173865" i="1"/>
  <c r="AB173877" i="1"/>
  <c r="AB173889" i="1"/>
  <c r="AB173901" i="1"/>
  <c r="AB173913" i="1"/>
  <c r="AB173925" i="1"/>
  <c r="AB173937" i="1"/>
  <c r="AB173949" i="1"/>
  <c r="AB173961" i="1"/>
  <c r="AB173973" i="1"/>
  <c r="AB173985" i="1"/>
  <c r="AB173997" i="1"/>
  <c r="AB174009" i="1"/>
  <c r="AB174021" i="1"/>
  <c r="AB174033" i="1"/>
  <c r="AB174045" i="1"/>
  <c r="AB174057" i="1"/>
  <c r="AB174069" i="1"/>
  <c r="AB174081" i="1"/>
  <c r="AB174093" i="1"/>
  <c r="AB174105" i="1"/>
  <c r="AB174117" i="1"/>
  <c r="AB174129" i="1"/>
  <c r="AB174141" i="1"/>
  <c r="AB174153" i="1"/>
  <c r="AB174165" i="1"/>
  <c r="AB174177" i="1"/>
  <c r="AB174189" i="1"/>
  <c r="AB174201" i="1"/>
  <c r="AB174213" i="1"/>
  <c r="AB174225" i="1"/>
  <c r="AB174237" i="1"/>
  <c r="AB174249" i="1"/>
  <c r="AB174261" i="1"/>
  <c r="AB174273" i="1"/>
  <c r="AB174285" i="1"/>
  <c r="AB174297" i="1"/>
  <c r="AB174309" i="1"/>
  <c r="AB174321" i="1"/>
  <c r="AB174333" i="1"/>
  <c r="AB174345" i="1"/>
  <c r="AB174357" i="1"/>
  <c r="AB174369" i="1"/>
  <c r="AB174381" i="1"/>
  <c r="AB174393" i="1"/>
  <c r="AB174405" i="1"/>
  <c r="AB174417" i="1"/>
  <c r="AB174429" i="1"/>
  <c r="AB174441" i="1"/>
  <c r="AB174453" i="1"/>
  <c r="AB174465" i="1"/>
  <c r="AB174477" i="1"/>
  <c r="AB174489" i="1"/>
  <c r="AB174501" i="1"/>
  <c r="AB174513" i="1"/>
  <c r="AB174525" i="1"/>
  <c r="AB174537" i="1"/>
  <c r="AB174549" i="1"/>
  <c r="AB174561" i="1"/>
  <c r="AB174573" i="1"/>
  <c r="AB174585" i="1"/>
  <c r="AB174597" i="1"/>
  <c r="AB174609" i="1"/>
  <c r="AB174621" i="1"/>
  <c r="AB174633" i="1"/>
  <c r="AB174645" i="1"/>
  <c r="AB174657" i="1"/>
  <c r="AB174669" i="1"/>
  <c r="AB174681" i="1"/>
  <c r="AB174693" i="1"/>
  <c r="AB174705" i="1"/>
  <c r="AB174717" i="1"/>
  <c r="AB174729" i="1"/>
  <c r="AB174741" i="1"/>
  <c r="AB174753" i="1"/>
  <c r="AB174765" i="1"/>
  <c r="AB174777" i="1"/>
  <c r="AB174789" i="1"/>
  <c r="AB174801" i="1"/>
  <c r="AB174813" i="1"/>
  <c r="AB174825" i="1"/>
  <c r="AB174837" i="1"/>
  <c r="AB174849" i="1"/>
  <c r="AB174861" i="1"/>
  <c r="AB174873" i="1"/>
  <c r="AB174885" i="1"/>
  <c r="AB174897" i="1"/>
  <c r="AB174909" i="1"/>
  <c r="AB174921" i="1"/>
  <c r="AB174933" i="1"/>
  <c r="AB174945" i="1"/>
  <c r="AB174957" i="1"/>
  <c r="AB174969" i="1"/>
  <c r="AB174981" i="1"/>
  <c r="AB174993" i="1"/>
  <c r="AB175005" i="1"/>
  <c r="AB175017" i="1"/>
  <c r="AB175029" i="1"/>
  <c r="AB175041" i="1"/>
  <c r="AB175053" i="1"/>
  <c r="AB175065" i="1"/>
  <c r="AB175077" i="1"/>
  <c r="AB175089" i="1"/>
  <c r="AB175101" i="1"/>
  <c r="AB175113" i="1"/>
  <c r="AB175125" i="1"/>
  <c r="AB175137" i="1"/>
  <c r="AB175149" i="1"/>
  <c r="AB175161" i="1"/>
  <c r="AB175173" i="1"/>
  <c r="AB175185" i="1"/>
  <c r="AB175197" i="1"/>
  <c r="AB175209" i="1"/>
  <c r="AB175221" i="1"/>
  <c r="AB175233" i="1"/>
  <c r="AB175245" i="1"/>
  <c r="AB175257" i="1"/>
  <c r="AB175269" i="1"/>
  <c r="AB175281" i="1"/>
  <c r="AB175293" i="1"/>
  <c r="AB175305" i="1"/>
  <c r="AB175317" i="1"/>
  <c r="AB175329" i="1"/>
  <c r="AB175341" i="1"/>
  <c r="AB175353" i="1"/>
  <c r="AB175365" i="1"/>
  <c r="AB175377" i="1"/>
  <c r="AB175389" i="1"/>
  <c r="AB175401" i="1"/>
  <c r="AB175413" i="1"/>
  <c r="AB175425" i="1"/>
  <c r="AB175437" i="1"/>
  <c r="AB175449" i="1"/>
  <c r="AB175461" i="1"/>
  <c r="AB175473" i="1"/>
  <c r="AB175485" i="1"/>
  <c r="AB175497" i="1"/>
  <c r="AB175509" i="1"/>
  <c r="AB175521" i="1"/>
  <c r="AB175533" i="1"/>
  <c r="AB175545" i="1"/>
  <c r="AB175557" i="1"/>
  <c r="AB175569" i="1"/>
  <c r="AB175581" i="1"/>
  <c r="AB175593" i="1"/>
  <c r="AB175605" i="1"/>
  <c r="AB175617" i="1"/>
  <c r="AB175629" i="1"/>
  <c r="AB175641" i="1"/>
  <c r="AB175653" i="1"/>
  <c r="AB175665" i="1"/>
  <c r="AB175677" i="1"/>
  <c r="AB175689" i="1"/>
  <c r="AB175701" i="1"/>
  <c r="AB175713" i="1"/>
  <c r="AB175725" i="1"/>
  <c r="AB175737" i="1"/>
  <c r="AB175749" i="1"/>
  <c r="AB175761" i="1"/>
  <c r="AB175773" i="1"/>
  <c r="AB175785" i="1"/>
  <c r="AB175797" i="1"/>
  <c r="AB175809" i="1"/>
  <c r="AB175821" i="1"/>
  <c r="AB175833" i="1"/>
  <c r="AB175845" i="1"/>
  <c r="AB175857" i="1"/>
  <c r="AB175869" i="1"/>
  <c r="AB175881" i="1"/>
  <c r="AB175893" i="1"/>
  <c r="AB175905" i="1"/>
  <c r="AB175917" i="1"/>
  <c r="AB175929" i="1"/>
  <c r="AB175941" i="1"/>
  <c r="AB175953" i="1"/>
  <c r="AB175965" i="1"/>
  <c r="AB175977" i="1"/>
  <c r="AB175989" i="1"/>
  <c r="AB176001" i="1"/>
  <c r="AB176013" i="1"/>
  <c r="AB176025" i="1"/>
  <c r="AB176037" i="1"/>
  <c r="AB176049" i="1"/>
  <c r="AB176061" i="1"/>
  <c r="AB176073" i="1"/>
  <c r="AB176085" i="1"/>
  <c r="AB176097" i="1"/>
  <c r="AB176109" i="1"/>
  <c r="AB176121" i="1"/>
  <c r="AB176133" i="1"/>
  <c r="AB176145" i="1"/>
  <c r="AB176157" i="1"/>
  <c r="AB176169" i="1"/>
  <c r="AB176181" i="1"/>
  <c r="AB176193" i="1"/>
  <c r="AB176205" i="1"/>
  <c r="AB176217" i="1"/>
  <c r="AB176229" i="1"/>
  <c r="AB176241" i="1"/>
  <c r="AB176253" i="1"/>
  <c r="AB176265" i="1"/>
  <c r="AB176277" i="1"/>
  <c r="AB176289" i="1"/>
  <c r="AB176301" i="1"/>
  <c r="AB176313" i="1"/>
  <c r="AB176325" i="1"/>
  <c r="AB176337" i="1"/>
  <c r="AB176349" i="1"/>
  <c r="AB176361" i="1"/>
  <c r="AB176373" i="1"/>
  <c r="AB176385" i="1"/>
  <c r="AB176397" i="1"/>
  <c r="AB176409" i="1"/>
  <c r="AB176421" i="1"/>
  <c r="AB176433" i="1"/>
  <c r="AB176445" i="1"/>
  <c r="AB176457" i="1"/>
  <c r="AB176469" i="1"/>
  <c r="AB176481" i="1"/>
  <c r="AB176493" i="1"/>
  <c r="AB176505" i="1"/>
  <c r="AB176517" i="1"/>
  <c r="AB176529" i="1"/>
  <c r="AB176541" i="1"/>
  <c r="AB176553" i="1"/>
  <c r="AB176565" i="1"/>
  <c r="AB176577" i="1"/>
  <c r="AB176589" i="1"/>
  <c r="AB176601" i="1"/>
  <c r="AB176613" i="1"/>
  <c r="AB176625" i="1"/>
  <c r="AB176637" i="1"/>
  <c r="AB176649" i="1"/>
  <c r="AB176661" i="1"/>
  <c r="AB176673" i="1"/>
  <c r="AB176685" i="1"/>
  <c r="AB176697" i="1"/>
  <c r="AB176709" i="1"/>
  <c r="AB176721" i="1"/>
  <c r="AB176733" i="1"/>
  <c r="AB176745" i="1"/>
  <c r="AB176757" i="1"/>
  <c r="AB176769" i="1"/>
  <c r="AB176781" i="1"/>
  <c r="AB176793" i="1"/>
  <c r="AB176805" i="1"/>
  <c r="AB176817" i="1"/>
  <c r="AB176829" i="1"/>
  <c r="AB176841" i="1"/>
  <c r="AB176853" i="1"/>
  <c r="AB176865" i="1"/>
  <c r="AB176877" i="1"/>
  <c r="AB176889" i="1"/>
  <c r="AB176901" i="1"/>
  <c r="AB176913" i="1"/>
  <c r="AB176925" i="1"/>
  <c r="AB176937" i="1"/>
  <c r="AB176949" i="1"/>
  <c r="AB176961" i="1"/>
  <c r="AB176973" i="1"/>
  <c r="AB176985" i="1"/>
  <c r="AB176997" i="1"/>
  <c r="AB177009" i="1"/>
  <c r="AB177021" i="1"/>
  <c r="AB177033" i="1"/>
  <c r="AB177045" i="1"/>
  <c r="AB177057" i="1"/>
  <c r="AB177069" i="1"/>
  <c r="AB177081" i="1"/>
  <c r="AB177093" i="1"/>
  <c r="AB177105" i="1"/>
  <c r="AB177117" i="1"/>
  <c r="AB177129" i="1"/>
  <c r="AB177141" i="1"/>
  <c r="AB177153" i="1"/>
  <c r="AB177165" i="1"/>
  <c r="AB177177" i="1"/>
  <c r="AB177189" i="1"/>
  <c r="AB177201" i="1"/>
  <c r="AB177213" i="1"/>
  <c r="AB177225" i="1"/>
  <c r="AB177237" i="1"/>
  <c r="AB177249" i="1"/>
  <c r="AB177261" i="1"/>
  <c r="AB177273" i="1"/>
  <c r="AB177285" i="1"/>
  <c r="AB177297" i="1"/>
  <c r="AB177309" i="1"/>
  <c r="AB177321" i="1"/>
  <c r="AB177333" i="1"/>
  <c r="AB177345" i="1"/>
  <c r="AB177357" i="1"/>
  <c r="AB177369" i="1"/>
  <c r="AB177381" i="1"/>
  <c r="AB177393" i="1"/>
  <c r="AB177405" i="1"/>
  <c r="AB177417" i="1"/>
  <c r="AB177429" i="1"/>
  <c r="AB177441" i="1"/>
  <c r="AB177453" i="1"/>
  <c r="AB177465" i="1"/>
  <c r="AB177477" i="1"/>
  <c r="AB177489" i="1"/>
  <c r="AB177501" i="1"/>
  <c r="AB177513" i="1"/>
  <c r="AB177525" i="1"/>
  <c r="AB177537" i="1"/>
  <c r="AB177549" i="1"/>
  <c r="AB177561" i="1"/>
  <c r="AB177573" i="1"/>
  <c r="AB177585" i="1"/>
  <c r="AB177597" i="1"/>
  <c r="AB177609" i="1"/>
  <c r="AB177621" i="1"/>
  <c r="AB177633" i="1"/>
  <c r="AB177645" i="1"/>
  <c r="AB177657" i="1"/>
  <c r="AB177669" i="1"/>
  <c r="AB177681" i="1"/>
  <c r="AB177693" i="1"/>
  <c r="AB177705" i="1"/>
  <c r="AB177717" i="1"/>
  <c r="AB177729" i="1"/>
  <c r="AB177741" i="1"/>
  <c r="AB177753" i="1"/>
  <c r="AB177765" i="1"/>
  <c r="AB177777" i="1"/>
  <c r="AB177789" i="1"/>
  <c r="AB177801" i="1"/>
  <c r="AB177813" i="1"/>
  <c r="AB177825" i="1"/>
  <c r="AB177837" i="1"/>
  <c r="AB177849" i="1"/>
  <c r="AB177861" i="1"/>
  <c r="AB177873" i="1"/>
  <c r="AB177885" i="1"/>
  <c r="AB177897" i="1"/>
  <c r="AB177909" i="1"/>
  <c r="AB177921" i="1"/>
  <c r="AB177933" i="1"/>
  <c r="AB177945" i="1"/>
  <c r="AB177957" i="1"/>
  <c r="AB177969" i="1"/>
  <c r="AB177981" i="1"/>
  <c r="AB177993" i="1"/>
  <c r="AB178005" i="1"/>
  <c r="AB178017" i="1"/>
  <c r="AB178029" i="1"/>
  <c r="AB178041" i="1"/>
  <c r="AB178053" i="1"/>
  <c r="AB178065" i="1"/>
  <c r="AB178077" i="1"/>
  <c r="AB178089" i="1"/>
  <c r="AB178101" i="1"/>
  <c r="AB178113" i="1"/>
  <c r="AB178125" i="1"/>
  <c r="AB178137" i="1"/>
  <c r="AB178149" i="1"/>
  <c r="AB178161" i="1"/>
  <c r="AB178173" i="1"/>
  <c r="AB178185" i="1"/>
  <c r="AB178197" i="1"/>
  <c r="AB178209" i="1"/>
  <c r="AB178221" i="1"/>
  <c r="AB178233" i="1"/>
  <c r="AB178245" i="1"/>
  <c r="AB178257" i="1"/>
  <c r="AB178269" i="1"/>
  <c r="AB178281" i="1"/>
  <c r="AB178293" i="1"/>
  <c r="AB178305" i="1"/>
  <c r="AB178317" i="1"/>
  <c r="AB178329" i="1"/>
  <c r="AB178341" i="1"/>
  <c r="AB178353" i="1"/>
  <c r="AB178365" i="1"/>
  <c r="AB178377" i="1"/>
  <c r="AB178389" i="1"/>
  <c r="AB178401" i="1"/>
  <c r="AB178413" i="1"/>
  <c r="AB178425" i="1"/>
  <c r="AB178437" i="1"/>
  <c r="AB178449" i="1"/>
  <c r="AB178461" i="1"/>
  <c r="AB178473" i="1"/>
  <c r="AB178485" i="1"/>
  <c r="AB178497" i="1"/>
  <c r="AB178509" i="1"/>
  <c r="AB178521" i="1"/>
  <c r="AB178533" i="1"/>
  <c r="AB178545" i="1"/>
  <c r="AB178557" i="1"/>
  <c r="AB178569" i="1"/>
  <c r="AB178581" i="1"/>
  <c r="AB178593" i="1"/>
  <c r="AB178605" i="1"/>
  <c r="AB178617" i="1"/>
  <c r="AB178629" i="1"/>
  <c r="AB178641" i="1"/>
  <c r="AB178653" i="1"/>
  <c r="AB178665" i="1"/>
  <c r="AB178677" i="1"/>
  <c r="AB178689" i="1"/>
  <c r="AB178701" i="1"/>
  <c r="AB178713" i="1"/>
  <c r="AB178725" i="1"/>
  <c r="AB178737" i="1"/>
  <c r="AB178749" i="1"/>
  <c r="AB178761" i="1"/>
  <c r="AB178773" i="1"/>
  <c r="AB178785" i="1"/>
  <c r="AB178797" i="1"/>
  <c r="AB178809" i="1"/>
  <c r="AB178821" i="1"/>
  <c r="AB178833" i="1"/>
  <c r="AB178845" i="1"/>
  <c r="AB178857" i="1"/>
  <c r="AB178869" i="1"/>
  <c r="AB178881" i="1"/>
  <c r="AB178893" i="1"/>
  <c r="AB178905" i="1"/>
  <c r="AB178917" i="1"/>
  <c r="AB178929" i="1"/>
  <c r="AB178941" i="1"/>
  <c r="AB178953" i="1"/>
  <c r="AB178965" i="1"/>
  <c r="AB178977" i="1"/>
  <c r="AB178989" i="1"/>
  <c r="AB179001" i="1"/>
  <c r="AB179013" i="1"/>
  <c r="AB179025" i="1"/>
  <c r="AB179037" i="1"/>
  <c r="AB179049" i="1"/>
  <c r="AB179061" i="1"/>
  <c r="AB179073" i="1"/>
  <c r="AB179085" i="1"/>
  <c r="AB179097" i="1"/>
  <c r="AB179109" i="1"/>
  <c r="AB179121" i="1"/>
  <c r="AB179133" i="1"/>
  <c r="AB179145" i="1"/>
  <c r="AB179157" i="1"/>
  <c r="AB179169" i="1"/>
  <c r="AB179181" i="1"/>
  <c r="AB179193" i="1"/>
  <c r="AB179205" i="1"/>
  <c r="AB179217" i="1"/>
  <c r="AB179229" i="1"/>
  <c r="AB179241" i="1"/>
  <c r="AB179253" i="1"/>
  <c r="AB179265" i="1"/>
  <c r="AB179277" i="1"/>
  <c r="AB179289" i="1"/>
  <c r="AB179301" i="1"/>
  <c r="AB179313" i="1"/>
  <c r="AB179325" i="1"/>
  <c r="AB179337" i="1"/>
  <c r="AB179349" i="1"/>
  <c r="AB179361" i="1"/>
  <c r="AB179373" i="1"/>
  <c r="AB179385" i="1"/>
  <c r="AB179397" i="1"/>
  <c r="AB179409" i="1"/>
  <c r="AB179421" i="1"/>
  <c r="AB179433" i="1"/>
  <c r="AB179445" i="1"/>
  <c r="AB179457" i="1"/>
  <c r="AB179469" i="1"/>
  <c r="AB179481" i="1"/>
  <c r="AB179493" i="1"/>
  <c r="AB179505" i="1"/>
  <c r="AB179517" i="1"/>
  <c r="AB179529" i="1"/>
  <c r="AB179541" i="1"/>
  <c r="AB179553" i="1"/>
  <c r="AB179565" i="1"/>
  <c r="AB179577" i="1"/>
  <c r="AB179589" i="1"/>
  <c r="AB179601" i="1"/>
  <c r="AB179613" i="1"/>
  <c r="AB179625" i="1"/>
  <c r="AB179637" i="1"/>
  <c r="AB179649" i="1"/>
  <c r="AB179661" i="1"/>
  <c r="AB179673" i="1"/>
  <c r="AB179685" i="1"/>
  <c r="AB179697" i="1"/>
  <c r="AB179709" i="1"/>
  <c r="AB179721" i="1"/>
  <c r="AB179733" i="1"/>
  <c r="AB179745" i="1"/>
  <c r="AB179757" i="1"/>
  <c r="AB179769" i="1"/>
  <c r="AB179781" i="1"/>
  <c r="AB179793" i="1"/>
  <c r="AB179805" i="1"/>
  <c r="AB179817" i="1"/>
  <c r="AB179829" i="1"/>
  <c r="AB179841" i="1"/>
  <c r="AB179853" i="1"/>
  <c r="AB179865" i="1"/>
  <c r="AB179877" i="1"/>
  <c r="AB179889" i="1"/>
  <c r="AB179901" i="1"/>
  <c r="AB179913" i="1"/>
  <c r="AB179925" i="1"/>
  <c r="AB179937" i="1"/>
  <c r="AB179949" i="1"/>
  <c r="AB179961" i="1"/>
  <c r="AB179973" i="1"/>
  <c r="AB179985" i="1"/>
  <c r="AB179997" i="1"/>
  <c r="AB180009" i="1"/>
  <c r="AB180021" i="1"/>
  <c r="AB180033" i="1"/>
  <c r="AB180045" i="1"/>
  <c r="AB180057" i="1"/>
  <c r="AB180069" i="1"/>
  <c r="AB180081" i="1"/>
  <c r="AB180093" i="1"/>
  <c r="AB180105" i="1"/>
  <c r="AB180117" i="1"/>
  <c r="AB180129" i="1"/>
  <c r="AB180141" i="1"/>
  <c r="AB180153" i="1"/>
  <c r="AB180165" i="1"/>
  <c r="AB180177" i="1"/>
  <c r="AB180189" i="1"/>
  <c r="AB180201" i="1"/>
  <c r="AB180213" i="1"/>
  <c r="AB180225" i="1"/>
  <c r="AB180237" i="1"/>
  <c r="AB180249" i="1"/>
  <c r="AB180261" i="1"/>
  <c r="AB180273" i="1"/>
  <c r="AB180285" i="1"/>
  <c r="AB180297" i="1"/>
  <c r="AB180309" i="1"/>
  <c r="AB180321" i="1"/>
  <c r="AB180333" i="1"/>
  <c r="AB180345" i="1"/>
  <c r="AB180357" i="1"/>
  <c r="AB180369" i="1"/>
  <c r="AB180381" i="1"/>
  <c r="AB180393" i="1"/>
  <c r="AB180405" i="1"/>
  <c r="AB180417" i="1"/>
  <c r="AB180429" i="1"/>
  <c r="AB180441" i="1"/>
  <c r="AB180453" i="1"/>
  <c r="AB180465" i="1"/>
  <c r="AB180477" i="1"/>
  <c r="AB180489" i="1"/>
  <c r="AB180501" i="1"/>
  <c r="AB180513" i="1"/>
  <c r="AB180525" i="1"/>
  <c r="AB180537" i="1"/>
  <c r="AB180549" i="1"/>
  <c r="AB180561" i="1"/>
  <c r="AB180573" i="1"/>
  <c r="AB180585" i="1"/>
  <c r="AB180597" i="1"/>
  <c r="AB180609" i="1"/>
  <c r="AB180621" i="1"/>
  <c r="AB180633" i="1"/>
  <c r="AB180645" i="1"/>
  <c r="AB180657" i="1"/>
  <c r="AB180669" i="1"/>
  <c r="AB180681" i="1"/>
  <c r="AB180693" i="1"/>
  <c r="AB180705" i="1"/>
  <c r="AB180717" i="1"/>
  <c r="AB180729" i="1"/>
  <c r="AB180741" i="1"/>
  <c r="AB180753" i="1"/>
  <c r="AB180765" i="1"/>
  <c r="AB180777" i="1"/>
  <c r="AB180789" i="1"/>
  <c r="AB180801" i="1"/>
  <c r="AB180813" i="1"/>
  <c r="AB180825" i="1"/>
  <c r="AB180837" i="1"/>
  <c r="AB180849" i="1"/>
  <c r="AB180861" i="1"/>
  <c r="AB180873" i="1"/>
  <c r="AB180885" i="1"/>
  <c r="AB180897" i="1"/>
  <c r="AB180909" i="1"/>
  <c r="AB180921" i="1"/>
  <c r="AB180933" i="1"/>
  <c r="AB180945" i="1"/>
  <c r="AB180957" i="1"/>
  <c r="AB180969" i="1"/>
  <c r="AB180981" i="1"/>
  <c r="AB180993" i="1"/>
  <c r="AB181005" i="1"/>
  <c r="AB181017" i="1"/>
  <c r="AB181029" i="1"/>
  <c r="AB181041" i="1"/>
  <c r="AB181053" i="1"/>
  <c r="AB181065" i="1"/>
  <c r="AB181077" i="1"/>
  <c r="AB181089" i="1"/>
  <c r="AB181101" i="1"/>
  <c r="AB181113" i="1"/>
  <c r="AB181125" i="1"/>
  <c r="AB181137" i="1"/>
  <c r="AB181149" i="1"/>
  <c r="AB181161" i="1"/>
  <c r="AB181173" i="1"/>
  <c r="AB181185" i="1"/>
  <c r="AB181197" i="1"/>
  <c r="AB181209" i="1"/>
  <c r="AB181221" i="1"/>
  <c r="AB181233" i="1"/>
  <c r="AB181245" i="1"/>
  <c r="AB181257" i="1"/>
  <c r="AB181269" i="1"/>
  <c r="AB181281" i="1"/>
  <c r="AB181293" i="1"/>
  <c r="AB181305" i="1"/>
  <c r="AB181317" i="1"/>
  <c r="AB181329" i="1"/>
  <c r="AB181341" i="1"/>
  <c r="AB181353" i="1"/>
  <c r="AB181365" i="1"/>
  <c r="AB181377" i="1"/>
  <c r="AB181389" i="1"/>
  <c r="AB181401" i="1"/>
  <c r="AB181413" i="1"/>
  <c r="AB181425" i="1"/>
  <c r="AB181437" i="1"/>
  <c r="AB181449" i="1"/>
  <c r="AB181461" i="1"/>
  <c r="AB181473" i="1"/>
  <c r="AB181485" i="1"/>
  <c r="AB181497" i="1"/>
  <c r="AB181509" i="1"/>
  <c r="AB181521" i="1"/>
  <c r="AB181533" i="1"/>
  <c r="AB181545" i="1"/>
  <c r="AB181557" i="1"/>
  <c r="AB181569" i="1"/>
  <c r="AB181581" i="1"/>
  <c r="AB181593" i="1"/>
  <c r="AB181605" i="1"/>
  <c r="AB181617" i="1"/>
  <c r="AB181629" i="1"/>
  <c r="AB181641" i="1"/>
  <c r="AB181653" i="1"/>
  <c r="AB181665" i="1"/>
  <c r="AB181677" i="1"/>
  <c r="AB181689" i="1"/>
  <c r="AB181701" i="1"/>
  <c r="AB181713" i="1"/>
  <c r="AB181725" i="1"/>
  <c r="AB181737" i="1"/>
  <c r="AB181749" i="1"/>
  <c r="AB181761" i="1"/>
  <c r="AB181773" i="1"/>
  <c r="AB181785" i="1"/>
  <c r="AB181797" i="1"/>
  <c r="AB181809" i="1"/>
  <c r="AB181821" i="1"/>
  <c r="AB181833" i="1"/>
  <c r="AB181845" i="1"/>
  <c r="AB181857" i="1"/>
  <c r="AB181869" i="1"/>
  <c r="AB181881" i="1"/>
  <c r="AB181893" i="1"/>
  <c r="AB181905" i="1"/>
  <c r="AB181917" i="1"/>
  <c r="AB181929" i="1"/>
  <c r="AB181941" i="1"/>
  <c r="AB181953" i="1"/>
  <c r="AB181965" i="1"/>
  <c r="AB181977" i="1"/>
  <c r="AB181989" i="1"/>
  <c r="AB182001" i="1"/>
  <c r="AB182013" i="1"/>
  <c r="AB182025" i="1"/>
  <c r="AB182037" i="1"/>
  <c r="AB182049" i="1"/>
  <c r="AB182061" i="1"/>
  <c r="AB182073" i="1"/>
  <c r="AB182085" i="1"/>
  <c r="AB182097" i="1"/>
  <c r="AB182109" i="1"/>
  <c r="AB182121" i="1"/>
  <c r="AB182133" i="1"/>
  <c r="AB182145" i="1"/>
  <c r="AB182157" i="1"/>
  <c r="AB182169" i="1"/>
  <c r="AB182181" i="1"/>
  <c r="AB182193" i="1"/>
  <c r="AB182205" i="1"/>
  <c r="AB182217" i="1"/>
  <c r="AB182229" i="1"/>
  <c r="AB182241" i="1"/>
  <c r="AB182253" i="1"/>
  <c r="AB182265" i="1"/>
  <c r="AB182277" i="1"/>
  <c r="AB182289" i="1"/>
  <c r="AB182301" i="1"/>
  <c r="AB182313" i="1"/>
  <c r="AB182325" i="1"/>
  <c r="AB182337" i="1"/>
  <c r="AB182349" i="1"/>
  <c r="AB182361" i="1"/>
  <c r="AB182373" i="1"/>
  <c r="AB182385" i="1"/>
  <c r="AB182397" i="1"/>
  <c r="AB182409" i="1"/>
  <c r="AB182421" i="1"/>
  <c r="AB182433" i="1"/>
  <c r="AB182445" i="1"/>
  <c r="AB182457" i="1"/>
  <c r="AB182469" i="1"/>
  <c r="AB182481" i="1"/>
  <c r="AB182493" i="1"/>
  <c r="AB182505" i="1"/>
  <c r="AB182517" i="1"/>
  <c r="AB182529" i="1"/>
  <c r="AB182541" i="1"/>
  <c r="AB182553" i="1"/>
  <c r="AB182565" i="1"/>
  <c r="AB182577" i="1"/>
  <c r="AB182589" i="1"/>
  <c r="AB182601" i="1"/>
  <c r="AB182613" i="1"/>
  <c r="AB182625" i="1"/>
  <c r="AB182637" i="1"/>
  <c r="AB182649" i="1"/>
  <c r="AB182661" i="1"/>
  <c r="AB182673" i="1"/>
  <c r="AB182685" i="1"/>
  <c r="AB182697" i="1"/>
  <c r="AB182709" i="1"/>
  <c r="AB182721" i="1"/>
  <c r="AB182733" i="1"/>
  <c r="AB182745" i="1"/>
  <c r="AB182757" i="1"/>
  <c r="AB182769" i="1"/>
  <c r="AB182781" i="1"/>
  <c r="AB182793" i="1"/>
  <c r="AB182805" i="1"/>
  <c r="AB182817" i="1"/>
  <c r="AB182829" i="1"/>
  <c r="AB182841" i="1"/>
  <c r="AB182853" i="1"/>
  <c r="AB182865" i="1"/>
  <c r="AB182877" i="1"/>
  <c r="AB182889" i="1"/>
  <c r="AB182901" i="1"/>
  <c r="AB182913" i="1"/>
  <c r="AB182925" i="1"/>
  <c r="AB182937" i="1"/>
  <c r="AB182949" i="1"/>
  <c r="AB182961" i="1"/>
  <c r="AB182973" i="1"/>
  <c r="AB182985" i="1"/>
  <c r="AB182997" i="1"/>
  <c r="AB183009" i="1"/>
  <c r="AB183021" i="1"/>
  <c r="AB183033" i="1"/>
  <c r="AB183045" i="1"/>
  <c r="AB183057" i="1"/>
  <c r="AB183069" i="1"/>
  <c r="AB183081" i="1"/>
  <c r="AB183093" i="1"/>
  <c r="AB183105" i="1"/>
  <c r="AB183117" i="1"/>
  <c r="AB183129" i="1"/>
  <c r="AB183141" i="1"/>
  <c r="AB183153" i="1"/>
  <c r="AB183165" i="1"/>
  <c r="AB183177" i="1"/>
  <c r="AB183189" i="1"/>
  <c r="AB183201" i="1"/>
  <c r="AB183213" i="1"/>
  <c r="AB183225" i="1"/>
  <c r="AB183237" i="1"/>
  <c r="AB183249" i="1"/>
  <c r="AB183261" i="1"/>
  <c r="AB183273" i="1"/>
  <c r="AB183285" i="1"/>
  <c r="AB183297" i="1"/>
  <c r="AB183309" i="1"/>
  <c r="AB183321" i="1"/>
  <c r="AB183333" i="1"/>
  <c r="AB183345" i="1"/>
  <c r="AB183357" i="1"/>
  <c r="AB183369" i="1"/>
  <c r="AB183381" i="1"/>
  <c r="AB183393" i="1"/>
  <c r="AB183405" i="1"/>
  <c r="AB183417" i="1"/>
  <c r="AB183429" i="1"/>
  <c r="AB183441" i="1"/>
  <c r="AB183453" i="1"/>
  <c r="AB183465" i="1"/>
  <c r="AB183477" i="1"/>
  <c r="AB183489" i="1"/>
  <c r="AB183501" i="1"/>
  <c r="AB183513" i="1"/>
  <c r="AB183525" i="1"/>
  <c r="AB183537" i="1"/>
  <c r="AB183549" i="1"/>
  <c r="AB183561" i="1"/>
  <c r="AB183573" i="1"/>
  <c r="AB183585" i="1"/>
  <c r="AB183597" i="1"/>
  <c r="AB183609" i="1"/>
  <c r="AB183621" i="1"/>
  <c r="AB183633" i="1"/>
  <c r="AB183645" i="1"/>
  <c r="AB183657" i="1"/>
  <c r="AB183669" i="1"/>
  <c r="AB183681" i="1"/>
  <c r="AB183693" i="1"/>
  <c r="AB183705" i="1"/>
  <c r="AB183717" i="1"/>
  <c r="AB183729" i="1"/>
  <c r="AB183741" i="1"/>
  <c r="AB183753" i="1"/>
  <c r="AB183765" i="1"/>
  <c r="AB183777" i="1"/>
  <c r="AB183789" i="1"/>
  <c r="AB183801" i="1"/>
  <c r="AB183813" i="1"/>
  <c r="AB183825" i="1"/>
  <c r="AB183837" i="1"/>
  <c r="AB183849" i="1"/>
  <c r="AB183861" i="1"/>
  <c r="AB183873" i="1"/>
  <c r="AB183885" i="1"/>
  <c r="AB183897" i="1"/>
  <c r="AB183909" i="1"/>
  <c r="AB183921" i="1"/>
  <c r="AB183933" i="1"/>
  <c r="AB183945" i="1"/>
  <c r="AB183957" i="1"/>
  <c r="AB183969" i="1"/>
  <c r="AB183981" i="1"/>
  <c r="AB183993" i="1"/>
  <c r="AB184005" i="1"/>
  <c r="AB184017" i="1"/>
  <c r="AB184029" i="1"/>
  <c r="AB184041" i="1"/>
  <c r="AB184053" i="1"/>
  <c r="AB184065" i="1"/>
  <c r="AB184077" i="1"/>
  <c r="AB184089" i="1"/>
  <c r="AB184101" i="1"/>
  <c r="AB184113" i="1"/>
  <c r="AB184125" i="1"/>
  <c r="AB184137" i="1"/>
  <c r="AB184149" i="1"/>
  <c r="AB184161" i="1"/>
  <c r="AB184173" i="1"/>
  <c r="AB184185" i="1"/>
  <c r="AB184197" i="1"/>
  <c r="AB184209" i="1"/>
  <c r="AB184221" i="1"/>
  <c r="AB184233" i="1"/>
  <c r="AB184245" i="1"/>
  <c r="AB184257" i="1"/>
  <c r="AB184269" i="1"/>
  <c r="AB184281" i="1"/>
  <c r="AB184293" i="1"/>
  <c r="AB184305" i="1"/>
  <c r="AB184317" i="1"/>
  <c r="AB184329" i="1"/>
  <c r="AB184341" i="1"/>
  <c r="AB184353" i="1"/>
  <c r="AB184365" i="1"/>
  <c r="AB184377" i="1"/>
  <c r="AB184389" i="1"/>
  <c r="AB184401" i="1"/>
  <c r="AB184413" i="1"/>
  <c r="AB184425" i="1"/>
  <c r="AB184437" i="1"/>
  <c r="AB184449" i="1"/>
  <c r="AB184461" i="1"/>
  <c r="AB184473" i="1"/>
  <c r="AB184485" i="1"/>
  <c r="AB184497" i="1"/>
  <c r="AB184509" i="1"/>
  <c r="AB184521" i="1"/>
  <c r="AB184533" i="1"/>
  <c r="AB184545" i="1"/>
  <c r="AB184557" i="1"/>
  <c r="AB184569" i="1"/>
  <c r="AB184581" i="1"/>
  <c r="AB184593" i="1"/>
  <c r="AB184605" i="1"/>
  <c r="AB184617" i="1"/>
  <c r="AB184629" i="1"/>
  <c r="AB184641" i="1"/>
  <c r="AB184653" i="1"/>
  <c r="AB184665" i="1"/>
  <c r="AB184677" i="1"/>
  <c r="AB184689" i="1"/>
  <c r="AB184701" i="1"/>
  <c r="AB184713" i="1"/>
  <c r="AB184725" i="1"/>
  <c r="AB184737" i="1"/>
  <c r="AB184749" i="1"/>
  <c r="AB184761" i="1"/>
  <c r="AB184773" i="1"/>
  <c r="AB184785" i="1"/>
  <c r="AB184797" i="1"/>
  <c r="AB184809" i="1"/>
  <c r="AB184821" i="1"/>
  <c r="AB184833" i="1"/>
  <c r="AB184845" i="1"/>
  <c r="AB184857" i="1"/>
  <c r="AB184869" i="1"/>
  <c r="AB184881" i="1"/>
  <c r="AB184893" i="1"/>
  <c r="AB184905" i="1"/>
  <c r="AB184917" i="1"/>
  <c r="AB184929" i="1"/>
  <c r="AB184941" i="1"/>
  <c r="AB184953" i="1"/>
  <c r="AB184965" i="1"/>
  <c r="AB184977" i="1"/>
  <c r="AB184989" i="1"/>
  <c r="AB185001" i="1"/>
  <c r="AB185013" i="1"/>
  <c r="AB185025" i="1"/>
  <c r="AB185037" i="1"/>
  <c r="AB185049" i="1"/>
  <c r="AB185061" i="1"/>
  <c r="AB185073" i="1"/>
  <c r="AB185085" i="1"/>
  <c r="AB185097" i="1"/>
  <c r="AB185109" i="1"/>
  <c r="AB185121" i="1"/>
  <c r="AB185133" i="1"/>
  <c r="AB185145" i="1"/>
  <c r="AB185157" i="1"/>
  <c r="AB185169" i="1"/>
  <c r="AB185181" i="1"/>
  <c r="AB185193" i="1"/>
  <c r="AB185205" i="1"/>
  <c r="AB185217" i="1"/>
  <c r="AB185229" i="1"/>
  <c r="AB185241" i="1"/>
  <c r="AB185253" i="1"/>
  <c r="AB185265" i="1"/>
  <c r="AB185277" i="1"/>
  <c r="AB185289" i="1"/>
  <c r="AB185301" i="1"/>
  <c r="AB185313" i="1"/>
  <c r="AB185325" i="1"/>
  <c r="AB185337" i="1"/>
  <c r="AB185349" i="1"/>
  <c r="AB185361" i="1"/>
  <c r="AB185373" i="1"/>
  <c r="AB185385" i="1"/>
  <c r="AB185397" i="1"/>
  <c r="AB185409" i="1"/>
  <c r="AB185421" i="1"/>
  <c r="AB185433" i="1"/>
  <c r="AB185445" i="1"/>
  <c r="AB185457" i="1"/>
  <c r="AB185469" i="1"/>
  <c r="AB185481" i="1"/>
  <c r="AB185493" i="1"/>
  <c r="AB185505" i="1"/>
  <c r="AB185517" i="1"/>
  <c r="AB185529" i="1"/>
  <c r="AB185541" i="1"/>
  <c r="AB185553" i="1"/>
  <c r="AB185565" i="1"/>
  <c r="AB185577" i="1"/>
  <c r="AB185589" i="1"/>
  <c r="AB185601" i="1"/>
  <c r="AB185613" i="1"/>
  <c r="AB185625" i="1"/>
  <c r="AB185637" i="1"/>
  <c r="AB185649" i="1"/>
  <c r="AB185661" i="1"/>
  <c r="AB185673" i="1"/>
  <c r="AB185685" i="1"/>
  <c r="AB185697" i="1"/>
  <c r="AB185709" i="1"/>
  <c r="AB185721" i="1"/>
  <c r="AB185733" i="1"/>
  <c r="AB185745" i="1"/>
  <c r="AB185757" i="1"/>
  <c r="AB185769" i="1"/>
  <c r="AB185781" i="1"/>
  <c r="AB185793" i="1"/>
  <c r="AB185805" i="1"/>
  <c r="AB185817" i="1"/>
  <c r="AB185829" i="1"/>
  <c r="AB185841" i="1"/>
  <c r="AB185853" i="1"/>
  <c r="AB185865" i="1"/>
  <c r="AB185877" i="1"/>
  <c r="AB185889" i="1"/>
  <c r="AB185901" i="1"/>
  <c r="AB185913" i="1"/>
  <c r="AB185925" i="1"/>
  <c r="AB185937" i="1"/>
  <c r="AB185949" i="1"/>
  <c r="AB185961" i="1"/>
  <c r="AB185973" i="1"/>
  <c r="AB185985" i="1"/>
  <c r="AB185997" i="1"/>
  <c r="AB186009" i="1"/>
  <c r="AB186021" i="1"/>
  <c r="AB186033" i="1"/>
  <c r="AB186045" i="1"/>
  <c r="AB186057" i="1"/>
  <c r="AB186069" i="1"/>
  <c r="AB186081" i="1"/>
  <c r="AB186093" i="1"/>
  <c r="AB186105" i="1"/>
  <c r="AB186117" i="1"/>
  <c r="AB186129" i="1"/>
  <c r="AB186141" i="1"/>
  <c r="AB186153" i="1"/>
  <c r="AB186165" i="1"/>
  <c r="AB186177" i="1"/>
  <c r="AB186189" i="1"/>
  <c r="AB186201" i="1"/>
  <c r="AB186213" i="1"/>
  <c r="AB186225" i="1"/>
  <c r="AB186237" i="1"/>
  <c r="AB186249" i="1"/>
  <c r="AB186261" i="1"/>
  <c r="AB186273" i="1"/>
  <c r="AB186285" i="1"/>
  <c r="AB186297" i="1"/>
  <c r="AB186309" i="1"/>
  <c r="AB186321" i="1"/>
  <c r="AB186333" i="1"/>
  <c r="AB186345" i="1"/>
  <c r="AB186357" i="1"/>
  <c r="AB186369" i="1"/>
  <c r="AB186381" i="1"/>
  <c r="AB186393" i="1"/>
  <c r="AB186405" i="1"/>
  <c r="AB186417" i="1"/>
  <c r="AB186429" i="1"/>
  <c r="AB186441" i="1"/>
  <c r="AB186453" i="1"/>
  <c r="AB186465" i="1"/>
  <c r="AB186477" i="1"/>
  <c r="AB186489" i="1"/>
  <c r="AB186501" i="1"/>
  <c r="AB186513" i="1"/>
  <c r="AB186525" i="1"/>
  <c r="AB186537" i="1"/>
  <c r="AB186549" i="1"/>
  <c r="AB186561" i="1"/>
  <c r="AB186573" i="1"/>
  <c r="AB186585" i="1"/>
  <c r="AB186597" i="1"/>
  <c r="AB186609" i="1"/>
  <c r="AB186621" i="1"/>
  <c r="AB186633" i="1"/>
  <c r="AB186645" i="1"/>
  <c r="AB186657" i="1"/>
  <c r="AB186669" i="1"/>
  <c r="AB186681" i="1"/>
  <c r="AB186693" i="1"/>
  <c r="AB186705" i="1"/>
  <c r="AB186717" i="1"/>
  <c r="AB186729" i="1"/>
  <c r="AB186741" i="1"/>
  <c r="AB186753" i="1"/>
  <c r="AB186765" i="1"/>
  <c r="AB186777" i="1"/>
  <c r="AB186789" i="1"/>
  <c r="AB186801" i="1"/>
  <c r="AB186813" i="1"/>
  <c r="AB186825" i="1"/>
  <c r="AB186837" i="1"/>
  <c r="AB186849" i="1"/>
  <c r="AB186861" i="1"/>
  <c r="AB186873" i="1"/>
  <c r="AB186885" i="1"/>
  <c r="AB186897" i="1"/>
  <c r="AB186909" i="1"/>
  <c r="AB186921" i="1"/>
  <c r="AB186933" i="1"/>
  <c r="AB186945" i="1"/>
  <c r="AB186957" i="1"/>
  <c r="AB186969" i="1"/>
  <c r="AB186981" i="1"/>
  <c r="AB186993" i="1"/>
  <c r="AB187005" i="1"/>
  <c r="AB187017" i="1"/>
  <c r="AB187029" i="1"/>
  <c r="AB187041" i="1"/>
  <c r="AB187053" i="1"/>
  <c r="AB187065" i="1"/>
  <c r="AB187077" i="1"/>
  <c r="AB187089" i="1"/>
  <c r="AB187101" i="1"/>
  <c r="AB187113" i="1"/>
  <c r="AB187125" i="1"/>
  <c r="AB187137" i="1"/>
  <c r="AB187149" i="1"/>
  <c r="AB187161" i="1"/>
  <c r="AB187173" i="1"/>
  <c r="AB187185" i="1"/>
  <c r="AB187197" i="1"/>
  <c r="AB187209" i="1"/>
  <c r="AB187221" i="1"/>
  <c r="AB187233" i="1"/>
  <c r="AB187245" i="1"/>
  <c r="AB187257" i="1"/>
  <c r="AB187269" i="1"/>
  <c r="AB187281" i="1"/>
  <c r="AB187293" i="1"/>
  <c r="AB187305" i="1"/>
  <c r="AB187317" i="1"/>
  <c r="AB187329" i="1"/>
  <c r="AB187341" i="1"/>
  <c r="AB187353" i="1"/>
  <c r="AB187365" i="1"/>
  <c r="AB187377" i="1"/>
  <c r="AB187389" i="1"/>
  <c r="AB187401" i="1"/>
  <c r="AB187413" i="1"/>
  <c r="AB187425" i="1"/>
  <c r="AB187437" i="1"/>
  <c r="AB187449" i="1"/>
  <c r="AB187461" i="1"/>
  <c r="AB187473" i="1"/>
  <c r="AB187485" i="1"/>
  <c r="AB187497" i="1"/>
  <c r="AB187509" i="1"/>
  <c r="AB187521" i="1"/>
  <c r="AB187533" i="1"/>
  <c r="AB187545" i="1"/>
  <c r="AB187557" i="1"/>
  <c r="AB187569" i="1"/>
  <c r="AB187581" i="1"/>
  <c r="AB187593" i="1"/>
  <c r="AB187605" i="1"/>
  <c r="AB187617" i="1"/>
  <c r="AB187629" i="1"/>
  <c r="AB187641" i="1"/>
  <c r="AB187653" i="1"/>
  <c r="AB187665" i="1"/>
  <c r="AB187677" i="1"/>
  <c r="AB187689" i="1"/>
  <c r="AB187701" i="1"/>
  <c r="AB187713" i="1"/>
  <c r="AB187725" i="1"/>
  <c r="AB187737" i="1"/>
  <c r="AB187749" i="1"/>
  <c r="AB187761" i="1"/>
  <c r="AB187773" i="1"/>
  <c r="AB187785" i="1"/>
  <c r="AB187797" i="1"/>
  <c r="AB187809" i="1"/>
  <c r="AB187821" i="1"/>
  <c r="AB187833" i="1"/>
  <c r="AB187845" i="1"/>
  <c r="AB187857" i="1"/>
  <c r="AB187869" i="1"/>
  <c r="AB187881" i="1"/>
  <c r="AB187893" i="1"/>
  <c r="AB187905" i="1"/>
  <c r="AB187917" i="1"/>
  <c r="AB187929" i="1"/>
  <c r="AB187941" i="1"/>
  <c r="AB187953" i="1"/>
  <c r="AB187965" i="1"/>
  <c r="AB187977" i="1"/>
  <c r="AB187989" i="1"/>
  <c r="AB188001" i="1"/>
  <c r="AB188013" i="1"/>
  <c r="AB188025" i="1"/>
  <c r="AB188037" i="1"/>
  <c r="AB188049" i="1"/>
  <c r="AB188061" i="1"/>
  <c r="AB188073" i="1"/>
  <c r="AB188085" i="1"/>
  <c r="AB188097" i="1"/>
  <c r="AB188109" i="1"/>
  <c r="AB188121" i="1"/>
  <c r="AB188133" i="1"/>
  <c r="AB188145" i="1"/>
  <c r="AB188157" i="1"/>
  <c r="AB188169" i="1"/>
  <c r="AB188181" i="1"/>
  <c r="AB188193" i="1"/>
  <c r="AB188205" i="1"/>
  <c r="AB188217" i="1"/>
  <c r="AB188229" i="1"/>
  <c r="AB188241" i="1"/>
  <c r="AB188253" i="1"/>
  <c r="AB188265" i="1"/>
  <c r="AB188277" i="1"/>
  <c r="AB188289" i="1"/>
  <c r="AB188301" i="1"/>
  <c r="AB188313" i="1"/>
  <c r="AB188325" i="1"/>
  <c r="AB188337" i="1"/>
  <c r="AB188349" i="1"/>
  <c r="AB188361" i="1"/>
  <c r="AB188373" i="1"/>
  <c r="AB188385" i="1"/>
  <c r="AB188397" i="1"/>
  <c r="AB188409" i="1"/>
  <c r="AB188421" i="1"/>
  <c r="AB188433" i="1"/>
  <c r="AB188445" i="1"/>
  <c r="AB188457" i="1"/>
  <c r="AB188469" i="1"/>
  <c r="AB188481" i="1"/>
  <c r="AB188493" i="1"/>
  <c r="AB188505" i="1"/>
  <c r="AB188517" i="1"/>
  <c r="AB188529" i="1"/>
  <c r="AB188541" i="1"/>
  <c r="AB188553" i="1"/>
  <c r="AB188565" i="1"/>
  <c r="AB188577" i="1"/>
  <c r="AB188589" i="1"/>
  <c r="AB188601" i="1"/>
  <c r="AB188613" i="1"/>
  <c r="AB188625" i="1"/>
  <c r="AB188637" i="1"/>
  <c r="AB188649" i="1"/>
  <c r="AB188661" i="1"/>
  <c r="AB188673" i="1"/>
  <c r="AB188685" i="1"/>
  <c r="AB188697" i="1"/>
  <c r="AB188709" i="1"/>
  <c r="AB188721" i="1"/>
  <c r="AB188733" i="1"/>
  <c r="AB188745" i="1"/>
  <c r="AB188757" i="1"/>
  <c r="AB188769" i="1"/>
  <c r="AB188781" i="1"/>
  <c r="AB188793" i="1"/>
  <c r="AB188805" i="1"/>
  <c r="AB188817" i="1"/>
  <c r="AB188829" i="1"/>
  <c r="AB188841" i="1"/>
  <c r="AB188853" i="1"/>
  <c r="AB188865" i="1"/>
  <c r="AB188877" i="1"/>
  <c r="AB188889" i="1"/>
  <c r="AB188901" i="1"/>
  <c r="AB188913" i="1"/>
  <c r="AB188925" i="1"/>
  <c r="AB188937" i="1"/>
  <c r="AB188949" i="1"/>
  <c r="AB188961" i="1"/>
  <c r="AB188973" i="1"/>
  <c r="AB188985" i="1"/>
  <c r="AB188997" i="1"/>
  <c r="AB189009" i="1"/>
  <c r="AB189021" i="1"/>
  <c r="AB189033" i="1"/>
  <c r="AB189045" i="1"/>
  <c r="AB189057" i="1"/>
  <c r="AB189069" i="1"/>
  <c r="AB189081" i="1"/>
  <c r="AB189093" i="1"/>
  <c r="AB189105" i="1"/>
  <c r="AB189117" i="1"/>
  <c r="AB189129" i="1"/>
  <c r="AB189141" i="1"/>
  <c r="AB189153" i="1"/>
  <c r="AB189165" i="1"/>
  <c r="AB189177" i="1"/>
  <c r="AB189189" i="1"/>
  <c r="AB189201" i="1"/>
  <c r="AB189213" i="1"/>
  <c r="AB189225" i="1"/>
  <c r="AB189237" i="1"/>
  <c r="AB189249" i="1"/>
  <c r="AB189261" i="1"/>
  <c r="AB189273" i="1"/>
  <c r="AB189285" i="1"/>
  <c r="AB189297" i="1"/>
  <c r="AB189309" i="1"/>
  <c r="AB189321" i="1"/>
  <c r="AB189333" i="1"/>
  <c r="AB189345" i="1"/>
  <c r="AB189357" i="1"/>
  <c r="AB189369" i="1"/>
  <c r="AB189381" i="1"/>
  <c r="AB189393" i="1"/>
  <c r="AB189405" i="1"/>
  <c r="AB189417" i="1"/>
  <c r="AB189429" i="1"/>
  <c r="AB189441" i="1"/>
  <c r="AB189453" i="1"/>
  <c r="AB189465" i="1"/>
  <c r="AB189477" i="1"/>
  <c r="AB189489" i="1"/>
  <c r="AB189501" i="1"/>
  <c r="AB189513" i="1"/>
  <c r="AB189525" i="1"/>
  <c r="AB189537" i="1"/>
  <c r="AB189549" i="1"/>
  <c r="AB189561" i="1"/>
  <c r="AB189573" i="1"/>
  <c r="AB189585" i="1"/>
  <c r="AB189597" i="1"/>
  <c r="AB189609" i="1"/>
  <c r="AB189621" i="1"/>
  <c r="AB189633" i="1"/>
  <c r="AB189645" i="1"/>
  <c r="AB189657" i="1"/>
  <c r="AB189669" i="1"/>
  <c r="AB189681" i="1"/>
  <c r="AB189693" i="1"/>
  <c r="AB189705" i="1"/>
  <c r="AB189717" i="1"/>
  <c r="AB189729" i="1"/>
  <c r="AB189741" i="1"/>
  <c r="AB189753" i="1"/>
  <c r="AB189765" i="1"/>
  <c r="AB189777" i="1"/>
  <c r="AB189789" i="1"/>
  <c r="AB189801" i="1"/>
  <c r="AB189813" i="1"/>
  <c r="AB189825" i="1"/>
  <c r="AB189837" i="1"/>
  <c r="AB189849" i="1"/>
  <c r="AB10" i="1"/>
  <c r="AB22" i="1"/>
  <c r="AB34" i="1"/>
  <c r="AB46" i="1"/>
  <c r="AB58" i="1"/>
  <c r="AB70" i="1"/>
  <c r="AB82" i="1"/>
  <c r="AB94" i="1"/>
  <c r="AB106" i="1"/>
  <c r="AB118" i="1"/>
  <c r="AB130" i="1"/>
  <c r="AB142" i="1"/>
  <c r="AB154" i="1"/>
  <c r="AB166" i="1"/>
  <c r="AB178" i="1"/>
  <c r="AB190" i="1"/>
  <c r="AB202" i="1"/>
  <c r="AB214" i="1"/>
  <c r="AB226" i="1"/>
  <c r="AB238" i="1"/>
  <c r="AB250" i="1"/>
  <c r="AB262" i="1"/>
  <c r="AB274" i="1"/>
  <c r="AB286" i="1"/>
  <c r="AB298" i="1"/>
  <c r="AB310" i="1"/>
  <c r="AB322" i="1"/>
  <c r="AB334" i="1"/>
  <c r="AB346" i="1"/>
  <c r="AB358" i="1"/>
  <c r="AB370" i="1"/>
  <c r="AB382" i="1"/>
  <c r="AB394" i="1"/>
  <c r="AB406" i="1"/>
  <c r="AB418" i="1"/>
  <c r="AB430" i="1"/>
  <c r="AB442" i="1"/>
  <c r="AB454" i="1"/>
  <c r="AB466" i="1"/>
  <c r="AB478" i="1"/>
  <c r="AB490" i="1"/>
  <c r="AB502" i="1"/>
  <c r="AB514" i="1"/>
  <c r="AB526" i="1"/>
  <c r="AB538" i="1"/>
  <c r="AB550" i="1"/>
  <c r="AB562" i="1"/>
  <c r="AB574" i="1"/>
  <c r="AB586" i="1"/>
  <c r="AB598" i="1"/>
  <c r="AB610" i="1"/>
  <c r="AB622" i="1"/>
  <c r="AB634" i="1"/>
  <c r="AB646" i="1"/>
  <c r="AB658" i="1"/>
  <c r="AB670" i="1"/>
  <c r="AB682" i="1"/>
  <c r="AB694" i="1"/>
  <c r="AB706" i="1"/>
  <c r="AB718" i="1"/>
  <c r="AB730" i="1"/>
  <c r="AB742" i="1"/>
  <c r="AB754" i="1"/>
  <c r="AB766" i="1"/>
  <c r="AB778" i="1"/>
  <c r="AB790" i="1"/>
  <c r="AB802" i="1"/>
  <c r="AB814" i="1"/>
  <c r="AB826" i="1"/>
  <c r="AB838" i="1"/>
  <c r="AB850" i="1"/>
  <c r="AB862" i="1"/>
  <c r="AB874" i="1"/>
  <c r="AB886" i="1"/>
  <c r="AB898" i="1"/>
  <c r="AB910" i="1"/>
  <c r="AB922" i="1"/>
  <c r="AB934" i="1"/>
  <c r="AB946" i="1"/>
  <c r="AB958" i="1"/>
  <c r="AB970" i="1"/>
  <c r="AB982" i="1"/>
  <c r="AB994" i="1"/>
  <c r="AB1006" i="1"/>
  <c r="AB1018" i="1"/>
  <c r="AB1030" i="1"/>
  <c r="AB1042" i="1"/>
  <c r="AB1054" i="1"/>
  <c r="AB1066" i="1"/>
  <c r="AB1078" i="1"/>
  <c r="AB1090" i="1"/>
  <c r="AB1102" i="1"/>
  <c r="AB1114" i="1"/>
  <c r="AB1126" i="1"/>
  <c r="AB1138" i="1"/>
  <c r="AB1150" i="1"/>
  <c r="AB1162" i="1"/>
  <c r="AB1174" i="1"/>
  <c r="AB1186" i="1"/>
  <c r="AB1198" i="1"/>
  <c r="AB1210" i="1"/>
  <c r="AB1222" i="1"/>
  <c r="AB1234" i="1"/>
  <c r="AB1246" i="1"/>
  <c r="AB1258" i="1"/>
  <c r="AB1270" i="1"/>
  <c r="AB1282" i="1"/>
  <c r="AB1294" i="1"/>
  <c r="AB1306" i="1"/>
  <c r="AB1318" i="1"/>
  <c r="AB1330" i="1"/>
  <c r="AB1342" i="1"/>
  <c r="AB1354" i="1"/>
  <c r="AB1366" i="1"/>
  <c r="AB1378" i="1"/>
  <c r="AB1390" i="1"/>
  <c r="AB1402" i="1"/>
  <c r="AB1414" i="1"/>
  <c r="AB1426" i="1"/>
  <c r="AB1438" i="1"/>
  <c r="AB1450" i="1"/>
  <c r="AB1462" i="1"/>
  <c r="AB1474" i="1"/>
  <c r="AB1486" i="1"/>
  <c r="AB1498" i="1"/>
  <c r="AB1510" i="1"/>
  <c r="AB1522" i="1"/>
  <c r="AB1534" i="1"/>
  <c r="AB1546" i="1"/>
  <c r="AB1558" i="1"/>
  <c r="AB1570" i="1"/>
  <c r="AB1582" i="1"/>
  <c r="AB1594" i="1"/>
  <c r="AB1606" i="1"/>
  <c r="AB1618" i="1"/>
  <c r="AB1630" i="1"/>
  <c r="AB1642" i="1"/>
  <c r="AB1654" i="1"/>
  <c r="AB1666" i="1"/>
  <c r="AB1678" i="1"/>
  <c r="AB1690" i="1"/>
  <c r="AB1702" i="1"/>
  <c r="AB1714" i="1"/>
  <c r="AB1726" i="1"/>
  <c r="AB1738" i="1"/>
  <c r="AB1750" i="1"/>
  <c r="AB1762" i="1"/>
  <c r="AB1774" i="1"/>
  <c r="AB1786" i="1"/>
  <c r="AB1798" i="1"/>
  <c r="AB1810" i="1"/>
  <c r="AB1822" i="1"/>
  <c r="AB1834" i="1"/>
  <c r="AB1846" i="1"/>
  <c r="AB1858" i="1"/>
  <c r="AB1870" i="1"/>
  <c r="AB1882" i="1"/>
  <c r="AB1894" i="1"/>
  <c r="AB1906" i="1"/>
  <c r="AB1918" i="1"/>
  <c r="AB1930" i="1"/>
  <c r="AB1942" i="1"/>
  <c r="AB1954" i="1"/>
  <c r="AB1966" i="1"/>
  <c r="AB1978" i="1"/>
  <c r="AB1990" i="1"/>
  <c r="AB2002" i="1"/>
  <c r="AB2014" i="1"/>
  <c r="AB2026" i="1"/>
  <c r="AB2038" i="1"/>
  <c r="AB2050" i="1"/>
  <c r="AB2062" i="1"/>
  <c r="AB2074" i="1"/>
  <c r="AB2086" i="1"/>
  <c r="AB2098" i="1"/>
  <c r="AB2110" i="1"/>
  <c r="AB2122" i="1"/>
  <c r="AB2134" i="1"/>
  <c r="AB2146" i="1"/>
  <c r="AB2158" i="1"/>
  <c r="AB2170" i="1"/>
  <c r="AB2182" i="1"/>
  <c r="AB2194" i="1"/>
  <c r="AB2206" i="1"/>
  <c r="AB2218" i="1"/>
  <c r="AB2230" i="1"/>
  <c r="AB2242" i="1"/>
  <c r="AB2254" i="1"/>
  <c r="AB2266" i="1"/>
  <c r="AB2278" i="1"/>
  <c r="AB2290" i="1"/>
  <c r="AB2302" i="1"/>
  <c r="AB2314" i="1"/>
  <c r="AB2326" i="1"/>
  <c r="AB2338" i="1"/>
  <c r="AB2350" i="1"/>
  <c r="AB2362" i="1"/>
  <c r="AB2374" i="1"/>
  <c r="AB2386" i="1"/>
  <c r="AB2398" i="1"/>
  <c r="AB2410" i="1"/>
  <c r="AB2422" i="1"/>
  <c r="AB2434" i="1"/>
  <c r="AB2446" i="1"/>
  <c r="AB2458" i="1"/>
  <c r="AB2470" i="1"/>
  <c r="AB2482" i="1"/>
  <c r="AB2494" i="1"/>
  <c r="AB2506" i="1"/>
  <c r="AB2518" i="1"/>
  <c r="AB2530" i="1"/>
  <c r="AB2542" i="1"/>
  <c r="AB2554" i="1"/>
  <c r="AB2566" i="1"/>
  <c r="AB2578" i="1"/>
  <c r="AB2590" i="1"/>
  <c r="AB2602" i="1"/>
  <c r="AB2614" i="1"/>
  <c r="AB2626" i="1"/>
  <c r="AB2638" i="1"/>
  <c r="AB2650" i="1"/>
  <c r="AB2662" i="1"/>
  <c r="AB2674" i="1"/>
  <c r="AB2686" i="1"/>
  <c r="AB2698" i="1"/>
  <c r="AB2710" i="1"/>
  <c r="AB2722" i="1"/>
  <c r="AB2734" i="1"/>
  <c r="AB2746" i="1"/>
  <c r="AB2758" i="1"/>
  <c r="AB2770" i="1"/>
  <c r="AB2782" i="1"/>
  <c r="AB2794" i="1"/>
  <c r="AB2806" i="1"/>
  <c r="AB2818" i="1"/>
  <c r="AB2830" i="1"/>
  <c r="AB2842" i="1"/>
  <c r="AB2854" i="1"/>
  <c r="AB2866" i="1"/>
  <c r="AB2878" i="1"/>
  <c r="AB47938" i="1"/>
  <c r="AB47950" i="1"/>
  <c r="AB47962" i="1"/>
  <c r="AB47974" i="1"/>
  <c r="AB47986" i="1"/>
  <c r="AB47998" i="1"/>
  <c r="AB48010" i="1"/>
  <c r="AB48022" i="1"/>
  <c r="AB48034" i="1"/>
  <c r="AB48046" i="1"/>
  <c r="AB48058" i="1"/>
  <c r="AB48070" i="1"/>
  <c r="AB48082" i="1"/>
  <c r="AB48094" i="1"/>
  <c r="AB48106" i="1"/>
  <c r="AB48118" i="1"/>
  <c r="AB48130" i="1"/>
  <c r="AB48142" i="1"/>
  <c r="AB48154" i="1"/>
  <c r="AB48166" i="1"/>
  <c r="AB48178" i="1"/>
  <c r="AB48190" i="1"/>
  <c r="AB48202" i="1"/>
  <c r="AB48214" i="1"/>
  <c r="AB48226" i="1"/>
  <c r="AB48238" i="1"/>
  <c r="AB48250" i="1"/>
  <c r="AB48262" i="1"/>
  <c r="AB48274" i="1"/>
  <c r="AB48286" i="1"/>
  <c r="AB48298" i="1"/>
  <c r="AB48310" i="1"/>
  <c r="AB48322" i="1"/>
  <c r="AB48334" i="1"/>
  <c r="AB48346" i="1"/>
  <c r="AB48358" i="1"/>
  <c r="AB48370" i="1"/>
  <c r="AB48382" i="1"/>
  <c r="AB48394" i="1"/>
  <c r="AB48406" i="1"/>
  <c r="AB48418" i="1"/>
  <c r="AB48430" i="1"/>
  <c r="AB48442" i="1"/>
  <c r="AB48454" i="1"/>
  <c r="AB48466" i="1"/>
  <c r="AB48478" i="1"/>
  <c r="AB48490" i="1"/>
  <c r="AB48502" i="1"/>
  <c r="AB48514" i="1"/>
  <c r="AB48526" i="1"/>
  <c r="AB48538" i="1"/>
  <c r="AB48550" i="1"/>
  <c r="AB48562" i="1"/>
  <c r="AB48574" i="1"/>
  <c r="AB48586" i="1"/>
  <c r="AB48598" i="1"/>
  <c r="AB48610" i="1"/>
  <c r="AB48622" i="1"/>
  <c r="AB48634" i="1"/>
  <c r="AB48646" i="1"/>
  <c r="AB48658" i="1"/>
  <c r="AB48670" i="1"/>
  <c r="AB48682" i="1"/>
  <c r="AB48694" i="1"/>
  <c r="AB48706" i="1"/>
  <c r="AB48718" i="1"/>
  <c r="AB48730" i="1"/>
  <c r="AB48742" i="1"/>
  <c r="AB48754" i="1"/>
  <c r="AB48766" i="1"/>
  <c r="AB48778" i="1"/>
  <c r="AB48790" i="1"/>
  <c r="AB48802" i="1"/>
  <c r="AB48814" i="1"/>
  <c r="AB48826" i="1"/>
  <c r="AB48838" i="1"/>
  <c r="AB48850" i="1"/>
  <c r="AB48862" i="1"/>
  <c r="AB48874" i="1"/>
  <c r="AB48886" i="1"/>
  <c r="AB48898" i="1"/>
  <c r="AB48910" i="1"/>
  <c r="AB48922" i="1"/>
  <c r="AB48934" i="1"/>
  <c r="AB48946" i="1"/>
  <c r="AB48958" i="1"/>
  <c r="AB48970" i="1"/>
  <c r="AB48982" i="1"/>
  <c r="AB48994" i="1"/>
  <c r="AB49006" i="1"/>
  <c r="AB49018" i="1"/>
  <c r="AB49030" i="1"/>
  <c r="AB49042" i="1"/>
  <c r="AB49054" i="1"/>
  <c r="AB49066" i="1"/>
  <c r="AB49078" i="1"/>
  <c r="AB49090" i="1"/>
  <c r="AB49102" i="1"/>
  <c r="AB49114" i="1"/>
  <c r="AB49126" i="1"/>
  <c r="AB49138" i="1"/>
  <c r="AB49150" i="1"/>
  <c r="AB49162" i="1"/>
  <c r="AB49174" i="1"/>
  <c r="AB49186" i="1"/>
  <c r="AB49198" i="1"/>
  <c r="AB49210" i="1"/>
  <c r="AB49222" i="1"/>
  <c r="AB49234" i="1"/>
  <c r="AB49246" i="1"/>
  <c r="AB49258" i="1"/>
  <c r="AB49270" i="1"/>
  <c r="AB49282" i="1"/>
  <c r="AB49294" i="1"/>
  <c r="AB49306" i="1"/>
  <c r="AB49318" i="1"/>
  <c r="AB49330" i="1"/>
  <c r="AB49342" i="1"/>
  <c r="AB49354" i="1"/>
  <c r="AB49366" i="1"/>
  <c r="AB49378" i="1"/>
  <c r="AB49390" i="1"/>
  <c r="AB49402" i="1"/>
  <c r="AB49414" i="1"/>
  <c r="AB49426" i="1"/>
  <c r="AB49438" i="1"/>
  <c r="AB49450" i="1"/>
  <c r="AB49462" i="1"/>
  <c r="AB49474" i="1"/>
  <c r="AB49486" i="1"/>
  <c r="AB49498" i="1"/>
  <c r="AB49510" i="1"/>
  <c r="AB49522" i="1"/>
  <c r="AB49534" i="1"/>
  <c r="AB49546" i="1"/>
  <c r="AB49558" i="1"/>
  <c r="AB49570" i="1"/>
  <c r="AB49582" i="1"/>
  <c r="AB49594" i="1"/>
  <c r="AB49606" i="1"/>
  <c r="AB49618" i="1"/>
  <c r="AB49630" i="1"/>
  <c r="AB49642" i="1"/>
  <c r="AB49654" i="1"/>
  <c r="AB49666" i="1"/>
  <c r="AB49678" i="1"/>
  <c r="AB49690" i="1"/>
  <c r="AB49702" i="1"/>
  <c r="AB49714" i="1"/>
  <c r="AB49726" i="1"/>
  <c r="AB49738" i="1"/>
  <c r="AB49750" i="1"/>
  <c r="AB49762" i="1"/>
  <c r="AB49774" i="1"/>
  <c r="AB49786" i="1"/>
  <c r="AB49798" i="1"/>
  <c r="AB49810" i="1"/>
  <c r="AB49822" i="1"/>
  <c r="AB49834" i="1"/>
  <c r="AB49846" i="1"/>
  <c r="AB49858" i="1"/>
  <c r="AB49870" i="1"/>
  <c r="AB49882" i="1"/>
  <c r="AB49894" i="1"/>
  <c r="AB49906" i="1"/>
  <c r="AB49918" i="1"/>
  <c r="AB49930" i="1"/>
  <c r="AB49942" i="1"/>
  <c r="AB49954" i="1"/>
  <c r="AB49966" i="1"/>
  <c r="AB49978" i="1"/>
  <c r="AB49990" i="1"/>
  <c r="AB50002" i="1"/>
  <c r="AB50014" i="1"/>
  <c r="AB50026" i="1"/>
  <c r="AB50038" i="1"/>
  <c r="AB50050" i="1"/>
  <c r="AB50062" i="1"/>
  <c r="AB50074" i="1"/>
  <c r="AB50086" i="1"/>
  <c r="AB50098" i="1"/>
  <c r="AB50110" i="1"/>
  <c r="AB50122" i="1"/>
  <c r="AB50134" i="1"/>
  <c r="AB50146" i="1"/>
  <c r="AB50158" i="1"/>
  <c r="AB50170" i="1"/>
  <c r="AB50182" i="1"/>
  <c r="AB50194" i="1"/>
  <c r="AB50206" i="1"/>
  <c r="AB50218" i="1"/>
  <c r="AB50230" i="1"/>
  <c r="AB50242" i="1"/>
  <c r="AB50254" i="1"/>
  <c r="AB50266" i="1"/>
  <c r="AB50278" i="1"/>
  <c r="AB50290" i="1"/>
  <c r="AB50302" i="1"/>
  <c r="AB50314" i="1"/>
  <c r="AB50326" i="1"/>
  <c r="AB50338" i="1"/>
  <c r="AB50350" i="1"/>
  <c r="AB50362" i="1"/>
  <c r="AB50374" i="1"/>
  <c r="AB50386" i="1"/>
  <c r="AB50398" i="1"/>
  <c r="AB50410" i="1"/>
  <c r="AB50422" i="1"/>
  <c r="AB50434" i="1"/>
  <c r="AB50446" i="1"/>
  <c r="AB50458" i="1"/>
  <c r="AB50470" i="1"/>
  <c r="AB50482" i="1"/>
  <c r="AB50494" i="1"/>
  <c r="AB50506" i="1"/>
  <c r="AB50518" i="1"/>
  <c r="AB50530" i="1"/>
  <c r="AB50542" i="1"/>
  <c r="AB50554" i="1"/>
  <c r="AB50566" i="1"/>
  <c r="AB50578" i="1"/>
  <c r="AB50590" i="1"/>
  <c r="AB50602" i="1"/>
  <c r="AB50614" i="1"/>
  <c r="AB50626" i="1"/>
  <c r="AB50638" i="1"/>
  <c r="AB50650" i="1"/>
  <c r="AB50662" i="1"/>
  <c r="AB50674" i="1"/>
  <c r="AB50686" i="1"/>
  <c r="AB50698" i="1"/>
  <c r="AB50710" i="1"/>
  <c r="AB50722" i="1"/>
  <c r="AB50734" i="1"/>
  <c r="AB50746" i="1"/>
  <c r="AB50758" i="1"/>
  <c r="AB50770" i="1"/>
  <c r="AB50782" i="1"/>
  <c r="AB50794" i="1"/>
  <c r="AB50806" i="1"/>
  <c r="AB50818" i="1"/>
  <c r="AB50830" i="1"/>
  <c r="AB50842" i="1"/>
  <c r="AB50854" i="1"/>
  <c r="AB50866" i="1"/>
  <c r="AB50878" i="1"/>
  <c r="AB50890" i="1"/>
  <c r="AB50902" i="1"/>
  <c r="AB50914" i="1"/>
  <c r="AB50926" i="1"/>
  <c r="AB50938" i="1"/>
  <c r="AB50950" i="1"/>
  <c r="AB50962" i="1"/>
  <c r="AB50974" i="1"/>
  <c r="AB50986" i="1"/>
  <c r="AB50998" i="1"/>
  <c r="AB51010" i="1"/>
  <c r="AB51022" i="1"/>
  <c r="AB51034" i="1"/>
  <c r="AB51046" i="1"/>
  <c r="AB51058" i="1"/>
  <c r="AB51070" i="1"/>
  <c r="AB51082" i="1"/>
  <c r="AB51094" i="1"/>
  <c r="AB51106" i="1"/>
  <c r="AB51118" i="1"/>
  <c r="AB51130" i="1"/>
  <c r="AB51142" i="1"/>
  <c r="AB51154" i="1"/>
  <c r="AB51166" i="1"/>
  <c r="AB51178" i="1"/>
  <c r="AB51190" i="1"/>
  <c r="AB51202" i="1"/>
  <c r="AB51214" i="1"/>
  <c r="AB51226" i="1"/>
  <c r="AB51238" i="1"/>
  <c r="AB51250" i="1"/>
  <c r="AB51262" i="1"/>
  <c r="AB51274" i="1"/>
  <c r="AB51286" i="1"/>
  <c r="AB51298" i="1"/>
  <c r="AB51310" i="1"/>
  <c r="AB51322" i="1"/>
  <c r="AB51334" i="1"/>
  <c r="AB51346" i="1"/>
  <c r="AB51358" i="1"/>
  <c r="AB51370" i="1"/>
  <c r="AB51382" i="1"/>
  <c r="AB51394" i="1"/>
  <c r="AB51406" i="1"/>
  <c r="AB51418" i="1"/>
  <c r="AB51430" i="1"/>
  <c r="AB51442" i="1"/>
  <c r="AB51454" i="1"/>
  <c r="AB51466" i="1"/>
  <c r="AB51478" i="1"/>
  <c r="AB51490" i="1"/>
  <c r="AB51502" i="1"/>
  <c r="AB51514" i="1"/>
  <c r="AB51526" i="1"/>
  <c r="AB51538" i="1"/>
  <c r="AB51550" i="1"/>
  <c r="AB51562" i="1"/>
  <c r="AB51574" i="1"/>
  <c r="AB51586" i="1"/>
  <c r="AB51598" i="1"/>
  <c r="AB51610" i="1"/>
  <c r="AB51622" i="1"/>
  <c r="AB51634" i="1"/>
  <c r="AB51646" i="1"/>
  <c r="AB51658" i="1"/>
  <c r="AB51670" i="1"/>
  <c r="AB51682" i="1"/>
  <c r="AB51694" i="1"/>
  <c r="AB51706" i="1"/>
  <c r="AB51718" i="1"/>
  <c r="AB51730" i="1"/>
  <c r="AB51742" i="1"/>
  <c r="AB51754" i="1"/>
  <c r="AB51766" i="1"/>
  <c r="AB51778" i="1"/>
  <c r="AB51790" i="1"/>
  <c r="AB51802" i="1"/>
  <c r="AB51814" i="1"/>
  <c r="AB51826" i="1"/>
  <c r="AB51838" i="1"/>
  <c r="AB51850" i="1"/>
  <c r="AB51862" i="1"/>
  <c r="AB51874" i="1"/>
  <c r="AB51886" i="1"/>
  <c r="AB51898" i="1"/>
  <c r="AB51910" i="1"/>
  <c r="AB51922" i="1"/>
  <c r="AB51934" i="1"/>
  <c r="AB51946" i="1"/>
  <c r="AB51958" i="1"/>
  <c r="AB51970" i="1"/>
  <c r="AB51982" i="1"/>
  <c r="AB51994" i="1"/>
  <c r="AB52006" i="1"/>
  <c r="AB52018" i="1"/>
  <c r="AB52030" i="1"/>
  <c r="AB52042" i="1"/>
  <c r="AB52054" i="1"/>
  <c r="AB52066" i="1"/>
  <c r="AB52078" i="1"/>
  <c r="AB52090" i="1"/>
  <c r="AB52102" i="1"/>
  <c r="AB52114" i="1"/>
  <c r="AB52126" i="1"/>
  <c r="AB52138" i="1"/>
  <c r="AB52150" i="1"/>
  <c r="AB52162" i="1"/>
  <c r="AB52174" i="1"/>
  <c r="AB52186" i="1"/>
  <c r="AB52198" i="1"/>
  <c r="AB52210" i="1"/>
  <c r="AB52222" i="1"/>
  <c r="AB52234" i="1"/>
  <c r="AB52246" i="1"/>
  <c r="AB52258" i="1"/>
  <c r="AB52270" i="1"/>
  <c r="AB52282" i="1"/>
  <c r="AB52294" i="1"/>
  <c r="AB52306" i="1"/>
  <c r="AB52318" i="1"/>
  <c r="AB52330" i="1"/>
  <c r="AB52342" i="1"/>
  <c r="AB52354" i="1"/>
  <c r="AB52366" i="1"/>
  <c r="AB52378" i="1"/>
  <c r="AB52390" i="1"/>
  <c r="AB52402" i="1"/>
  <c r="AB52414" i="1"/>
  <c r="AB52426" i="1"/>
  <c r="AB52438" i="1"/>
  <c r="AB52450" i="1"/>
  <c r="AB52462" i="1"/>
  <c r="AB52474" i="1"/>
  <c r="AB52486" i="1"/>
  <c r="AB52498" i="1"/>
  <c r="AB52510" i="1"/>
  <c r="AB52522" i="1"/>
  <c r="AB52534" i="1"/>
  <c r="AB52546" i="1"/>
  <c r="AB52558" i="1"/>
  <c r="AB52570" i="1"/>
  <c r="AB52582" i="1"/>
  <c r="AB52594" i="1"/>
  <c r="AB52606" i="1"/>
  <c r="AB52618" i="1"/>
  <c r="AB52630" i="1"/>
  <c r="AB52642" i="1"/>
  <c r="AB52654" i="1"/>
  <c r="AB52666" i="1"/>
  <c r="AB52678" i="1"/>
  <c r="AB52690" i="1"/>
  <c r="AB52702" i="1"/>
  <c r="AB52714" i="1"/>
  <c r="AB52726" i="1"/>
  <c r="AB52738" i="1"/>
  <c r="AB52750" i="1"/>
  <c r="AB52762" i="1"/>
  <c r="AB52774" i="1"/>
  <c r="AB52786" i="1"/>
  <c r="AB52798" i="1"/>
  <c r="AB52810" i="1"/>
  <c r="AB52822" i="1"/>
  <c r="AB52834" i="1"/>
  <c r="AB52846" i="1"/>
  <c r="AB52858" i="1"/>
  <c r="AB52870" i="1"/>
  <c r="AB52882" i="1"/>
  <c r="AB52894" i="1"/>
  <c r="AB52906" i="1"/>
  <c r="AB52918" i="1"/>
  <c r="AB52930" i="1"/>
  <c r="AB52942" i="1"/>
  <c r="AB52954" i="1"/>
  <c r="AB52966" i="1"/>
  <c r="AB52978" i="1"/>
  <c r="AB52990" i="1"/>
  <c r="AB53002" i="1"/>
  <c r="AB53014" i="1"/>
  <c r="AB53026" i="1"/>
  <c r="AB53038" i="1"/>
  <c r="AB53050" i="1"/>
  <c r="AB53062" i="1"/>
  <c r="AB53074" i="1"/>
  <c r="AB53086" i="1"/>
  <c r="AB53098" i="1"/>
  <c r="AB53110" i="1"/>
  <c r="AB53122" i="1"/>
  <c r="AB53134" i="1"/>
  <c r="AB53146" i="1"/>
  <c r="AB53158" i="1"/>
  <c r="AB53170" i="1"/>
  <c r="AB53182" i="1"/>
  <c r="AB53194" i="1"/>
  <c r="AB53206" i="1"/>
  <c r="AB53218" i="1"/>
  <c r="AB53230" i="1"/>
  <c r="AB53242" i="1"/>
  <c r="AB53254" i="1"/>
  <c r="AB53266" i="1"/>
  <c r="AB53278" i="1"/>
  <c r="AB53290" i="1"/>
  <c r="AB53302" i="1"/>
  <c r="AB53314" i="1"/>
  <c r="AB53326" i="1"/>
  <c r="AB53338" i="1"/>
  <c r="AB53350" i="1"/>
  <c r="AB53362" i="1"/>
  <c r="AB53374" i="1"/>
  <c r="AB53386" i="1"/>
  <c r="AB53398" i="1"/>
  <c r="AB53410" i="1"/>
  <c r="AB53422" i="1"/>
  <c r="AB53434" i="1"/>
  <c r="AB53446" i="1"/>
  <c r="AB53458" i="1"/>
  <c r="AB53470" i="1"/>
  <c r="AB53482" i="1"/>
  <c r="AB53494" i="1"/>
  <c r="AB53506" i="1"/>
  <c r="AB53518" i="1"/>
  <c r="AB53530" i="1"/>
  <c r="AB53542" i="1"/>
  <c r="AB53554" i="1"/>
  <c r="AB53566" i="1"/>
  <c r="AB53578" i="1"/>
  <c r="AB53590" i="1"/>
  <c r="AB53602" i="1"/>
  <c r="AB53614" i="1"/>
  <c r="AB53626" i="1"/>
  <c r="AB53638" i="1"/>
  <c r="AB53650" i="1"/>
  <c r="AB53662" i="1"/>
  <c r="AB53674" i="1"/>
  <c r="AB53686" i="1"/>
  <c r="AB53698" i="1"/>
  <c r="AB53710" i="1"/>
  <c r="AB53722" i="1"/>
  <c r="AB53734" i="1"/>
  <c r="AB53746" i="1"/>
  <c r="AB53758" i="1"/>
  <c r="AB53770" i="1"/>
  <c r="AB53782" i="1"/>
  <c r="AB53794" i="1"/>
  <c r="AB53806" i="1"/>
  <c r="AB53818" i="1"/>
  <c r="AB53830" i="1"/>
  <c r="AB53842" i="1"/>
  <c r="AB53854" i="1"/>
  <c r="AB53866" i="1"/>
  <c r="AB53878" i="1"/>
  <c r="AB53890" i="1"/>
  <c r="AB53902" i="1"/>
  <c r="AB53914" i="1"/>
  <c r="AB53926" i="1"/>
  <c r="AB53938" i="1"/>
  <c r="AB53950" i="1"/>
  <c r="AB53962" i="1"/>
  <c r="AB53974" i="1"/>
  <c r="AB53986" i="1"/>
  <c r="AB53998" i="1"/>
  <c r="AB54010" i="1"/>
  <c r="AB54022" i="1"/>
  <c r="AB54034" i="1"/>
  <c r="AB54046" i="1"/>
  <c r="AB54058" i="1"/>
  <c r="AB54070" i="1"/>
  <c r="AB54082" i="1"/>
  <c r="AB54094" i="1"/>
  <c r="AB54106" i="1"/>
  <c r="AB54118" i="1"/>
  <c r="AB54130" i="1"/>
  <c r="AB54142" i="1"/>
  <c r="AB54154" i="1"/>
  <c r="AB54166" i="1"/>
  <c r="AB54178" i="1"/>
  <c r="AB54190" i="1"/>
  <c r="AB54202" i="1"/>
  <c r="AB54214" i="1"/>
  <c r="AB54226" i="1"/>
  <c r="AB54238" i="1"/>
  <c r="AB54250" i="1"/>
  <c r="AB54262" i="1"/>
  <c r="AB54274" i="1"/>
  <c r="AB54286" i="1"/>
  <c r="AB54298" i="1"/>
  <c r="AB54310" i="1"/>
  <c r="AB54322" i="1"/>
  <c r="AB54334" i="1"/>
  <c r="AB54346" i="1"/>
  <c r="AB54358" i="1"/>
  <c r="AB54370" i="1"/>
  <c r="AB54382" i="1"/>
  <c r="AB54394" i="1"/>
  <c r="AB54406" i="1"/>
  <c r="AB54418" i="1"/>
  <c r="AB54430" i="1"/>
  <c r="AB54442" i="1"/>
  <c r="AB54454" i="1"/>
  <c r="AB54466" i="1"/>
  <c r="AB54478" i="1"/>
  <c r="AB54490" i="1"/>
  <c r="AB54502" i="1"/>
  <c r="AB54514" i="1"/>
  <c r="AB54526" i="1"/>
  <c r="AB54538" i="1"/>
  <c r="AB54550" i="1"/>
  <c r="AB54562" i="1"/>
  <c r="AB54574" i="1"/>
  <c r="AB54586" i="1"/>
  <c r="AB54598" i="1"/>
  <c r="AB54610" i="1"/>
  <c r="AB54622" i="1"/>
  <c r="AB54634" i="1"/>
  <c r="AB54646" i="1"/>
  <c r="AB54658" i="1"/>
  <c r="AB54670" i="1"/>
  <c r="AB54682" i="1"/>
  <c r="AB54694" i="1"/>
  <c r="AB54706" i="1"/>
  <c r="AB54718" i="1"/>
  <c r="AB54730" i="1"/>
  <c r="AB54742" i="1"/>
  <c r="AB54754" i="1"/>
  <c r="AB54766" i="1"/>
  <c r="AB54778" i="1"/>
  <c r="AB54790" i="1"/>
  <c r="AB54802" i="1"/>
  <c r="AB54814" i="1"/>
  <c r="AB54826" i="1"/>
  <c r="AB54838" i="1"/>
  <c r="AB54850" i="1"/>
  <c r="AB54862" i="1"/>
  <c r="AB54874" i="1"/>
  <c r="AB54886" i="1"/>
  <c r="AB54898" i="1"/>
  <c r="AB54910" i="1"/>
  <c r="AB54922" i="1"/>
  <c r="AB54934" i="1"/>
  <c r="AB54946" i="1"/>
  <c r="AB54958" i="1"/>
  <c r="AB54970" i="1"/>
  <c r="AB54982" i="1"/>
  <c r="AB54994" i="1"/>
  <c r="AB55006" i="1"/>
  <c r="AB55018" i="1"/>
  <c r="AB55030" i="1"/>
  <c r="AB55042" i="1"/>
  <c r="AB55054" i="1"/>
  <c r="AB55066" i="1"/>
  <c r="AB55078" i="1"/>
  <c r="AB55090" i="1"/>
  <c r="AB55102" i="1"/>
  <c r="AB55114" i="1"/>
  <c r="AB55126" i="1"/>
  <c r="AB55138" i="1"/>
  <c r="AB55150" i="1"/>
  <c r="AB55162" i="1"/>
  <c r="AB55174" i="1"/>
  <c r="AB55186" i="1"/>
  <c r="AB55198" i="1"/>
  <c r="AB55210" i="1"/>
  <c r="AB55222" i="1"/>
  <c r="AB55234" i="1"/>
  <c r="AB55246" i="1"/>
  <c r="AB55258" i="1"/>
  <c r="AB55270" i="1"/>
  <c r="AB55282" i="1"/>
  <c r="AB55294" i="1"/>
  <c r="AB55306" i="1"/>
  <c r="AB55318" i="1"/>
  <c r="AB55330" i="1"/>
  <c r="AB55342" i="1"/>
  <c r="AB55354" i="1"/>
  <c r="AB55366" i="1"/>
  <c r="AB55378" i="1"/>
  <c r="AB55390" i="1"/>
  <c r="AB55402" i="1"/>
  <c r="AB55414" i="1"/>
  <c r="AB55426" i="1"/>
  <c r="AB55438" i="1"/>
  <c r="AB55450" i="1"/>
  <c r="AB55462" i="1"/>
  <c r="AB55474" i="1"/>
  <c r="AB55486" i="1"/>
  <c r="AB55498" i="1"/>
  <c r="AB55510" i="1"/>
  <c r="AB55522" i="1"/>
  <c r="AB55534" i="1"/>
  <c r="AB55546" i="1"/>
  <c r="AB55558" i="1"/>
  <c r="AB55570" i="1"/>
  <c r="AB55582" i="1"/>
  <c r="AB55594" i="1"/>
  <c r="AB55606" i="1"/>
  <c r="AB55618" i="1"/>
  <c r="AB55630" i="1"/>
  <c r="AB55642" i="1"/>
  <c r="AB55654" i="1"/>
  <c r="AB55666" i="1"/>
  <c r="AB55678" i="1"/>
  <c r="AB55690" i="1"/>
  <c r="AB55702" i="1"/>
  <c r="AB55714" i="1"/>
  <c r="AB55726" i="1"/>
  <c r="AB55738" i="1"/>
  <c r="AB55750" i="1"/>
  <c r="AB55762" i="1"/>
  <c r="AB55774" i="1"/>
  <c r="AB55786" i="1"/>
  <c r="AB55798" i="1"/>
  <c r="AB55810" i="1"/>
  <c r="AB55822" i="1"/>
  <c r="AB55834" i="1"/>
  <c r="AB55846" i="1"/>
  <c r="AB55858" i="1"/>
  <c r="AB55870" i="1"/>
  <c r="AB55882" i="1"/>
  <c r="AB55894" i="1"/>
  <c r="AB55906" i="1"/>
  <c r="AB55918" i="1"/>
  <c r="AB55930" i="1"/>
  <c r="AB55942" i="1"/>
  <c r="AB55954" i="1"/>
  <c r="AB55966" i="1"/>
  <c r="AB55978" i="1"/>
  <c r="AB55990" i="1"/>
  <c r="AB56002" i="1"/>
  <c r="AB56014" i="1"/>
  <c r="AB56026" i="1"/>
  <c r="AB56038" i="1"/>
  <c r="AB56050" i="1"/>
  <c r="AB56062" i="1"/>
  <c r="AB56074" i="1"/>
  <c r="AB56086" i="1"/>
  <c r="AB56098" i="1"/>
  <c r="AB56110" i="1"/>
  <c r="AB56122" i="1"/>
  <c r="AB56134" i="1"/>
  <c r="AB56146" i="1"/>
  <c r="AB56158" i="1"/>
  <c r="AB56170" i="1"/>
  <c r="AB56182" i="1"/>
  <c r="AB56194" i="1"/>
  <c r="AB56206" i="1"/>
  <c r="AB56218" i="1"/>
  <c r="AB56230" i="1"/>
  <c r="AB56242" i="1"/>
  <c r="AB56254" i="1"/>
  <c r="AB56266" i="1"/>
  <c r="AB56278" i="1"/>
  <c r="AB56290" i="1"/>
  <c r="AB56302" i="1"/>
  <c r="AB56314" i="1"/>
  <c r="AB56326" i="1"/>
  <c r="AB56338" i="1"/>
  <c r="AB56350" i="1"/>
  <c r="AB56362" i="1"/>
  <c r="AB56374" i="1"/>
  <c r="AB56386" i="1"/>
  <c r="AB56398" i="1"/>
  <c r="AB56410" i="1"/>
  <c r="AB56422" i="1"/>
  <c r="AB56434" i="1"/>
  <c r="AB56446" i="1"/>
  <c r="AB56458" i="1"/>
  <c r="AB56470" i="1"/>
  <c r="AB56482" i="1"/>
  <c r="AB56494" i="1"/>
  <c r="AB56506" i="1"/>
  <c r="AB56518" i="1"/>
  <c r="AB56530" i="1"/>
  <c r="AB56542" i="1"/>
  <c r="AB56554" i="1"/>
  <c r="AB56566" i="1"/>
  <c r="AB56578" i="1"/>
  <c r="AB56590" i="1"/>
  <c r="AB56602" i="1"/>
  <c r="AB56614" i="1"/>
  <c r="AB56626" i="1"/>
  <c r="AB56638" i="1"/>
  <c r="AB56650" i="1"/>
  <c r="AB56662" i="1"/>
  <c r="AB56674" i="1"/>
  <c r="AB56686" i="1"/>
  <c r="AB56698" i="1"/>
  <c r="AB56710" i="1"/>
  <c r="AB56722" i="1"/>
  <c r="AB56734" i="1"/>
  <c r="AB56746" i="1"/>
  <c r="AB56758" i="1"/>
  <c r="AB56770" i="1"/>
  <c r="AB56782" i="1"/>
  <c r="AB56794" i="1"/>
  <c r="AB56806" i="1"/>
  <c r="AB56818" i="1"/>
  <c r="AB56830" i="1"/>
  <c r="AB56842" i="1"/>
  <c r="AB56854" i="1"/>
  <c r="AB56866" i="1"/>
  <c r="AB56878" i="1"/>
  <c r="AB56890" i="1"/>
  <c r="AB56902" i="1"/>
  <c r="AB56914" i="1"/>
  <c r="AB56926" i="1"/>
  <c r="AB56938" i="1"/>
  <c r="AB56950" i="1"/>
  <c r="AB56962" i="1"/>
  <c r="AB56974" i="1"/>
  <c r="AB56986" i="1"/>
  <c r="AB56998" i="1"/>
  <c r="AB57010" i="1"/>
  <c r="AB57022" i="1"/>
  <c r="AB57034" i="1"/>
  <c r="AB57046" i="1"/>
  <c r="AB57058" i="1"/>
  <c r="AB57070" i="1"/>
  <c r="AB57082" i="1"/>
  <c r="AB57094" i="1"/>
  <c r="AB57106" i="1"/>
  <c r="AB57118" i="1"/>
  <c r="AB57130" i="1"/>
  <c r="AB57142" i="1"/>
  <c r="AB57154" i="1"/>
  <c r="AB57166" i="1"/>
  <c r="AB57178" i="1"/>
  <c r="AB57190" i="1"/>
  <c r="AB57202" i="1"/>
  <c r="AB57214" i="1"/>
  <c r="AB57226" i="1"/>
  <c r="AB57238" i="1"/>
  <c r="AB57250" i="1"/>
  <c r="AB57262" i="1"/>
  <c r="AB57274" i="1"/>
  <c r="AB57286" i="1"/>
  <c r="AB57298" i="1"/>
  <c r="AB57310" i="1"/>
  <c r="AB57322" i="1"/>
  <c r="AB57334" i="1"/>
  <c r="AB57346" i="1"/>
  <c r="AB57358" i="1"/>
  <c r="AB57370" i="1"/>
  <c r="AB57382" i="1"/>
  <c r="AB57394" i="1"/>
  <c r="AB57406" i="1"/>
  <c r="AB57418" i="1"/>
  <c r="AB57430" i="1"/>
  <c r="AB57442" i="1"/>
  <c r="AB57454" i="1"/>
  <c r="AB57466" i="1"/>
  <c r="AB57478" i="1"/>
  <c r="AB57490" i="1"/>
  <c r="AB57502" i="1"/>
  <c r="AB57514" i="1"/>
  <c r="AB57526" i="1"/>
  <c r="AB57538" i="1"/>
  <c r="AB57550" i="1"/>
  <c r="AB57562" i="1"/>
  <c r="AB57574" i="1"/>
  <c r="AB57586" i="1"/>
  <c r="AB57598" i="1"/>
  <c r="AB57610" i="1"/>
  <c r="AB57622" i="1"/>
  <c r="AB57634" i="1"/>
  <c r="AB57646" i="1"/>
  <c r="AB57658" i="1"/>
  <c r="AB57670" i="1"/>
  <c r="AB57682" i="1"/>
  <c r="AB57694" i="1"/>
  <c r="AB57706" i="1"/>
  <c r="AB57718" i="1"/>
  <c r="AB57730" i="1"/>
  <c r="AB57742" i="1"/>
  <c r="AB57754" i="1"/>
  <c r="AB57766" i="1"/>
  <c r="AB57778" i="1"/>
  <c r="AB57790" i="1"/>
  <c r="AB57802" i="1"/>
  <c r="AB57814" i="1"/>
  <c r="AB57826" i="1"/>
  <c r="AB57838" i="1"/>
  <c r="AB57850" i="1"/>
  <c r="AB57862" i="1"/>
  <c r="AB57874" i="1"/>
  <c r="AB57886" i="1"/>
  <c r="AB57898" i="1"/>
  <c r="AB57910" i="1"/>
  <c r="AB57922" i="1"/>
  <c r="AB57934" i="1"/>
  <c r="AB57946" i="1"/>
  <c r="AB57958" i="1"/>
  <c r="AB57970" i="1"/>
  <c r="AB57982" i="1"/>
  <c r="AB57994" i="1"/>
  <c r="AB58006" i="1"/>
  <c r="AB58018" i="1"/>
  <c r="AB58030" i="1"/>
  <c r="AB58042" i="1"/>
  <c r="AB58054" i="1"/>
  <c r="AB58066" i="1"/>
  <c r="AB58078" i="1"/>
  <c r="AB58090" i="1"/>
  <c r="AB58102" i="1"/>
  <c r="AB58114" i="1"/>
  <c r="AB58126" i="1"/>
  <c r="AB58138" i="1"/>
  <c r="AB58150" i="1"/>
  <c r="AB58162" i="1"/>
  <c r="AB58174" i="1"/>
  <c r="AB58186" i="1"/>
  <c r="AB58198" i="1"/>
  <c r="AB58210" i="1"/>
  <c r="AB58222" i="1"/>
  <c r="AB58234" i="1"/>
  <c r="AB58246" i="1"/>
  <c r="AB58258" i="1"/>
  <c r="AB58270" i="1"/>
  <c r="AB58282" i="1"/>
  <c r="AB58294" i="1"/>
  <c r="AB58306" i="1"/>
  <c r="AB58318" i="1"/>
  <c r="AB58330" i="1"/>
  <c r="AB58342" i="1"/>
  <c r="AB58354" i="1"/>
  <c r="AB58366" i="1"/>
  <c r="AB58378" i="1"/>
  <c r="AB58390" i="1"/>
  <c r="AB58402" i="1"/>
  <c r="AB58414" i="1"/>
  <c r="AB58426" i="1"/>
  <c r="AB58438" i="1"/>
  <c r="AB58450" i="1"/>
  <c r="AB58462" i="1"/>
  <c r="AB58474" i="1"/>
  <c r="AB58486" i="1"/>
  <c r="AB58498" i="1"/>
  <c r="AB58510" i="1"/>
  <c r="AB58522" i="1"/>
  <c r="AB58534" i="1"/>
  <c r="AB58546" i="1"/>
  <c r="AB58558" i="1"/>
  <c r="AB58570" i="1"/>
  <c r="AB58582" i="1"/>
  <c r="AB58594" i="1"/>
  <c r="AB58606" i="1"/>
  <c r="AB58618" i="1"/>
  <c r="AB58630" i="1"/>
  <c r="AB58642" i="1"/>
  <c r="AB58654" i="1"/>
  <c r="AB58666" i="1"/>
  <c r="AB58678" i="1"/>
  <c r="AB58690" i="1"/>
  <c r="AB58702" i="1"/>
  <c r="AB58714" i="1"/>
  <c r="AB58726" i="1"/>
  <c r="AB58738" i="1"/>
  <c r="AB58750" i="1"/>
  <c r="AB58762" i="1"/>
  <c r="AB58774" i="1"/>
  <c r="AB58786" i="1"/>
  <c r="AB58798" i="1"/>
  <c r="AB58810" i="1"/>
  <c r="AB58822" i="1"/>
  <c r="AB58834" i="1"/>
  <c r="AB58846" i="1"/>
  <c r="AB58858" i="1"/>
  <c r="AB58870" i="1"/>
  <c r="AB58882" i="1"/>
  <c r="AB58894" i="1"/>
  <c r="AB58906" i="1"/>
  <c r="AB58918" i="1"/>
  <c r="AB58930" i="1"/>
  <c r="AB58942" i="1"/>
  <c r="AB58954" i="1"/>
  <c r="AB58966" i="1"/>
  <c r="AB58978" i="1"/>
  <c r="AB58990" i="1"/>
  <c r="AB59002" i="1"/>
  <c r="AB59014" i="1"/>
  <c r="AB59026" i="1"/>
  <c r="AB59038" i="1"/>
  <c r="AB59050" i="1"/>
  <c r="AB59062" i="1"/>
  <c r="AB59074" i="1"/>
  <c r="AB59086" i="1"/>
  <c r="AB59098" i="1"/>
  <c r="AB59110" i="1"/>
  <c r="AB59122" i="1"/>
  <c r="AB59134" i="1"/>
  <c r="AB59146" i="1"/>
  <c r="AB59158" i="1"/>
  <c r="AB59170" i="1"/>
  <c r="AB59182" i="1"/>
  <c r="AB59194" i="1"/>
  <c r="AB59206" i="1"/>
  <c r="AB59218" i="1"/>
  <c r="AB59230" i="1"/>
  <c r="AB59242" i="1"/>
  <c r="AB59254" i="1"/>
  <c r="AB59266" i="1"/>
  <c r="AB59278" i="1"/>
  <c r="AB59290" i="1"/>
  <c r="AB59302" i="1"/>
  <c r="AB59314" i="1"/>
  <c r="AB59326" i="1"/>
  <c r="AB59338" i="1"/>
  <c r="AB59350" i="1"/>
  <c r="AB59362" i="1"/>
  <c r="AB59374" i="1"/>
  <c r="AB59386" i="1"/>
  <c r="AB59398" i="1"/>
  <c r="AB59410" i="1"/>
  <c r="AB59422" i="1"/>
  <c r="AB59434" i="1"/>
  <c r="AB59446" i="1"/>
  <c r="AB59458" i="1"/>
  <c r="AB59470" i="1"/>
  <c r="AB59482" i="1"/>
  <c r="AB59494" i="1"/>
  <c r="AB59506" i="1"/>
  <c r="AB59518" i="1"/>
  <c r="AB59530" i="1"/>
  <c r="AB59542" i="1"/>
  <c r="AB59554" i="1"/>
  <c r="AB59566" i="1"/>
  <c r="AB59578" i="1"/>
  <c r="AB59590" i="1"/>
  <c r="AB59602" i="1"/>
  <c r="AB59614" i="1"/>
  <c r="AB59626" i="1"/>
  <c r="AB59638" i="1"/>
  <c r="AB59650" i="1"/>
  <c r="AB59662" i="1"/>
  <c r="AB59674" i="1"/>
  <c r="AB59686" i="1"/>
  <c r="AB59698" i="1"/>
  <c r="AB59710" i="1"/>
  <c r="AB59722" i="1"/>
  <c r="AB59734" i="1"/>
  <c r="AB59746" i="1"/>
  <c r="AB59758" i="1"/>
  <c r="AB59770" i="1"/>
  <c r="AB59782" i="1"/>
  <c r="AB59794" i="1"/>
  <c r="AB59806" i="1"/>
  <c r="AB59818" i="1"/>
  <c r="AB59830" i="1"/>
  <c r="AB59842" i="1"/>
  <c r="AB59854" i="1"/>
  <c r="AB59866" i="1"/>
  <c r="AB59878" i="1"/>
  <c r="AB59890" i="1"/>
  <c r="AB59902" i="1"/>
  <c r="AB59914" i="1"/>
  <c r="AB59926" i="1"/>
  <c r="AB59938" i="1"/>
  <c r="AB59950" i="1"/>
  <c r="AB59962" i="1"/>
  <c r="AB59974" i="1"/>
  <c r="AB59986" i="1"/>
  <c r="AB59998" i="1"/>
  <c r="AB60010" i="1"/>
  <c r="AB60022" i="1"/>
  <c r="AB60034" i="1"/>
  <c r="AB60046" i="1"/>
  <c r="AB60058" i="1"/>
  <c r="AB60070" i="1"/>
  <c r="AB60082" i="1"/>
  <c r="AB60094" i="1"/>
  <c r="AB60106" i="1"/>
  <c r="AB60118" i="1"/>
  <c r="AB60130" i="1"/>
  <c r="AB60142" i="1"/>
  <c r="AB60154" i="1"/>
  <c r="AB60166" i="1"/>
  <c r="AB60178" i="1"/>
  <c r="AB60190" i="1"/>
  <c r="AB60202" i="1"/>
  <c r="AB60214" i="1"/>
  <c r="AB60226" i="1"/>
  <c r="AB60238" i="1"/>
  <c r="AB60250" i="1"/>
  <c r="AB60262" i="1"/>
  <c r="AB60274" i="1"/>
  <c r="AB60286" i="1"/>
  <c r="AB60298" i="1"/>
  <c r="AB60310" i="1"/>
  <c r="AB60322" i="1"/>
  <c r="AB60334" i="1"/>
  <c r="AB60346" i="1"/>
  <c r="AB60358" i="1"/>
  <c r="AB60370" i="1"/>
  <c r="AB60382" i="1"/>
  <c r="AB60394" i="1"/>
  <c r="AB60406" i="1"/>
  <c r="AB60418" i="1"/>
  <c r="AB60430" i="1"/>
  <c r="AB60442" i="1"/>
  <c r="AB60454" i="1"/>
  <c r="AB60466" i="1"/>
  <c r="AB60478" i="1"/>
  <c r="AB60490" i="1"/>
  <c r="AB60502" i="1"/>
  <c r="AB60514" i="1"/>
  <c r="AB60526" i="1"/>
  <c r="AB60538" i="1"/>
  <c r="AB60550" i="1"/>
  <c r="AB60562" i="1"/>
  <c r="AB60574" i="1"/>
  <c r="AB60586" i="1"/>
  <c r="AB60598" i="1"/>
  <c r="AB60610" i="1"/>
  <c r="AB60622" i="1"/>
  <c r="AB60634" i="1"/>
  <c r="AB60646" i="1"/>
  <c r="AB60658" i="1"/>
  <c r="AB60670" i="1"/>
  <c r="AB60682" i="1"/>
  <c r="AB60694" i="1"/>
  <c r="AB60706" i="1"/>
  <c r="AB60718" i="1"/>
  <c r="AB60730" i="1"/>
  <c r="AB60742" i="1"/>
  <c r="AB60754" i="1"/>
  <c r="AB60766" i="1"/>
  <c r="AB60778" i="1"/>
  <c r="AB60790" i="1"/>
  <c r="AB60802" i="1"/>
  <c r="AB60814" i="1"/>
  <c r="AB60826" i="1"/>
  <c r="AB60838" i="1"/>
  <c r="AB60850" i="1"/>
  <c r="AB60862" i="1"/>
  <c r="AB60874" i="1"/>
  <c r="AB60886" i="1"/>
  <c r="AB60898" i="1"/>
  <c r="AB60910" i="1"/>
  <c r="AB60922" i="1"/>
  <c r="AB60934" i="1"/>
  <c r="AB60946" i="1"/>
  <c r="AB60958" i="1"/>
  <c r="AB60970" i="1"/>
  <c r="AB60982" i="1"/>
  <c r="AB60994" i="1"/>
  <c r="AB61006" i="1"/>
  <c r="AB61018" i="1"/>
  <c r="AB61030" i="1"/>
  <c r="AB61042" i="1"/>
  <c r="AB61054" i="1"/>
  <c r="AB61066" i="1"/>
  <c r="AB61078" i="1"/>
  <c r="AB61090" i="1"/>
  <c r="AB61102" i="1"/>
  <c r="AB61114" i="1"/>
  <c r="AB61126" i="1"/>
  <c r="AB61138" i="1"/>
  <c r="AB61150" i="1"/>
  <c r="AB61162" i="1"/>
  <c r="AB61174" i="1"/>
  <c r="AB61186" i="1"/>
  <c r="AB61198" i="1"/>
  <c r="AB61210" i="1"/>
  <c r="AB61222" i="1"/>
  <c r="AB61234" i="1"/>
  <c r="AB61246" i="1"/>
  <c r="AB61258" i="1"/>
  <c r="AB61270" i="1"/>
  <c r="AB61282" i="1"/>
  <c r="AB61294" i="1"/>
  <c r="AB61306" i="1"/>
  <c r="AB61318" i="1"/>
  <c r="AB61330" i="1"/>
  <c r="AB61342" i="1"/>
  <c r="AB61354" i="1"/>
  <c r="AB61366" i="1"/>
  <c r="AB61378" i="1"/>
  <c r="AB61390" i="1"/>
  <c r="AB61402" i="1"/>
  <c r="AB61414" i="1"/>
  <c r="AB61426" i="1"/>
  <c r="AB61438" i="1"/>
  <c r="AB61450" i="1"/>
  <c r="AB61462" i="1"/>
  <c r="AB61474" i="1"/>
  <c r="AB61486" i="1"/>
  <c r="AB61498" i="1"/>
  <c r="AB61510" i="1"/>
  <c r="AB61522" i="1"/>
  <c r="AB61534" i="1"/>
  <c r="AB61546" i="1"/>
  <c r="AB61558" i="1"/>
  <c r="AB61570" i="1"/>
  <c r="AB61582" i="1"/>
  <c r="AB61594" i="1"/>
  <c r="AB61606" i="1"/>
  <c r="AB61618" i="1"/>
  <c r="AB61630" i="1"/>
  <c r="AB61642" i="1"/>
  <c r="AB61654" i="1"/>
  <c r="AB61666" i="1"/>
  <c r="AB61678" i="1"/>
  <c r="AB61690" i="1"/>
  <c r="AB61702" i="1"/>
  <c r="AB61714" i="1"/>
  <c r="AB61726" i="1"/>
  <c r="AB61738" i="1"/>
  <c r="AB61750" i="1"/>
  <c r="AB61762" i="1"/>
  <c r="AB61774" i="1"/>
  <c r="AB61786" i="1"/>
  <c r="AB61798" i="1"/>
  <c r="AB61810" i="1"/>
  <c r="AB61822" i="1"/>
  <c r="AB61834" i="1"/>
  <c r="AB61846" i="1"/>
  <c r="AB61858" i="1"/>
  <c r="AB61870" i="1"/>
  <c r="AB61882" i="1"/>
  <c r="AB61894" i="1"/>
  <c r="AB61906" i="1"/>
  <c r="AB61918" i="1"/>
  <c r="AB61930" i="1"/>
  <c r="AB61942" i="1"/>
  <c r="AB61954" i="1"/>
  <c r="AB61966" i="1"/>
  <c r="AB61978" i="1"/>
  <c r="AB61990" i="1"/>
  <c r="AB62002" i="1"/>
  <c r="AB62014" i="1"/>
  <c r="AB62026" i="1"/>
  <c r="AB62038" i="1"/>
  <c r="AB62050" i="1"/>
  <c r="AB62062" i="1"/>
  <c r="AB62074" i="1"/>
  <c r="AB62086" i="1"/>
  <c r="AB62098" i="1"/>
  <c r="AB62110" i="1"/>
  <c r="AB62122" i="1"/>
  <c r="AB62134" i="1"/>
  <c r="AB62146" i="1"/>
  <c r="AB62158" i="1"/>
  <c r="AB62170" i="1"/>
  <c r="AB62182" i="1"/>
  <c r="AB62194" i="1"/>
  <c r="AB62206" i="1"/>
  <c r="AB62218" i="1"/>
  <c r="AB62230" i="1"/>
  <c r="AB62242" i="1"/>
  <c r="AB62254" i="1"/>
  <c r="AB62266" i="1"/>
  <c r="AB62278" i="1"/>
  <c r="AB62290" i="1"/>
  <c r="AB62302" i="1"/>
  <c r="AB62314" i="1"/>
  <c r="AB62326" i="1"/>
  <c r="AB62338" i="1"/>
  <c r="AB62350" i="1"/>
  <c r="AB62362" i="1"/>
  <c r="AB62374" i="1"/>
  <c r="AB62386" i="1"/>
  <c r="AB62398" i="1"/>
  <c r="AB62410" i="1"/>
  <c r="AB62422" i="1"/>
  <c r="AB62434" i="1"/>
  <c r="AB62446" i="1"/>
  <c r="AB62458" i="1"/>
  <c r="AB62470" i="1"/>
  <c r="AB62482" i="1"/>
  <c r="AB62494" i="1"/>
  <c r="AB62506" i="1"/>
  <c r="AB62518" i="1"/>
  <c r="AB62530" i="1"/>
  <c r="AB62542" i="1"/>
  <c r="AB62554" i="1"/>
  <c r="AB62566" i="1"/>
  <c r="AB62578" i="1"/>
  <c r="AB62590" i="1"/>
  <c r="AB62602" i="1"/>
  <c r="AB62614" i="1"/>
  <c r="AB62626" i="1"/>
  <c r="AB62638" i="1"/>
  <c r="AB62650" i="1"/>
  <c r="AB62662" i="1"/>
  <c r="AB62674" i="1"/>
  <c r="AB62686" i="1"/>
  <c r="AB62698" i="1"/>
  <c r="AB62710" i="1"/>
  <c r="AB62722" i="1"/>
  <c r="AB62734" i="1"/>
  <c r="AB62746" i="1"/>
  <c r="AB62758" i="1"/>
  <c r="AB62770" i="1"/>
  <c r="AB62782" i="1"/>
  <c r="AB62794" i="1"/>
  <c r="AB62806" i="1"/>
  <c r="AB62818" i="1"/>
  <c r="AB62830" i="1"/>
  <c r="AB62842" i="1"/>
  <c r="AB62854" i="1"/>
  <c r="AB62866" i="1"/>
  <c r="AB62878" i="1"/>
  <c r="AB62890" i="1"/>
  <c r="AB62902" i="1"/>
  <c r="AB62914" i="1"/>
  <c r="AB62926" i="1"/>
  <c r="AB62938" i="1"/>
  <c r="AB62950" i="1"/>
  <c r="AB62962" i="1"/>
  <c r="AB62974" i="1"/>
  <c r="AB62986" i="1"/>
  <c r="AB62998" i="1"/>
  <c r="AB63010" i="1"/>
  <c r="AB63022" i="1"/>
  <c r="AB63034" i="1"/>
  <c r="AB63046" i="1"/>
  <c r="AB63058" i="1"/>
  <c r="AB63070" i="1"/>
  <c r="AB63082" i="1"/>
  <c r="AB63094" i="1"/>
  <c r="AB63106" i="1"/>
  <c r="AB63118" i="1"/>
  <c r="AB63130" i="1"/>
  <c r="AB63142" i="1"/>
  <c r="AB63154" i="1"/>
  <c r="AB63166" i="1"/>
  <c r="AB63178" i="1"/>
  <c r="AB63190" i="1"/>
  <c r="AB63202" i="1"/>
  <c r="AB63214" i="1"/>
  <c r="AB63226" i="1"/>
  <c r="AB63238" i="1"/>
  <c r="AB63250" i="1"/>
  <c r="AB63262" i="1"/>
  <c r="AB63274" i="1"/>
  <c r="AB63286" i="1"/>
  <c r="AB63298" i="1"/>
  <c r="AB63310" i="1"/>
  <c r="AB63322" i="1"/>
  <c r="AB63334" i="1"/>
  <c r="AB63346" i="1"/>
  <c r="AB63358" i="1"/>
  <c r="AB63370" i="1"/>
  <c r="AB63382" i="1"/>
  <c r="AB63394" i="1"/>
  <c r="AB63406" i="1"/>
  <c r="AB63418" i="1"/>
  <c r="AB63430" i="1"/>
  <c r="AB63442" i="1"/>
  <c r="AB63454" i="1"/>
  <c r="AB63466" i="1"/>
  <c r="AB63478" i="1"/>
  <c r="AB63490" i="1"/>
  <c r="AB63502" i="1"/>
  <c r="AB63514" i="1"/>
  <c r="AB63526" i="1"/>
  <c r="AB63538" i="1"/>
  <c r="AB63550" i="1"/>
  <c r="AB63562" i="1"/>
  <c r="AB63574" i="1"/>
  <c r="AB63586" i="1"/>
  <c r="AB63598" i="1"/>
  <c r="AB63610" i="1"/>
  <c r="AB63622" i="1"/>
  <c r="AB63634" i="1"/>
  <c r="AB63646" i="1"/>
  <c r="AB63658" i="1"/>
  <c r="AB63670" i="1"/>
  <c r="AB63682" i="1"/>
  <c r="AB63694" i="1"/>
  <c r="AB63706" i="1"/>
  <c r="AB63718" i="1"/>
  <c r="AB63730" i="1"/>
  <c r="AB63742" i="1"/>
  <c r="AB63754" i="1"/>
  <c r="AB63766" i="1"/>
  <c r="AB63778" i="1"/>
  <c r="AB63790" i="1"/>
  <c r="AB63802" i="1"/>
  <c r="AB63814" i="1"/>
  <c r="AB63826" i="1"/>
  <c r="AB63838" i="1"/>
  <c r="AB63850" i="1"/>
  <c r="AB63862" i="1"/>
  <c r="AB63874" i="1"/>
  <c r="AB63886" i="1"/>
  <c r="AB63898" i="1"/>
  <c r="AB63910" i="1"/>
  <c r="AB63922" i="1"/>
  <c r="AB63934" i="1"/>
  <c r="AB63946" i="1"/>
  <c r="AB63958" i="1"/>
  <c r="AB63970" i="1"/>
  <c r="AB63982" i="1"/>
  <c r="AB63994" i="1"/>
  <c r="AB64006" i="1"/>
  <c r="AB64018" i="1"/>
  <c r="AB64030" i="1"/>
  <c r="AB64042" i="1"/>
  <c r="AB64054" i="1"/>
  <c r="AB64066" i="1"/>
  <c r="AB64078" i="1"/>
  <c r="AB64090" i="1"/>
  <c r="AB64102" i="1"/>
  <c r="AB64114" i="1"/>
  <c r="AB64126" i="1"/>
  <c r="AB64138" i="1"/>
  <c r="AB64150" i="1"/>
  <c r="AB64162" i="1"/>
  <c r="AB64174" i="1"/>
  <c r="AB64186" i="1"/>
  <c r="AB64198" i="1"/>
  <c r="AB64210" i="1"/>
  <c r="AB64222" i="1"/>
  <c r="AB64234" i="1"/>
  <c r="AB64246" i="1"/>
  <c r="AB64258" i="1"/>
  <c r="AB64270" i="1"/>
  <c r="AB64282" i="1"/>
  <c r="AB64294" i="1"/>
  <c r="AB64306" i="1"/>
  <c r="AB64318" i="1"/>
  <c r="AB64330" i="1"/>
  <c r="AB64342" i="1"/>
  <c r="AB64354" i="1"/>
  <c r="AB64366" i="1"/>
  <c r="AB64378" i="1"/>
  <c r="AB64390" i="1"/>
  <c r="AB64402" i="1"/>
  <c r="AB64414" i="1"/>
  <c r="AB64426" i="1"/>
  <c r="AB64438" i="1"/>
  <c r="AB64450" i="1"/>
  <c r="AB64462" i="1"/>
  <c r="AB64474" i="1"/>
  <c r="AB64486" i="1"/>
  <c r="AB64498" i="1"/>
  <c r="AB64510" i="1"/>
  <c r="AB64522" i="1"/>
  <c r="AB64534" i="1"/>
  <c r="AB64546" i="1"/>
  <c r="AB64558" i="1"/>
  <c r="AB64570" i="1"/>
  <c r="AB64582" i="1"/>
  <c r="AB64594" i="1"/>
  <c r="AB64606" i="1"/>
  <c r="AB64618" i="1"/>
  <c r="AB64630" i="1"/>
  <c r="AB64642" i="1"/>
  <c r="AB64654" i="1"/>
  <c r="AB64666" i="1"/>
  <c r="AB64678" i="1"/>
  <c r="AB64690" i="1"/>
  <c r="AB64702" i="1"/>
  <c r="AB64714" i="1"/>
  <c r="AB64726" i="1"/>
  <c r="AB64738" i="1"/>
  <c r="AB64750" i="1"/>
  <c r="AB64762" i="1"/>
  <c r="AB64774" i="1"/>
  <c r="AB64786" i="1"/>
  <c r="AB64798" i="1"/>
  <c r="AB64810" i="1"/>
  <c r="AB64822" i="1"/>
  <c r="AB64834" i="1"/>
  <c r="AB64846" i="1"/>
  <c r="AB64858" i="1"/>
  <c r="AB64870" i="1"/>
  <c r="AB64882" i="1"/>
  <c r="AB64894" i="1"/>
  <c r="AB64906" i="1"/>
  <c r="AB64918" i="1"/>
  <c r="AB64930" i="1"/>
  <c r="AB64942" i="1"/>
  <c r="AB64954" i="1"/>
  <c r="AB64966" i="1"/>
  <c r="AB64978" i="1"/>
  <c r="AB64990" i="1"/>
  <c r="AB65002" i="1"/>
  <c r="AB65014" i="1"/>
  <c r="AB65026" i="1"/>
  <c r="AB65038" i="1"/>
  <c r="AB65050" i="1"/>
  <c r="AB65062" i="1"/>
  <c r="AB65074" i="1"/>
  <c r="AB65086" i="1"/>
  <c r="AB65098" i="1"/>
  <c r="AB65110" i="1"/>
  <c r="AB65122" i="1"/>
  <c r="AB65134" i="1"/>
  <c r="AB65146" i="1"/>
  <c r="AB65158" i="1"/>
  <c r="AB65170" i="1"/>
  <c r="AB65182" i="1"/>
  <c r="AB65194" i="1"/>
  <c r="AB65206" i="1"/>
  <c r="AB65218" i="1"/>
  <c r="AB65230" i="1"/>
  <c r="AB65242" i="1"/>
  <c r="AB65254" i="1"/>
  <c r="AB65266" i="1"/>
  <c r="AB65278" i="1"/>
  <c r="AB65290" i="1"/>
  <c r="AB65302" i="1"/>
  <c r="AB65314" i="1"/>
  <c r="AB65326" i="1"/>
  <c r="AB65338" i="1"/>
  <c r="AB65350" i="1"/>
  <c r="AB65362" i="1"/>
  <c r="AB65374" i="1"/>
  <c r="AB65386" i="1"/>
  <c r="AB65398" i="1"/>
  <c r="AB65410" i="1"/>
  <c r="AB65422" i="1"/>
  <c r="AB65434" i="1"/>
  <c r="AB65446" i="1"/>
  <c r="AB65458" i="1"/>
  <c r="AB65470" i="1"/>
  <c r="AB65482" i="1"/>
  <c r="AB65494" i="1"/>
  <c r="AB65506" i="1"/>
  <c r="AB65518" i="1"/>
  <c r="AB65530" i="1"/>
  <c r="AB65542" i="1"/>
  <c r="AB65554" i="1"/>
  <c r="AB65566" i="1"/>
  <c r="AB65578" i="1"/>
  <c r="AB65590" i="1"/>
  <c r="AB65602" i="1"/>
  <c r="AB65614" i="1"/>
  <c r="AB65626" i="1"/>
  <c r="AB65638" i="1"/>
  <c r="AB65650" i="1"/>
  <c r="AB65662" i="1"/>
  <c r="AB65674" i="1"/>
  <c r="AB65686" i="1"/>
  <c r="AB65698" i="1"/>
  <c r="AB65710" i="1"/>
  <c r="AB65722" i="1"/>
  <c r="AB65734" i="1"/>
  <c r="AB65746" i="1"/>
  <c r="AB65758" i="1"/>
  <c r="AB65770" i="1"/>
  <c r="AB65782" i="1"/>
  <c r="AB65794" i="1"/>
  <c r="AB65806" i="1"/>
  <c r="AB65818" i="1"/>
  <c r="AB65830" i="1"/>
  <c r="AB65842" i="1"/>
  <c r="AB65854" i="1"/>
  <c r="AB65866" i="1"/>
  <c r="AB65878" i="1"/>
  <c r="AB65890" i="1"/>
  <c r="AB65902" i="1"/>
  <c r="AB65914" i="1"/>
  <c r="AB65926" i="1"/>
  <c r="AB65938" i="1"/>
  <c r="AB65950" i="1"/>
  <c r="AB65962" i="1"/>
  <c r="AB65974" i="1"/>
  <c r="AB65986" i="1"/>
  <c r="AB65998" i="1"/>
  <c r="AB66010" i="1"/>
  <c r="AB66022" i="1"/>
  <c r="AB66034" i="1"/>
  <c r="AB66046" i="1"/>
  <c r="AB66058" i="1"/>
  <c r="AB66070" i="1"/>
  <c r="AB66082" i="1"/>
  <c r="AB66094" i="1"/>
  <c r="AB66106" i="1"/>
  <c r="AB66118" i="1"/>
  <c r="AB66130" i="1"/>
  <c r="AB66142" i="1"/>
  <c r="AB66154" i="1"/>
  <c r="AB66166" i="1"/>
  <c r="AB66178" i="1"/>
  <c r="AB66190" i="1"/>
  <c r="AB66202" i="1"/>
  <c r="AB66214" i="1"/>
  <c r="AB66226" i="1"/>
  <c r="AB66238" i="1"/>
  <c r="AB66250" i="1"/>
  <c r="AB66262" i="1"/>
  <c r="AB66274" i="1"/>
  <c r="AB66286" i="1"/>
  <c r="AB66298" i="1"/>
  <c r="AB66310" i="1"/>
  <c r="AB66322" i="1"/>
  <c r="AB66334" i="1"/>
  <c r="AB66346" i="1"/>
  <c r="AB66358" i="1"/>
  <c r="AB66370" i="1"/>
  <c r="AB66382" i="1"/>
  <c r="AB66394" i="1"/>
  <c r="AB66406" i="1"/>
  <c r="AB66418" i="1"/>
  <c r="AB66430" i="1"/>
  <c r="AB66442" i="1"/>
  <c r="AB66454" i="1"/>
  <c r="AB66466" i="1"/>
  <c r="AB66478" i="1"/>
  <c r="AB66490" i="1"/>
  <c r="AB66502" i="1"/>
  <c r="AB66514" i="1"/>
  <c r="AB66526" i="1"/>
  <c r="AB66538" i="1"/>
  <c r="AB66550" i="1"/>
  <c r="AB66562" i="1"/>
  <c r="AB66574" i="1"/>
  <c r="AB66586" i="1"/>
  <c r="AB66598" i="1"/>
  <c r="AB66610" i="1"/>
  <c r="AB66622" i="1"/>
  <c r="AB66634" i="1"/>
  <c r="AB66646" i="1"/>
  <c r="AB66658" i="1"/>
  <c r="AB66670" i="1"/>
  <c r="AB66682" i="1"/>
  <c r="AB66694" i="1"/>
  <c r="AB66706" i="1"/>
  <c r="AB66718" i="1"/>
  <c r="AB66730" i="1"/>
  <c r="AB66742" i="1"/>
  <c r="AB66754" i="1"/>
  <c r="AB66766" i="1"/>
  <c r="AB66778" i="1"/>
  <c r="AB66790" i="1"/>
  <c r="AB66802" i="1"/>
  <c r="AB66814" i="1"/>
  <c r="AB66826" i="1"/>
  <c r="AB66838" i="1"/>
  <c r="AB66850" i="1"/>
  <c r="AB66862" i="1"/>
  <c r="AB66874" i="1"/>
  <c r="AB66886" i="1"/>
  <c r="AB66898" i="1"/>
  <c r="AB66910" i="1"/>
  <c r="AB66922" i="1"/>
  <c r="AB66934" i="1"/>
  <c r="AB66946" i="1"/>
  <c r="AB66958" i="1"/>
  <c r="AB66970" i="1"/>
  <c r="AB66982" i="1"/>
  <c r="AB66994" i="1"/>
  <c r="AB67006" i="1"/>
  <c r="AB67018" i="1"/>
  <c r="AB67030" i="1"/>
  <c r="AB67042" i="1"/>
  <c r="AB67054" i="1"/>
  <c r="AB67066" i="1"/>
  <c r="AB67078" i="1"/>
  <c r="AB67090" i="1"/>
  <c r="AB67102" i="1"/>
  <c r="AB67114" i="1"/>
  <c r="AB67126" i="1"/>
  <c r="AB67138" i="1"/>
  <c r="AB67150" i="1"/>
  <c r="AB67162" i="1"/>
  <c r="AB67174" i="1"/>
  <c r="AB67186" i="1"/>
  <c r="AB67198" i="1"/>
  <c r="AB67210" i="1"/>
  <c r="AB67222" i="1"/>
  <c r="AB67234" i="1"/>
  <c r="AB67246" i="1"/>
  <c r="AB67258" i="1"/>
  <c r="AB67270" i="1"/>
  <c r="AB67282" i="1"/>
  <c r="AB67294" i="1"/>
  <c r="AB67306" i="1"/>
  <c r="AB67318" i="1"/>
  <c r="AB67330" i="1"/>
  <c r="AB67342" i="1"/>
  <c r="AB67354" i="1"/>
  <c r="AB67366" i="1"/>
  <c r="AB67378" i="1"/>
  <c r="AB67390" i="1"/>
  <c r="AB67402" i="1"/>
  <c r="AB67414" i="1"/>
  <c r="AB67426" i="1"/>
  <c r="AB67438" i="1"/>
  <c r="AB67450" i="1"/>
  <c r="AB67462" i="1"/>
  <c r="AB67474" i="1"/>
  <c r="AB67486" i="1"/>
  <c r="AB67498" i="1"/>
  <c r="AB67510" i="1"/>
  <c r="AB67522" i="1"/>
  <c r="AB67534" i="1"/>
  <c r="AB67546" i="1"/>
  <c r="AB67558" i="1"/>
  <c r="AB67570" i="1"/>
  <c r="AB67582" i="1"/>
  <c r="AB67594" i="1"/>
  <c r="AB67606" i="1"/>
  <c r="AB67618" i="1"/>
  <c r="AB67630" i="1"/>
  <c r="AB67642" i="1"/>
  <c r="AB67654" i="1"/>
  <c r="AB67666" i="1"/>
  <c r="AB67678" i="1"/>
  <c r="AB67690" i="1"/>
  <c r="AB67702" i="1"/>
  <c r="AB67714" i="1"/>
  <c r="AB67726" i="1"/>
  <c r="AB67738" i="1"/>
  <c r="AB67750" i="1"/>
  <c r="AB67762" i="1"/>
  <c r="AB67774" i="1"/>
  <c r="AB67786" i="1"/>
  <c r="AB67798" i="1"/>
  <c r="AB67810" i="1"/>
  <c r="AB67822" i="1"/>
  <c r="AB67834" i="1"/>
  <c r="AB67846" i="1"/>
  <c r="AB67858" i="1"/>
  <c r="AB67870" i="1"/>
  <c r="AB67882" i="1"/>
  <c r="AB67894" i="1"/>
  <c r="AB67906" i="1"/>
  <c r="AB67918" i="1"/>
  <c r="AB67930" i="1"/>
  <c r="AB67942" i="1"/>
  <c r="AB67954" i="1"/>
  <c r="AB67966" i="1"/>
  <c r="AB67978" i="1"/>
  <c r="AB67990" i="1"/>
  <c r="AB68002" i="1"/>
  <c r="AB68014" i="1"/>
  <c r="AB68026" i="1"/>
  <c r="AB68038" i="1"/>
  <c r="AB68050" i="1"/>
  <c r="AB68062" i="1"/>
  <c r="AB68074" i="1"/>
  <c r="AB68086" i="1"/>
  <c r="AB68098" i="1"/>
  <c r="AB68110" i="1"/>
  <c r="AB68122" i="1"/>
  <c r="AB68134" i="1"/>
  <c r="AB68146" i="1"/>
  <c r="AB68158" i="1"/>
  <c r="AB68170" i="1"/>
  <c r="AB68182" i="1"/>
  <c r="AB68194" i="1"/>
  <c r="AB68206" i="1"/>
  <c r="AB68218" i="1"/>
  <c r="AB68230" i="1"/>
  <c r="AB68242" i="1"/>
  <c r="AB68254" i="1"/>
  <c r="AB68266" i="1"/>
  <c r="AB68278" i="1"/>
  <c r="AB68290" i="1"/>
  <c r="AB68302" i="1"/>
  <c r="AB68314" i="1"/>
  <c r="AB68326" i="1"/>
  <c r="AB68338" i="1"/>
  <c r="AB68350" i="1"/>
  <c r="AB68362" i="1"/>
  <c r="AB68374" i="1"/>
  <c r="AB68386" i="1"/>
  <c r="AB68398" i="1"/>
  <c r="AB68410" i="1"/>
  <c r="AB68422" i="1"/>
  <c r="AB68434" i="1"/>
  <c r="AB68446" i="1"/>
  <c r="AB68458" i="1"/>
  <c r="AB68470" i="1"/>
  <c r="AB68482" i="1"/>
  <c r="AB68494" i="1"/>
  <c r="AB68506" i="1"/>
  <c r="AB68518" i="1"/>
  <c r="AB68530" i="1"/>
  <c r="AB68542" i="1"/>
  <c r="AB68554" i="1"/>
  <c r="AB68566" i="1"/>
  <c r="AB68578" i="1"/>
  <c r="AB68590" i="1"/>
  <c r="AB68602" i="1"/>
  <c r="AB68614" i="1"/>
  <c r="AB68626" i="1"/>
  <c r="AB68638" i="1"/>
  <c r="AB68650" i="1"/>
  <c r="AB68662" i="1"/>
  <c r="AB68674" i="1"/>
  <c r="AB68686" i="1"/>
  <c r="AB68698" i="1"/>
  <c r="AB68710" i="1"/>
  <c r="AB68722" i="1"/>
  <c r="AB68734" i="1"/>
  <c r="AB68746" i="1"/>
  <c r="AB68758" i="1"/>
  <c r="AB68770" i="1"/>
  <c r="AB68782" i="1"/>
  <c r="AB68794" i="1"/>
  <c r="AB68806" i="1"/>
  <c r="AB68818" i="1"/>
  <c r="AB68830" i="1"/>
  <c r="AB68842" i="1"/>
  <c r="AB68854" i="1"/>
  <c r="AB68866" i="1"/>
  <c r="AB68878" i="1"/>
  <c r="AB68890" i="1"/>
  <c r="AB68902" i="1"/>
  <c r="AB68914" i="1"/>
  <c r="AB68926" i="1"/>
  <c r="AB68938" i="1"/>
  <c r="AB68950" i="1"/>
  <c r="AB68962" i="1"/>
  <c r="AB68974" i="1"/>
  <c r="AB68986" i="1"/>
  <c r="AB68998" i="1"/>
  <c r="AB69010" i="1"/>
  <c r="AB69022" i="1"/>
  <c r="AB69034" i="1"/>
  <c r="AB69046" i="1"/>
  <c r="AB69058" i="1"/>
  <c r="AB69070" i="1"/>
  <c r="AB69082" i="1"/>
  <c r="AB69094" i="1"/>
  <c r="AB69106" i="1"/>
  <c r="AB69118" i="1"/>
  <c r="AB69130" i="1"/>
  <c r="AB69142" i="1"/>
  <c r="AB69154" i="1"/>
  <c r="AB69166" i="1"/>
  <c r="AB69178" i="1"/>
  <c r="AB69190" i="1"/>
  <c r="AB69202" i="1"/>
  <c r="AB69214" i="1"/>
  <c r="AB69226" i="1"/>
  <c r="AB69238" i="1"/>
  <c r="AB69250" i="1"/>
  <c r="AB69262" i="1"/>
  <c r="AB69274" i="1"/>
  <c r="AB69286" i="1"/>
  <c r="AB69298" i="1"/>
  <c r="AB69310" i="1"/>
  <c r="AB69322" i="1"/>
  <c r="AB69334" i="1"/>
  <c r="AB69346" i="1"/>
  <c r="AB69358" i="1"/>
  <c r="AB69370" i="1"/>
  <c r="AB69382" i="1"/>
  <c r="AB69394" i="1"/>
  <c r="AB69406" i="1"/>
  <c r="AB69418" i="1"/>
  <c r="AB69430" i="1"/>
  <c r="AB69442" i="1"/>
  <c r="AB69454" i="1"/>
  <c r="AB69466" i="1"/>
  <c r="AB69478" i="1"/>
  <c r="AB69490" i="1"/>
  <c r="AB69502" i="1"/>
  <c r="AB69514" i="1"/>
  <c r="AB69526" i="1"/>
  <c r="AB69538" i="1"/>
  <c r="AB69550" i="1"/>
  <c r="AB69562" i="1"/>
  <c r="AB69574" i="1"/>
  <c r="AB69586" i="1"/>
  <c r="AB69598" i="1"/>
  <c r="AB69610" i="1"/>
  <c r="AB69622" i="1"/>
  <c r="AB69634" i="1"/>
  <c r="AB69646" i="1"/>
  <c r="AB69658" i="1"/>
  <c r="AB69670" i="1"/>
  <c r="AB69682" i="1"/>
  <c r="AB69694" i="1"/>
  <c r="AB69706" i="1"/>
  <c r="AB69718" i="1"/>
  <c r="AB69730" i="1"/>
  <c r="AB69742" i="1"/>
  <c r="AB69754" i="1"/>
  <c r="AB69766" i="1"/>
  <c r="AB69778" i="1"/>
  <c r="AB69790" i="1"/>
  <c r="AB69802" i="1"/>
  <c r="AB69814" i="1"/>
  <c r="AB69826" i="1"/>
  <c r="AB69838" i="1"/>
  <c r="AB69850" i="1"/>
  <c r="AB69862" i="1"/>
  <c r="AB69874" i="1"/>
  <c r="AB69886" i="1"/>
  <c r="AB69898" i="1"/>
  <c r="AB69910" i="1"/>
  <c r="AB69922" i="1"/>
  <c r="AB69934" i="1"/>
  <c r="AB69946" i="1"/>
  <c r="AB69958" i="1"/>
  <c r="AB69970" i="1"/>
  <c r="AB69982" i="1"/>
  <c r="AB69994" i="1"/>
  <c r="AB70006" i="1"/>
  <c r="AB70018" i="1"/>
  <c r="AB70030" i="1"/>
  <c r="AB70042" i="1"/>
  <c r="AB70054" i="1"/>
  <c r="AB70066" i="1"/>
  <c r="AB70078" i="1"/>
  <c r="AB70090" i="1"/>
  <c r="AB70102" i="1"/>
  <c r="AB70114" i="1"/>
  <c r="AB70126" i="1"/>
  <c r="AB70138" i="1"/>
  <c r="AB70150" i="1"/>
  <c r="AB70162" i="1"/>
  <c r="AB70174" i="1"/>
  <c r="AB70186" i="1"/>
  <c r="AB70198" i="1"/>
  <c r="AB70210" i="1"/>
  <c r="AB70222" i="1"/>
  <c r="AB70234" i="1"/>
  <c r="AB70246" i="1"/>
  <c r="AB70258" i="1"/>
  <c r="AB70270" i="1"/>
  <c r="AB70282" i="1"/>
  <c r="AB70294" i="1"/>
  <c r="AB70306" i="1"/>
  <c r="AB70318" i="1"/>
  <c r="AB70330" i="1"/>
  <c r="AB70342" i="1"/>
  <c r="AB70354" i="1"/>
  <c r="AB70366" i="1"/>
  <c r="AB70378" i="1"/>
  <c r="AB70390" i="1"/>
  <c r="AB70402" i="1"/>
  <c r="AB70414" i="1"/>
  <c r="AB70426" i="1"/>
  <c r="AB70438" i="1"/>
  <c r="AB70450" i="1"/>
  <c r="AB70462" i="1"/>
  <c r="AB70474" i="1"/>
  <c r="AB70486" i="1"/>
  <c r="AB70498" i="1"/>
  <c r="AB70510" i="1"/>
  <c r="AB70522" i="1"/>
  <c r="AB70534" i="1"/>
  <c r="AB70546" i="1"/>
  <c r="AB70558" i="1"/>
  <c r="AB70570" i="1"/>
  <c r="AB70582" i="1"/>
  <c r="AB70594" i="1"/>
  <c r="AB70606" i="1"/>
  <c r="AB70618" i="1"/>
  <c r="AB70630" i="1"/>
  <c r="AB70642" i="1"/>
  <c r="AB70654" i="1"/>
  <c r="AB70666" i="1"/>
  <c r="AB70678" i="1"/>
  <c r="AB70690" i="1"/>
  <c r="AB70702" i="1"/>
  <c r="AB70714" i="1"/>
  <c r="AB70726" i="1"/>
  <c r="AB70738" i="1"/>
  <c r="AB70750" i="1"/>
  <c r="AB70762" i="1"/>
  <c r="AB70774" i="1"/>
  <c r="AB70786" i="1"/>
  <c r="AB70798" i="1"/>
  <c r="AB70810" i="1"/>
  <c r="AB70822" i="1"/>
  <c r="AB70834" i="1"/>
  <c r="AB70846" i="1"/>
  <c r="AB70858" i="1"/>
  <c r="AB70870" i="1"/>
  <c r="AB70882" i="1"/>
  <c r="AB70894" i="1"/>
  <c r="AB70906" i="1"/>
  <c r="AB70918" i="1"/>
  <c r="AB70930" i="1"/>
  <c r="AB70942" i="1"/>
  <c r="AB70954" i="1"/>
  <c r="AB70966" i="1"/>
  <c r="AB70978" i="1"/>
  <c r="AB70990" i="1"/>
  <c r="AB71002" i="1"/>
  <c r="AB71014" i="1"/>
  <c r="AB71026" i="1"/>
  <c r="AB71038" i="1"/>
  <c r="AB71050" i="1"/>
  <c r="AB71062" i="1"/>
  <c r="AB71074" i="1"/>
  <c r="AB71086" i="1"/>
  <c r="AB71098" i="1"/>
  <c r="AB71110" i="1"/>
  <c r="AB71122" i="1"/>
  <c r="AB71134" i="1"/>
  <c r="AB71146" i="1"/>
  <c r="AB71158" i="1"/>
  <c r="AB71170" i="1"/>
  <c r="AB71182" i="1"/>
  <c r="AB71194" i="1"/>
  <c r="AB71206" i="1"/>
  <c r="AB71218" i="1"/>
  <c r="AB71230" i="1"/>
  <c r="AB71242" i="1"/>
  <c r="AB71254" i="1"/>
  <c r="AB71266" i="1"/>
  <c r="AB71278" i="1"/>
  <c r="AB71290" i="1"/>
  <c r="AB71302" i="1"/>
  <c r="AB71314" i="1"/>
  <c r="AB71326" i="1"/>
  <c r="AB71338" i="1"/>
  <c r="AB71350" i="1"/>
  <c r="AB71362" i="1"/>
  <c r="AB71374" i="1"/>
  <c r="AB71386" i="1"/>
  <c r="AB71398" i="1"/>
  <c r="AB71410" i="1"/>
  <c r="AB71422" i="1"/>
  <c r="AB71434" i="1"/>
  <c r="AB71446" i="1"/>
  <c r="AB71458" i="1"/>
  <c r="AB71470" i="1"/>
  <c r="AB71482" i="1"/>
  <c r="AB71494" i="1"/>
  <c r="AB71506" i="1"/>
  <c r="AB71518" i="1"/>
  <c r="AB71530" i="1"/>
  <c r="AB71542" i="1"/>
  <c r="AB71554" i="1"/>
  <c r="AB71566" i="1"/>
  <c r="AB71578" i="1"/>
  <c r="AB71590" i="1"/>
  <c r="AB71602" i="1"/>
  <c r="AB71614" i="1"/>
  <c r="AB71626" i="1"/>
  <c r="AB71638" i="1"/>
  <c r="AB71650" i="1"/>
  <c r="AB71662" i="1"/>
  <c r="AB71674" i="1"/>
  <c r="AB71686" i="1"/>
  <c r="AB71698" i="1"/>
  <c r="AB71710" i="1"/>
  <c r="AB71722" i="1"/>
  <c r="AB71734" i="1"/>
  <c r="AB71746" i="1"/>
  <c r="AB71758" i="1"/>
  <c r="AB71770" i="1"/>
  <c r="AB71782" i="1"/>
  <c r="AB71794" i="1"/>
  <c r="AB71806" i="1"/>
  <c r="AB71818" i="1"/>
  <c r="AB71830" i="1"/>
  <c r="AB71842" i="1"/>
  <c r="AB71854" i="1"/>
  <c r="AB71866" i="1"/>
  <c r="AB71878" i="1"/>
  <c r="AB71890" i="1"/>
  <c r="AB71902" i="1"/>
  <c r="AB71914" i="1"/>
  <c r="AB71926" i="1"/>
  <c r="AB71938" i="1"/>
  <c r="AB71950" i="1"/>
  <c r="AB71962" i="1"/>
  <c r="AB71974" i="1"/>
  <c r="AB71986" i="1"/>
  <c r="AB71998" i="1"/>
  <c r="AB72010" i="1"/>
  <c r="AB72022" i="1"/>
  <c r="AB72034" i="1"/>
  <c r="AB72046" i="1"/>
  <c r="AB72058" i="1"/>
  <c r="AB72070" i="1"/>
  <c r="AB72082" i="1"/>
  <c r="AB72094" i="1"/>
  <c r="AB72106" i="1"/>
  <c r="AB72118" i="1"/>
  <c r="AB72130" i="1"/>
  <c r="AB72142" i="1"/>
  <c r="AB72154" i="1"/>
  <c r="AB72166" i="1"/>
  <c r="AB72178" i="1"/>
  <c r="AB72190" i="1"/>
  <c r="AB72202" i="1"/>
  <c r="AB72214" i="1"/>
  <c r="AB72226" i="1"/>
  <c r="AB72238" i="1"/>
  <c r="AB72250" i="1"/>
  <c r="AB72262" i="1"/>
  <c r="AB72274" i="1"/>
  <c r="AB72286" i="1"/>
  <c r="AB72298" i="1"/>
  <c r="AB72310" i="1"/>
  <c r="AB72322" i="1"/>
  <c r="AB72334" i="1"/>
  <c r="AB72346" i="1"/>
  <c r="AB72358" i="1"/>
  <c r="AB72370" i="1"/>
  <c r="AB72382" i="1"/>
  <c r="AB72394" i="1"/>
  <c r="AB72406" i="1"/>
  <c r="AB72418" i="1"/>
  <c r="AB72430" i="1"/>
  <c r="AB72442" i="1"/>
  <c r="AB72454" i="1"/>
  <c r="AB72466" i="1"/>
  <c r="AB72478" i="1"/>
  <c r="AB72490" i="1"/>
  <c r="AB72502" i="1"/>
  <c r="AB72514" i="1"/>
  <c r="AB72526" i="1"/>
  <c r="AB72538" i="1"/>
  <c r="AB72550" i="1"/>
  <c r="AB72562" i="1"/>
  <c r="AB72574" i="1"/>
  <c r="AB72586" i="1"/>
  <c r="AB72598" i="1"/>
  <c r="AB72610" i="1"/>
  <c r="AB72622" i="1"/>
  <c r="AB72634" i="1"/>
  <c r="AB72646" i="1"/>
  <c r="AB72658" i="1"/>
  <c r="AB72670" i="1"/>
  <c r="AB72682" i="1"/>
  <c r="AB72694" i="1"/>
  <c r="AB72706" i="1"/>
  <c r="AB72718" i="1"/>
  <c r="AB72730" i="1"/>
  <c r="AB72742" i="1"/>
  <c r="AB72754" i="1"/>
  <c r="AB72766" i="1"/>
  <c r="AB72778" i="1"/>
  <c r="AB72790" i="1"/>
  <c r="AB72802" i="1"/>
  <c r="AB72814" i="1"/>
  <c r="AB72826" i="1"/>
  <c r="AB72838" i="1"/>
  <c r="AB72850" i="1"/>
  <c r="AB72862" i="1"/>
  <c r="AB72874" i="1"/>
  <c r="AB72886" i="1"/>
  <c r="AB72898" i="1"/>
  <c r="AB72910" i="1"/>
  <c r="AB72922" i="1"/>
  <c r="AB72934" i="1"/>
  <c r="AB72946" i="1"/>
  <c r="AB72958" i="1"/>
  <c r="AB72970" i="1"/>
  <c r="AB72982" i="1"/>
  <c r="AB72994" i="1"/>
  <c r="AB73006" i="1"/>
  <c r="AB73018" i="1"/>
  <c r="AB73030" i="1"/>
  <c r="AB73042" i="1"/>
  <c r="AB73054" i="1"/>
  <c r="AB73066" i="1"/>
  <c r="AB73078" i="1"/>
  <c r="AB73090" i="1"/>
  <c r="AB73102" i="1"/>
  <c r="AB73114" i="1"/>
  <c r="AB73126" i="1"/>
  <c r="AB73138" i="1"/>
  <c r="AB73150" i="1"/>
  <c r="AB73162" i="1"/>
  <c r="AB73174" i="1"/>
  <c r="AB73186" i="1"/>
  <c r="AB73198" i="1"/>
  <c r="AB73210" i="1"/>
  <c r="AB73222" i="1"/>
  <c r="AB73234" i="1"/>
  <c r="AB73246" i="1"/>
  <c r="AB73258" i="1"/>
  <c r="AB73270" i="1"/>
  <c r="AB73282" i="1"/>
  <c r="AB73294" i="1"/>
  <c r="AB73306" i="1"/>
  <c r="AB73318" i="1"/>
  <c r="AB73330" i="1"/>
  <c r="AB73342" i="1"/>
  <c r="AB73354" i="1"/>
  <c r="AB73366" i="1"/>
  <c r="AB73378" i="1"/>
  <c r="AB73390" i="1"/>
  <c r="AB73402" i="1"/>
  <c r="AB73414" i="1"/>
  <c r="AB73426" i="1"/>
  <c r="AB73438" i="1"/>
  <c r="AB73450" i="1"/>
  <c r="AB73462" i="1"/>
  <c r="AB73474" i="1"/>
  <c r="AB73486" i="1"/>
  <c r="AB73498" i="1"/>
  <c r="AB73510" i="1"/>
  <c r="AB73522" i="1"/>
  <c r="AB73534" i="1"/>
  <c r="AB73546" i="1"/>
  <c r="AB73558" i="1"/>
  <c r="AB73570" i="1"/>
  <c r="AB73582" i="1"/>
  <c r="AB73594" i="1"/>
  <c r="AB73606" i="1"/>
  <c r="AB73618" i="1"/>
  <c r="AB73630" i="1"/>
  <c r="AB73642" i="1"/>
  <c r="AB73654" i="1"/>
  <c r="AB73666" i="1"/>
  <c r="AB73678" i="1"/>
  <c r="AB73690" i="1"/>
  <c r="AB73702" i="1"/>
  <c r="AB73714" i="1"/>
  <c r="AB73726" i="1"/>
  <c r="AB73738" i="1"/>
  <c r="AB73750" i="1"/>
  <c r="AB73762" i="1"/>
  <c r="AB73774" i="1"/>
  <c r="AB73786" i="1"/>
  <c r="AB73798" i="1"/>
  <c r="AB73810" i="1"/>
  <c r="AB73822" i="1"/>
  <c r="AB73834" i="1"/>
  <c r="AB73846" i="1"/>
  <c r="AB73858" i="1"/>
  <c r="AB73870" i="1"/>
  <c r="AB73882" i="1"/>
  <c r="AB73894" i="1"/>
  <c r="AB73906" i="1"/>
  <c r="AB73918" i="1"/>
  <c r="AB73930" i="1"/>
  <c r="AB73942" i="1"/>
  <c r="AB73954" i="1"/>
  <c r="AB73966" i="1"/>
  <c r="AB73978" i="1"/>
  <c r="AB73990" i="1"/>
  <c r="AB74002" i="1"/>
  <c r="AB74014" i="1"/>
  <c r="AB74026" i="1"/>
  <c r="AB74038" i="1"/>
  <c r="AB74050" i="1"/>
  <c r="AB74062" i="1"/>
  <c r="AB74074" i="1"/>
  <c r="AB74086" i="1"/>
  <c r="AB74098" i="1"/>
  <c r="AB74110" i="1"/>
  <c r="AB74122" i="1"/>
  <c r="AB74134" i="1"/>
  <c r="AB74146" i="1"/>
  <c r="AB74158" i="1"/>
  <c r="AB74170" i="1"/>
  <c r="AB74182" i="1"/>
  <c r="AB74194" i="1"/>
  <c r="AB74206" i="1"/>
  <c r="AB74218" i="1"/>
  <c r="AB74230" i="1"/>
  <c r="AB74242" i="1"/>
  <c r="AB74254" i="1"/>
  <c r="AB74266" i="1"/>
  <c r="AB74278" i="1"/>
  <c r="AB74290" i="1"/>
  <c r="AB74302" i="1"/>
  <c r="AB74314" i="1"/>
  <c r="AB74326" i="1"/>
  <c r="AB74338" i="1"/>
  <c r="AB74350" i="1"/>
  <c r="AB74362" i="1"/>
  <c r="AB74374" i="1"/>
  <c r="AB74386" i="1"/>
  <c r="AB74398" i="1"/>
  <c r="AB74410" i="1"/>
  <c r="AB74422" i="1"/>
  <c r="AB74434" i="1"/>
  <c r="AB74446" i="1"/>
  <c r="AB74458" i="1"/>
  <c r="AB74470" i="1"/>
  <c r="AB74482" i="1"/>
  <c r="AB74494" i="1"/>
  <c r="AB74506" i="1"/>
  <c r="AB74518" i="1"/>
  <c r="AB74530" i="1"/>
  <c r="AB74542" i="1"/>
  <c r="AB74554" i="1"/>
  <c r="AB74566" i="1"/>
  <c r="AB74578" i="1"/>
  <c r="AB74590" i="1"/>
  <c r="AB74602" i="1"/>
  <c r="AB74614" i="1"/>
  <c r="AB74626" i="1"/>
  <c r="AB74638" i="1"/>
  <c r="AB74650" i="1"/>
  <c r="AB74662" i="1"/>
  <c r="AB74674" i="1"/>
  <c r="AB74686" i="1"/>
  <c r="AB74698" i="1"/>
  <c r="AB74710" i="1"/>
  <c r="AB74722" i="1"/>
  <c r="AB74734" i="1"/>
  <c r="AB74746" i="1"/>
  <c r="AB74758" i="1"/>
  <c r="AB74770" i="1"/>
  <c r="AB74782" i="1"/>
  <c r="AB74794" i="1"/>
  <c r="AB74806" i="1"/>
  <c r="AB74818" i="1"/>
  <c r="AB74830" i="1"/>
  <c r="AB74842" i="1"/>
  <c r="AB74854" i="1"/>
  <c r="AB74866" i="1"/>
  <c r="AB74878" i="1"/>
  <c r="AB74890" i="1"/>
  <c r="AB74902" i="1"/>
  <c r="AB74914" i="1"/>
  <c r="AB74926" i="1"/>
  <c r="AB74938" i="1"/>
  <c r="AB74950" i="1"/>
  <c r="AB74962" i="1"/>
  <c r="AB74974" i="1"/>
  <c r="AB74986" i="1"/>
  <c r="AB74998" i="1"/>
  <c r="AB75010" i="1"/>
  <c r="AB75022" i="1"/>
  <c r="AB75034" i="1"/>
  <c r="AB75046" i="1"/>
  <c r="AB75058" i="1"/>
  <c r="AB75070" i="1"/>
  <c r="AB75082" i="1"/>
  <c r="AB75094" i="1"/>
  <c r="AB75106" i="1"/>
  <c r="AB75118" i="1"/>
  <c r="AB75130" i="1"/>
  <c r="AB75142" i="1"/>
  <c r="AB75154" i="1"/>
  <c r="AB75166" i="1"/>
  <c r="AB75178" i="1"/>
  <c r="AB75190" i="1"/>
  <c r="AB75202" i="1"/>
  <c r="AB75214" i="1"/>
  <c r="AB75226" i="1"/>
  <c r="AB75238" i="1"/>
  <c r="AB75250" i="1"/>
  <c r="AB75262" i="1"/>
  <c r="AB75274" i="1"/>
  <c r="AB75286" i="1"/>
  <c r="AB75298" i="1"/>
  <c r="AB75310" i="1"/>
  <c r="AB75322" i="1"/>
  <c r="AB75334" i="1"/>
  <c r="AB75346" i="1"/>
  <c r="AB75358" i="1"/>
  <c r="AB75370" i="1"/>
  <c r="AB75382" i="1"/>
  <c r="AB75394" i="1"/>
  <c r="AB75406" i="1"/>
  <c r="AB75418" i="1"/>
  <c r="AB75430" i="1"/>
  <c r="AB75442" i="1"/>
  <c r="AB75454" i="1"/>
  <c r="AB75466" i="1"/>
  <c r="AB75478" i="1"/>
  <c r="AB75490" i="1"/>
  <c r="AB75502" i="1"/>
  <c r="AB75514" i="1"/>
  <c r="AB75526" i="1"/>
  <c r="AB75538" i="1"/>
  <c r="AB75550" i="1"/>
  <c r="AB75562" i="1"/>
  <c r="AB75574" i="1"/>
  <c r="AB75586" i="1"/>
  <c r="AB75598" i="1"/>
  <c r="AB75610" i="1"/>
  <c r="AB75622" i="1"/>
  <c r="AB75634" i="1"/>
  <c r="AB75646" i="1"/>
  <c r="AB75658" i="1"/>
  <c r="AB75670" i="1"/>
  <c r="AB75682" i="1"/>
  <c r="AB75694" i="1"/>
  <c r="AB75706" i="1"/>
  <c r="AB75718" i="1"/>
  <c r="AB75730" i="1"/>
  <c r="AB75742" i="1"/>
  <c r="AB75754" i="1"/>
  <c r="AB75766" i="1"/>
  <c r="AB75778" i="1"/>
  <c r="AB75790" i="1"/>
  <c r="AB75802" i="1"/>
  <c r="AB75814" i="1"/>
  <c r="AB75826" i="1"/>
  <c r="AB75838" i="1"/>
  <c r="AB75850" i="1"/>
  <c r="AB75862" i="1"/>
  <c r="AB75874" i="1"/>
  <c r="AB75886" i="1"/>
  <c r="AB75898" i="1"/>
  <c r="AB75910" i="1"/>
  <c r="AB75922" i="1"/>
  <c r="AB75934" i="1"/>
  <c r="AB75946" i="1"/>
  <c r="AB75958" i="1"/>
  <c r="AB75970" i="1"/>
  <c r="AB75982" i="1"/>
  <c r="AB75994" i="1"/>
  <c r="AB76006" i="1"/>
  <c r="AB76018" i="1"/>
  <c r="AB76030" i="1"/>
  <c r="AB76042" i="1"/>
  <c r="AB76054" i="1"/>
  <c r="AB76066" i="1"/>
  <c r="AB76078" i="1"/>
  <c r="AB76090" i="1"/>
  <c r="AB76102" i="1"/>
  <c r="AB76114" i="1"/>
  <c r="AB76126" i="1"/>
  <c r="AB76138" i="1"/>
  <c r="AB76150" i="1"/>
  <c r="AB76162" i="1"/>
  <c r="AB76174" i="1"/>
  <c r="AB76186" i="1"/>
  <c r="AB76198" i="1"/>
  <c r="AB76210" i="1"/>
  <c r="AB76222" i="1"/>
  <c r="AB76234" i="1"/>
  <c r="AB76246" i="1"/>
  <c r="AB76258" i="1"/>
  <c r="AB76270" i="1"/>
  <c r="AB76282" i="1"/>
  <c r="AB76294" i="1"/>
  <c r="AB76306" i="1"/>
  <c r="AB76318" i="1"/>
  <c r="AB76330" i="1"/>
  <c r="AB76342" i="1"/>
  <c r="AB76354" i="1"/>
  <c r="AB76366" i="1"/>
  <c r="AB76378" i="1"/>
  <c r="AB76390" i="1"/>
  <c r="AB76402" i="1"/>
  <c r="AB76414" i="1"/>
  <c r="AB76426" i="1"/>
  <c r="AB76438" i="1"/>
  <c r="AB76450" i="1"/>
  <c r="AB76462" i="1"/>
  <c r="AB76474" i="1"/>
  <c r="AB76486" i="1"/>
  <c r="AB76498" i="1"/>
  <c r="AB76510" i="1"/>
  <c r="AB76522" i="1"/>
  <c r="AB76534" i="1"/>
  <c r="AB76546" i="1"/>
  <c r="AB76558" i="1"/>
  <c r="AB76570" i="1"/>
  <c r="AB76582" i="1"/>
  <c r="AB76594" i="1"/>
  <c r="AB76606" i="1"/>
  <c r="AB76618" i="1"/>
  <c r="AB76630" i="1"/>
  <c r="AB76642" i="1"/>
  <c r="AB76654" i="1"/>
  <c r="AB76666" i="1"/>
  <c r="AB76678" i="1"/>
  <c r="AB76690" i="1"/>
  <c r="AB76702" i="1"/>
  <c r="AB76714" i="1"/>
  <c r="AB76726" i="1"/>
  <c r="AB76738" i="1"/>
  <c r="AB76750" i="1"/>
  <c r="AB76762" i="1"/>
  <c r="AB76774" i="1"/>
  <c r="AB76786" i="1"/>
  <c r="AB76798" i="1"/>
  <c r="AB76810" i="1"/>
  <c r="AB76822" i="1"/>
  <c r="AB76834" i="1"/>
  <c r="AB76846" i="1"/>
  <c r="AB76858" i="1"/>
  <c r="AB76870" i="1"/>
  <c r="AB76882" i="1"/>
  <c r="AB76894" i="1"/>
  <c r="AB76906" i="1"/>
  <c r="AB76918" i="1"/>
  <c r="AB76930" i="1"/>
  <c r="AB76942" i="1"/>
  <c r="AB76954" i="1"/>
  <c r="AB76966" i="1"/>
  <c r="AB76978" i="1"/>
  <c r="AB76990" i="1"/>
  <c r="AB77002" i="1"/>
  <c r="AB77014" i="1"/>
  <c r="AB77026" i="1"/>
  <c r="AB77038" i="1"/>
  <c r="AB77050" i="1"/>
  <c r="AB77062" i="1"/>
  <c r="AB77074" i="1"/>
  <c r="AB77086" i="1"/>
  <c r="AB77098" i="1"/>
  <c r="AB77110" i="1"/>
  <c r="AB77122" i="1"/>
  <c r="AB77134" i="1"/>
  <c r="AB77146" i="1"/>
  <c r="AB77158" i="1"/>
  <c r="AB77170" i="1"/>
  <c r="AB77182" i="1"/>
  <c r="AB77194" i="1"/>
  <c r="AB77206" i="1"/>
  <c r="AB77218" i="1"/>
  <c r="AB77230" i="1"/>
  <c r="AB77242" i="1"/>
  <c r="AB77254" i="1"/>
  <c r="AB77266" i="1"/>
  <c r="AB77278" i="1"/>
  <c r="AB77290" i="1"/>
  <c r="AB77302" i="1"/>
  <c r="AB77314" i="1"/>
  <c r="AB77326" i="1"/>
  <c r="AB77338" i="1"/>
  <c r="AB77350" i="1"/>
  <c r="AB77362" i="1"/>
  <c r="AB77374" i="1"/>
  <c r="AB77386" i="1"/>
  <c r="AB77398" i="1"/>
  <c r="AB77410" i="1"/>
  <c r="AB77422" i="1"/>
  <c r="AB77434" i="1"/>
  <c r="AB77446" i="1"/>
  <c r="AB77458" i="1"/>
  <c r="AB77470" i="1"/>
  <c r="AB77482" i="1"/>
  <c r="AB77494" i="1"/>
  <c r="AB77506" i="1"/>
  <c r="AB77518" i="1"/>
  <c r="AB77530" i="1"/>
  <c r="AB77542" i="1"/>
  <c r="AB77554" i="1"/>
  <c r="AB77566" i="1"/>
  <c r="AB77578" i="1"/>
  <c r="AB77590" i="1"/>
  <c r="AB77602" i="1"/>
  <c r="AB77614" i="1"/>
  <c r="AB77626" i="1"/>
  <c r="AB77638" i="1"/>
  <c r="AB77650" i="1"/>
  <c r="AB77662" i="1"/>
  <c r="AB77674" i="1"/>
  <c r="AB77686" i="1"/>
  <c r="AB77698" i="1"/>
  <c r="AB77710" i="1"/>
  <c r="AB77722" i="1"/>
  <c r="AB77734" i="1"/>
  <c r="AB77746" i="1"/>
  <c r="AB77758" i="1"/>
  <c r="AB77770" i="1"/>
  <c r="AB77782" i="1"/>
  <c r="AB77794" i="1"/>
  <c r="AB77806" i="1"/>
  <c r="AB77818" i="1"/>
  <c r="AB77830" i="1"/>
  <c r="AB77842" i="1"/>
  <c r="AB77854" i="1"/>
  <c r="AB77866" i="1"/>
  <c r="AB77878" i="1"/>
  <c r="AB77890" i="1"/>
  <c r="AB77902" i="1"/>
  <c r="AB77914" i="1"/>
  <c r="AB77926" i="1"/>
  <c r="AB77938" i="1"/>
  <c r="AB77950" i="1"/>
  <c r="AB77962" i="1"/>
  <c r="AB77974" i="1"/>
  <c r="AB77986" i="1"/>
  <c r="AB77998" i="1"/>
  <c r="AB78010" i="1"/>
  <c r="AB78022" i="1"/>
  <c r="AB78034" i="1"/>
  <c r="AB78046" i="1"/>
  <c r="AB78058" i="1"/>
  <c r="AB78070" i="1"/>
  <c r="AB78082" i="1"/>
  <c r="AB78094" i="1"/>
  <c r="AB78106" i="1"/>
  <c r="AB78118" i="1"/>
  <c r="AB78130" i="1"/>
  <c r="AB78142" i="1"/>
  <c r="AB78154" i="1"/>
  <c r="AB78166" i="1"/>
  <c r="AB78178" i="1"/>
  <c r="AB78190" i="1"/>
  <c r="AB78202" i="1"/>
  <c r="AB78214" i="1"/>
  <c r="AB78226" i="1"/>
  <c r="AB78238" i="1"/>
  <c r="AB78250" i="1"/>
  <c r="AB78262" i="1"/>
  <c r="AB78274" i="1"/>
  <c r="AB78286" i="1"/>
  <c r="AB78298" i="1"/>
  <c r="AB78310" i="1"/>
  <c r="AB78322" i="1"/>
  <c r="AB78334" i="1"/>
  <c r="AB78346" i="1"/>
  <c r="AB78358" i="1"/>
  <c r="AB78370" i="1"/>
  <c r="AB78382" i="1"/>
  <c r="AB78394" i="1"/>
  <c r="AB78406" i="1"/>
  <c r="AB78418" i="1"/>
  <c r="AB78430" i="1"/>
  <c r="AB78442" i="1"/>
  <c r="AB78454" i="1"/>
  <c r="AB78466" i="1"/>
  <c r="AB78478" i="1"/>
  <c r="AB78490" i="1"/>
  <c r="AB78502" i="1"/>
  <c r="AB78514" i="1"/>
  <c r="AB78526" i="1"/>
  <c r="AB78538" i="1"/>
  <c r="AB78550" i="1"/>
  <c r="AB78562" i="1"/>
  <c r="AB78574" i="1"/>
  <c r="AB78586" i="1"/>
  <c r="AB78598" i="1"/>
  <c r="AB78610" i="1"/>
  <c r="AB78622" i="1"/>
  <c r="AB78634" i="1"/>
  <c r="AB78646" i="1"/>
  <c r="AB78658" i="1"/>
  <c r="AB78670" i="1"/>
  <c r="AB78682" i="1"/>
  <c r="AB78694" i="1"/>
  <c r="AB78706" i="1"/>
  <c r="AB78718" i="1"/>
  <c r="AB78730" i="1"/>
  <c r="AB78742" i="1"/>
  <c r="AB78754" i="1"/>
  <c r="AB78766" i="1"/>
  <c r="AB78778" i="1"/>
  <c r="AB78790" i="1"/>
  <c r="AB78802" i="1"/>
  <c r="AB78814" i="1"/>
  <c r="AB78826" i="1"/>
  <c r="AB78838" i="1"/>
  <c r="AB78850" i="1"/>
  <c r="AB78862" i="1"/>
  <c r="AB78874" i="1"/>
  <c r="AB78886" i="1"/>
  <c r="AB78898" i="1"/>
  <c r="AB78910" i="1"/>
  <c r="AB78922" i="1"/>
  <c r="AB78934" i="1"/>
  <c r="AB78946" i="1"/>
  <c r="AB78958" i="1"/>
  <c r="AB78970" i="1"/>
  <c r="AB78982" i="1"/>
  <c r="AB78994" i="1"/>
  <c r="AB79006" i="1"/>
  <c r="AB79018" i="1"/>
  <c r="AB79030" i="1"/>
  <c r="AB79042" i="1"/>
  <c r="AB79054" i="1"/>
  <c r="AB79066" i="1"/>
  <c r="AB79078" i="1"/>
  <c r="AB79090" i="1"/>
  <c r="AB79102" i="1"/>
  <c r="AB79114" i="1"/>
  <c r="AB79126" i="1"/>
  <c r="AB79138" i="1"/>
  <c r="AB79150" i="1"/>
  <c r="AB79162" i="1"/>
  <c r="AB79174" i="1"/>
  <c r="AB79186" i="1"/>
  <c r="AB79198" i="1"/>
  <c r="AB79210" i="1"/>
  <c r="AB79222" i="1"/>
  <c r="AB79234" i="1"/>
  <c r="AB79246" i="1"/>
  <c r="AB79258" i="1"/>
  <c r="AB79270" i="1"/>
  <c r="AB79282" i="1"/>
  <c r="AB79294" i="1"/>
  <c r="AB79306" i="1"/>
  <c r="AB79318" i="1"/>
  <c r="AB79330" i="1"/>
  <c r="AB79342" i="1"/>
  <c r="AB79354" i="1"/>
  <c r="AB79366" i="1"/>
  <c r="AB79378" i="1"/>
  <c r="AB79390" i="1"/>
  <c r="AB79402" i="1"/>
  <c r="AB79414" i="1"/>
  <c r="AB79426" i="1"/>
  <c r="AB79438" i="1"/>
  <c r="AB79450" i="1"/>
  <c r="AB79462" i="1"/>
  <c r="AB79474" i="1"/>
  <c r="AB79486" i="1"/>
  <c r="AB79498" i="1"/>
  <c r="AB79510" i="1"/>
  <c r="AB79522" i="1"/>
  <c r="AB79534" i="1"/>
  <c r="AB79546" i="1"/>
  <c r="AB79558" i="1"/>
  <c r="AB79570" i="1"/>
  <c r="AB79582" i="1"/>
  <c r="AB79594" i="1"/>
  <c r="AB79606" i="1"/>
  <c r="AB79618" i="1"/>
  <c r="AB79630" i="1"/>
  <c r="AB79642" i="1"/>
  <c r="AB79654" i="1"/>
  <c r="AB79666" i="1"/>
  <c r="AB79678" i="1"/>
  <c r="AB79690" i="1"/>
  <c r="AB79702" i="1"/>
  <c r="AB79714" i="1"/>
  <c r="AB79726" i="1"/>
  <c r="AB79738" i="1"/>
  <c r="AB79750" i="1"/>
  <c r="AB79762" i="1"/>
  <c r="AB79774" i="1"/>
  <c r="AB79786" i="1"/>
  <c r="AB79798" i="1"/>
  <c r="AB79810" i="1"/>
  <c r="AB79822" i="1"/>
  <c r="AB79834" i="1"/>
  <c r="AB79846" i="1"/>
  <c r="AB79858" i="1"/>
  <c r="AB79870" i="1"/>
  <c r="AB79882" i="1"/>
  <c r="AB79894" i="1"/>
  <c r="AB79906" i="1"/>
  <c r="AB79918" i="1"/>
  <c r="AB79930" i="1"/>
  <c r="AB79942" i="1"/>
  <c r="AB79954" i="1"/>
  <c r="AB79966" i="1"/>
  <c r="AB79978" i="1"/>
  <c r="AB79990" i="1"/>
  <c r="AB80002" i="1"/>
  <c r="AB80014" i="1"/>
  <c r="AB80026" i="1"/>
  <c r="AB80038" i="1"/>
  <c r="AB80050" i="1"/>
  <c r="AB80062" i="1"/>
  <c r="AB80074" i="1"/>
  <c r="AB80086" i="1"/>
  <c r="AB80098" i="1"/>
  <c r="AB80110" i="1"/>
  <c r="AB80122" i="1"/>
  <c r="AB80134" i="1"/>
  <c r="AB80146" i="1"/>
  <c r="AB80158" i="1"/>
  <c r="AB80170" i="1"/>
  <c r="AB80182" i="1"/>
  <c r="AB80194" i="1"/>
  <c r="AB80206" i="1"/>
  <c r="AB80218" i="1"/>
  <c r="AB80230" i="1"/>
  <c r="AB80242" i="1"/>
  <c r="AB80254" i="1"/>
  <c r="AB80266" i="1"/>
  <c r="AB80278" i="1"/>
  <c r="AB80290" i="1"/>
  <c r="AB80302" i="1"/>
  <c r="AB80314" i="1"/>
  <c r="AB80326" i="1"/>
  <c r="AB80338" i="1"/>
  <c r="AB80350" i="1"/>
  <c r="AB80362" i="1"/>
  <c r="AB80374" i="1"/>
  <c r="AB80386" i="1"/>
  <c r="AB80398" i="1"/>
  <c r="AB80410" i="1"/>
  <c r="AB80422" i="1"/>
  <c r="AB80434" i="1"/>
  <c r="AB80446" i="1"/>
  <c r="AB80458" i="1"/>
  <c r="AB80470" i="1"/>
  <c r="AB80482" i="1"/>
  <c r="AB80494" i="1"/>
  <c r="AB80506" i="1"/>
  <c r="AB80518" i="1"/>
  <c r="AB80530" i="1"/>
  <c r="AB80542" i="1"/>
  <c r="AB80554" i="1"/>
  <c r="AB80566" i="1"/>
  <c r="AB80578" i="1"/>
  <c r="AB80590" i="1"/>
  <c r="AB80602" i="1"/>
  <c r="AB80614" i="1"/>
  <c r="AB80626" i="1"/>
  <c r="AB80638" i="1"/>
  <c r="AB80650" i="1"/>
  <c r="AB80662" i="1"/>
  <c r="AB80674" i="1"/>
  <c r="AB80686" i="1"/>
  <c r="AB80698" i="1"/>
  <c r="AB80710" i="1"/>
  <c r="AB80722" i="1"/>
  <c r="AB80734" i="1"/>
  <c r="AB80746" i="1"/>
  <c r="AB80758" i="1"/>
  <c r="AB80770" i="1"/>
  <c r="AB80782" i="1"/>
  <c r="AB80794" i="1"/>
  <c r="AB80806" i="1"/>
  <c r="AB80818" i="1"/>
  <c r="AB80830" i="1"/>
  <c r="AB80842" i="1"/>
  <c r="AB80854" i="1"/>
  <c r="AB80866" i="1"/>
  <c r="AB80878" i="1"/>
  <c r="AB80890" i="1"/>
  <c r="AB80902" i="1"/>
  <c r="AB80914" i="1"/>
  <c r="AB80926" i="1"/>
  <c r="AB80938" i="1"/>
  <c r="AB80950" i="1"/>
  <c r="AB80962" i="1"/>
  <c r="AB80974" i="1"/>
  <c r="AB80986" i="1"/>
  <c r="AB80998" i="1"/>
  <c r="AB81010" i="1"/>
  <c r="AB81022" i="1"/>
  <c r="AB81034" i="1"/>
  <c r="AB81046" i="1"/>
  <c r="AB81058" i="1"/>
  <c r="AB81070" i="1"/>
  <c r="AB81082" i="1"/>
  <c r="AB81094" i="1"/>
  <c r="AB81106" i="1"/>
  <c r="AB81118" i="1"/>
  <c r="AB81130" i="1"/>
  <c r="AB81142" i="1"/>
  <c r="AB81154" i="1"/>
  <c r="AB81166" i="1"/>
  <c r="AB81178" i="1"/>
  <c r="AB81190" i="1"/>
  <c r="AB81202" i="1"/>
  <c r="AB81214" i="1"/>
  <c r="AB81226" i="1"/>
  <c r="AB81238" i="1"/>
  <c r="AB81250" i="1"/>
  <c r="AB81262" i="1"/>
  <c r="AB81274" i="1"/>
  <c r="AB81286" i="1"/>
  <c r="AB81298" i="1"/>
  <c r="AB81310" i="1"/>
  <c r="AB81322" i="1"/>
  <c r="AB81334" i="1"/>
  <c r="AB81346" i="1"/>
  <c r="AB81358" i="1"/>
  <c r="AB81370" i="1"/>
  <c r="AB81382" i="1"/>
  <c r="AB81394" i="1"/>
  <c r="AB81406" i="1"/>
  <c r="AB81418" i="1"/>
  <c r="AB81430" i="1"/>
  <c r="AB81442" i="1"/>
  <c r="AB81454" i="1"/>
  <c r="AB81466" i="1"/>
  <c r="AB81478" i="1"/>
  <c r="AB81490" i="1"/>
  <c r="AB81502" i="1"/>
  <c r="AB81514" i="1"/>
  <c r="AB81526" i="1"/>
  <c r="AB81538" i="1"/>
  <c r="AB81550" i="1"/>
  <c r="AB81562" i="1"/>
  <c r="AB81574" i="1"/>
  <c r="AB81586" i="1"/>
  <c r="AB81598" i="1"/>
  <c r="AB81610" i="1"/>
  <c r="AB81622" i="1"/>
  <c r="AB81634" i="1"/>
  <c r="AB81646" i="1"/>
  <c r="AB81658" i="1"/>
  <c r="AB81670" i="1"/>
  <c r="AB81682" i="1"/>
  <c r="AB81694" i="1"/>
  <c r="AB81706" i="1"/>
  <c r="AB81718" i="1"/>
  <c r="AB81730" i="1"/>
  <c r="AB81742" i="1"/>
  <c r="AB81754" i="1"/>
  <c r="AB81766" i="1"/>
  <c r="AB81778" i="1"/>
  <c r="AB81790" i="1"/>
  <c r="AB81802" i="1"/>
  <c r="AB81814" i="1"/>
  <c r="AB81826" i="1"/>
  <c r="AB81838" i="1"/>
  <c r="AB81850" i="1"/>
  <c r="AB81862" i="1"/>
  <c r="AB81874" i="1"/>
  <c r="AB81886" i="1"/>
  <c r="AB81898" i="1"/>
  <c r="AB81910" i="1"/>
  <c r="AB81922" i="1"/>
  <c r="AB81934" i="1"/>
  <c r="AB81946" i="1"/>
  <c r="AB81958" i="1"/>
  <c r="AB81970" i="1"/>
  <c r="AB81982" i="1"/>
  <c r="AB81994" i="1"/>
  <c r="AB82006" i="1"/>
  <c r="AB82018" i="1"/>
  <c r="AB82030" i="1"/>
  <c r="AB82042" i="1"/>
  <c r="AB82054" i="1"/>
  <c r="AB82066" i="1"/>
  <c r="AB82078" i="1"/>
  <c r="AB82090" i="1"/>
  <c r="AB82102" i="1"/>
  <c r="AB82114" i="1"/>
  <c r="AB82126" i="1"/>
  <c r="AB82138" i="1"/>
  <c r="AB82150" i="1"/>
  <c r="AB82162" i="1"/>
  <c r="AB82174" i="1"/>
  <c r="AB82186" i="1"/>
  <c r="AB82198" i="1"/>
  <c r="AB82210" i="1"/>
  <c r="AB82222" i="1"/>
  <c r="AB82234" i="1"/>
  <c r="AB82246" i="1"/>
  <c r="AB82258" i="1"/>
  <c r="AB82270" i="1"/>
  <c r="AB82282" i="1"/>
  <c r="AB82294" i="1"/>
  <c r="AB82306" i="1"/>
  <c r="AB82318" i="1"/>
  <c r="AB82330" i="1"/>
  <c r="AB82342" i="1"/>
  <c r="AB82354" i="1"/>
  <c r="AB82366" i="1"/>
  <c r="AB82378" i="1"/>
  <c r="AB82390" i="1"/>
  <c r="AB82402" i="1"/>
  <c r="AB82414" i="1"/>
  <c r="AB82426" i="1"/>
  <c r="AB82438" i="1"/>
  <c r="AB82450" i="1"/>
  <c r="AB82462" i="1"/>
  <c r="AB82474" i="1"/>
  <c r="AB82486" i="1"/>
  <c r="AB82498" i="1"/>
  <c r="AB82510" i="1"/>
  <c r="AB82522" i="1"/>
  <c r="AB82534" i="1"/>
  <c r="AB82546" i="1"/>
  <c r="AB82558" i="1"/>
  <c r="AB82570" i="1"/>
  <c r="AB82582" i="1"/>
  <c r="AB82594" i="1"/>
  <c r="AB82606" i="1"/>
  <c r="AB82618" i="1"/>
  <c r="AB82630" i="1"/>
  <c r="AB82642" i="1"/>
  <c r="AB82654" i="1"/>
  <c r="AB82666" i="1"/>
  <c r="AB82678" i="1"/>
  <c r="AB82690" i="1"/>
  <c r="AB82702" i="1"/>
  <c r="AB82714" i="1"/>
  <c r="AB82726" i="1"/>
  <c r="AB82738" i="1"/>
  <c r="AB82750" i="1"/>
  <c r="AB82762" i="1"/>
  <c r="AB82774" i="1"/>
  <c r="AB82786" i="1"/>
  <c r="AB82798" i="1"/>
  <c r="AB82810" i="1"/>
  <c r="AB82822" i="1"/>
  <c r="AB82834" i="1"/>
  <c r="AB82846" i="1"/>
  <c r="AB82858" i="1"/>
  <c r="AB82870" i="1"/>
  <c r="AB82882" i="1"/>
  <c r="AB82894" i="1"/>
  <c r="AB82906" i="1"/>
  <c r="AB82918" i="1"/>
  <c r="AB82930" i="1"/>
  <c r="AB82942" i="1"/>
  <c r="AB82954" i="1"/>
  <c r="AB82966" i="1"/>
  <c r="AB82978" i="1"/>
  <c r="AB82990" i="1"/>
  <c r="AB83002" i="1"/>
  <c r="AB83014" i="1"/>
  <c r="AB83026" i="1"/>
  <c r="AB83038" i="1"/>
  <c r="AB83050" i="1"/>
  <c r="AB83062" i="1"/>
  <c r="AB83074" i="1"/>
  <c r="AB83086" i="1"/>
  <c r="AB83098" i="1"/>
  <c r="AB83110" i="1"/>
  <c r="AB83122" i="1"/>
  <c r="AB83134" i="1"/>
  <c r="AB83146" i="1"/>
  <c r="AB83158" i="1"/>
  <c r="AB83170" i="1"/>
  <c r="AB83182" i="1"/>
  <c r="AB83194" i="1"/>
  <c r="AB83206" i="1"/>
  <c r="AB83218" i="1"/>
  <c r="AB83230" i="1"/>
  <c r="AB83242" i="1"/>
  <c r="AB83254" i="1"/>
  <c r="AB83266" i="1"/>
  <c r="AB83278" i="1"/>
  <c r="AB83290" i="1"/>
  <c r="AB83302" i="1"/>
  <c r="AB83314" i="1"/>
  <c r="AB83326" i="1"/>
  <c r="AB83338" i="1"/>
  <c r="AB83350" i="1"/>
  <c r="AB83362" i="1"/>
  <c r="AB83374" i="1"/>
  <c r="AB83386" i="1"/>
  <c r="AB83398" i="1"/>
  <c r="AB83410" i="1"/>
  <c r="AB83422" i="1"/>
  <c r="AB83434" i="1"/>
  <c r="AB83446" i="1"/>
  <c r="AB83458" i="1"/>
  <c r="AB83470" i="1"/>
  <c r="AB83482" i="1"/>
  <c r="AB83494" i="1"/>
  <c r="AB83506" i="1"/>
  <c r="AB83518" i="1"/>
  <c r="AB83530" i="1"/>
  <c r="AB83542" i="1"/>
  <c r="AB83554" i="1"/>
  <c r="AB83566" i="1"/>
  <c r="AB83578" i="1"/>
  <c r="AB83590" i="1"/>
  <c r="AB83602" i="1"/>
  <c r="AB83614" i="1"/>
  <c r="AB83626" i="1"/>
  <c r="AB83638" i="1"/>
  <c r="AB83650" i="1"/>
  <c r="AB83662" i="1"/>
  <c r="AB83674" i="1"/>
  <c r="AB83686" i="1"/>
  <c r="AB83698" i="1"/>
  <c r="AB83710" i="1"/>
  <c r="AB83722" i="1"/>
  <c r="AB83734" i="1"/>
  <c r="AB83746" i="1"/>
  <c r="AB83758" i="1"/>
  <c r="AB83770" i="1"/>
  <c r="AB83782" i="1"/>
  <c r="AB83794" i="1"/>
  <c r="AB83806" i="1"/>
  <c r="AB83818" i="1"/>
  <c r="AB83830" i="1"/>
  <c r="AB83842" i="1"/>
  <c r="AB83854" i="1"/>
  <c r="AB83866" i="1"/>
  <c r="AB83878" i="1"/>
  <c r="AB83890" i="1"/>
  <c r="AB83902" i="1"/>
  <c r="AB83914" i="1"/>
  <c r="AB83926" i="1"/>
  <c r="AB83938" i="1"/>
  <c r="AB83950" i="1"/>
  <c r="AB83962" i="1"/>
  <c r="AB83974" i="1"/>
  <c r="AB83986" i="1"/>
  <c r="AB83998" i="1"/>
  <c r="AB84010" i="1"/>
  <c r="AB84022" i="1"/>
  <c r="AB84034" i="1"/>
  <c r="AB84046" i="1"/>
  <c r="AB84058" i="1"/>
  <c r="AB84070" i="1"/>
  <c r="AB84082" i="1"/>
  <c r="AB84094" i="1"/>
  <c r="AB84106" i="1"/>
  <c r="AB84118" i="1"/>
  <c r="AB84130" i="1"/>
  <c r="AB84142" i="1"/>
  <c r="AB84154" i="1"/>
  <c r="AB84166" i="1"/>
  <c r="AB84178" i="1"/>
  <c r="AB84190" i="1"/>
  <c r="AB84202" i="1"/>
  <c r="AB84214" i="1"/>
  <c r="AB84226" i="1"/>
  <c r="AB84238" i="1"/>
  <c r="AB84250" i="1"/>
  <c r="AB84262" i="1"/>
  <c r="AB84274" i="1"/>
  <c r="AB84286" i="1"/>
  <c r="AB84298" i="1"/>
  <c r="AB84310" i="1"/>
  <c r="AB84322" i="1"/>
  <c r="AB84334" i="1"/>
  <c r="AB84346" i="1"/>
  <c r="AB84358" i="1"/>
  <c r="AB84370" i="1"/>
  <c r="AB84382" i="1"/>
  <c r="AB84394" i="1"/>
  <c r="AB84406" i="1"/>
  <c r="AB84418" i="1"/>
  <c r="AB84430" i="1"/>
  <c r="AB84442" i="1"/>
  <c r="AB84454" i="1"/>
  <c r="AB84466" i="1"/>
  <c r="AB84478" i="1"/>
  <c r="AB84490" i="1"/>
  <c r="AB84502" i="1"/>
  <c r="AB84514" i="1"/>
  <c r="AB84526" i="1"/>
  <c r="AB84538" i="1"/>
  <c r="AB84550" i="1"/>
  <c r="AB84562" i="1"/>
  <c r="AB84574" i="1"/>
  <c r="AB84586" i="1"/>
  <c r="AB84598" i="1"/>
  <c r="AB84610" i="1"/>
  <c r="AB84622" i="1"/>
  <c r="AB84634" i="1"/>
  <c r="AB84646" i="1"/>
  <c r="AB84658" i="1"/>
  <c r="AB84670" i="1"/>
  <c r="AB84682" i="1"/>
  <c r="AB84694" i="1"/>
  <c r="AB84706" i="1"/>
  <c r="AB84718" i="1"/>
  <c r="AB84730" i="1"/>
  <c r="AB84742" i="1"/>
  <c r="AB84754" i="1"/>
  <c r="AB84766" i="1"/>
  <c r="AB84778" i="1"/>
  <c r="AB84790" i="1"/>
  <c r="AB84802" i="1"/>
  <c r="AB84814" i="1"/>
  <c r="AB84826" i="1"/>
  <c r="AB84838" i="1"/>
  <c r="AB84850" i="1"/>
  <c r="AB84862" i="1"/>
  <c r="AB84874" i="1"/>
  <c r="AB84886" i="1"/>
  <c r="AB84898" i="1"/>
  <c r="AB84910" i="1"/>
  <c r="AB84922" i="1"/>
  <c r="AB84934" i="1"/>
  <c r="AB84946" i="1"/>
  <c r="AB84958" i="1"/>
  <c r="AB84970" i="1"/>
  <c r="AB84982" i="1"/>
  <c r="AB84994" i="1"/>
  <c r="AB85006" i="1"/>
  <c r="AB85018" i="1"/>
  <c r="AB85030" i="1"/>
  <c r="AB85042" i="1"/>
  <c r="AB85054" i="1"/>
  <c r="AB85066" i="1"/>
  <c r="AB85078" i="1"/>
  <c r="AB85090" i="1"/>
  <c r="AB85102" i="1"/>
  <c r="AB85114" i="1"/>
  <c r="AB85126" i="1"/>
  <c r="AB85138" i="1"/>
  <c r="AB85150" i="1"/>
  <c r="AB85162" i="1"/>
  <c r="AB85174" i="1"/>
  <c r="AB85186" i="1"/>
  <c r="AB85198" i="1"/>
  <c r="AB85210" i="1"/>
  <c r="AB85222" i="1"/>
  <c r="AB85234" i="1"/>
  <c r="AB85246" i="1"/>
  <c r="AB85258" i="1"/>
  <c r="AB85270" i="1"/>
  <c r="AB85282" i="1"/>
  <c r="AB85294" i="1"/>
  <c r="AB85306" i="1"/>
  <c r="AB85318" i="1"/>
  <c r="AB85330" i="1"/>
  <c r="AB85342" i="1"/>
  <c r="AB85354" i="1"/>
  <c r="AB85366" i="1"/>
  <c r="AB85378" i="1"/>
  <c r="AB85390" i="1"/>
  <c r="AB85402" i="1"/>
  <c r="AB85414" i="1"/>
  <c r="AB85426" i="1"/>
  <c r="AB85438" i="1"/>
  <c r="AB85450" i="1"/>
  <c r="AB85462" i="1"/>
  <c r="AB85474" i="1"/>
  <c r="AB85486" i="1"/>
  <c r="AB85498" i="1"/>
  <c r="AB85510" i="1"/>
  <c r="AB85522" i="1"/>
  <c r="AB85534" i="1"/>
  <c r="AB85546" i="1"/>
  <c r="AB85558" i="1"/>
  <c r="AB85570" i="1"/>
  <c r="AB85582" i="1"/>
  <c r="AB85594" i="1"/>
  <c r="AB85606" i="1"/>
  <c r="AB85618" i="1"/>
  <c r="AB85630" i="1"/>
  <c r="AB85642" i="1"/>
  <c r="AB85654" i="1"/>
  <c r="AB85666" i="1"/>
  <c r="AB85678" i="1"/>
  <c r="AB85690" i="1"/>
  <c r="AB85702" i="1"/>
  <c r="AB85714" i="1"/>
  <c r="AB85726" i="1"/>
  <c r="AB85738" i="1"/>
  <c r="AB85750" i="1"/>
  <c r="AB85762" i="1"/>
  <c r="AB85774" i="1"/>
  <c r="AB85786" i="1"/>
  <c r="AB85798" i="1"/>
  <c r="AB85810" i="1"/>
  <c r="AB85822" i="1"/>
  <c r="AB85834" i="1"/>
  <c r="AB85846" i="1"/>
  <c r="AB85858" i="1"/>
  <c r="AB85870" i="1"/>
  <c r="AB85882" i="1"/>
  <c r="AB85894" i="1"/>
  <c r="AB85906" i="1"/>
  <c r="AB85918" i="1"/>
  <c r="AB85930" i="1"/>
  <c r="AB85942" i="1"/>
  <c r="AB85954" i="1"/>
  <c r="AB85966" i="1"/>
  <c r="AB85978" i="1"/>
  <c r="AB85990" i="1"/>
  <c r="AB86002" i="1"/>
  <c r="AB86014" i="1"/>
  <c r="AB86026" i="1"/>
  <c r="AB86038" i="1"/>
  <c r="AB86050" i="1"/>
  <c r="AB86062" i="1"/>
  <c r="AB86074" i="1"/>
  <c r="AB86086" i="1"/>
  <c r="AB86098" i="1"/>
  <c r="AB86110" i="1"/>
  <c r="AB86122" i="1"/>
  <c r="AB86134" i="1"/>
  <c r="AB86146" i="1"/>
  <c r="AB86158" i="1"/>
  <c r="AB86170" i="1"/>
  <c r="AB86182" i="1"/>
  <c r="AB86194" i="1"/>
  <c r="AB86206" i="1"/>
  <c r="AB86218" i="1"/>
  <c r="AB86230" i="1"/>
  <c r="AB86242" i="1"/>
  <c r="AB86254" i="1"/>
  <c r="AB86266" i="1"/>
  <c r="AB86278" i="1"/>
  <c r="AB86290" i="1"/>
  <c r="AB86302" i="1"/>
  <c r="AB86314" i="1"/>
  <c r="AB86326" i="1"/>
  <c r="AB86338" i="1"/>
  <c r="AB86350" i="1"/>
  <c r="AB86362" i="1"/>
  <c r="AB86374" i="1"/>
  <c r="AB86386" i="1"/>
  <c r="AB86398" i="1"/>
  <c r="AB86410" i="1"/>
  <c r="AB86422" i="1"/>
  <c r="AB86434" i="1"/>
  <c r="AB86446" i="1"/>
  <c r="AB86458" i="1"/>
  <c r="AB86470" i="1"/>
  <c r="AB86482" i="1"/>
  <c r="AB86494" i="1"/>
  <c r="AB86506" i="1"/>
  <c r="AB86518" i="1"/>
  <c r="AB86530" i="1"/>
  <c r="AB86542" i="1"/>
  <c r="AB86554" i="1"/>
  <c r="AB86566" i="1"/>
  <c r="AB86578" i="1"/>
  <c r="AB86590" i="1"/>
  <c r="AB86602" i="1"/>
  <c r="AB86614" i="1"/>
  <c r="AB86626" i="1"/>
  <c r="AB86638" i="1"/>
  <c r="AB86650" i="1"/>
  <c r="AB86662" i="1"/>
  <c r="AB86674" i="1"/>
  <c r="AB86686" i="1"/>
  <c r="AB86698" i="1"/>
  <c r="AB86710" i="1"/>
  <c r="AB86722" i="1"/>
  <c r="AB86734" i="1"/>
  <c r="AB86746" i="1"/>
  <c r="AB86758" i="1"/>
  <c r="AB86770" i="1"/>
  <c r="AB86782" i="1"/>
  <c r="AB86794" i="1"/>
  <c r="AB86806" i="1"/>
  <c r="AB86818" i="1"/>
  <c r="AB86830" i="1"/>
  <c r="AB86842" i="1"/>
  <c r="AB86854" i="1"/>
  <c r="AB86866" i="1"/>
  <c r="AB86878" i="1"/>
  <c r="AB86890" i="1"/>
  <c r="AB86902" i="1"/>
  <c r="AB86914" i="1"/>
  <c r="AB86926" i="1"/>
  <c r="AB86938" i="1"/>
  <c r="AB86950" i="1"/>
  <c r="AB86962" i="1"/>
  <c r="AB86974" i="1"/>
  <c r="AB86986" i="1"/>
  <c r="AB86998" i="1"/>
  <c r="AB87010" i="1"/>
  <c r="AB87022" i="1"/>
  <c r="AB87034" i="1"/>
  <c r="AB87046" i="1"/>
  <c r="AB87058" i="1"/>
  <c r="AB87070" i="1"/>
  <c r="AB87082" i="1"/>
  <c r="AB87094" i="1"/>
  <c r="AB87106" i="1"/>
  <c r="AB87118" i="1"/>
  <c r="AB87130" i="1"/>
  <c r="AB87142" i="1"/>
  <c r="AB87154" i="1"/>
  <c r="AB87166" i="1"/>
  <c r="AB87178" i="1"/>
  <c r="AB87190" i="1"/>
  <c r="AB87202" i="1"/>
  <c r="AB87214" i="1"/>
  <c r="AB87226" i="1"/>
  <c r="AB87238" i="1"/>
  <c r="AB87250" i="1"/>
  <c r="AB87262" i="1"/>
  <c r="AB87274" i="1"/>
  <c r="AB87286" i="1"/>
  <c r="AB87298" i="1"/>
  <c r="AB87310" i="1"/>
  <c r="AB87322" i="1"/>
  <c r="AB87334" i="1"/>
  <c r="AB87346" i="1"/>
  <c r="AB87358" i="1"/>
  <c r="AB87370" i="1"/>
  <c r="AB87382" i="1"/>
  <c r="AB87394" i="1"/>
  <c r="AB87406" i="1"/>
  <c r="AB87418" i="1"/>
  <c r="AB87430" i="1"/>
  <c r="AB87442" i="1"/>
  <c r="AB87454" i="1"/>
  <c r="AB87466" i="1"/>
  <c r="AB87478" i="1"/>
  <c r="AB87490" i="1"/>
  <c r="AB87502" i="1"/>
  <c r="AB87514" i="1"/>
  <c r="AB87526" i="1"/>
  <c r="AB87538" i="1"/>
  <c r="AB87550" i="1"/>
  <c r="AB87562" i="1"/>
  <c r="AB87574" i="1"/>
  <c r="AB87586" i="1"/>
  <c r="AB87598" i="1"/>
  <c r="AB87610" i="1"/>
  <c r="AB87622" i="1"/>
  <c r="AB87634" i="1"/>
  <c r="AB87646" i="1"/>
  <c r="AB87658" i="1"/>
  <c r="AB87670" i="1"/>
  <c r="AB87682" i="1"/>
  <c r="AB87694" i="1"/>
  <c r="AB87706" i="1"/>
  <c r="AB87718" i="1"/>
  <c r="AB87730" i="1"/>
  <c r="AB87742" i="1"/>
  <c r="AB87754" i="1"/>
  <c r="AB87766" i="1"/>
  <c r="AB87778" i="1"/>
  <c r="AB87790" i="1"/>
  <c r="AB87802" i="1"/>
  <c r="AB87814" i="1"/>
  <c r="AB87826" i="1"/>
  <c r="AB87838" i="1"/>
  <c r="AB87850" i="1"/>
  <c r="AB87862" i="1"/>
  <c r="AB87874" i="1"/>
  <c r="AB87886" i="1"/>
  <c r="AB87898" i="1"/>
  <c r="AB87910" i="1"/>
  <c r="AB87922" i="1"/>
  <c r="AB87934" i="1"/>
  <c r="AB87946" i="1"/>
  <c r="AB87958" i="1"/>
  <c r="AB87970" i="1"/>
  <c r="AB87982" i="1"/>
  <c r="AB87994" i="1"/>
  <c r="AB88006" i="1"/>
  <c r="AB88018" i="1"/>
  <c r="AB88030" i="1"/>
  <c r="AB88042" i="1"/>
  <c r="AB88054" i="1"/>
  <c r="AB88066" i="1"/>
  <c r="AB88078" i="1"/>
  <c r="AB88090" i="1"/>
  <c r="AB88102" i="1"/>
  <c r="AB88114" i="1"/>
  <c r="AB88126" i="1"/>
  <c r="AB88138" i="1"/>
  <c r="AB88150" i="1"/>
  <c r="AB88162" i="1"/>
  <c r="AB88174" i="1"/>
  <c r="AB88186" i="1"/>
  <c r="AB88198" i="1"/>
  <c r="AB88210" i="1"/>
  <c r="AB88222" i="1"/>
  <c r="AB88234" i="1"/>
  <c r="AB88246" i="1"/>
  <c r="AB88258" i="1"/>
  <c r="AB88270" i="1"/>
  <c r="AB88282" i="1"/>
  <c r="AB88294" i="1"/>
  <c r="AB88306" i="1"/>
  <c r="AB88318" i="1"/>
  <c r="AB88330" i="1"/>
  <c r="AB88342" i="1"/>
  <c r="AB88354" i="1"/>
  <c r="AB88366" i="1"/>
  <c r="AB88378" i="1"/>
  <c r="AB88390" i="1"/>
  <c r="AB88402" i="1"/>
  <c r="AB88414" i="1"/>
  <c r="AB88426" i="1"/>
  <c r="AB88438" i="1"/>
  <c r="AB88450" i="1"/>
  <c r="AB88462" i="1"/>
  <c r="AB88474" i="1"/>
  <c r="AB88486" i="1"/>
  <c r="AB88498" i="1"/>
  <c r="AB88510" i="1"/>
  <c r="AB88522" i="1"/>
  <c r="AB88534" i="1"/>
  <c r="AB88546" i="1"/>
  <c r="AB88558" i="1"/>
  <c r="AB88570" i="1"/>
  <c r="AB88582" i="1"/>
  <c r="AB88594" i="1"/>
  <c r="AB88606" i="1"/>
  <c r="AB88618" i="1"/>
  <c r="AB88630" i="1"/>
  <c r="AB88642" i="1"/>
  <c r="AB88654" i="1"/>
  <c r="AB88666" i="1"/>
  <c r="AB88678" i="1"/>
  <c r="AB88690" i="1"/>
  <c r="AB88702" i="1"/>
  <c r="AB88714" i="1"/>
  <c r="AB88726" i="1"/>
  <c r="AB88738" i="1"/>
  <c r="AB88750" i="1"/>
  <c r="AB88762" i="1"/>
  <c r="AB88774" i="1"/>
  <c r="AB88786" i="1"/>
  <c r="AB88798" i="1"/>
  <c r="AB88810" i="1"/>
  <c r="AB88822" i="1"/>
  <c r="AB88834" i="1"/>
  <c r="AB88846" i="1"/>
  <c r="AB88858" i="1"/>
  <c r="AB88870" i="1"/>
  <c r="AB88882" i="1"/>
  <c r="AB88894" i="1"/>
  <c r="AB88906" i="1"/>
  <c r="AB88918" i="1"/>
  <c r="AB88930" i="1"/>
  <c r="AB88942" i="1"/>
  <c r="AB88954" i="1"/>
  <c r="AB88966" i="1"/>
  <c r="AB88978" i="1"/>
  <c r="AB88990" i="1"/>
  <c r="AB89002" i="1"/>
  <c r="AB89014" i="1"/>
  <c r="AB89026" i="1"/>
  <c r="AB89038" i="1"/>
  <c r="AB89050" i="1"/>
  <c r="AB89062" i="1"/>
  <c r="AB89074" i="1"/>
  <c r="AB89086" i="1"/>
  <c r="AB89098" i="1"/>
  <c r="AB89110" i="1"/>
  <c r="AB89122" i="1"/>
  <c r="AB89134" i="1"/>
  <c r="AB89146" i="1"/>
  <c r="AB89158" i="1"/>
  <c r="AB89170" i="1"/>
  <c r="AB89182" i="1"/>
  <c r="AB89194" i="1"/>
  <c r="AB89206" i="1"/>
  <c r="AB89218" i="1"/>
  <c r="AB89230" i="1"/>
  <c r="AB89242" i="1"/>
  <c r="AB89254" i="1"/>
  <c r="AB89266" i="1"/>
  <c r="AB89278" i="1"/>
  <c r="AB89290" i="1"/>
  <c r="AB89302" i="1"/>
  <c r="AB89314" i="1"/>
  <c r="AB89326" i="1"/>
  <c r="AB89338" i="1"/>
  <c r="AB89350" i="1"/>
  <c r="AB89362" i="1"/>
  <c r="AB89374" i="1"/>
  <c r="AB89386" i="1"/>
  <c r="AB89398" i="1"/>
  <c r="AB89410" i="1"/>
  <c r="AB89422" i="1"/>
  <c r="AB89434" i="1"/>
  <c r="AB89446" i="1"/>
  <c r="AB89458" i="1"/>
  <c r="AB89470" i="1"/>
  <c r="AB89482" i="1"/>
  <c r="AB89494" i="1"/>
  <c r="AB89506" i="1"/>
  <c r="AB89518" i="1"/>
  <c r="AB89530" i="1"/>
  <c r="AB89542" i="1"/>
  <c r="AB89554" i="1"/>
  <c r="AB89566" i="1"/>
  <c r="AB89578" i="1"/>
  <c r="AB89590" i="1"/>
  <c r="AB89602" i="1"/>
  <c r="AB89614" i="1"/>
  <c r="AB89626" i="1"/>
  <c r="AB89638" i="1"/>
  <c r="AB89650" i="1"/>
  <c r="AB89662" i="1"/>
  <c r="AB89674" i="1"/>
  <c r="AB89686" i="1"/>
  <c r="AB89698" i="1"/>
  <c r="AB89710" i="1"/>
  <c r="AB89722" i="1"/>
  <c r="AB89734" i="1"/>
  <c r="AB89746" i="1"/>
  <c r="AB89758" i="1"/>
  <c r="AB89770" i="1"/>
  <c r="AB89782" i="1"/>
  <c r="AB89794" i="1"/>
  <c r="AB89806" i="1"/>
  <c r="AB89818" i="1"/>
  <c r="AB89830" i="1"/>
  <c r="AB89842" i="1"/>
  <c r="AB89854" i="1"/>
  <c r="AB89866" i="1"/>
  <c r="AB89878" i="1"/>
  <c r="AB89890" i="1"/>
  <c r="AB89902" i="1"/>
  <c r="AB89914" i="1"/>
  <c r="AB89926" i="1"/>
  <c r="AB89938" i="1"/>
  <c r="AB89950" i="1"/>
  <c r="AB89962" i="1"/>
  <c r="AB89974" i="1"/>
  <c r="AB89986" i="1"/>
  <c r="AB89998" i="1"/>
  <c r="AB90010" i="1"/>
  <c r="AB90022" i="1"/>
  <c r="AB90034" i="1"/>
  <c r="AB90046" i="1"/>
  <c r="AB90058" i="1"/>
  <c r="AB90070" i="1"/>
  <c r="AB90082" i="1"/>
  <c r="AB90094" i="1"/>
  <c r="AB90106" i="1"/>
  <c r="AB90118" i="1"/>
  <c r="AB90130" i="1"/>
  <c r="AB90142" i="1"/>
  <c r="AB90154" i="1"/>
  <c r="AB90166" i="1"/>
  <c r="AB90178" i="1"/>
  <c r="AB90190" i="1"/>
  <c r="AB90202" i="1"/>
  <c r="AB90214" i="1"/>
  <c r="AB90226" i="1"/>
  <c r="AB90238" i="1"/>
  <c r="AB90250" i="1"/>
  <c r="AB90262" i="1"/>
  <c r="AB90274" i="1"/>
  <c r="AB90286" i="1"/>
  <c r="AB90298" i="1"/>
  <c r="AB90310" i="1"/>
  <c r="AB90322" i="1"/>
  <c r="AB90334" i="1"/>
  <c r="AB90346" i="1"/>
  <c r="AB90358" i="1"/>
  <c r="AB90370" i="1"/>
  <c r="AB90382" i="1"/>
  <c r="AB90394" i="1"/>
  <c r="AB90406" i="1"/>
  <c r="AB90418" i="1"/>
  <c r="AB90430" i="1"/>
  <c r="AB90442" i="1"/>
  <c r="AB90454" i="1"/>
  <c r="AB90466" i="1"/>
  <c r="AB90478" i="1"/>
  <c r="AB90490" i="1"/>
  <c r="AB90502" i="1"/>
  <c r="AB90514" i="1"/>
  <c r="AB90526" i="1"/>
  <c r="AB90538" i="1"/>
  <c r="AB90550" i="1"/>
  <c r="AB90562" i="1"/>
  <c r="AB90574" i="1"/>
  <c r="AB90586" i="1"/>
  <c r="AB90598" i="1"/>
  <c r="AB90610" i="1"/>
  <c r="AB90622" i="1"/>
  <c r="AB90634" i="1"/>
  <c r="AB90646" i="1"/>
  <c r="AB90658" i="1"/>
  <c r="AB90670" i="1"/>
  <c r="AB90682" i="1"/>
  <c r="AB90694" i="1"/>
  <c r="AB90706" i="1"/>
  <c r="AB90718" i="1"/>
  <c r="AB90730" i="1"/>
  <c r="AB90742" i="1"/>
  <c r="AB90754" i="1"/>
  <c r="AB90766" i="1"/>
  <c r="AB90778" i="1"/>
  <c r="AB90790" i="1"/>
  <c r="AB90802" i="1"/>
  <c r="AB90814" i="1"/>
  <c r="AB90826" i="1"/>
  <c r="AB90838" i="1"/>
  <c r="AB90850" i="1"/>
  <c r="AB90862" i="1"/>
  <c r="AB90874" i="1"/>
  <c r="AB90886" i="1"/>
  <c r="AB90898" i="1"/>
  <c r="AB90910" i="1"/>
  <c r="AB90922" i="1"/>
  <c r="AB90934" i="1"/>
  <c r="AB90946" i="1"/>
  <c r="AB90958" i="1"/>
  <c r="AB90970" i="1"/>
  <c r="AB90982" i="1"/>
  <c r="AB90994" i="1"/>
  <c r="AB91006" i="1"/>
  <c r="AB91018" i="1"/>
  <c r="AB91030" i="1"/>
  <c r="AB91042" i="1"/>
  <c r="AB91054" i="1"/>
  <c r="AB91066" i="1"/>
  <c r="AB91078" i="1"/>
  <c r="AB91090" i="1"/>
  <c r="AB91102" i="1"/>
  <c r="AB91114" i="1"/>
  <c r="AB91126" i="1"/>
  <c r="AB91138" i="1"/>
  <c r="AB91150" i="1"/>
  <c r="AB91162" i="1"/>
  <c r="AB91174" i="1"/>
  <c r="AB91186" i="1"/>
  <c r="AB91198" i="1"/>
  <c r="AB91210" i="1"/>
  <c r="AB91222" i="1"/>
  <c r="AB91234" i="1"/>
  <c r="AB91246" i="1"/>
  <c r="AB91258" i="1"/>
  <c r="AB91270" i="1"/>
  <c r="AB91282" i="1"/>
  <c r="AB91294" i="1"/>
  <c r="AB91306" i="1"/>
  <c r="AB91318" i="1"/>
  <c r="AB91330" i="1"/>
  <c r="AB91342" i="1"/>
  <c r="AB91354" i="1"/>
  <c r="AB91366" i="1"/>
  <c r="AB91378" i="1"/>
  <c r="AB91390" i="1"/>
  <c r="AB91402" i="1"/>
  <c r="AB91414" i="1"/>
  <c r="AB91426" i="1"/>
  <c r="AB91438" i="1"/>
  <c r="AB91450" i="1"/>
  <c r="AB91462" i="1"/>
  <c r="AB91474" i="1"/>
  <c r="AB91486" i="1"/>
  <c r="AB91498" i="1"/>
  <c r="AB91510" i="1"/>
  <c r="AB91522" i="1"/>
  <c r="AB91534" i="1"/>
  <c r="AB91546" i="1"/>
  <c r="AB91558" i="1"/>
  <c r="AB91570" i="1"/>
  <c r="AB91582" i="1"/>
  <c r="AB91594" i="1"/>
  <c r="AB91606" i="1"/>
  <c r="AB91618" i="1"/>
  <c r="AB91630" i="1"/>
  <c r="AB91642" i="1"/>
  <c r="AB91654" i="1"/>
  <c r="AB91666" i="1"/>
  <c r="AB91678" i="1"/>
  <c r="AB91690" i="1"/>
  <c r="AB91702" i="1"/>
  <c r="AB91714" i="1"/>
  <c r="AB91726" i="1"/>
  <c r="AB91738" i="1"/>
  <c r="AB91750" i="1"/>
  <c r="AB91762" i="1"/>
  <c r="AB91774" i="1"/>
  <c r="AB91786" i="1"/>
  <c r="AB91798" i="1"/>
  <c r="AB91810" i="1"/>
  <c r="AB91822" i="1"/>
  <c r="AB91834" i="1"/>
  <c r="AB91846" i="1"/>
  <c r="AB91858" i="1"/>
  <c r="AB91870" i="1"/>
  <c r="AB91882" i="1"/>
  <c r="AB91894" i="1"/>
  <c r="AB91906" i="1"/>
  <c r="AB91918" i="1"/>
  <c r="AB91930" i="1"/>
  <c r="AB91942" i="1"/>
  <c r="AB91954" i="1"/>
  <c r="AB91966" i="1"/>
  <c r="AB91978" i="1"/>
  <c r="AB91990" i="1"/>
  <c r="AB92002" i="1"/>
  <c r="AB92014" i="1"/>
  <c r="AB92026" i="1"/>
  <c r="AB92038" i="1"/>
  <c r="AB92050" i="1"/>
  <c r="AB92062" i="1"/>
  <c r="AB92074" i="1"/>
  <c r="AB92086" i="1"/>
  <c r="AB92098" i="1"/>
  <c r="AB92110" i="1"/>
  <c r="AB92122" i="1"/>
  <c r="AB92134" i="1"/>
  <c r="AB92146" i="1"/>
  <c r="AB92158" i="1"/>
  <c r="AB92170" i="1"/>
  <c r="AB92182" i="1"/>
  <c r="AB92194" i="1"/>
  <c r="AB92206" i="1"/>
  <c r="AB92218" i="1"/>
  <c r="AB92230" i="1"/>
  <c r="AB92242" i="1"/>
  <c r="AB92254" i="1"/>
  <c r="AB92266" i="1"/>
  <c r="AB92278" i="1"/>
  <c r="AB92290" i="1"/>
  <c r="AB92302" i="1"/>
  <c r="AB92314" i="1"/>
  <c r="AB92326" i="1"/>
  <c r="AB92338" i="1"/>
  <c r="AB92350" i="1"/>
  <c r="AB92362" i="1"/>
  <c r="AB92374" i="1"/>
  <c r="AB92386" i="1"/>
  <c r="AB92398" i="1"/>
  <c r="AB92410" i="1"/>
  <c r="AB92422" i="1"/>
  <c r="AB92434" i="1"/>
  <c r="AB92446" i="1"/>
  <c r="AB92458" i="1"/>
  <c r="AB92470" i="1"/>
  <c r="AB92482" i="1"/>
  <c r="AB92494" i="1"/>
  <c r="AB92506" i="1"/>
  <c r="AB92518" i="1"/>
  <c r="AB92530" i="1"/>
  <c r="AB92542" i="1"/>
  <c r="AB92554" i="1"/>
  <c r="AB92566" i="1"/>
  <c r="AB92578" i="1"/>
  <c r="AB92590" i="1"/>
  <c r="AB92602" i="1"/>
  <c r="AB92614" i="1"/>
  <c r="AB92626" i="1"/>
  <c r="AB92638" i="1"/>
  <c r="AB92650" i="1"/>
  <c r="AB92662" i="1"/>
  <c r="AB92674" i="1"/>
  <c r="AB92686" i="1"/>
  <c r="AB92698" i="1"/>
  <c r="AB92710" i="1"/>
  <c r="AB92722" i="1"/>
  <c r="AB92734" i="1"/>
  <c r="AB92746" i="1"/>
  <c r="AB92758" i="1"/>
  <c r="AB92770" i="1"/>
  <c r="AB92782" i="1"/>
  <c r="AB92794" i="1"/>
  <c r="AB92806" i="1"/>
  <c r="AB92818" i="1"/>
  <c r="AB92830" i="1"/>
  <c r="AB92842" i="1"/>
  <c r="AB92854" i="1"/>
  <c r="AB92866" i="1"/>
  <c r="AB92878" i="1"/>
  <c r="AB92890" i="1"/>
  <c r="AB92902" i="1"/>
  <c r="AB92914" i="1"/>
  <c r="AB92926" i="1"/>
  <c r="AB92938" i="1"/>
  <c r="AB92950" i="1"/>
  <c r="AB92962" i="1"/>
  <c r="AB92974" i="1"/>
  <c r="AB92986" i="1"/>
  <c r="AB92998" i="1"/>
  <c r="AB93010" i="1"/>
  <c r="AB93022" i="1"/>
  <c r="AB93034" i="1"/>
  <c r="AB93046" i="1"/>
  <c r="AB93058" i="1"/>
  <c r="AB93070" i="1"/>
  <c r="AB93082" i="1"/>
  <c r="AB93094" i="1"/>
  <c r="AB93106" i="1"/>
  <c r="AB93118" i="1"/>
  <c r="AB93130" i="1"/>
  <c r="AB93142" i="1"/>
  <c r="AB93154" i="1"/>
  <c r="AB93166" i="1"/>
  <c r="AB93178" i="1"/>
  <c r="AB93190" i="1"/>
  <c r="AB93202" i="1"/>
  <c r="AB93214" i="1"/>
  <c r="AB93226" i="1"/>
  <c r="AB93238" i="1"/>
  <c r="AB93250" i="1"/>
  <c r="AB93262" i="1"/>
  <c r="AB93274" i="1"/>
  <c r="AB93286" i="1"/>
  <c r="AB93298" i="1"/>
  <c r="AB93310" i="1"/>
  <c r="AB93322" i="1"/>
  <c r="AB93334" i="1"/>
  <c r="AB93346" i="1"/>
  <c r="AB93358" i="1"/>
  <c r="AB93370" i="1"/>
  <c r="AB93382" i="1"/>
  <c r="AB93394" i="1"/>
  <c r="AB93406" i="1"/>
  <c r="AB93418" i="1"/>
  <c r="AB93430" i="1"/>
  <c r="AB93442" i="1"/>
  <c r="AB93454" i="1"/>
  <c r="AB93466" i="1"/>
  <c r="AB93478" i="1"/>
  <c r="AB93490" i="1"/>
  <c r="AB93502" i="1"/>
  <c r="AB93514" i="1"/>
  <c r="AB93526" i="1"/>
  <c r="AB93538" i="1"/>
  <c r="AB93550" i="1"/>
  <c r="AB93562" i="1"/>
  <c r="AB93574" i="1"/>
  <c r="AB93586" i="1"/>
  <c r="AB93598" i="1"/>
  <c r="AB93610" i="1"/>
  <c r="AB93622" i="1"/>
  <c r="AB93634" i="1"/>
  <c r="AB93646" i="1"/>
  <c r="AB93658" i="1"/>
  <c r="AB93670" i="1"/>
  <c r="AB93682" i="1"/>
  <c r="AB93694" i="1"/>
  <c r="AB93706" i="1"/>
  <c r="AB93718" i="1"/>
  <c r="AB93730" i="1"/>
  <c r="AB93742" i="1"/>
  <c r="AB93754" i="1"/>
  <c r="AB93766" i="1"/>
  <c r="AB93778" i="1"/>
  <c r="AB93790" i="1"/>
  <c r="AB93802" i="1"/>
  <c r="AB93814" i="1"/>
  <c r="AB93826" i="1"/>
  <c r="AB93838" i="1"/>
  <c r="AB93850" i="1"/>
  <c r="AB93862" i="1"/>
  <c r="AB93874" i="1"/>
  <c r="AB93886" i="1"/>
  <c r="AB93898" i="1"/>
  <c r="AB93910" i="1"/>
  <c r="AB93922" i="1"/>
  <c r="AB93934" i="1"/>
  <c r="AB93946" i="1"/>
  <c r="AB93958" i="1"/>
  <c r="AB93970" i="1"/>
  <c r="AB93982" i="1"/>
  <c r="AB93994" i="1"/>
  <c r="AB94006" i="1"/>
  <c r="AB94018" i="1"/>
  <c r="AB94030" i="1"/>
  <c r="AB94042" i="1"/>
  <c r="AB94054" i="1"/>
  <c r="AB94066" i="1"/>
  <c r="AB94078" i="1"/>
  <c r="AB94090" i="1"/>
  <c r="AB94102" i="1"/>
  <c r="AB94114" i="1"/>
  <c r="AB94126" i="1"/>
  <c r="AB94138" i="1"/>
  <c r="AB94150" i="1"/>
  <c r="AB94162" i="1"/>
  <c r="AB94174" i="1"/>
  <c r="AB94186" i="1"/>
  <c r="AB94198" i="1"/>
  <c r="AB94210" i="1"/>
  <c r="AB94222" i="1"/>
  <c r="AB94234" i="1"/>
  <c r="AB94246" i="1"/>
  <c r="AB94258" i="1"/>
  <c r="AB94270" i="1"/>
  <c r="AB94282" i="1"/>
  <c r="AB94294" i="1"/>
  <c r="AB94306" i="1"/>
  <c r="AB94318" i="1"/>
  <c r="AB94330" i="1"/>
  <c r="AB94342" i="1"/>
  <c r="AB94354" i="1"/>
  <c r="AB94366" i="1"/>
  <c r="AB94378" i="1"/>
  <c r="AB94390" i="1"/>
  <c r="AB94402" i="1"/>
  <c r="AB94414" i="1"/>
  <c r="AB94426" i="1"/>
  <c r="AB94438" i="1"/>
  <c r="AB94450" i="1"/>
  <c r="AB94462" i="1"/>
  <c r="AB94474" i="1"/>
  <c r="AB94486" i="1"/>
  <c r="AB94498" i="1"/>
  <c r="AB94510" i="1"/>
  <c r="AB94522" i="1"/>
  <c r="AB94534" i="1"/>
  <c r="AB94546" i="1"/>
  <c r="AB94558" i="1"/>
  <c r="AB94570" i="1"/>
  <c r="AB94582" i="1"/>
  <c r="AB94594" i="1"/>
  <c r="AB94606" i="1"/>
  <c r="AB94618" i="1"/>
  <c r="AB94630" i="1"/>
  <c r="AB94642" i="1"/>
  <c r="AB94654" i="1"/>
  <c r="AB94666" i="1"/>
  <c r="AB94678" i="1"/>
  <c r="AB94690" i="1"/>
  <c r="AB94702" i="1"/>
  <c r="AB94714" i="1"/>
  <c r="AB94726" i="1"/>
  <c r="AB94738" i="1"/>
  <c r="AB94750" i="1"/>
  <c r="AB94762" i="1"/>
  <c r="AB94774" i="1"/>
  <c r="AB94786" i="1"/>
  <c r="AB94798" i="1"/>
  <c r="AB94810" i="1"/>
  <c r="AB94822" i="1"/>
  <c r="AB94834" i="1"/>
  <c r="AB94846" i="1"/>
  <c r="AB94858" i="1"/>
  <c r="AB94870" i="1"/>
  <c r="AB94882" i="1"/>
  <c r="AB94894" i="1"/>
  <c r="AB94906" i="1"/>
  <c r="AB94918" i="1"/>
  <c r="AB94930" i="1"/>
  <c r="AB94942" i="1"/>
  <c r="AB94954" i="1"/>
  <c r="AB94966" i="1"/>
  <c r="AB94978" i="1"/>
  <c r="AB94990" i="1"/>
  <c r="AB95002" i="1"/>
  <c r="AB95014" i="1"/>
  <c r="AB95026" i="1"/>
  <c r="AB95038" i="1"/>
  <c r="AB95050" i="1"/>
  <c r="AB95062" i="1"/>
  <c r="AB95074" i="1"/>
  <c r="AB95086" i="1"/>
  <c r="AB95098" i="1"/>
  <c r="AB95110" i="1"/>
  <c r="AB95122" i="1"/>
  <c r="AB95134" i="1"/>
  <c r="AB95146" i="1"/>
  <c r="AB95158" i="1"/>
  <c r="AB95170" i="1"/>
  <c r="AB95182" i="1"/>
  <c r="AB95194" i="1"/>
  <c r="AB95206" i="1"/>
  <c r="AB95218" i="1"/>
  <c r="AB95230" i="1"/>
  <c r="AB95242" i="1"/>
  <c r="AB95254" i="1"/>
  <c r="AB95266" i="1"/>
  <c r="AB95278" i="1"/>
  <c r="AB95290" i="1"/>
  <c r="AB95302" i="1"/>
  <c r="AB95314" i="1"/>
  <c r="AB95326" i="1"/>
  <c r="AB95338" i="1"/>
  <c r="AB95350" i="1"/>
  <c r="AB95362" i="1"/>
  <c r="AB95374" i="1"/>
  <c r="AB95386" i="1"/>
  <c r="AB95398" i="1"/>
  <c r="AB95410" i="1"/>
  <c r="AB95422" i="1"/>
  <c r="AB95434" i="1"/>
  <c r="AB95446" i="1"/>
  <c r="AB95458" i="1"/>
  <c r="AB95470" i="1"/>
  <c r="AB95482" i="1"/>
  <c r="AB95494" i="1"/>
  <c r="AB95506" i="1"/>
  <c r="AB95518" i="1"/>
  <c r="AB95530" i="1"/>
  <c r="AB95542" i="1"/>
  <c r="AB95554" i="1"/>
  <c r="AB95566" i="1"/>
  <c r="AB95578" i="1"/>
  <c r="AB95590" i="1"/>
  <c r="AB95602" i="1"/>
  <c r="AB95614" i="1"/>
  <c r="AB95626" i="1"/>
  <c r="AB95638" i="1"/>
  <c r="AB95650" i="1"/>
  <c r="AB95662" i="1"/>
  <c r="AB95674" i="1"/>
  <c r="AB95686" i="1"/>
  <c r="AB95698" i="1"/>
  <c r="AB95710" i="1"/>
  <c r="AB95722" i="1"/>
  <c r="AB95734" i="1"/>
  <c r="AB95746" i="1"/>
  <c r="AB95758" i="1"/>
  <c r="AB95770" i="1"/>
  <c r="AB95782" i="1"/>
  <c r="AB95794" i="1"/>
  <c r="AB95806" i="1"/>
  <c r="AB95818" i="1"/>
  <c r="AB95830" i="1"/>
  <c r="AB95842" i="1"/>
  <c r="AB95854" i="1"/>
  <c r="AB95866" i="1"/>
  <c r="AB95878" i="1"/>
  <c r="AB95890" i="1"/>
  <c r="AB95902" i="1"/>
  <c r="AB95914" i="1"/>
  <c r="AB95926" i="1"/>
  <c r="AB95938" i="1"/>
  <c r="AB95950" i="1"/>
  <c r="AB95962" i="1"/>
  <c r="AB95974" i="1"/>
  <c r="AB95986" i="1"/>
  <c r="AB95998" i="1"/>
  <c r="AB96010" i="1"/>
  <c r="AB96022" i="1"/>
  <c r="AB96034" i="1"/>
  <c r="AB96046" i="1"/>
  <c r="AB96058" i="1"/>
  <c r="AB96070" i="1"/>
  <c r="AB96082" i="1"/>
  <c r="AB96094" i="1"/>
  <c r="AB96106" i="1"/>
  <c r="AB96118" i="1"/>
  <c r="AB96130" i="1"/>
  <c r="AB96142" i="1"/>
  <c r="AB96154" i="1"/>
  <c r="AB96166" i="1"/>
  <c r="AB96178" i="1"/>
  <c r="AB96190" i="1"/>
  <c r="AB96202" i="1"/>
  <c r="AB96214" i="1"/>
  <c r="AB96226" i="1"/>
  <c r="AB96238" i="1"/>
  <c r="AB96250" i="1"/>
  <c r="AB96262" i="1"/>
  <c r="AB96274" i="1"/>
  <c r="AB96286" i="1"/>
  <c r="AB96298" i="1"/>
  <c r="AB96310" i="1"/>
  <c r="AB96322" i="1"/>
  <c r="AB96334" i="1"/>
  <c r="AB96346" i="1"/>
  <c r="AB96358" i="1"/>
  <c r="AB96370" i="1"/>
  <c r="AB96382" i="1"/>
  <c r="AB96394" i="1"/>
  <c r="AB96406" i="1"/>
  <c r="AB96418" i="1"/>
  <c r="AB96430" i="1"/>
  <c r="AB96442" i="1"/>
  <c r="AB96454" i="1"/>
  <c r="AB96466" i="1"/>
  <c r="AB96478" i="1"/>
  <c r="AB96490" i="1"/>
  <c r="AB96502" i="1"/>
  <c r="AB96514" i="1"/>
  <c r="AB96526" i="1"/>
  <c r="AB96538" i="1"/>
  <c r="AB96550" i="1"/>
  <c r="AB96562" i="1"/>
  <c r="AB96574" i="1"/>
  <c r="AB96586" i="1"/>
  <c r="AB96598" i="1"/>
  <c r="AB96610" i="1"/>
  <c r="AB96622" i="1"/>
  <c r="AB96634" i="1"/>
  <c r="AB96646" i="1"/>
  <c r="AB96658" i="1"/>
  <c r="AB96670" i="1"/>
  <c r="AB96682" i="1"/>
  <c r="AB96694" i="1"/>
  <c r="AB96706" i="1"/>
  <c r="AB96718" i="1"/>
  <c r="AB96730" i="1"/>
  <c r="AB96742" i="1"/>
  <c r="AB96754" i="1"/>
  <c r="AB96766" i="1"/>
  <c r="AB96778" i="1"/>
  <c r="AB96790" i="1"/>
  <c r="AB96802" i="1"/>
  <c r="AB96814" i="1"/>
  <c r="AB96826" i="1"/>
  <c r="AB96838" i="1"/>
  <c r="AB96850" i="1"/>
  <c r="AB96862" i="1"/>
  <c r="AB96874" i="1"/>
  <c r="AB96886" i="1"/>
  <c r="AB96898" i="1"/>
  <c r="AB96910" i="1"/>
  <c r="AB96922" i="1"/>
  <c r="AB96934" i="1"/>
  <c r="AB96946" i="1"/>
  <c r="AB96958" i="1"/>
  <c r="AB96970" i="1"/>
  <c r="AB96982" i="1"/>
  <c r="AB96994" i="1"/>
  <c r="AB97006" i="1"/>
  <c r="AB97018" i="1"/>
  <c r="AB97030" i="1"/>
  <c r="AB97042" i="1"/>
  <c r="AB97054" i="1"/>
  <c r="AB97066" i="1"/>
  <c r="AB97078" i="1"/>
  <c r="AB97090" i="1"/>
  <c r="AB97102" i="1"/>
  <c r="AB97114" i="1"/>
  <c r="AB97126" i="1"/>
  <c r="AB97138" i="1"/>
  <c r="AB97150" i="1"/>
  <c r="AB97162" i="1"/>
  <c r="AB97174" i="1"/>
  <c r="AB97186" i="1"/>
  <c r="AB97198" i="1"/>
  <c r="AB97210" i="1"/>
  <c r="AB97222" i="1"/>
  <c r="AB97234" i="1"/>
  <c r="AB97246" i="1"/>
  <c r="AB97258" i="1"/>
  <c r="AB97270" i="1"/>
  <c r="AB97282" i="1"/>
  <c r="AB97294" i="1"/>
  <c r="AB97306" i="1"/>
  <c r="AB97318" i="1"/>
  <c r="AB97330" i="1"/>
  <c r="AB97342" i="1"/>
  <c r="AB97354" i="1"/>
  <c r="AB97366" i="1"/>
  <c r="AB97378" i="1"/>
  <c r="AB97390" i="1"/>
  <c r="AB97402" i="1"/>
  <c r="AB97414" i="1"/>
  <c r="AB97426" i="1"/>
  <c r="AB97438" i="1"/>
  <c r="AB97450" i="1"/>
  <c r="AB97462" i="1"/>
  <c r="AB97474" i="1"/>
  <c r="AB97486" i="1"/>
  <c r="AB97498" i="1"/>
  <c r="AB97510" i="1"/>
  <c r="AB97522" i="1"/>
  <c r="AB97534" i="1"/>
  <c r="AB97546" i="1"/>
  <c r="AB97558" i="1"/>
  <c r="AB97570" i="1"/>
  <c r="AB97582" i="1"/>
  <c r="AB97594" i="1"/>
  <c r="AB97606" i="1"/>
  <c r="AB97618" i="1"/>
  <c r="AB97630" i="1"/>
  <c r="AB97642" i="1"/>
  <c r="AB97654" i="1"/>
  <c r="AB97666" i="1"/>
  <c r="AB97678" i="1"/>
  <c r="AB97690" i="1"/>
  <c r="AB97702" i="1"/>
  <c r="AB97714" i="1"/>
  <c r="AB97726" i="1"/>
  <c r="AB97738" i="1"/>
  <c r="AB97750" i="1"/>
  <c r="AB97762" i="1"/>
  <c r="AB97774" i="1"/>
  <c r="AB97786" i="1"/>
  <c r="AB97798" i="1"/>
  <c r="AB97810" i="1"/>
  <c r="AB97822" i="1"/>
  <c r="AB97834" i="1"/>
  <c r="AB97846" i="1"/>
  <c r="AB97858" i="1"/>
  <c r="AB97870" i="1"/>
  <c r="AB97882" i="1"/>
  <c r="AB97894" i="1"/>
  <c r="AB97906" i="1"/>
  <c r="AB97918" i="1"/>
  <c r="AB97930" i="1"/>
  <c r="AB97942" i="1"/>
  <c r="AB97954" i="1"/>
  <c r="AB97966" i="1"/>
  <c r="AB97978" i="1"/>
  <c r="AB97990" i="1"/>
  <c r="AB98002" i="1"/>
  <c r="AB98014" i="1"/>
  <c r="AB98026" i="1"/>
  <c r="AB98038" i="1"/>
  <c r="AB98050" i="1"/>
  <c r="AB98062" i="1"/>
  <c r="AB98074" i="1"/>
  <c r="AB98086" i="1"/>
  <c r="AB98098" i="1"/>
  <c r="AB98110" i="1"/>
  <c r="AB98122" i="1"/>
  <c r="AB98134" i="1"/>
  <c r="AB98146" i="1"/>
  <c r="AB98158" i="1"/>
  <c r="AB98170" i="1"/>
  <c r="AB98182" i="1"/>
  <c r="AB98194" i="1"/>
  <c r="AB98206" i="1"/>
  <c r="AB98218" i="1"/>
  <c r="AB98230" i="1"/>
  <c r="AB98242" i="1"/>
  <c r="AB98254" i="1"/>
  <c r="AB98266" i="1"/>
  <c r="AB98278" i="1"/>
  <c r="AB98290" i="1"/>
  <c r="AB98302" i="1"/>
  <c r="AB98314" i="1"/>
  <c r="AB98326" i="1"/>
  <c r="AB98338" i="1"/>
  <c r="AB98350" i="1"/>
  <c r="AB98362" i="1"/>
  <c r="AB98374" i="1"/>
  <c r="AB98386" i="1"/>
  <c r="AB98398" i="1"/>
  <c r="AB98410" i="1"/>
  <c r="AB98422" i="1"/>
  <c r="AB98434" i="1"/>
  <c r="AB98446" i="1"/>
  <c r="AB98458" i="1"/>
  <c r="AB98470" i="1"/>
  <c r="AB98482" i="1"/>
  <c r="AB98494" i="1"/>
  <c r="AB98506" i="1"/>
  <c r="AB98518" i="1"/>
  <c r="AB98530" i="1"/>
  <c r="AB98542" i="1"/>
  <c r="AB98554" i="1"/>
  <c r="AB98566" i="1"/>
  <c r="AB98578" i="1"/>
  <c r="AB98590" i="1"/>
  <c r="AB98602" i="1"/>
  <c r="AB98614" i="1"/>
  <c r="AB98626" i="1"/>
  <c r="AB98638" i="1"/>
  <c r="AB98650" i="1"/>
  <c r="AB98662" i="1"/>
  <c r="AB98674" i="1"/>
  <c r="AB98686" i="1"/>
  <c r="AB98698" i="1"/>
  <c r="AB98710" i="1"/>
  <c r="AB98722" i="1"/>
  <c r="AB98734" i="1"/>
  <c r="AB98746" i="1"/>
  <c r="AB98758" i="1"/>
  <c r="AB98770" i="1"/>
  <c r="AB98782" i="1"/>
  <c r="AB98794" i="1"/>
  <c r="AB98806" i="1"/>
  <c r="AB98818" i="1"/>
  <c r="AB98830" i="1"/>
  <c r="AB98842" i="1"/>
  <c r="AB98854" i="1"/>
  <c r="AB98866" i="1"/>
  <c r="AB98878" i="1"/>
  <c r="AB98890" i="1"/>
  <c r="AB98902" i="1"/>
  <c r="AB98914" i="1"/>
  <c r="AB98926" i="1"/>
  <c r="AB98938" i="1"/>
  <c r="AB98950" i="1"/>
  <c r="AB98962" i="1"/>
  <c r="AB98974" i="1"/>
  <c r="AB98986" i="1"/>
  <c r="AB98998" i="1"/>
  <c r="AB99010" i="1"/>
  <c r="AB99022" i="1"/>
  <c r="AB99034" i="1"/>
  <c r="AB99046" i="1"/>
  <c r="AB99058" i="1"/>
  <c r="AB99070" i="1"/>
  <c r="AB99082" i="1"/>
  <c r="AB99094" i="1"/>
  <c r="AB99106" i="1"/>
  <c r="AB99118" i="1"/>
  <c r="AB99130" i="1"/>
  <c r="AB99142" i="1"/>
  <c r="AB99154" i="1"/>
  <c r="AB99166" i="1"/>
  <c r="AB99178" i="1"/>
  <c r="AB99190" i="1"/>
  <c r="AB99202" i="1"/>
  <c r="AB99214" i="1"/>
  <c r="AB99226" i="1"/>
  <c r="AB99238" i="1"/>
  <c r="AB99250" i="1"/>
  <c r="AB99262" i="1"/>
  <c r="AB99274" i="1"/>
  <c r="AB99286" i="1"/>
  <c r="AB99298" i="1"/>
  <c r="AB99310" i="1"/>
  <c r="AB99322" i="1"/>
  <c r="AB99334" i="1"/>
  <c r="AB99346" i="1"/>
  <c r="AB99358" i="1"/>
  <c r="AB99370" i="1"/>
  <c r="AB99382" i="1"/>
  <c r="AB99394" i="1"/>
  <c r="AB99406" i="1"/>
  <c r="AB99418" i="1"/>
  <c r="AB99430" i="1"/>
  <c r="AB99442" i="1"/>
  <c r="AB99454" i="1"/>
  <c r="AB99466" i="1"/>
  <c r="AB99478" i="1"/>
  <c r="AB99490" i="1"/>
  <c r="AB99502" i="1"/>
  <c r="AB99514" i="1"/>
  <c r="AB99526" i="1"/>
  <c r="AB99538" i="1"/>
  <c r="AB99550" i="1"/>
  <c r="AB99562" i="1"/>
  <c r="AB99574" i="1"/>
  <c r="AB99586" i="1"/>
  <c r="AB99598" i="1"/>
  <c r="AB99610" i="1"/>
  <c r="AB99622" i="1"/>
  <c r="AB99634" i="1"/>
  <c r="AB99646" i="1"/>
  <c r="AB99658" i="1"/>
  <c r="AB99670" i="1"/>
  <c r="AB99682" i="1"/>
  <c r="AB99694" i="1"/>
  <c r="AB99706" i="1"/>
  <c r="AB99718" i="1"/>
  <c r="AB99730" i="1"/>
  <c r="AB99742" i="1"/>
  <c r="AB99754" i="1"/>
  <c r="AB99766" i="1"/>
  <c r="AB99778" i="1"/>
  <c r="AB99790" i="1"/>
  <c r="AB99802" i="1"/>
  <c r="AB99814" i="1"/>
  <c r="AB99826" i="1"/>
  <c r="AB99838" i="1"/>
  <c r="AB99850" i="1"/>
  <c r="AB99862" i="1"/>
  <c r="AB99874" i="1"/>
  <c r="AB99886" i="1"/>
  <c r="AB99898" i="1"/>
  <c r="AB99910" i="1"/>
  <c r="AB99922" i="1"/>
  <c r="AB99934" i="1"/>
  <c r="AB99946" i="1"/>
  <c r="AB99958" i="1"/>
  <c r="AB99970" i="1"/>
  <c r="AB99982" i="1"/>
  <c r="AB99994" i="1"/>
  <c r="AB100006" i="1"/>
  <c r="AB100018" i="1"/>
  <c r="AB100030" i="1"/>
  <c r="AB100042" i="1"/>
  <c r="AB100054" i="1"/>
  <c r="AB100066" i="1"/>
  <c r="AB100078" i="1"/>
  <c r="AB100090" i="1"/>
  <c r="AB100102" i="1"/>
  <c r="AB100114" i="1"/>
  <c r="AB100126" i="1"/>
  <c r="AB100138" i="1"/>
  <c r="AB100150" i="1"/>
  <c r="AB100162" i="1"/>
  <c r="AB100174" i="1"/>
  <c r="AB100186" i="1"/>
  <c r="AB100198" i="1"/>
  <c r="AB100210" i="1"/>
  <c r="AB100222" i="1"/>
  <c r="AB100234" i="1"/>
  <c r="AB100246" i="1"/>
  <c r="AB100258" i="1"/>
  <c r="AB100270" i="1"/>
  <c r="AB100282" i="1"/>
  <c r="AB100294" i="1"/>
  <c r="AB100306" i="1"/>
  <c r="AB100318" i="1"/>
  <c r="AB100330" i="1"/>
  <c r="AB100342" i="1"/>
  <c r="AB100354" i="1"/>
  <c r="AB100366" i="1"/>
  <c r="AB100378" i="1"/>
  <c r="AB100390" i="1"/>
  <c r="AB100402" i="1"/>
  <c r="AB100414" i="1"/>
  <c r="AB100426" i="1"/>
  <c r="AB100438" i="1"/>
  <c r="AB100450" i="1"/>
  <c r="AB100462" i="1"/>
  <c r="AB100474" i="1"/>
  <c r="AB100486" i="1"/>
  <c r="AB100498" i="1"/>
  <c r="AB100510" i="1"/>
  <c r="AB100522" i="1"/>
  <c r="AB100534" i="1"/>
  <c r="AB100546" i="1"/>
  <c r="AB100558" i="1"/>
  <c r="AB100570" i="1"/>
  <c r="AB100582" i="1"/>
  <c r="AB100594" i="1"/>
  <c r="AB100606" i="1"/>
  <c r="AB100618" i="1"/>
  <c r="AB100630" i="1"/>
  <c r="AB100642" i="1"/>
  <c r="AB100654" i="1"/>
  <c r="AB100666" i="1"/>
  <c r="AB100678" i="1"/>
  <c r="AB100690" i="1"/>
  <c r="AB100702" i="1"/>
  <c r="AB100714" i="1"/>
  <c r="AB100726" i="1"/>
  <c r="AB100738" i="1"/>
  <c r="AB100750" i="1"/>
  <c r="AB100762" i="1"/>
  <c r="AB100774" i="1"/>
  <c r="AB100786" i="1"/>
  <c r="AB100798" i="1"/>
  <c r="AB100810" i="1"/>
  <c r="AB100822" i="1"/>
  <c r="AB100834" i="1"/>
  <c r="AB100846" i="1"/>
  <c r="AB100858" i="1"/>
  <c r="AB100870" i="1"/>
  <c r="AB100882" i="1"/>
  <c r="AB100894" i="1"/>
  <c r="AB100906" i="1"/>
  <c r="AB100918" i="1"/>
  <c r="AB100930" i="1"/>
  <c r="AB100942" i="1"/>
  <c r="AB100954" i="1"/>
  <c r="AB100966" i="1"/>
  <c r="AB100978" i="1"/>
  <c r="AB100990" i="1"/>
  <c r="AB101002" i="1"/>
  <c r="AB101014" i="1"/>
  <c r="AB101026" i="1"/>
  <c r="AB101038" i="1"/>
  <c r="AB101050" i="1"/>
  <c r="AB101062" i="1"/>
  <c r="AB101074" i="1"/>
  <c r="AB101086" i="1"/>
  <c r="AB101098" i="1"/>
  <c r="AB101110" i="1"/>
  <c r="AB101122" i="1"/>
  <c r="AB101134" i="1"/>
  <c r="AB101146" i="1"/>
  <c r="AB101158" i="1"/>
  <c r="AB101170" i="1"/>
  <c r="AB101182" i="1"/>
  <c r="AB101194" i="1"/>
  <c r="AB101206" i="1"/>
  <c r="AB101218" i="1"/>
  <c r="AB101230" i="1"/>
  <c r="AB101242" i="1"/>
  <c r="AB101254" i="1"/>
  <c r="AB101266" i="1"/>
  <c r="AB101278" i="1"/>
  <c r="AB101290" i="1"/>
  <c r="AB101302" i="1"/>
  <c r="AB101314" i="1"/>
  <c r="AB101326" i="1"/>
  <c r="AB101338" i="1"/>
  <c r="AB101350" i="1"/>
  <c r="AB101362" i="1"/>
  <c r="AB101374" i="1"/>
  <c r="AB101386" i="1"/>
  <c r="AB101398" i="1"/>
  <c r="AB101410" i="1"/>
  <c r="AB101422" i="1"/>
  <c r="AB101434" i="1"/>
  <c r="AB101446" i="1"/>
  <c r="AB101458" i="1"/>
  <c r="AB101470" i="1"/>
  <c r="AB101482" i="1"/>
  <c r="AB101494" i="1"/>
  <c r="AB101506" i="1"/>
  <c r="AB101518" i="1"/>
  <c r="AB101530" i="1"/>
  <c r="AB101542" i="1"/>
  <c r="AB101554" i="1"/>
  <c r="AB101566" i="1"/>
  <c r="AB101578" i="1"/>
  <c r="AB101590" i="1"/>
  <c r="AB101602" i="1"/>
  <c r="AB101614" i="1"/>
  <c r="AB101626" i="1"/>
  <c r="AB101638" i="1"/>
  <c r="AB101650" i="1"/>
  <c r="AB101662" i="1"/>
  <c r="AB101674" i="1"/>
  <c r="AB101686" i="1"/>
  <c r="AB101698" i="1"/>
  <c r="AB101710" i="1"/>
  <c r="AB101722" i="1"/>
  <c r="AB101734" i="1"/>
  <c r="AB101746" i="1"/>
  <c r="AB101758" i="1"/>
  <c r="AB101770" i="1"/>
  <c r="AB101782" i="1"/>
  <c r="AB101794" i="1"/>
  <c r="AB101806" i="1"/>
  <c r="AB101818" i="1"/>
  <c r="AB101830" i="1"/>
  <c r="AB101842" i="1"/>
  <c r="AB101854" i="1"/>
  <c r="AB101866" i="1"/>
  <c r="AB101878" i="1"/>
  <c r="AB101890" i="1"/>
  <c r="AB101902" i="1"/>
  <c r="AB101914" i="1"/>
  <c r="AB101926" i="1"/>
  <c r="AB101938" i="1"/>
  <c r="AB101950" i="1"/>
  <c r="AB101962" i="1"/>
  <c r="AB101974" i="1"/>
  <c r="AB101986" i="1"/>
  <c r="AB101998" i="1"/>
  <c r="AB102010" i="1"/>
  <c r="AB102022" i="1"/>
  <c r="AB102034" i="1"/>
  <c r="AB102046" i="1"/>
  <c r="AB102058" i="1"/>
  <c r="AB102070" i="1"/>
  <c r="AB102082" i="1"/>
  <c r="AB102094" i="1"/>
  <c r="AB102106" i="1"/>
  <c r="AB102118" i="1"/>
  <c r="AB102130" i="1"/>
  <c r="AB102142" i="1"/>
  <c r="AB102154" i="1"/>
  <c r="AB102166" i="1"/>
  <c r="AB102178" i="1"/>
  <c r="AB102190" i="1"/>
  <c r="AB102202" i="1"/>
  <c r="AB102214" i="1"/>
  <c r="AB102226" i="1"/>
  <c r="AB102238" i="1"/>
  <c r="AB102250" i="1"/>
  <c r="AB102262" i="1"/>
  <c r="AB102274" i="1"/>
  <c r="AB102286" i="1"/>
  <c r="AB102298" i="1"/>
  <c r="AB102310" i="1"/>
  <c r="AB102322" i="1"/>
  <c r="AB102334" i="1"/>
  <c r="AB102346" i="1"/>
  <c r="AB102358" i="1"/>
  <c r="AB102370" i="1"/>
  <c r="AB102382" i="1"/>
  <c r="AB102394" i="1"/>
  <c r="AB102406" i="1"/>
  <c r="AB102418" i="1"/>
  <c r="AB102430" i="1"/>
  <c r="AB102442" i="1"/>
  <c r="AB102454" i="1"/>
  <c r="AB102466" i="1"/>
  <c r="AB102478" i="1"/>
  <c r="AB102490" i="1"/>
  <c r="AB102502" i="1"/>
  <c r="AB102514" i="1"/>
  <c r="AB102526" i="1"/>
  <c r="AB102538" i="1"/>
  <c r="AB102550" i="1"/>
  <c r="AB102562" i="1"/>
  <c r="AB102574" i="1"/>
  <c r="AB102586" i="1"/>
  <c r="AB102598" i="1"/>
  <c r="AB102610" i="1"/>
  <c r="AB102622" i="1"/>
  <c r="AB102634" i="1"/>
  <c r="AB102646" i="1"/>
  <c r="AB102658" i="1"/>
  <c r="AB102670" i="1"/>
  <c r="AB102682" i="1"/>
  <c r="AB102694" i="1"/>
  <c r="AB102706" i="1"/>
  <c r="AB102718" i="1"/>
  <c r="AB102730" i="1"/>
  <c r="AB102742" i="1"/>
  <c r="AB102754" i="1"/>
  <c r="AB102766" i="1"/>
  <c r="AB102778" i="1"/>
  <c r="AB102790" i="1"/>
  <c r="AB102802" i="1"/>
  <c r="AB102814" i="1"/>
  <c r="AB102826" i="1"/>
  <c r="AB102838" i="1"/>
  <c r="AB102850" i="1"/>
  <c r="AB102862" i="1"/>
  <c r="AB102874" i="1"/>
  <c r="AB102886" i="1"/>
  <c r="AB102898" i="1"/>
  <c r="AB102910" i="1"/>
  <c r="AB102922" i="1"/>
  <c r="AB102934" i="1"/>
  <c r="AB102946" i="1"/>
  <c r="AB102958" i="1"/>
  <c r="AB102970" i="1"/>
  <c r="AB102982" i="1"/>
  <c r="AB102994" i="1"/>
  <c r="AB103006" i="1"/>
  <c r="AB103018" i="1"/>
  <c r="AB103030" i="1"/>
  <c r="AB103042" i="1"/>
  <c r="AB103054" i="1"/>
  <c r="AB103066" i="1"/>
  <c r="AB103078" i="1"/>
  <c r="AB103090" i="1"/>
  <c r="AB103102" i="1"/>
  <c r="AB103114" i="1"/>
  <c r="AB103126" i="1"/>
  <c r="AB103138" i="1"/>
  <c r="AB103150" i="1"/>
  <c r="AB103162" i="1"/>
  <c r="AB103174" i="1"/>
  <c r="AB103186" i="1"/>
  <c r="AB103198" i="1"/>
  <c r="AB103210" i="1"/>
  <c r="AB103222" i="1"/>
  <c r="AB103234" i="1"/>
  <c r="AB103246" i="1"/>
  <c r="AB103258" i="1"/>
  <c r="AB103270" i="1"/>
  <c r="AB103282" i="1"/>
  <c r="AB103294" i="1"/>
  <c r="AB103306" i="1"/>
  <c r="AB103318" i="1"/>
  <c r="AB103330" i="1"/>
  <c r="AB103342" i="1"/>
  <c r="AB103354" i="1"/>
  <c r="AB103366" i="1"/>
  <c r="AB103378" i="1"/>
  <c r="AB103390" i="1"/>
  <c r="AB103402" i="1"/>
  <c r="AB103414" i="1"/>
  <c r="AB103426" i="1"/>
  <c r="AB103438" i="1"/>
  <c r="AB103450" i="1"/>
  <c r="AB103462" i="1"/>
  <c r="AB103474" i="1"/>
  <c r="AB103486" i="1"/>
  <c r="AB103498" i="1"/>
  <c r="AB103510" i="1"/>
  <c r="AB103522" i="1"/>
  <c r="AB103534" i="1"/>
  <c r="AB103546" i="1"/>
  <c r="AB103558" i="1"/>
  <c r="AB103570" i="1"/>
  <c r="AB103582" i="1"/>
  <c r="AB103594" i="1"/>
  <c r="AB103606" i="1"/>
  <c r="AB103618" i="1"/>
  <c r="AB103630" i="1"/>
  <c r="AB103642" i="1"/>
  <c r="AB103654" i="1"/>
  <c r="AB103666" i="1"/>
  <c r="AB103678" i="1"/>
  <c r="AB103690" i="1"/>
  <c r="AB103702" i="1"/>
  <c r="AB103714" i="1"/>
  <c r="AB103726" i="1"/>
  <c r="AB103738" i="1"/>
  <c r="AB103750" i="1"/>
  <c r="AB103762" i="1"/>
  <c r="AB103774" i="1"/>
  <c r="AB103786" i="1"/>
  <c r="AB103798" i="1"/>
  <c r="AB103810" i="1"/>
  <c r="AB103822" i="1"/>
  <c r="AB103834" i="1"/>
  <c r="AB103846" i="1"/>
  <c r="AB103858" i="1"/>
  <c r="AB103870" i="1"/>
  <c r="AB103882" i="1"/>
  <c r="AB103894" i="1"/>
  <c r="AB103906" i="1"/>
  <c r="AB103918" i="1"/>
  <c r="AB103930" i="1"/>
  <c r="AB103942" i="1"/>
  <c r="AB103954" i="1"/>
  <c r="AB103966" i="1"/>
  <c r="AB103978" i="1"/>
  <c r="AB103990" i="1"/>
  <c r="AB104002" i="1"/>
  <c r="AB104014" i="1"/>
  <c r="AB104026" i="1"/>
  <c r="AB104038" i="1"/>
  <c r="AB104050" i="1"/>
  <c r="AB104062" i="1"/>
  <c r="AB104074" i="1"/>
  <c r="AB104086" i="1"/>
  <c r="AB104098" i="1"/>
  <c r="AB104110" i="1"/>
  <c r="AB104122" i="1"/>
  <c r="AB104134" i="1"/>
  <c r="AB104146" i="1"/>
  <c r="AB104158" i="1"/>
  <c r="AB104170" i="1"/>
  <c r="AB104182" i="1"/>
  <c r="AB104194" i="1"/>
  <c r="AB104206" i="1"/>
  <c r="AB104218" i="1"/>
  <c r="AB104230" i="1"/>
  <c r="AB104242" i="1"/>
  <c r="AB104254" i="1"/>
  <c r="AB104266" i="1"/>
  <c r="AB104278" i="1"/>
  <c r="AB104290" i="1"/>
  <c r="AB104302" i="1"/>
  <c r="AB104314" i="1"/>
  <c r="AB104326" i="1"/>
  <c r="AB104338" i="1"/>
  <c r="AB104350" i="1"/>
  <c r="AB104362" i="1"/>
  <c r="AB104374" i="1"/>
  <c r="AB104386" i="1"/>
  <c r="AB104398" i="1"/>
  <c r="AB104410" i="1"/>
  <c r="AB104422" i="1"/>
  <c r="AB104434" i="1"/>
  <c r="AB104446" i="1"/>
  <c r="AB104458" i="1"/>
  <c r="AB104470" i="1"/>
  <c r="AB104482" i="1"/>
  <c r="AB104494" i="1"/>
  <c r="AB104506" i="1"/>
  <c r="AB104518" i="1"/>
  <c r="AB104530" i="1"/>
  <c r="AB104542" i="1"/>
  <c r="AB104554" i="1"/>
  <c r="AB104566" i="1"/>
  <c r="AB104578" i="1"/>
  <c r="AB104590" i="1"/>
  <c r="AB104602" i="1"/>
  <c r="AB104614" i="1"/>
  <c r="AB104626" i="1"/>
  <c r="AB104638" i="1"/>
  <c r="AB104650" i="1"/>
  <c r="AB104662" i="1"/>
  <c r="AB104674" i="1"/>
  <c r="AB104686" i="1"/>
  <c r="AB104698" i="1"/>
  <c r="AB104710" i="1"/>
  <c r="AB104722" i="1"/>
  <c r="AB104734" i="1"/>
  <c r="AB104746" i="1"/>
  <c r="AB104758" i="1"/>
  <c r="AB104770" i="1"/>
  <c r="AB104782" i="1"/>
  <c r="AB104794" i="1"/>
  <c r="AB104806" i="1"/>
  <c r="AB104818" i="1"/>
  <c r="AB104830" i="1"/>
  <c r="AB104842" i="1"/>
  <c r="AB104854" i="1"/>
  <c r="AB104866" i="1"/>
  <c r="AB104878" i="1"/>
  <c r="AB104890" i="1"/>
  <c r="AB104902" i="1"/>
  <c r="AB104914" i="1"/>
  <c r="AB104926" i="1"/>
  <c r="AB104938" i="1"/>
  <c r="AB104950" i="1"/>
  <c r="AB104962" i="1"/>
  <c r="AB104974" i="1"/>
  <c r="AB104986" i="1"/>
  <c r="AB104998" i="1"/>
  <c r="AB105010" i="1"/>
  <c r="AB105022" i="1"/>
  <c r="AB105034" i="1"/>
  <c r="AB105046" i="1"/>
  <c r="AB105058" i="1"/>
  <c r="AB105070" i="1"/>
  <c r="AB105082" i="1"/>
  <c r="AB105094" i="1"/>
  <c r="AB105106" i="1"/>
  <c r="AB105118" i="1"/>
  <c r="AB105130" i="1"/>
  <c r="AB105142" i="1"/>
  <c r="AB105154" i="1"/>
  <c r="AB105166" i="1"/>
  <c r="AB105178" i="1"/>
  <c r="AB105190" i="1"/>
  <c r="AB105202" i="1"/>
  <c r="AB105214" i="1"/>
  <c r="AB105226" i="1"/>
  <c r="AB105238" i="1"/>
  <c r="AB105250" i="1"/>
  <c r="AB105262" i="1"/>
  <c r="AB105274" i="1"/>
  <c r="AB105286" i="1"/>
  <c r="AB105298" i="1"/>
  <c r="AB105310" i="1"/>
  <c r="AB105322" i="1"/>
  <c r="AB105334" i="1"/>
  <c r="AB105346" i="1"/>
  <c r="AB105358" i="1"/>
  <c r="AB105370" i="1"/>
  <c r="AB105382" i="1"/>
  <c r="AB105394" i="1"/>
  <c r="AB105406" i="1"/>
  <c r="AB105418" i="1"/>
  <c r="AB105430" i="1"/>
  <c r="AB105442" i="1"/>
  <c r="AB105454" i="1"/>
  <c r="AB105466" i="1"/>
  <c r="AB105478" i="1"/>
  <c r="AB105490" i="1"/>
  <c r="AB105502" i="1"/>
  <c r="AB105514" i="1"/>
  <c r="AB105526" i="1"/>
  <c r="AB105538" i="1"/>
  <c r="AB105550" i="1"/>
  <c r="AB105562" i="1"/>
  <c r="AB105574" i="1"/>
  <c r="AB105586" i="1"/>
  <c r="AB105598" i="1"/>
  <c r="AB105610" i="1"/>
  <c r="AB105622" i="1"/>
  <c r="AB105634" i="1"/>
  <c r="AB105646" i="1"/>
  <c r="AB105658" i="1"/>
  <c r="AB105670" i="1"/>
  <c r="AB105682" i="1"/>
  <c r="AB105694" i="1"/>
  <c r="AB105706" i="1"/>
  <c r="AB105718" i="1"/>
  <c r="AB105730" i="1"/>
  <c r="AB105742" i="1"/>
  <c r="AB105754" i="1"/>
  <c r="AB105766" i="1"/>
  <c r="AB105778" i="1"/>
  <c r="AB105790" i="1"/>
  <c r="AB105802" i="1"/>
  <c r="AB105814" i="1"/>
  <c r="AB105826" i="1"/>
  <c r="AB105838" i="1"/>
  <c r="AB105850" i="1"/>
  <c r="AB105862" i="1"/>
  <c r="AB105874" i="1"/>
  <c r="AB105886" i="1"/>
  <c r="AB105898" i="1"/>
  <c r="AB105910" i="1"/>
  <c r="AB105922" i="1"/>
  <c r="AB105934" i="1"/>
  <c r="AB105946" i="1"/>
  <c r="AB105958" i="1"/>
  <c r="AB105970" i="1"/>
  <c r="AB105982" i="1"/>
  <c r="AB105994" i="1"/>
  <c r="AB106006" i="1"/>
  <c r="AB106018" i="1"/>
  <c r="AB106030" i="1"/>
  <c r="AB106042" i="1"/>
  <c r="AB106054" i="1"/>
  <c r="AB106066" i="1"/>
  <c r="AB106078" i="1"/>
  <c r="AB106090" i="1"/>
  <c r="AB106102" i="1"/>
  <c r="AB106114" i="1"/>
  <c r="AB106126" i="1"/>
  <c r="AB106138" i="1"/>
  <c r="AB106150" i="1"/>
  <c r="AB106162" i="1"/>
  <c r="AB106174" i="1"/>
  <c r="AB106186" i="1"/>
  <c r="AB106198" i="1"/>
  <c r="AB106210" i="1"/>
  <c r="AB106222" i="1"/>
  <c r="AB106234" i="1"/>
  <c r="AB106246" i="1"/>
  <c r="AB106258" i="1"/>
  <c r="AB106270" i="1"/>
  <c r="AB106282" i="1"/>
  <c r="AB106294" i="1"/>
  <c r="AB106306" i="1"/>
  <c r="AB106318" i="1"/>
  <c r="AB106330" i="1"/>
  <c r="AB106342" i="1"/>
  <c r="AB106354" i="1"/>
  <c r="AB106366" i="1"/>
  <c r="AB106378" i="1"/>
  <c r="AB106390" i="1"/>
  <c r="AB106402" i="1"/>
  <c r="AB106414" i="1"/>
  <c r="AB106426" i="1"/>
  <c r="AB106438" i="1"/>
  <c r="AB106450" i="1"/>
  <c r="AB106462" i="1"/>
  <c r="AB106474" i="1"/>
  <c r="AB106486" i="1"/>
  <c r="AB106498" i="1"/>
  <c r="AB106510" i="1"/>
  <c r="AB106522" i="1"/>
  <c r="AB106534" i="1"/>
  <c r="AB106546" i="1"/>
  <c r="AB106558" i="1"/>
  <c r="AB106570" i="1"/>
  <c r="AB106582" i="1"/>
  <c r="AB106594" i="1"/>
  <c r="AB106606" i="1"/>
  <c r="AB106618" i="1"/>
  <c r="AB106630" i="1"/>
  <c r="AB106642" i="1"/>
  <c r="AB106654" i="1"/>
  <c r="AB106666" i="1"/>
  <c r="AB106678" i="1"/>
  <c r="AB106690" i="1"/>
  <c r="AB106702" i="1"/>
  <c r="AB106714" i="1"/>
  <c r="AB106726" i="1"/>
  <c r="AB106738" i="1"/>
  <c r="AB106750" i="1"/>
  <c r="AB106762" i="1"/>
  <c r="AB106774" i="1"/>
  <c r="AB106786" i="1"/>
  <c r="AB106798" i="1"/>
  <c r="AB106810" i="1"/>
  <c r="AB106822" i="1"/>
  <c r="AB106834" i="1"/>
  <c r="AB106846" i="1"/>
  <c r="AB106858" i="1"/>
  <c r="AB106870" i="1"/>
  <c r="AB106882" i="1"/>
  <c r="AB106894" i="1"/>
  <c r="AB106906" i="1"/>
  <c r="AB106918" i="1"/>
  <c r="AB106930" i="1"/>
  <c r="AB106942" i="1"/>
  <c r="AB106954" i="1"/>
  <c r="AB106966" i="1"/>
  <c r="AB106978" i="1"/>
  <c r="AB106990" i="1"/>
  <c r="AB107002" i="1"/>
  <c r="AB107014" i="1"/>
  <c r="AB107026" i="1"/>
  <c r="AB107038" i="1"/>
  <c r="AB107050" i="1"/>
  <c r="AB107062" i="1"/>
  <c r="AB107074" i="1"/>
  <c r="AB107086" i="1"/>
  <c r="AB107098" i="1"/>
  <c r="AB107110" i="1"/>
  <c r="AB107122" i="1"/>
  <c r="AB107134" i="1"/>
  <c r="AB107146" i="1"/>
  <c r="AB107158" i="1"/>
  <c r="AB107170" i="1"/>
  <c r="AB107182" i="1"/>
  <c r="AB107194" i="1"/>
  <c r="AB107206" i="1"/>
  <c r="AB107218" i="1"/>
  <c r="AB107230" i="1"/>
  <c r="AB107242" i="1"/>
  <c r="AB107254" i="1"/>
  <c r="AB107266" i="1"/>
  <c r="AB107278" i="1"/>
  <c r="AB107290" i="1"/>
  <c r="AB107302" i="1"/>
  <c r="AB107314" i="1"/>
  <c r="AB107326" i="1"/>
  <c r="AB107338" i="1"/>
  <c r="AB107350" i="1"/>
  <c r="AB107362" i="1"/>
  <c r="AB107374" i="1"/>
  <c r="AB107386" i="1"/>
  <c r="AB107398" i="1"/>
  <c r="AB107410" i="1"/>
  <c r="AB107422" i="1"/>
  <c r="AB107434" i="1"/>
  <c r="AB107446" i="1"/>
  <c r="AB107458" i="1"/>
  <c r="AB107470" i="1"/>
  <c r="AB107482" i="1"/>
  <c r="AB107494" i="1"/>
  <c r="AB107506" i="1"/>
  <c r="AB107518" i="1"/>
  <c r="AB107530" i="1"/>
  <c r="AB107542" i="1"/>
  <c r="AB107554" i="1"/>
  <c r="AB107566" i="1"/>
  <c r="AB107578" i="1"/>
  <c r="AB107590" i="1"/>
  <c r="AB107602" i="1"/>
  <c r="AB107614" i="1"/>
  <c r="AB107626" i="1"/>
  <c r="AB107638" i="1"/>
  <c r="AB107650" i="1"/>
  <c r="AB107662" i="1"/>
  <c r="AB107674" i="1"/>
  <c r="AB107686" i="1"/>
  <c r="AB107698" i="1"/>
  <c r="AB107710" i="1"/>
  <c r="AB107722" i="1"/>
  <c r="AB107734" i="1"/>
  <c r="AB107746" i="1"/>
  <c r="AB107758" i="1"/>
  <c r="AB107770" i="1"/>
  <c r="AB107782" i="1"/>
  <c r="AB107794" i="1"/>
  <c r="AB107806" i="1"/>
  <c r="AB107818" i="1"/>
  <c r="AB107830" i="1"/>
  <c r="AB107842" i="1"/>
  <c r="AB107854" i="1"/>
  <c r="AB107866" i="1"/>
  <c r="AB107878" i="1"/>
  <c r="AB107890" i="1"/>
  <c r="AB107902" i="1"/>
  <c r="AB107914" i="1"/>
  <c r="AB107926" i="1"/>
  <c r="AB107938" i="1"/>
  <c r="AB107950" i="1"/>
  <c r="AB107962" i="1"/>
  <c r="AB107974" i="1"/>
  <c r="AB107986" i="1"/>
  <c r="AB107998" i="1"/>
  <c r="AB108010" i="1"/>
  <c r="AB108022" i="1"/>
  <c r="AB108034" i="1"/>
  <c r="AB108046" i="1"/>
  <c r="AB108058" i="1"/>
  <c r="AB108070" i="1"/>
  <c r="AB108082" i="1"/>
  <c r="AB108094" i="1"/>
  <c r="AB108106" i="1"/>
  <c r="AB108118" i="1"/>
  <c r="AB108130" i="1"/>
  <c r="AB108142" i="1"/>
  <c r="AB108154" i="1"/>
  <c r="AB108166" i="1"/>
  <c r="AB108178" i="1"/>
  <c r="AB108190" i="1"/>
  <c r="AB108202" i="1"/>
  <c r="AB108214" i="1"/>
  <c r="AB108226" i="1"/>
  <c r="AB108238" i="1"/>
  <c r="AB108250" i="1"/>
  <c r="AB108262" i="1"/>
  <c r="AB108274" i="1"/>
  <c r="AB108286" i="1"/>
  <c r="AB108298" i="1"/>
  <c r="AB108310" i="1"/>
  <c r="AB108322" i="1"/>
  <c r="AB108334" i="1"/>
  <c r="AB108346" i="1"/>
  <c r="AB108358" i="1"/>
  <c r="AB108370" i="1"/>
  <c r="AB108382" i="1"/>
  <c r="AB108394" i="1"/>
  <c r="AB108406" i="1"/>
  <c r="AB108418" i="1"/>
  <c r="AB108430" i="1"/>
  <c r="AB108442" i="1"/>
  <c r="AB108454" i="1"/>
  <c r="AB108466" i="1"/>
  <c r="AB108478" i="1"/>
  <c r="AB108490" i="1"/>
  <c r="AB108502" i="1"/>
  <c r="AB108514" i="1"/>
  <c r="AB108526" i="1"/>
  <c r="AB108538" i="1"/>
  <c r="AB108550" i="1"/>
  <c r="AB108562" i="1"/>
  <c r="AB108574" i="1"/>
  <c r="AB108586" i="1"/>
  <c r="AB108598" i="1"/>
  <c r="AB108610" i="1"/>
  <c r="AB108622" i="1"/>
  <c r="AB108634" i="1"/>
  <c r="AB108646" i="1"/>
  <c r="AB108658" i="1"/>
  <c r="AB108670" i="1"/>
  <c r="AB108682" i="1"/>
  <c r="AB108694" i="1"/>
  <c r="AB108706" i="1"/>
  <c r="AB108718" i="1"/>
  <c r="AB108730" i="1"/>
  <c r="AB108742" i="1"/>
  <c r="AB108754" i="1"/>
  <c r="AB108766" i="1"/>
  <c r="AB108778" i="1"/>
  <c r="AB108790" i="1"/>
  <c r="AB108802" i="1"/>
  <c r="AB108814" i="1"/>
  <c r="AB108826" i="1"/>
  <c r="AB108838" i="1"/>
  <c r="AB108850" i="1"/>
  <c r="AB108862" i="1"/>
  <c r="AB108874" i="1"/>
  <c r="AB108886" i="1"/>
  <c r="AB108898" i="1"/>
  <c r="AB108910" i="1"/>
  <c r="AB108922" i="1"/>
  <c r="AB108934" i="1"/>
  <c r="AB108946" i="1"/>
  <c r="AB108958" i="1"/>
  <c r="AB108970" i="1"/>
  <c r="AB108982" i="1"/>
  <c r="AB108994" i="1"/>
  <c r="AB109006" i="1"/>
  <c r="AB109018" i="1"/>
  <c r="AB109030" i="1"/>
  <c r="AB109042" i="1"/>
  <c r="AB109054" i="1"/>
  <c r="AB109066" i="1"/>
  <c r="AB109078" i="1"/>
  <c r="AB109090" i="1"/>
  <c r="AB109102" i="1"/>
  <c r="AB109114" i="1"/>
  <c r="AB109126" i="1"/>
  <c r="AB109138" i="1"/>
  <c r="AB109150" i="1"/>
  <c r="AB109162" i="1"/>
  <c r="AB109174" i="1"/>
  <c r="AB109186" i="1"/>
  <c r="AB109198" i="1"/>
  <c r="AB109210" i="1"/>
  <c r="AB109222" i="1"/>
  <c r="AB109234" i="1"/>
  <c r="AB109246" i="1"/>
  <c r="AB109258" i="1"/>
  <c r="AB109270" i="1"/>
  <c r="AB109282" i="1"/>
  <c r="AB109294" i="1"/>
  <c r="AB109306" i="1"/>
  <c r="AB109318" i="1"/>
  <c r="AB109330" i="1"/>
  <c r="AB109342" i="1"/>
  <c r="AB109354" i="1"/>
  <c r="AB109366" i="1"/>
  <c r="AB109378" i="1"/>
  <c r="AB109390" i="1"/>
  <c r="AB109402" i="1"/>
  <c r="AB109414" i="1"/>
  <c r="AB109426" i="1"/>
  <c r="AB109438" i="1"/>
  <c r="AB109450" i="1"/>
  <c r="AB109462" i="1"/>
  <c r="AB109474" i="1"/>
  <c r="AB109486" i="1"/>
  <c r="AB109498" i="1"/>
  <c r="AB109510" i="1"/>
  <c r="AB109522" i="1"/>
  <c r="AB109534" i="1"/>
  <c r="AB109546" i="1"/>
  <c r="AB109558" i="1"/>
  <c r="AB109570" i="1"/>
  <c r="AB109582" i="1"/>
  <c r="AB109594" i="1"/>
  <c r="AB109606" i="1"/>
  <c r="AB109618" i="1"/>
  <c r="AB109630" i="1"/>
  <c r="AB109642" i="1"/>
  <c r="AB109654" i="1"/>
  <c r="AB109666" i="1"/>
  <c r="AB109678" i="1"/>
  <c r="AB109690" i="1"/>
  <c r="AB109702" i="1"/>
  <c r="AB109714" i="1"/>
  <c r="AB109726" i="1"/>
  <c r="AB109738" i="1"/>
  <c r="AB109750" i="1"/>
  <c r="AB109762" i="1"/>
  <c r="AB109774" i="1"/>
  <c r="AB109786" i="1"/>
  <c r="AB109798" i="1"/>
  <c r="AB109810" i="1"/>
  <c r="AB109822" i="1"/>
  <c r="AB109834" i="1"/>
  <c r="AB109846" i="1"/>
  <c r="AB109858" i="1"/>
  <c r="AB109870" i="1"/>
  <c r="AB109882" i="1"/>
  <c r="AB109894" i="1"/>
  <c r="AB109906" i="1"/>
  <c r="AB109918" i="1"/>
  <c r="AB109930" i="1"/>
  <c r="AB109942" i="1"/>
  <c r="AB109954" i="1"/>
  <c r="AB109966" i="1"/>
  <c r="AB109978" i="1"/>
  <c r="AB109990" i="1"/>
  <c r="AB110002" i="1"/>
  <c r="AB110014" i="1"/>
  <c r="AB110026" i="1"/>
  <c r="AB110038" i="1"/>
  <c r="AB110050" i="1"/>
  <c r="AB110062" i="1"/>
  <c r="AB110074" i="1"/>
  <c r="AB110086" i="1"/>
  <c r="AB110098" i="1"/>
  <c r="AB110110" i="1"/>
  <c r="AB110122" i="1"/>
  <c r="AB110134" i="1"/>
  <c r="AB110146" i="1"/>
  <c r="AB110158" i="1"/>
  <c r="AB110170" i="1"/>
  <c r="AB110182" i="1"/>
  <c r="AB110194" i="1"/>
  <c r="AB110206" i="1"/>
  <c r="AB110218" i="1"/>
  <c r="AB110230" i="1"/>
  <c r="AB110242" i="1"/>
  <c r="AB110254" i="1"/>
  <c r="AB110266" i="1"/>
  <c r="AB110278" i="1"/>
  <c r="AB110290" i="1"/>
  <c r="AB110302" i="1"/>
  <c r="AB110314" i="1"/>
  <c r="AB110326" i="1"/>
  <c r="AB110338" i="1"/>
  <c r="AB110350" i="1"/>
  <c r="AB110362" i="1"/>
  <c r="AB110374" i="1"/>
  <c r="AB110386" i="1"/>
  <c r="AB110398" i="1"/>
  <c r="AB110410" i="1"/>
  <c r="AB110422" i="1"/>
  <c r="AB110434" i="1"/>
  <c r="AB110446" i="1"/>
  <c r="AB110458" i="1"/>
  <c r="AB110470" i="1"/>
  <c r="AB110482" i="1"/>
  <c r="AB110494" i="1"/>
  <c r="AB110506" i="1"/>
  <c r="AB110518" i="1"/>
  <c r="AB110530" i="1"/>
  <c r="AB110542" i="1"/>
  <c r="AB110554" i="1"/>
  <c r="AB110566" i="1"/>
  <c r="AB110578" i="1"/>
  <c r="AB110590" i="1"/>
  <c r="AB110602" i="1"/>
  <c r="AB110614" i="1"/>
  <c r="AB110626" i="1"/>
  <c r="AB110638" i="1"/>
  <c r="AB110650" i="1"/>
  <c r="AB110662" i="1"/>
  <c r="AB110674" i="1"/>
  <c r="AB110686" i="1"/>
  <c r="AB110698" i="1"/>
  <c r="AB110710" i="1"/>
  <c r="AB110722" i="1"/>
  <c r="AB110734" i="1"/>
  <c r="AB110746" i="1"/>
  <c r="AB110758" i="1"/>
  <c r="AB110770" i="1"/>
  <c r="AB110782" i="1"/>
  <c r="AB110794" i="1"/>
  <c r="AB110806" i="1"/>
  <c r="AB110818" i="1"/>
  <c r="AB110830" i="1"/>
  <c r="AB110842" i="1"/>
  <c r="AB110854" i="1"/>
  <c r="AB110866" i="1"/>
  <c r="AB110878" i="1"/>
  <c r="AB110890" i="1"/>
  <c r="AB110902" i="1"/>
  <c r="AB110914" i="1"/>
  <c r="AB110926" i="1"/>
  <c r="AB110938" i="1"/>
  <c r="AB110950" i="1"/>
  <c r="AB110962" i="1"/>
  <c r="AB110974" i="1"/>
  <c r="AB110986" i="1"/>
  <c r="AB110998" i="1"/>
  <c r="AB111010" i="1"/>
  <c r="AB111022" i="1"/>
  <c r="AB111034" i="1"/>
  <c r="AB111046" i="1"/>
  <c r="AB111058" i="1"/>
  <c r="AB111070" i="1"/>
  <c r="AB111082" i="1"/>
  <c r="AB111094" i="1"/>
  <c r="AB111106" i="1"/>
  <c r="AB111118" i="1"/>
  <c r="AB111130" i="1"/>
  <c r="AB111142" i="1"/>
  <c r="AB111154" i="1"/>
  <c r="AB111166" i="1"/>
  <c r="AB111178" i="1"/>
  <c r="AB111190" i="1"/>
  <c r="AB111202" i="1"/>
  <c r="AB111214" i="1"/>
  <c r="AB111226" i="1"/>
  <c r="AB111238" i="1"/>
  <c r="AB111250" i="1"/>
  <c r="AB111262" i="1"/>
  <c r="AB111274" i="1"/>
  <c r="AB111286" i="1"/>
  <c r="AB111298" i="1"/>
  <c r="AB111310" i="1"/>
  <c r="AB111322" i="1"/>
  <c r="AB111334" i="1"/>
  <c r="AB111346" i="1"/>
  <c r="AB111358" i="1"/>
  <c r="AB111370" i="1"/>
  <c r="AB111382" i="1"/>
  <c r="AB111394" i="1"/>
  <c r="AB111406" i="1"/>
  <c r="AB111418" i="1"/>
  <c r="AB111430" i="1"/>
  <c r="AB111442" i="1"/>
  <c r="AB111454" i="1"/>
  <c r="AB111466" i="1"/>
  <c r="AB111478" i="1"/>
  <c r="AB111490" i="1"/>
  <c r="AB111502" i="1"/>
  <c r="AB111514" i="1"/>
  <c r="AB111526" i="1"/>
  <c r="AB111538" i="1"/>
  <c r="AB111550" i="1"/>
  <c r="AB111562" i="1"/>
  <c r="AB111574" i="1"/>
  <c r="AB111586" i="1"/>
  <c r="AB111598" i="1"/>
  <c r="AB111610" i="1"/>
  <c r="AB111622" i="1"/>
  <c r="AB111634" i="1"/>
  <c r="AB111646" i="1"/>
  <c r="AB111658" i="1"/>
  <c r="AB111670" i="1"/>
  <c r="AB111682" i="1"/>
  <c r="AB111694" i="1"/>
  <c r="AB111706" i="1"/>
  <c r="AB111718" i="1"/>
  <c r="AB111730" i="1"/>
  <c r="AB111742" i="1"/>
  <c r="AB111754" i="1"/>
  <c r="AB111766" i="1"/>
  <c r="AB111778" i="1"/>
  <c r="AB111790" i="1"/>
  <c r="AB111802" i="1"/>
  <c r="AB111814" i="1"/>
  <c r="AB111826" i="1"/>
  <c r="AB111838" i="1"/>
  <c r="AB111850" i="1"/>
  <c r="AB111862" i="1"/>
  <c r="AB111874" i="1"/>
  <c r="AB111886" i="1"/>
  <c r="AB111898" i="1"/>
  <c r="AB111910" i="1"/>
  <c r="AB111922" i="1"/>
  <c r="AB111934" i="1"/>
  <c r="AB111946" i="1"/>
  <c r="AB111958" i="1"/>
  <c r="AB111970" i="1"/>
  <c r="AB111982" i="1"/>
  <c r="AB111994" i="1"/>
  <c r="AB112006" i="1"/>
  <c r="AB112018" i="1"/>
  <c r="AB112030" i="1"/>
  <c r="AB112042" i="1"/>
  <c r="AB112054" i="1"/>
  <c r="AB112066" i="1"/>
  <c r="AB112078" i="1"/>
  <c r="AB112090" i="1"/>
  <c r="AB112102" i="1"/>
  <c r="AB112114" i="1"/>
  <c r="AB112126" i="1"/>
  <c r="AB112138" i="1"/>
  <c r="AB112150" i="1"/>
  <c r="AB112162" i="1"/>
  <c r="AB112174" i="1"/>
  <c r="AB112186" i="1"/>
  <c r="AB112198" i="1"/>
  <c r="AB112210" i="1"/>
  <c r="AB112222" i="1"/>
  <c r="AB112234" i="1"/>
  <c r="AB112246" i="1"/>
  <c r="AB112258" i="1"/>
  <c r="AB112270" i="1"/>
  <c r="AB112282" i="1"/>
  <c r="AB112294" i="1"/>
  <c r="AB112306" i="1"/>
  <c r="AB112318" i="1"/>
  <c r="AB112330" i="1"/>
  <c r="AB112342" i="1"/>
  <c r="AB112354" i="1"/>
  <c r="AB112366" i="1"/>
  <c r="AB112378" i="1"/>
  <c r="AB112390" i="1"/>
  <c r="AB112402" i="1"/>
  <c r="AB112414" i="1"/>
  <c r="AB112426" i="1"/>
  <c r="AB112438" i="1"/>
  <c r="AB112450" i="1"/>
  <c r="AB112462" i="1"/>
  <c r="AB112474" i="1"/>
  <c r="AB112486" i="1"/>
  <c r="AB112498" i="1"/>
  <c r="AB112510" i="1"/>
  <c r="AB112522" i="1"/>
  <c r="AB112534" i="1"/>
  <c r="AB112546" i="1"/>
  <c r="AB112558" i="1"/>
  <c r="AB112570" i="1"/>
  <c r="AB112582" i="1"/>
  <c r="AB112594" i="1"/>
  <c r="AB112606" i="1"/>
  <c r="AB112618" i="1"/>
  <c r="AB112630" i="1"/>
  <c r="AB112642" i="1"/>
  <c r="AB112654" i="1"/>
  <c r="AB112666" i="1"/>
  <c r="AB112678" i="1"/>
  <c r="AB112690" i="1"/>
  <c r="AB112702" i="1"/>
  <c r="AB112714" i="1"/>
  <c r="AB112726" i="1"/>
  <c r="AB112738" i="1"/>
  <c r="AB112750" i="1"/>
  <c r="AB112762" i="1"/>
  <c r="AB112774" i="1"/>
  <c r="AB112786" i="1"/>
  <c r="AB112798" i="1"/>
  <c r="AB112810" i="1"/>
  <c r="AB112822" i="1"/>
  <c r="AB112834" i="1"/>
  <c r="AB112846" i="1"/>
  <c r="AB112858" i="1"/>
  <c r="AB112870" i="1"/>
  <c r="AB112882" i="1"/>
  <c r="AB112894" i="1"/>
  <c r="AB112906" i="1"/>
  <c r="AB112918" i="1"/>
  <c r="AB112930" i="1"/>
  <c r="AB112942" i="1"/>
  <c r="AB112954" i="1"/>
  <c r="AB112966" i="1"/>
  <c r="AB112978" i="1"/>
  <c r="AB112990" i="1"/>
  <c r="AB113002" i="1"/>
  <c r="AB113014" i="1"/>
  <c r="AB113026" i="1"/>
  <c r="AB113038" i="1"/>
  <c r="AB113050" i="1"/>
  <c r="AB113062" i="1"/>
  <c r="AB113074" i="1"/>
  <c r="AB113086" i="1"/>
  <c r="AB113098" i="1"/>
  <c r="AB113110" i="1"/>
  <c r="AB113122" i="1"/>
  <c r="AB113134" i="1"/>
  <c r="AB113146" i="1"/>
  <c r="AB113158" i="1"/>
  <c r="AB113170" i="1"/>
  <c r="AB113182" i="1"/>
  <c r="AB113194" i="1"/>
  <c r="AB113206" i="1"/>
  <c r="AB113218" i="1"/>
  <c r="AB113230" i="1"/>
  <c r="AB113242" i="1"/>
  <c r="AB113254" i="1"/>
  <c r="AB113266" i="1"/>
  <c r="AB113278" i="1"/>
  <c r="AB113290" i="1"/>
  <c r="AB113302" i="1"/>
  <c r="AB113314" i="1"/>
  <c r="AB113326" i="1"/>
  <c r="AB113338" i="1"/>
  <c r="AB113350" i="1"/>
  <c r="AB113362" i="1"/>
  <c r="AB113374" i="1"/>
  <c r="AB113386" i="1"/>
  <c r="AB113398" i="1"/>
  <c r="AB113410" i="1"/>
  <c r="AB113422" i="1"/>
  <c r="AB113434" i="1"/>
  <c r="AB113446" i="1"/>
  <c r="AB113458" i="1"/>
  <c r="AB113470" i="1"/>
  <c r="AB113482" i="1"/>
  <c r="AB113494" i="1"/>
  <c r="AB113506" i="1"/>
  <c r="AB113518" i="1"/>
  <c r="AB113530" i="1"/>
  <c r="AB113542" i="1"/>
  <c r="AB113554" i="1"/>
  <c r="AB113566" i="1"/>
  <c r="AB113578" i="1"/>
  <c r="AB113590" i="1"/>
  <c r="AB113602" i="1"/>
  <c r="AB113614" i="1"/>
  <c r="AB113626" i="1"/>
  <c r="AB113638" i="1"/>
  <c r="AB113650" i="1"/>
  <c r="AB113662" i="1"/>
  <c r="AB113674" i="1"/>
  <c r="AB113686" i="1"/>
  <c r="AB113698" i="1"/>
  <c r="AB113710" i="1"/>
  <c r="AB113722" i="1"/>
  <c r="AB113734" i="1"/>
  <c r="AB113746" i="1"/>
  <c r="AB113758" i="1"/>
  <c r="AB113770" i="1"/>
  <c r="AB113782" i="1"/>
  <c r="AB113794" i="1"/>
  <c r="AB113806" i="1"/>
  <c r="AB113818" i="1"/>
  <c r="AB113830" i="1"/>
  <c r="AB113842" i="1"/>
  <c r="AB113854" i="1"/>
  <c r="AB113866" i="1"/>
  <c r="AB113878" i="1"/>
  <c r="AB113890" i="1"/>
  <c r="AB113902" i="1"/>
  <c r="AB113914" i="1"/>
  <c r="AB113926" i="1"/>
  <c r="AB113938" i="1"/>
  <c r="AB113950" i="1"/>
  <c r="AB113962" i="1"/>
  <c r="AB113974" i="1"/>
  <c r="AB113986" i="1"/>
  <c r="AB113998" i="1"/>
  <c r="AB114010" i="1"/>
  <c r="AB114022" i="1"/>
  <c r="AB114034" i="1"/>
  <c r="AB114046" i="1"/>
  <c r="AB114058" i="1"/>
  <c r="AB114070" i="1"/>
  <c r="AB114082" i="1"/>
  <c r="AB114094" i="1"/>
  <c r="AB114106" i="1"/>
  <c r="AB114118" i="1"/>
  <c r="AB114130" i="1"/>
  <c r="AB114142" i="1"/>
  <c r="AB114154" i="1"/>
  <c r="AB114166" i="1"/>
  <c r="AB114178" i="1"/>
  <c r="AB114190" i="1"/>
  <c r="AB114202" i="1"/>
  <c r="AB114214" i="1"/>
  <c r="AB114226" i="1"/>
  <c r="AB114238" i="1"/>
  <c r="AB114250" i="1"/>
  <c r="AB114262" i="1"/>
  <c r="AB114274" i="1"/>
  <c r="AB114286" i="1"/>
  <c r="AB114298" i="1"/>
  <c r="AB114310" i="1"/>
  <c r="AB114322" i="1"/>
  <c r="AB114334" i="1"/>
  <c r="AB114346" i="1"/>
  <c r="AB114358" i="1"/>
  <c r="AB114370" i="1"/>
  <c r="AB114382" i="1"/>
  <c r="AB114394" i="1"/>
  <c r="AB114406" i="1"/>
  <c r="AB114418" i="1"/>
  <c r="AB114430" i="1"/>
  <c r="AB114442" i="1"/>
  <c r="AB114454" i="1"/>
  <c r="AB114466" i="1"/>
  <c r="AB114478" i="1"/>
  <c r="AB114490" i="1"/>
  <c r="AB114502" i="1"/>
  <c r="AB114514" i="1"/>
  <c r="AB114526" i="1"/>
  <c r="AB114538" i="1"/>
  <c r="AB114550" i="1"/>
  <c r="AB114562" i="1"/>
  <c r="AB114574" i="1"/>
  <c r="AB114586" i="1"/>
  <c r="AB114598" i="1"/>
  <c r="AB114610" i="1"/>
  <c r="AB114622" i="1"/>
  <c r="AB114634" i="1"/>
  <c r="AB114646" i="1"/>
  <c r="AB114658" i="1"/>
  <c r="AB114670" i="1"/>
  <c r="AB114682" i="1"/>
  <c r="AB114694" i="1"/>
  <c r="AB114706" i="1"/>
  <c r="AB114718" i="1"/>
  <c r="AB114730" i="1"/>
  <c r="AB114742" i="1"/>
  <c r="AB114754" i="1"/>
  <c r="AB114766" i="1"/>
  <c r="AB114778" i="1"/>
  <c r="AB114790" i="1"/>
  <c r="AB114802" i="1"/>
  <c r="AB114814" i="1"/>
  <c r="AB114826" i="1"/>
  <c r="AB114838" i="1"/>
  <c r="AB114850" i="1"/>
  <c r="AB114862" i="1"/>
  <c r="AB114874" i="1"/>
  <c r="AB114886" i="1"/>
  <c r="AB114898" i="1"/>
  <c r="AB114910" i="1"/>
  <c r="AB114922" i="1"/>
  <c r="AB114934" i="1"/>
  <c r="AB114946" i="1"/>
  <c r="AB114958" i="1"/>
  <c r="AB114970" i="1"/>
  <c r="AB114982" i="1"/>
  <c r="AB114994" i="1"/>
  <c r="AB115006" i="1"/>
  <c r="AB115018" i="1"/>
  <c r="AB115030" i="1"/>
  <c r="AB115042" i="1"/>
  <c r="AB115054" i="1"/>
  <c r="AB115066" i="1"/>
  <c r="AB115078" i="1"/>
  <c r="AB115090" i="1"/>
  <c r="AB115102" i="1"/>
  <c r="AB115114" i="1"/>
  <c r="AB115126" i="1"/>
  <c r="AB115138" i="1"/>
  <c r="AB115150" i="1"/>
  <c r="AB115162" i="1"/>
  <c r="AB115174" i="1"/>
  <c r="AB115186" i="1"/>
  <c r="AB115198" i="1"/>
  <c r="AB115210" i="1"/>
  <c r="AB115222" i="1"/>
  <c r="AB115234" i="1"/>
  <c r="AB115246" i="1"/>
  <c r="AB115258" i="1"/>
  <c r="AB115270" i="1"/>
  <c r="AB115282" i="1"/>
  <c r="AB115294" i="1"/>
  <c r="AB115306" i="1"/>
  <c r="AB115318" i="1"/>
  <c r="AB115330" i="1"/>
  <c r="AB115342" i="1"/>
  <c r="AB115354" i="1"/>
  <c r="AB115366" i="1"/>
  <c r="AB115378" i="1"/>
  <c r="AB115390" i="1"/>
  <c r="AB115402" i="1"/>
  <c r="AB115414" i="1"/>
  <c r="AB115426" i="1"/>
  <c r="AB115438" i="1"/>
  <c r="AB115450" i="1"/>
  <c r="AB115462" i="1"/>
  <c r="AB115474" i="1"/>
  <c r="AB115486" i="1"/>
  <c r="AB115498" i="1"/>
  <c r="AB115510" i="1"/>
  <c r="AB115522" i="1"/>
  <c r="AB115534" i="1"/>
  <c r="AB115546" i="1"/>
  <c r="AB115558" i="1"/>
  <c r="AB115570" i="1"/>
  <c r="AB115582" i="1"/>
  <c r="AB115594" i="1"/>
  <c r="AB115606" i="1"/>
  <c r="AB115618" i="1"/>
  <c r="AB115630" i="1"/>
  <c r="AB115642" i="1"/>
  <c r="AB115654" i="1"/>
  <c r="AB115666" i="1"/>
  <c r="AB115678" i="1"/>
  <c r="AB115690" i="1"/>
  <c r="AB115702" i="1"/>
  <c r="AB115714" i="1"/>
  <c r="AB115726" i="1"/>
  <c r="AB115738" i="1"/>
  <c r="AB115750" i="1"/>
  <c r="AB115762" i="1"/>
  <c r="AB115774" i="1"/>
  <c r="AB115786" i="1"/>
  <c r="AB115798" i="1"/>
  <c r="AB115810" i="1"/>
  <c r="AB115822" i="1"/>
  <c r="AB115834" i="1"/>
  <c r="AB115846" i="1"/>
  <c r="AB115858" i="1"/>
  <c r="AB115870" i="1"/>
  <c r="AB115882" i="1"/>
  <c r="AB115894" i="1"/>
  <c r="AB115906" i="1"/>
  <c r="AB115918" i="1"/>
  <c r="AB115930" i="1"/>
  <c r="AB115942" i="1"/>
  <c r="AB115954" i="1"/>
  <c r="AB115966" i="1"/>
  <c r="AB115978" i="1"/>
  <c r="AB115990" i="1"/>
  <c r="AB116002" i="1"/>
  <c r="AB116014" i="1"/>
  <c r="AB116026" i="1"/>
  <c r="AB116038" i="1"/>
  <c r="AB116050" i="1"/>
  <c r="AB116062" i="1"/>
  <c r="AB116074" i="1"/>
  <c r="AB116086" i="1"/>
  <c r="AB116098" i="1"/>
  <c r="AB116110" i="1"/>
  <c r="AB116122" i="1"/>
  <c r="AB116134" i="1"/>
  <c r="AB116146" i="1"/>
  <c r="AB116158" i="1"/>
  <c r="AB116170" i="1"/>
  <c r="AB116182" i="1"/>
  <c r="AB116194" i="1"/>
  <c r="AB116206" i="1"/>
  <c r="AB116218" i="1"/>
  <c r="AB116230" i="1"/>
  <c r="AB116242" i="1"/>
  <c r="AB116254" i="1"/>
  <c r="AB116266" i="1"/>
  <c r="AB116278" i="1"/>
  <c r="AB116290" i="1"/>
  <c r="AB116302" i="1"/>
  <c r="AB116314" i="1"/>
  <c r="AB116326" i="1"/>
  <c r="AB116338" i="1"/>
  <c r="AB116350" i="1"/>
  <c r="AB116362" i="1"/>
  <c r="AB116374" i="1"/>
  <c r="AB116386" i="1"/>
  <c r="AB116398" i="1"/>
  <c r="AB116410" i="1"/>
  <c r="AB116422" i="1"/>
  <c r="AB116434" i="1"/>
  <c r="AB116446" i="1"/>
  <c r="AB116458" i="1"/>
  <c r="AB116470" i="1"/>
  <c r="AB116482" i="1"/>
  <c r="AB116494" i="1"/>
  <c r="AB116506" i="1"/>
  <c r="AB116518" i="1"/>
  <c r="AB116530" i="1"/>
  <c r="AB116542" i="1"/>
  <c r="AB116554" i="1"/>
  <c r="AB116566" i="1"/>
  <c r="AB116578" i="1"/>
  <c r="AB116590" i="1"/>
  <c r="AB116602" i="1"/>
  <c r="AB116614" i="1"/>
  <c r="AB116626" i="1"/>
  <c r="AB116638" i="1"/>
  <c r="AB116650" i="1"/>
  <c r="AB116662" i="1"/>
  <c r="AB116674" i="1"/>
  <c r="AB116686" i="1"/>
  <c r="AB116698" i="1"/>
  <c r="AB116710" i="1"/>
  <c r="AB116722" i="1"/>
  <c r="AB116734" i="1"/>
  <c r="AB116746" i="1"/>
  <c r="AB116758" i="1"/>
  <c r="AB116770" i="1"/>
  <c r="AB116782" i="1"/>
  <c r="AB116794" i="1"/>
  <c r="AB116806" i="1"/>
  <c r="AB116818" i="1"/>
  <c r="AB116830" i="1"/>
  <c r="AB116842" i="1"/>
  <c r="AB116854" i="1"/>
  <c r="AB116866" i="1"/>
  <c r="AB116878" i="1"/>
  <c r="AB116890" i="1"/>
  <c r="AB116902" i="1"/>
  <c r="AB116914" i="1"/>
  <c r="AB116926" i="1"/>
  <c r="AB116938" i="1"/>
  <c r="AB116950" i="1"/>
  <c r="AB116962" i="1"/>
  <c r="AB116974" i="1"/>
  <c r="AB116986" i="1"/>
  <c r="AB116998" i="1"/>
  <c r="AB117010" i="1"/>
  <c r="AB117022" i="1"/>
  <c r="AB117034" i="1"/>
  <c r="AB117046" i="1"/>
  <c r="AB117058" i="1"/>
  <c r="AB117070" i="1"/>
  <c r="AB117082" i="1"/>
  <c r="AB117094" i="1"/>
  <c r="AB117106" i="1"/>
  <c r="AB117118" i="1"/>
  <c r="AB117130" i="1"/>
  <c r="AB117142" i="1"/>
  <c r="AB117154" i="1"/>
  <c r="AB117166" i="1"/>
  <c r="AB117178" i="1"/>
  <c r="AB117190" i="1"/>
  <c r="AB117202" i="1"/>
  <c r="AB117214" i="1"/>
  <c r="AB117226" i="1"/>
  <c r="AB117238" i="1"/>
  <c r="AB117250" i="1"/>
  <c r="AB117262" i="1"/>
  <c r="AB117274" i="1"/>
  <c r="AB117286" i="1"/>
  <c r="AB117298" i="1"/>
  <c r="AB117310" i="1"/>
  <c r="AB117322" i="1"/>
  <c r="AB117334" i="1"/>
  <c r="AB117346" i="1"/>
  <c r="AB117358" i="1"/>
  <c r="AB117370" i="1"/>
  <c r="AB117382" i="1"/>
  <c r="AB117394" i="1"/>
  <c r="AB117406" i="1"/>
  <c r="AB117418" i="1"/>
  <c r="AB117430" i="1"/>
  <c r="AB117442" i="1"/>
  <c r="AB117454" i="1"/>
  <c r="AB117466" i="1"/>
  <c r="AB117478" i="1"/>
  <c r="AB117490" i="1"/>
  <c r="AB117502" i="1"/>
  <c r="AB117514" i="1"/>
  <c r="AB117526" i="1"/>
  <c r="AB117538" i="1"/>
  <c r="AB117550" i="1"/>
  <c r="AB117562" i="1"/>
  <c r="AB117574" i="1"/>
  <c r="AB117586" i="1"/>
  <c r="AB117598" i="1"/>
  <c r="AB117610" i="1"/>
  <c r="AB117622" i="1"/>
  <c r="AB117634" i="1"/>
  <c r="AB117646" i="1"/>
  <c r="AB117658" i="1"/>
  <c r="AB117670" i="1"/>
  <c r="AB117682" i="1"/>
  <c r="AB117694" i="1"/>
  <c r="AB117706" i="1"/>
  <c r="AB117718" i="1"/>
  <c r="AB117730" i="1"/>
  <c r="AB117742" i="1"/>
  <c r="AB117754" i="1"/>
  <c r="AB117766" i="1"/>
  <c r="AB117778" i="1"/>
  <c r="AB117790" i="1"/>
  <c r="AB117802" i="1"/>
  <c r="AB117814" i="1"/>
  <c r="AB117826" i="1"/>
  <c r="AB117838" i="1"/>
  <c r="AB117850" i="1"/>
  <c r="AB117862" i="1"/>
  <c r="AB117874" i="1"/>
  <c r="AB117886" i="1"/>
  <c r="AB117898" i="1"/>
  <c r="AB117910" i="1"/>
  <c r="AB117922" i="1"/>
  <c r="AB117934" i="1"/>
  <c r="AB117946" i="1"/>
  <c r="AB117958" i="1"/>
  <c r="AB117970" i="1"/>
  <c r="AB117982" i="1"/>
  <c r="AB117994" i="1"/>
  <c r="AB118006" i="1"/>
  <c r="AB118018" i="1"/>
  <c r="AB118030" i="1"/>
  <c r="AB118042" i="1"/>
  <c r="AB118054" i="1"/>
  <c r="AB118066" i="1"/>
  <c r="AB118078" i="1"/>
  <c r="AB118090" i="1"/>
  <c r="AB118102" i="1"/>
  <c r="AB118114" i="1"/>
  <c r="AB118126" i="1"/>
  <c r="AB118138" i="1"/>
  <c r="AB118150" i="1"/>
  <c r="AB118162" i="1"/>
  <c r="AB118174" i="1"/>
  <c r="AB118186" i="1"/>
  <c r="AB118198" i="1"/>
  <c r="AB118210" i="1"/>
  <c r="AB118222" i="1"/>
  <c r="AB118234" i="1"/>
  <c r="AB118246" i="1"/>
  <c r="AB118258" i="1"/>
  <c r="AB118270" i="1"/>
  <c r="AB118282" i="1"/>
  <c r="AB118294" i="1"/>
  <c r="AB118306" i="1"/>
  <c r="AB118318" i="1"/>
  <c r="AB118330" i="1"/>
  <c r="AB118342" i="1"/>
  <c r="AB118354" i="1"/>
  <c r="AB118366" i="1"/>
  <c r="AB118378" i="1"/>
  <c r="AB118390" i="1"/>
  <c r="AB118402" i="1"/>
  <c r="AB118414" i="1"/>
  <c r="AB118426" i="1"/>
  <c r="AB118438" i="1"/>
  <c r="AB118450" i="1"/>
  <c r="AB118462" i="1"/>
  <c r="AB118474" i="1"/>
  <c r="AB118486" i="1"/>
  <c r="AB118498" i="1"/>
  <c r="AB118510" i="1"/>
  <c r="AB118522" i="1"/>
  <c r="AB118534" i="1"/>
  <c r="AB118546" i="1"/>
  <c r="AB118558" i="1"/>
  <c r="AB118570" i="1"/>
  <c r="AB118582" i="1"/>
  <c r="AB118594" i="1"/>
  <c r="AB118606" i="1"/>
  <c r="AB118618" i="1"/>
  <c r="AB118630" i="1"/>
  <c r="AB118642" i="1"/>
  <c r="AB118654" i="1"/>
  <c r="AB118666" i="1"/>
  <c r="AB118678" i="1"/>
  <c r="AB118690" i="1"/>
  <c r="AB118702" i="1"/>
  <c r="AB118714" i="1"/>
  <c r="AB118726" i="1"/>
  <c r="AB118738" i="1"/>
  <c r="AB118750" i="1"/>
  <c r="AB118762" i="1"/>
  <c r="AB118774" i="1"/>
  <c r="AB118786" i="1"/>
  <c r="AB118798" i="1"/>
  <c r="AB118810" i="1"/>
  <c r="AB118822" i="1"/>
  <c r="AB118834" i="1"/>
  <c r="AB118846" i="1"/>
  <c r="AB118858" i="1"/>
  <c r="AB118870" i="1"/>
  <c r="AB118882" i="1"/>
  <c r="AB118894" i="1"/>
  <c r="AB118906" i="1"/>
  <c r="AB118918" i="1"/>
  <c r="AB118930" i="1"/>
  <c r="AB118942" i="1"/>
  <c r="AB118954" i="1"/>
  <c r="AB118966" i="1"/>
  <c r="AB118978" i="1"/>
  <c r="AB118990" i="1"/>
  <c r="AB119002" i="1"/>
  <c r="AB119014" i="1"/>
  <c r="AB119026" i="1"/>
  <c r="AB119038" i="1"/>
  <c r="AB119050" i="1"/>
  <c r="AB119062" i="1"/>
  <c r="AB119074" i="1"/>
  <c r="AB119086" i="1"/>
  <c r="AB119098" i="1"/>
  <c r="AB119110" i="1"/>
  <c r="AB119122" i="1"/>
  <c r="AB119134" i="1"/>
  <c r="AB119146" i="1"/>
  <c r="AB119158" i="1"/>
  <c r="AB119170" i="1"/>
  <c r="AB119182" i="1"/>
  <c r="AB119194" i="1"/>
  <c r="AB119206" i="1"/>
  <c r="AB119218" i="1"/>
  <c r="AB119230" i="1"/>
  <c r="AB119242" i="1"/>
  <c r="AB119254" i="1"/>
  <c r="AB119266" i="1"/>
  <c r="AB119278" i="1"/>
  <c r="AB119290" i="1"/>
  <c r="AB119302" i="1"/>
  <c r="AB119314" i="1"/>
  <c r="AB119326" i="1"/>
  <c r="AB119338" i="1"/>
  <c r="AB119350" i="1"/>
  <c r="AB119362" i="1"/>
  <c r="AB119374" i="1"/>
  <c r="AB119386" i="1"/>
  <c r="AB119398" i="1"/>
  <c r="AB119410" i="1"/>
  <c r="AB119422" i="1"/>
  <c r="AB119434" i="1"/>
  <c r="AB119446" i="1"/>
  <c r="AB119458" i="1"/>
  <c r="AB119470" i="1"/>
  <c r="AB119482" i="1"/>
  <c r="AB119494" i="1"/>
  <c r="AB119506" i="1"/>
  <c r="AB119518" i="1"/>
  <c r="AB119530" i="1"/>
  <c r="AB119542" i="1"/>
  <c r="AB119554" i="1"/>
  <c r="AB119566" i="1"/>
  <c r="AB119578" i="1"/>
  <c r="AB119590" i="1"/>
  <c r="AB119602" i="1"/>
  <c r="AB119614" i="1"/>
  <c r="AB119626" i="1"/>
  <c r="AB119638" i="1"/>
  <c r="AB119650" i="1"/>
  <c r="AB119662" i="1"/>
  <c r="AB119674" i="1"/>
  <c r="AB119686" i="1"/>
  <c r="AB119698" i="1"/>
  <c r="AB119710" i="1"/>
  <c r="AB119722" i="1"/>
  <c r="AB119734" i="1"/>
  <c r="AB119746" i="1"/>
  <c r="AB119758" i="1"/>
  <c r="AB119770" i="1"/>
  <c r="AB119782" i="1"/>
  <c r="AB119794" i="1"/>
  <c r="AB119806" i="1"/>
  <c r="AB119818" i="1"/>
  <c r="AB119830" i="1"/>
  <c r="AB119842" i="1"/>
  <c r="AB119854" i="1"/>
  <c r="AB119866" i="1"/>
  <c r="AB119878" i="1"/>
  <c r="AB119890" i="1"/>
  <c r="AB119902" i="1"/>
  <c r="AB119914" i="1"/>
  <c r="AB119926" i="1"/>
  <c r="AB119938" i="1"/>
  <c r="AB119950" i="1"/>
  <c r="AB119962" i="1"/>
  <c r="AB119974" i="1"/>
  <c r="AB119986" i="1"/>
  <c r="AB119998" i="1"/>
  <c r="AB120010" i="1"/>
  <c r="AB120022" i="1"/>
  <c r="AB120034" i="1"/>
  <c r="AB120046" i="1"/>
  <c r="AB120058" i="1"/>
  <c r="AB120070" i="1"/>
  <c r="AB120082" i="1"/>
  <c r="AB120094" i="1"/>
  <c r="AB120106" i="1"/>
  <c r="AB120118" i="1"/>
  <c r="AB120130" i="1"/>
  <c r="AB120142" i="1"/>
  <c r="AB120154" i="1"/>
  <c r="AB120166" i="1"/>
  <c r="AB120178" i="1"/>
  <c r="AB120190" i="1"/>
  <c r="AB120202" i="1"/>
  <c r="AB120214" i="1"/>
  <c r="AB120226" i="1"/>
  <c r="AB120238" i="1"/>
  <c r="AB120250" i="1"/>
  <c r="AB120262" i="1"/>
  <c r="AB120274" i="1"/>
  <c r="AB120286" i="1"/>
  <c r="AB120298" i="1"/>
  <c r="AB120310" i="1"/>
  <c r="AB120322" i="1"/>
  <c r="AB120334" i="1"/>
  <c r="AB120346" i="1"/>
  <c r="AB120358" i="1"/>
  <c r="AB120370" i="1"/>
  <c r="AB120382" i="1"/>
  <c r="AB120394" i="1"/>
  <c r="AB120406" i="1"/>
  <c r="AB120418" i="1"/>
  <c r="AB120430" i="1"/>
  <c r="AB120442" i="1"/>
  <c r="AB120454" i="1"/>
  <c r="AB120466" i="1"/>
  <c r="AB120478" i="1"/>
  <c r="AB120490" i="1"/>
  <c r="AB120502" i="1"/>
  <c r="AB120514" i="1"/>
  <c r="AB120526" i="1"/>
  <c r="AB120538" i="1"/>
  <c r="AB120550" i="1"/>
  <c r="AB120562" i="1"/>
  <c r="AB120574" i="1"/>
  <c r="AB120586" i="1"/>
  <c r="AB120598" i="1"/>
  <c r="AB120610" i="1"/>
  <c r="AB120622" i="1"/>
  <c r="AB120634" i="1"/>
  <c r="AB120646" i="1"/>
  <c r="AB120658" i="1"/>
  <c r="AB120670" i="1"/>
  <c r="AB120682" i="1"/>
  <c r="AB120694" i="1"/>
  <c r="AB120706" i="1"/>
  <c r="AB120718" i="1"/>
  <c r="AB120730" i="1"/>
  <c r="AB120742" i="1"/>
  <c r="AB120754" i="1"/>
  <c r="AB120766" i="1"/>
  <c r="AB120778" i="1"/>
  <c r="AB120790" i="1"/>
  <c r="AB120802" i="1"/>
  <c r="AB120814" i="1"/>
  <c r="AB120826" i="1"/>
  <c r="AB120838" i="1"/>
  <c r="AB120850" i="1"/>
  <c r="AB120862" i="1"/>
  <c r="AB120874" i="1"/>
  <c r="AB120886" i="1"/>
  <c r="AB120898" i="1"/>
  <c r="AB120910" i="1"/>
  <c r="AB120922" i="1"/>
  <c r="AB120934" i="1"/>
  <c r="AB120946" i="1"/>
  <c r="AB120958" i="1"/>
  <c r="AB120970" i="1"/>
  <c r="AB120982" i="1"/>
  <c r="AB120994" i="1"/>
  <c r="AB121006" i="1"/>
  <c r="AB121018" i="1"/>
  <c r="AB121030" i="1"/>
  <c r="AB121042" i="1"/>
  <c r="AB121054" i="1"/>
  <c r="AB121066" i="1"/>
  <c r="AB121078" i="1"/>
  <c r="AB121090" i="1"/>
  <c r="AB121102" i="1"/>
  <c r="AB121114" i="1"/>
  <c r="AB121126" i="1"/>
  <c r="AB121138" i="1"/>
  <c r="AB121150" i="1"/>
  <c r="AB121162" i="1"/>
  <c r="AB121174" i="1"/>
  <c r="AB121186" i="1"/>
  <c r="AB121198" i="1"/>
  <c r="AB121210" i="1"/>
  <c r="AB121222" i="1"/>
  <c r="AB121234" i="1"/>
  <c r="AB121246" i="1"/>
  <c r="AB121258" i="1"/>
  <c r="AB121270" i="1"/>
  <c r="AB121282" i="1"/>
  <c r="AB121294" i="1"/>
  <c r="AB121306" i="1"/>
  <c r="AB121318" i="1"/>
  <c r="AB121330" i="1"/>
  <c r="AB121342" i="1"/>
  <c r="AB121354" i="1"/>
  <c r="AB121366" i="1"/>
  <c r="AB121378" i="1"/>
  <c r="AB121390" i="1"/>
  <c r="AB121402" i="1"/>
  <c r="AB121414" i="1"/>
  <c r="AB121426" i="1"/>
  <c r="AB121438" i="1"/>
  <c r="AB121450" i="1"/>
  <c r="AB121462" i="1"/>
  <c r="AB121474" i="1"/>
  <c r="AB121486" i="1"/>
  <c r="AB121498" i="1"/>
  <c r="AB121510" i="1"/>
  <c r="AB121522" i="1"/>
  <c r="AB121534" i="1"/>
  <c r="AB121546" i="1"/>
  <c r="AB121558" i="1"/>
  <c r="AB121570" i="1"/>
  <c r="AB121582" i="1"/>
  <c r="AB121594" i="1"/>
  <c r="AB121606" i="1"/>
  <c r="AB121618" i="1"/>
  <c r="AB121630" i="1"/>
  <c r="AB121642" i="1"/>
  <c r="AB121654" i="1"/>
  <c r="AB121666" i="1"/>
  <c r="AB121678" i="1"/>
  <c r="AB121690" i="1"/>
  <c r="AB121702" i="1"/>
  <c r="AB121714" i="1"/>
  <c r="AB121726" i="1"/>
  <c r="AB121738" i="1"/>
  <c r="AB121750" i="1"/>
  <c r="AB121762" i="1"/>
  <c r="AB121774" i="1"/>
  <c r="AB121786" i="1"/>
  <c r="AB121798" i="1"/>
  <c r="AB121810" i="1"/>
  <c r="AB121822" i="1"/>
  <c r="AB121834" i="1"/>
  <c r="AB121846" i="1"/>
  <c r="AB121858" i="1"/>
  <c r="AB121870" i="1"/>
  <c r="AB121882" i="1"/>
  <c r="AB121894" i="1"/>
  <c r="AB121906" i="1"/>
  <c r="AB121918" i="1"/>
  <c r="AB121930" i="1"/>
  <c r="AB121942" i="1"/>
  <c r="AB121954" i="1"/>
  <c r="AB121966" i="1"/>
  <c r="AB121978" i="1"/>
  <c r="AB121990" i="1"/>
  <c r="AB122002" i="1"/>
  <c r="AB122014" i="1"/>
  <c r="AB122026" i="1"/>
  <c r="AB122038" i="1"/>
  <c r="AB122050" i="1"/>
  <c r="AB122062" i="1"/>
  <c r="AB122074" i="1"/>
  <c r="AB122086" i="1"/>
  <c r="AB122098" i="1"/>
  <c r="AB122110" i="1"/>
  <c r="AB122122" i="1"/>
  <c r="AB122134" i="1"/>
  <c r="AB122146" i="1"/>
  <c r="AB122158" i="1"/>
  <c r="AB122170" i="1"/>
  <c r="AB122182" i="1"/>
  <c r="AB122194" i="1"/>
  <c r="AB122206" i="1"/>
  <c r="AB122218" i="1"/>
  <c r="AB122230" i="1"/>
  <c r="AB122242" i="1"/>
  <c r="AB122254" i="1"/>
  <c r="AB122266" i="1"/>
  <c r="AB122278" i="1"/>
  <c r="AB122290" i="1"/>
  <c r="AB122302" i="1"/>
  <c r="AB122314" i="1"/>
  <c r="AB122326" i="1"/>
  <c r="AB122338" i="1"/>
  <c r="AB122350" i="1"/>
  <c r="AB122362" i="1"/>
  <c r="AB122374" i="1"/>
  <c r="AB122386" i="1"/>
  <c r="AB122398" i="1"/>
  <c r="AB122410" i="1"/>
  <c r="AB122422" i="1"/>
  <c r="AB122434" i="1"/>
  <c r="AB122446" i="1"/>
  <c r="AB122458" i="1"/>
  <c r="AB122470" i="1"/>
  <c r="AB122482" i="1"/>
  <c r="AB122494" i="1"/>
  <c r="AB122506" i="1"/>
  <c r="AB122518" i="1"/>
  <c r="AB122530" i="1"/>
  <c r="AB122542" i="1"/>
  <c r="AB122554" i="1"/>
  <c r="AB122566" i="1"/>
  <c r="AB122578" i="1"/>
  <c r="AB122590" i="1"/>
  <c r="AB122602" i="1"/>
  <c r="AB122614" i="1"/>
  <c r="AB122626" i="1"/>
  <c r="AB122638" i="1"/>
  <c r="AB122650" i="1"/>
  <c r="AB122662" i="1"/>
  <c r="AB122674" i="1"/>
  <c r="AB122686" i="1"/>
  <c r="AB122698" i="1"/>
  <c r="AB122710" i="1"/>
  <c r="AB122722" i="1"/>
  <c r="AB122734" i="1"/>
  <c r="AB122746" i="1"/>
  <c r="AB122758" i="1"/>
  <c r="AB122770" i="1"/>
  <c r="AB122782" i="1"/>
  <c r="AB122794" i="1"/>
  <c r="AB122806" i="1"/>
  <c r="AB122818" i="1"/>
  <c r="AB122830" i="1"/>
  <c r="AB122842" i="1"/>
  <c r="AB122854" i="1"/>
  <c r="AB122866" i="1"/>
  <c r="AB122878" i="1"/>
  <c r="AB122890" i="1"/>
  <c r="AB122902" i="1"/>
  <c r="AB122914" i="1"/>
  <c r="AB122926" i="1"/>
  <c r="AB122938" i="1"/>
  <c r="AB122950" i="1"/>
  <c r="AB122962" i="1"/>
  <c r="AB122974" i="1"/>
  <c r="AB122986" i="1"/>
  <c r="AB122998" i="1"/>
  <c r="AB123010" i="1"/>
  <c r="AB123022" i="1"/>
  <c r="AB123034" i="1"/>
  <c r="AB123046" i="1"/>
  <c r="AB123058" i="1"/>
  <c r="AB123070" i="1"/>
  <c r="AB123082" i="1"/>
  <c r="AB123094" i="1"/>
  <c r="AB123106" i="1"/>
  <c r="AB123118" i="1"/>
  <c r="AB123130" i="1"/>
  <c r="AB123142" i="1"/>
  <c r="AB123154" i="1"/>
  <c r="AB123166" i="1"/>
  <c r="AB123178" i="1"/>
  <c r="AB123190" i="1"/>
  <c r="AB123202" i="1"/>
  <c r="AB123214" i="1"/>
  <c r="AB123226" i="1"/>
  <c r="AB123238" i="1"/>
  <c r="AB123250" i="1"/>
  <c r="AB123262" i="1"/>
  <c r="AB123274" i="1"/>
  <c r="AB123286" i="1"/>
  <c r="AB123298" i="1"/>
  <c r="AB123310" i="1"/>
  <c r="AB123322" i="1"/>
  <c r="AB123334" i="1"/>
  <c r="AB123346" i="1"/>
  <c r="AB123358" i="1"/>
  <c r="AB123370" i="1"/>
  <c r="AB123382" i="1"/>
  <c r="AB123394" i="1"/>
  <c r="AB123406" i="1"/>
  <c r="AB123418" i="1"/>
  <c r="AB123430" i="1"/>
  <c r="AB123442" i="1"/>
  <c r="AB123454" i="1"/>
  <c r="AB123466" i="1"/>
  <c r="AB123478" i="1"/>
  <c r="AB123490" i="1"/>
  <c r="AB123502" i="1"/>
  <c r="AB123514" i="1"/>
  <c r="AB123526" i="1"/>
  <c r="AB123538" i="1"/>
  <c r="AB123550" i="1"/>
  <c r="AB123562" i="1"/>
  <c r="AB123574" i="1"/>
  <c r="AB123586" i="1"/>
  <c r="AB123598" i="1"/>
  <c r="AB123610" i="1"/>
  <c r="AB123622" i="1"/>
  <c r="AB123634" i="1"/>
  <c r="AB123646" i="1"/>
  <c r="AB123658" i="1"/>
  <c r="AB123670" i="1"/>
  <c r="AB123682" i="1"/>
  <c r="AB123694" i="1"/>
  <c r="AB123706" i="1"/>
  <c r="AB123718" i="1"/>
  <c r="AB123730" i="1"/>
  <c r="AB123742" i="1"/>
  <c r="AB123754" i="1"/>
  <c r="AB123766" i="1"/>
  <c r="AB123778" i="1"/>
  <c r="AB123790" i="1"/>
  <c r="AB123802" i="1"/>
  <c r="AB123814" i="1"/>
  <c r="AB123826" i="1"/>
  <c r="AB123838" i="1"/>
  <c r="AB123850" i="1"/>
  <c r="AB123862" i="1"/>
  <c r="AB123874" i="1"/>
  <c r="AB123886" i="1"/>
  <c r="AB123898" i="1"/>
  <c r="AB123910" i="1"/>
  <c r="AB123922" i="1"/>
  <c r="AB123934" i="1"/>
  <c r="AB123946" i="1"/>
  <c r="AB123958" i="1"/>
  <c r="AB123970" i="1"/>
  <c r="AB123982" i="1"/>
  <c r="AB123994" i="1"/>
  <c r="AB124006" i="1"/>
  <c r="AB124018" i="1"/>
  <c r="AB124030" i="1"/>
  <c r="AB124042" i="1"/>
  <c r="AB124054" i="1"/>
  <c r="AB124066" i="1"/>
  <c r="AB124078" i="1"/>
  <c r="AB124090" i="1"/>
  <c r="AB124102" i="1"/>
  <c r="AB124114" i="1"/>
  <c r="AB124126" i="1"/>
  <c r="AB124138" i="1"/>
  <c r="AB124150" i="1"/>
  <c r="AB124162" i="1"/>
  <c r="AB124174" i="1"/>
  <c r="AB124186" i="1"/>
  <c r="AB124198" i="1"/>
  <c r="AB124210" i="1"/>
  <c r="AB124222" i="1"/>
  <c r="AB124234" i="1"/>
  <c r="AB124246" i="1"/>
  <c r="AB124258" i="1"/>
  <c r="AB124270" i="1"/>
  <c r="AB124282" i="1"/>
  <c r="AB124294" i="1"/>
  <c r="AB124306" i="1"/>
  <c r="AB124318" i="1"/>
  <c r="AB124330" i="1"/>
  <c r="AB124342" i="1"/>
  <c r="AB124354" i="1"/>
  <c r="AB124366" i="1"/>
  <c r="AB124378" i="1"/>
  <c r="AB124390" i="1"/>
  <c r="AB124402" i="1"/>
  <c r="AB124414" i="1"/>
  <c r="AB124426" i="1"/>
  <c r="AB124438" i="1"/>
  <c r="AB124450" i="1"/>
  <c r="AB124462" i="1"/>
  <c r="AB124474" i="1"/>
  <c r="AB124486" i="1"/>
  <c r="AB124498" i="1"/>
  <c r="AB124510" i="1"/>
  <c r="AB124522" i="1"/>
  <c r="AB124534" i="1"/>
  <c r="AB124546" i="1"/>
  <c r="AB124558" i="1"/>
  <c r="AB124570" i="1"/>
  <c r="AB124582" i="1"/>
  <c r="AB124594" i="1"/>
  <c r="AB124606" i="1"/>
  <c r="AB124618" i="1"/>
  <c r="AB124630" i="1"/>
  <c r="AB124642" i="1"/>
  <c r="AB124654" i="1"/>
  <c r="AB124666" i="1"/>
  <c r="AB124678" i="1"/>
  <c r="AB124690" i="1"/>
  <c r="AB124702" i="1"/>
  <c r="AB124714" i="1"/>
  <c r="AB124726" i="1"/>
  <c r="AB124738" i="1"/>
  <c r="AB124750" i="1"/>
  <c r="AB124762" i="1"/>
  <c r="AB124774" i="1"/>
  <c r="AB124786" i="1"/>
  <c r="AB124798" i="1"/>
  <c r="AB124810" i="1"/>
  <c r="AB124822" i="1"/>
  <c r="AB124834" i="1"/>
  <c r="AB124846" i="1"/>
  <c r="AB124858" i="1"/>
  <c r="AB124870" i="1"/>
  <c r="AB124882" i="1"/>
  <c r="AB124894" i="1"/>
  <c r="AB124906" i="1"/>
  <c r="AB124918" i="1"/>
  <c r="AB124930" i="1"/>
  <c r="AB124942" i="1"/>
  <c r="AB124954" i="1"/>
  <c r="AB124966" i="1"/>
  <c r="AB124978" i="1"/>
  <c r="AB124990" i="1"/>
  <c r="AB125002" i="1"/>
  <c r="AB125014" i="1"/>
  <c r="AB125026" i="1"/>
  <c r="AB125038" i="1"/>
  <c r="AB125050" i="1"/>
  <c r="AB125062" i="1"/>
  <c r="AB125074" i="1"/>
  <c r="AB125086" i="1"/>
  <c r="AB125098" i="1"/>
  <c r="AB125110" i="1"/>
  <c r="AB125122" i="1"/>
  <c r="AB125134" i="1"/>
  <c r="AB125146" i="1"/>
  <c r="AB125158" i="1"/>
  <c r="AB125170" i="1"/>
  <c r="AB125182" i="1"/>
  <c r="AB125194" i="1"/>
  <c r="AB125206" i="1"/>
  <c r="AB125218" i="1"/>
  <c r="AB125230" i="1"/>
  <c r="AB125242" i="1"/>
  <c r="AB125254" i="1"/>
  <c r="AB125266" i="1"/>
  <c r="AB125278" i="1"/>
  <c r="AB125290" i="1"/>
  <c r="AB125302" i="1"/>
  <c r="AB125314" i="1"/>
  <c r="AB125326" i="1"/>
  <c r="AB125338" i="1"/>
  <c r="AB125350" i="1"/>
  <c r="AB125362" i="1"/>
  <c r="AB125374" i="1"/>
  <c r="AB125386" i="1"/>
  <c r="AB125398" i="1"/>
  <c r="AB125410" i="1"/>
  <c r="AB125422" i="1"/>
  <c r="AB125434" i="1"/>
  <c r="AB125446" i="1"/>
  <c r="AB125458" i="1"/>
  <c r="AB125470" i="1"/>
  <c r="AB125482" i="1"/>
  <c r="AB125494" i="1"/>
  <c r="AB125506" i="1"/>
  <c r="AB125518" i="1"/>
  <c r="AB125530" i="1"/>
  <c r="AB125542" i="1"/>
  <c r="AB125554" i="1"/>
  <c r="AB125566" i="1"/>
  <c r="AB125578" i="1"/>
  <c r="AB125590" i="1"/>
  <c r="AB125602" i="1"/>
  <c r="AB125614" i="1"/>
  <c r="AB125626" i="1"/>
  <c r="AB125638" i="1"/>
  <c r="AB125650" i="1"/>
  <c r="AB125662" i="1"/>
  <c r="AB125674" i="1"/>
  <c r="AB125686" i="1"/>
  <c r="AB125698" i="1"/>
  <c r="AB125710" i="1"/>
  <c r="AB125722" i="1"/>
  <c r="AB125734" i="1"/>
  <c r="AB125746" i="1"/>
  <c r="AB125758" i="1"/>
  <c r="AB125770" i="1"/>
  <c r="AB125782" i="1"/>
  <c r="AB125794" i="1"/>
  <c r="AB125806" i="1"/>
  <c r="AB125818" i="1"/>
  <c r="AB125830" i="1"/>
  <c r="AB125842" i="1"/>
  <c r="AB125854" i="1"/>
  <c r="AB125866" i="1"/>
  <c r="AB125878" i="1"/>
  <c r="AB125890" i="1"/>
  <c r="AB125902" i="1"/>
  <c r="AB125914" i="1"/>
  <c r="AB125926" i="1"/>
  <c r="AB125938" i="1"/>
  <c r="AB125950" i="1"/>
  <c r="AB125962" i="1"/>
  <c r="AB125974" i="1"/>
  <c r="AB125986" i="1"/>
  <c r="AB125998" i="1"/>
  <c r="AB126010" i="1"/>
  <c r="AB126022" i="1"/>
  <c r="AB126034" i="1"/>
  <c r="AB126046" i="1"/>
  <c r="AB126058" i="1"/>
  <c r="AB126070" i="1"/>
  <c r="AB126082" i="1"/>
  <c r="AB126094" i="1"/>
  <c r="AB126106" i="1"/>
  <c r="AB126118" i="1"/>
  <c r="AB126130" i="1"/>
  <c r="AB126142" i="1"/>
  <c r="AB126154" i="1"/>
  <c r="AB126166" i="1"/>
  <c r="AB126178" i="1"/>
  <c r="AB126190" i="1"/>
  <c r="AB126202" i="1"/>
  <c r="AB126214" i="1"/>
  <c r="AB126226" i="1"/>
  <c r="AB126238" i="1"/>
  <c r="AB126250" i="1"/>
  <c r="AB126262" i="1"/>
  <c r="AB126274" i="1"/>
  <c r="AB126286" i="1"/>
  <c r="AB126298" i="1"/>
  <c r="AB126310" i="1"/>
  <c r="AB126322" i="1"/>
  <c r="AB126334" i="1"/>
  <c r="AB126346" i="1"/>
  <c r="AB126358" i="1"/>
  <c r="AB126370" i="1"/>
  <c r="AB126382" i="1"/>
  <c r="AB126394" i="1"/>
  <c r="AB126406" i="1"/>
  <c r="AB126418" i="1"/>
  <c r="AB126430" i="1"/>
  <c r="AB126442" i="1"/>
  <c r="AB126454" i="1"/>
  <c r="AB126466" i="1"/>
  <c r="AB126478" i="1"/>
  <c r="AB126490" i="1"/>
  <c r="AB126502" i="1"/>
  <c r="AB126514" i="1"/>
  <c r="AB126526" i="1"/>
  <c r="AB126538" i="1"/>
  <c r="AB126550" i="1"/>
  <c r="AB126562" i="1"/>
  <c r="AB126574" i="1"/>
  <c r="AB126586" i="1"/>
  <c r="AB126598" i="1"/>
  <c r="AB126610" i="1"/>
  <c r="AB126622" i="1"/>
  <c r="AB126634" i="1"/>
  <c r="AB126646" i="1"/>
  <c r="AB126658" i="1"/>
  <c r="AB126670" i="1"/>
  <c r="AB126682" i="1"/>
  <c r="AB126694" i="1"/>
  <c r="AB126706" i="1"/>
  <c r="AB126718" i="1"/>
  <c r="AB126730" i="1"/>
  <c r="AB126742" i="1"/>
  <c r="AB126754" i="1"/>
  <c r="AB126766" i="1"/>
  <c r="AB126778" i="1"/>
  <c r="AB126790" i="1"/>
  <c r="AB126802" i="1"/>
  <c r="AB126814" i="1"/>
  <c r="AB126826" i="1"/>
  <c r="AB126838" i="1"/>
  <c r="AB126850" i="1"/>
  <c r="AB126862" i="1"/>
  <c r="AB126874" i="1"/>
  <c r="AB126886" i="1"/>
  <c r="AB126898" i="1"/>
  <c r="AB126910" i="1"/>
  <c r="AB126922" i="1"/>
  <c r="AB126934" i="1"/>
  <c r="AB126946" i="1"/>
  <c r="AB126958" i="1"/>
  <c r="AB126970" i="1"/>
  <c r="AB126982" i="1"/>
  <c r="AB126994" i="1"/>
  <c r="AB127006" i="1"/>
  <c r="AB127018" i="1"/>
  <c r="AB127030" i="1"/>
  <c r="AB127042" i="1"/>
  <c r="AB127054" i="1"/>
  <c r="AB127066" i="1"/>
  <c r="AB127078" i="1"/>
  <c r="AB127090" i="1"/>
  <c r="AB127102" i="1"/>
  <c r="AB127114" i="1"/>
  <c r="AB127126" i="1"/>
  <c r="AB127138" i="1"/>
  <c r="AB127150" i="1"/>
  <c r="AB127162" i="1"/>
  <c r="AB127174" i="1"/>
  <c r="AB127186" i="1"/>
  <c r="AB127198" i="1"/>
  <c r="AB127210" i="1"/>
  <c r="AB127222" i="1"/>
  <c r="AB127234" i="1"/>
  <c r="AB127246" i="1"/>
  <c r="AB127258" i="1"/>
  <c r="AB127270" i="1"/>
  <c r="AB127282" i="1"/>
  <c r="AB127294" i="1"/>
  <c r="AB127306" i="1"/>
  <c r="AB127318" i="1"/>
  <c r="AB127330" i="1"/>
  <c r="AB127342" i="1"/>
  <c r="AB127354" i="1"/>
  <c r="AB127366" i="1"/>
  <c r="AB127378" i="1"/>
  <c r="AB127390" i="1"/>
  <c r="AB127402" i="1"/>
  <c r="AB127414" i="1"/>
  <c r="AB127426" i="1"/>
  <c r="AB127438" i="1"/>
  <c r="AB127450" i="1"/>
  <c r="AB127462" i="1"/>
  <c r="AB127474" i="1"/>
  <c r="AB127486" i="1"/>
  <c r="AB127498" i="1"/>
  <c r="AB127510" i="1"/>
  <c r="AB127522" i="1"/>
  <c r="AB127534" i="1"/>
  <c r="AB127546" i="1"/>
  <c r="AB127558" i="1"/>
  <c r="AB127570" i="1"/>
  <c r="AB127582" i="1"/>
  <c r="AB127594" i="1"/>
  <c r="AB127606" i="1"/>
  <c r="AB127618" i="1"/>
  <c r="AB127630" i="1"/>
  <c r="AB127642" i="1"/>
  <c r="AB127654" i="1"/>
  <c r="AB127666" i="1"/>
  <c r="AB127678" i="1"/>
  <c r="AB127690" i="1"/>
  <c r="AB127702" i="1"/>
  <c r="AB127714" i="1"/>
  <c r="AB127726" i="1"/>
  <c r="AB127738" i="1"/>
  <c r="AB127750" i="1"/>
  <c r="AB127762" i="1"/>
  <c r="AB127774" i="1"/>
  <c r="AB127786" i="1"/>
  <c r="AB127798" i="1"/>
  <c r="AB127810" i="1"/>
  <c r="AB127822" i="1"/>
  <c r="AB127834" i="1"/>
  <c r="AB127846" i="1"/>
  <c r="AB127858" i="1"/>
  <c r="AB127870" i="1"/>
  <c r="AB127882" i="1"/>
  <c r="AB127894" i="1"/>
  <c r="AB127906" i="1"/>
  <c r="AB127918" i="1"/>
  <c r="AB127930" i="1"/>
  <c r="AB127942" i="1"/>
  <c r="AB127954" i="1"/>
  <c r="AB127966" i="1"/>
  <c r="AB127978" i="1"/>
  <c r="AB127990" i="1"/>
  <c r="AB128002" i="1"/>
  <c r="AB128014" i="1"/>
  <c r="AB128026" i="1"/>
  <c r="AB128038" i="1"/>
  <c r="AB128050" i="1"/>
  <c r="AB128062" i="1"/>
  <c r="AB128074" i="1"/>
  <c r="AB128086" i="1"/>
  <c r="AB128098" i="1"/>
  <c r="AB128110" i="1"/>
  <c r="AB128122" i="1"/>
  <c r="AB128134" i="1"/>
  <c r="AB128146" i="1"/>
  <c r="AB128158" i="1"/>
  <c r="AB128170" i="1"/>
  <c r="AB128182" i="1"/>
  <c r="AB128194" i="1"/>
  <c r="AB128206" i="1"/>
  <c r="AB128218" i="1"/>
  <c r="AB128230" i="1"/>
  <c r="AB128242" i="1"/>
  <c r="AB128254" i="1"/>
  <c r="AB128266" i="1"/>
  <c r="AB128278" i="1"/>
  <c r="AB128290" i="1"/>
  <c r="AB128302" i="1"/>
  <c r="AB128314" i="1"/>
  <c r="AB128326" i="1"/>
  <c r="AB128338" i="1"/>
  <c r="AB128350" i="1"/>
  <c r="AB128362" i="1"/>
  <c r="AB128374" i="1"/>
  <c r="AB128386" i="1"/>
  <c r="AB128398" i="1"/>
  <c r="AB128410" i="1"/>
  <c r="AB128422" i="1"/>
  <c r="AB128434" i="1"/>
  <c r="AB128446" i="1"/>
  <c r="AB128458" i="1"/>
  <c r="AB128470" i="1"/>
  <c r="AB128482" i="1"/>
  <c r="AB128494" i="1"/>
  <c r="AB128506" i="1"/>
  <c r="AB128518" i="1"/>
  <c r="AB128530" i="1"/>
  <c r="AB128542" i="1"/>
  <c r="AB128554" i="1"/>
  <c r="AB128566" i="1"/>
  <c r="AB128578" i="1"/>
  <c r="AB128590" i="1"/>
  <c r="AB128602" i="1"/>
  <c r="AB128614" i="1"/>
  <c r="AB128626" i="1"/>
  <c r="AB128638" i="1"/>
  <c r="AB128650" i="1"/>
  <c r="AB128662" i="1"/>
  <c r="AB128674" i="1"/>
  <c r="AB128686" i="1"/>
  <c r="AB128698" i="1"/>
  <c r="AB128710" i="1"/>
  <c r="AB128722" i="1"/>
  <c r="AB128734" i="1"/>
  <c r="AB128746" i="1"/>
  <c r="AB128758" i="1"/>
  <c r="AB128770" i="1"/>
  <c r="AB128782" i="1"/>
  <c r="AB128794" i="1"/>
  <c r="AB128806" i="1"/>
  <c r="AB128818" i="1"/>
  <c r="AB128830" i="1"/>
  <c r="AB128842" i="1"/>
  <c r="AB128854" i="1"/>
  <c r="AB128866" i="1"/>
  <c r="AB128878" i="1"/>
  <c r="AB128890" i="1"/>
  <c r="AB128902" i="1"/>
  <c r="AB128914" i="1"/>
  <c r="AB128926" i="1"/>
  <c r="AB128938" i="1"/>
  <c r="AB128950" i="1"/>
  <c r="AB128962" i="1"/>
  <c r="AB128974" i="1"/>
  <c r="AB128986" i="1"/>
  <c r="AB128998" i="1"/>
  <c r="AB129010" i="1"/>
  <c r="AB129022" i="1"/>
  <c r="AB129034" i="1"/>
  <c r="AB129046" i="1"/>
  <c r="AB129058" i="1"/>
  <c r="AB129070" i="1"/>
  <c r="AB129082" i="1"/>
  <c r="AB129094" i="1"/>
  <c r="AB129106" i="1"/>
  <c r="AB129118" i="1"/>
  <c r="AB129130" i="1"/>
  <c r="AB129142" i="1"/>
  <c r="AB129154" i="1"/>
  <c r="AB129166" i="1"/>
  <c r="AB129178" i="1"/>
  <c r="AB129190" i="1"/>
  <c r="AB129202" i="1"/>
  <c r="AB129214" i="1"/>
  <c r="AB129226" i="1"/>
  <c r="AB129238" i="1"/>
  <c r="AB129250" i="1"/>
  <c r="AB129262" i="1"/>
  <c r="AB129274" i="1"/>
  <c r="AB129286" i="1"/>
  <c r="AB129298" i="1"/>
  <c r="AB129310" i="1"/>
  <c r="AB129322" i="1"/>
  <c r="AB129334" i="1"/>
  <c r="AB129346" i="1"/>
  <c r="AB129358" i="1"/>
  <c r="AB129370" i="1"/>
  <c r="AB129382" i="1"/>
  <c r="AB129394" i="1"/>
  <c r="AB129406" i="1"/>
  <c r="AB129418" i="1"/>
  <c r="AB129430" i="1"/>
  <c r="AB129442" i="1"/>
  <c r="AB129454" i="1"/>
  <c r="AB129466" i="1"/>
  <c r="AB129478" i="1"/>
  <c r="AB129490" i="1"/>
  <c r="AB129502" i="1"/>
  <c r="AB129514" i="1"/>
  <c r="AB129526" i="1"/>
  <c r="AB129538" i="1"/>
  <c r="AB129550" i="1"/>
  <c r="AB129562" i="1"/>
  <c r="AB129574" i="1"/>
  <c r="AB129586" i="1"/>
  <c r="AB129598" i="1"/>
  <c r="AB129610" i="1"/>
  <c r="AB129622" i="1"/>
  <c r="AB129634" i="1"/>
  <c r="AB129646" i="1"/>
  <c r="AB129658" i="1"/>
  <c r="AB129670" i="1"/>
  <c r="AB129682" i="1"/>
  <c r="AB129694" i="1"/>
  <c r="AB129706" i="1"/>
  <c r="AB129718" i="1"/>
  <c r="AB129730" i="1"/>
  <c r="AB129742" i="1"/>
  <c r="AB129754" i="1"/>
  <c r="AB129766" i="1"/>
  <c r="AB129778" i="1"/>
  <c r="AB129790" i="1"/>
  <c r="AB129802" i="1"/>
  <c r="AB129814" i="1"/>
  <c r="AB129826" i="1"/>
  <c r="AB129838" i="1"/>
  <c r="AB129850" i="1"/>
  <c r="AB129862" i="1"/>
  <c r="AB129874" i="1"/>
  <c r="AB129886" i="1"/>
  <c r="AB129898" i="1"/>
  <c r="AB129910" i="1"/>
  <c r="AB129922" i="1"/>
  <c r="AB129934" i="1"/>
  <c r="AB129946" i="1"/>
  <c r="AB129958" i="1"/>
  <c r="AB129970" i="1"/>
  <c r="AB129982" i="1"/>
  <c r="AB129994" i="1"/>
  <c r="AB130006" i="1"/>
  <c r="AB130018" i="1"/>
  <c r="AB130030" i="1"/>
  <c r="AB130042" i="1"/>
  <c r="AB130054" i="1"/>
  <c r="AB130066" i="1"/>
  <c r="AB130078" i="1"/>
  <c r="AB130090" i="1"/>
  <c r="AB130102" i="1"/>
  <c r="AB130114" i="1"/>
  <c r="AB130126" i="1"/>
  <c r="AB130138" i="1"/>
  <c r="AB130150" i="1"/>
  <c r="AB130162" i="1"/>
  <c r="AB130174" i="1"/>
  <c r="AB130186" i="1"/>
  <c r="AB130198" i="1"/>
  <c r="AB130210" i="1"/>
  <c r="AB130222" i="1"/>
  <c r="AB130234" i="1"/>
  <c r="AB130246" i="1"/>
  <c r="AB130258" i="1"/>
  <c r="AB130270" i="1"/>
  <c r="AB130282" i="1"/>
  <c r="AB130294" i="1"/>
  <c r="AB130306" i="1"/>
  <c r="AB130318" i="1"/>
  <c r="AB130330" i="1"/>
  <c r="AB130342" i="1"/>
  <c r="AB130354" i="1"/>
  <c r="AB130366" i="1"/>
  <c r="AB130378" i="1"/>
  <c r="AB130390" i="1"/>
  <c r="AB130402" i="1"/>
  <c r="AB130414" i="1"/>
  <c r="AB130426" i="1"/>
  <c r="AB130438" i="1"/>
  <c r="AB130450" i="1"/>
  <c r="AB130462" i="1"/>
  <c r="AB130474" i="1"/>
  <c r="AB130486" i="1"/>
  <c r="AB130498" i="1"/>
  <c r="AB130510" i="1"/>
  <c r="AB130522" i="1"/>
  <c r="AB130534" i="1"/>
  <c r="AB130546" i="1"/>
  <c r="AB130558" i="1"/>
  <c r="AB130570" i="1"/>
  <c r="AB130582" i="1"/>
  <c r="AB130594" i="1"/>
  <c r="AB130606" i="1"/>
  <c r="AB130618" i="1"/>
  <c r="AB130630" i="1"/>
  <c r="AB130642" i="1"/>
  <c r="AB130654" i="1"/>
  <c r="AB130666" i="1"/>
  <c r="AB130678" i="1"/>
  <c r="AB130690" i="1"/>
  <c r="AB130702" i="1"/>
  <c r="AB130714" i="1"/>
  <c r="AB130726" i="1"/>
  <c r="AB130738" i="1"/>
  <c r="AB130750" i="1"/>
  <c r="AB130762" i="1"/>
  <c r="AB130774" i="1"/>
  <c r="AB130786" i="1"/>
  <c r="AB130798" i="1"/>
  <c r="AB130810" i="1"/>
  <c r="AB130822" i="1"/>
  <c r="AB130834" i="1"/>
  <c r="AB130846" i="1"/>
  <c r="AB130858" i="1"/>
  <c r="AB130870" i="1"/>
  <c r="AB130882" i="1"/>
  <c r="AB130894" i="1"/>
  <c r="AB130906" i="1"/>
  <c r="AB130918" i="1"/>
  <c r="AB130930" i="1"/>
  <c r="AB130942" i="1"/>
  <c r="AB130954" i="1"/>
  <c r="AB130966" i="1"/>
  <c r="AB130978" i="1"/>
  <c r="AB130990" i="1"/>
  <c r="AB131002" i="1"/>
  <c r="AB131014" i="1"/>
  <c r="AB131026" i="1"/>
  <c r="AB131038" i="1"/>
  <c r="AB131050" i="1"/>
  <c r="AB131062" i="1"/>
  <c r="AB131074" i="1"/>
  <c r="AB131086" i="1"/>
  <c r="AB131098" i="1"/>
  <c r="AB131110" i="1"/>
  <c r="AB131122" i="1"/>
  <c r="AB131134" i="1"/>
  <c r="AB131146" i="1"/>
  <c r="AB131158" i="1"/>
  <c r="AB131170" i="1"/>
  <c r="AB131182" i="1"/>
  <c r="AB131194" i="1"/>
  <c r="AB131206" i="1"/>
  <c r="AB131218" i="1"/>
  <c r="AB131230" i="1"/>
  <c r="AB131242" i="1"/>
  <c r="AB131254" i="1"/>
  <c r="AB131266" i="1"/>
  <c r="AB131278" i="1"/>
  <c r="AB131290" i="1"/>
  <c r="AB131302" i="1"/>
  <c r="AB131314" i="1"/>
  <c r="AB131326" i="1"/>
  <c r="AB131338" i="1"/>
  <c r="AB131350" i="1"/>
  <c r="AB131362" i="1"/>
  <c r="AB131374" i="1"/>
  <c r="AB131386" i="1"/>
  <c r="AB131398" i="1"/>
  <c r="AB131410" i="1"/>
  <c r="AB131422" i="1"/>
  <c r="AB131434" i="1"/>
  <c r="AB131446" i="1"/>
  <c r="AB131458" i="1"/>
  <c r="AB131470" i="1"/>
  <c r="AB131482" i="1"/>
  <c r="AB131494" i="1"/>
  <c r="AB131506" i="1"/>
  <c r="AB131518" i="1"/>
  <c r="AB131530" i="1"/>
  <c r="AB131542" i="1"/>
  <c r="AB131554" i="1"/>
  <c r="AB131566" i="1"/>
  <c r="AB131578" i="1"/>
  <c r="AB131590" i="1"/>
  <c r="AB131602" i="1"/>
  <c r="AB131614" i="1"/>
  <c r="AB131626" i="1"/>
  <c r="AB131638" i="1"/>
  <c r="AB131650" i="1"/>
  <c r="AB131662" i="1"/>
  <c r="AB131674" i="1"/>
  <c r="AB131686" i="1"/>
  <c r="AB131698" i="1"/>
  <c r="AB131710" i="1"/>
  <c r="AB131722" i="1"/>
  <c r="AB131734" i="1"/>
  <c r="AB131746" i="1"/>
  <c r="AB131758" i="1"/>
  <c r="AB131770" i="1"/>
  <c r="AB131782" i="1"/>
  <c r="AB131794" i="1"/>
  <c r="AB131806" i="1"/>
  <c r="AB131818" i="1"/>
  <c r="AB131830" i="1"/>
  <c r="AB131842" i="1"/>
  <c r="AB131854" i="1"/>
  <c r="AB131866" i="1"/>
  <c r="AB131878" i="1"/>
  <c r="AB131890" i="1"/>
  <c r="AB131902" i="1"/>
  <c r="AB131914" i="1"/>
  <c r="AB131926" i="1"/>
  <c r="AB131938" i="1"/>
  <c r="AB131950" i="1"/>
  <c r="AB131962" i="1"/>
  <c r="AB131974" i="1"/>
  <c r="AB131986" i="1"/>
  <c r="AB131998" i="1"/>
  <c r="AB132010" i="1"/>
  <c r="AB132022" i="1"/>
  <c r="AB132034" i="1"/>
  <c r="AB132046" i="1"/>
  <c r="AB132058" i="1"/>
  <c r="AB132070" i="1"/>
  <c r="AB132082" i="1"/>
  <c r="AB132094" i="1"/>
  <c r="AB132106" i="1"/>
  <c r="AB132118" i="1"/>
  <c r="AB132130" i="1"/>
  <c r="AB132142" i="1"/>
  <c r="AB132154" i="1"/>
  <c r="AB132166" i="1"/>
  <c r="AB132178" i="1"/>
  <c r="AB132190" i="1"/>
  <c r="AB132202" i="1"/>
  <c r="AB132214" i="1"/>
  <c r="AB132226" i="1"/>
  <c r="AB132238" i="1"/>
  <c r="AB132250" i="1"/>
  <c r="AB132262" i="1"/>
  <c r="AB132274" i="1"/>
  <c r="AB132286" i="1"/>
  <c r="AB132298" i="1"/>
  <c r="AB132310" i="1"/>
  <c r="AB132322" i="1"/>
  <c r="AB132334" i="1"/>
  <c r="AB132346" i="1"/>
  <c r="AB132358" i="1"/>
  <c r="AB132370" i="1"/>
  <c r="AB132382" i="1"/>
  <c r="AB132394" i="1"/>
  <c r="AB132406" i="1"/>
  <c r="AB132418" i="1"/>
  <c r="AB132430" i="1"/>
  <c r="AB132442" i="1"/>
  <c r="AB132454" i="1"/>
  <c r="AB132466" i="1"/>
  <c r="AB132478" i="1"/>
  <c r="AB132490" i="1"/>
  <c r="AB132502" i="1"/>
  <c r="AB132514" i="1"/>
  <c r="AB132526" i="1"/>
  <c r="AB132538" i="1"/>
  <c r="AB132550" i="1"/>
  <c r="AB132562" i="1"/>
  <c r="AB132574" i="1"/>
  <c r="AB132586" i="1"/>
  <c r="AB132598" i="1"/>
  <c r="AB132610" i="1"/>
  <c r="AB132622" i="1"/>
  <c r="AB132634" i="1"/>
  <c r="AB132646" i="1"/>
  <c r="AB132658" i="1"/>
  <c r="AB132670" i="1"/>
  <c r="AB132682" i="1"/>
  <c r="AB132694" i="1"/>
  <c r="AB132706" i="1"/>
  <c r="AB132718" i="1"/>
  <c r="AB132730" i="1"/>
  <c r="AB132742" i="1"/>
  <c r="AB132754" i="1"/>
  <c r="AB132766" i="1"/>
  <c r="AB132778" i="1"/>
  <c r="AB132790" i="1"/>
  <c r="AB132802" i="1"/>
  <c r="AB132814" i="1"/>
  <c r="AB132826" i="1"/>
  <c r="AB132838" i="1"/>
  <c r="AB132850" i="1"/>
  <c r="AB132862" i="1"/>
  <c r="AB132874" i="1"/>
  <c r="AB132886" i="1"/>
  <c r="AB132898" i="1"/>
  <c r="AB132910" i="1"/>
  <c r="AB132922" i="1"/>
  <c r="AB132934" i="1"/>
  <c r="AB132946" i="1"/>
  <c r="AB132958" i="1"/>
  <c r="AB132970" i="1"/>
  <c r="AB132982" i="1"/>
  <c r="AB132994" i="1"/>
  <c r="AB133006" i="1"/>
  <c r="AB133018" i="1"/>
  <c r="AB133030" i="1"/>
  <c r="AB133042" i="1"/>
  <c r="AB133054" i="1"/>
  <c r="AB133066" i="1"/>
  <c r="AB133078" i="1"/>
  <c r="AB133090" i="1"/>
  <c r="AB133102" i="1"/>
  <c r="AB133114" i="1"/>
  <c r="AB133126" i="1"/>
  <c r="AB133138" i="1"/>
  <c r="AB133150" i="1"/>
  <c r="AB133162" i="1"/>
  <c r="AB133174" i="1"/>
  <c r="AB133186" i="1"/>
  <c r="AB133198" i="1"/>
  <c r="AB133210" i="1"/>
  <c r="AB133222" i="1"/>
  <c r="AB133234" i="1"/>
  <c r="AB133246" i="1"/>
  <c r="AB133258" i="1"/>
  <c r="AB133270" i="1"/>
  <c r="AB133282" i="1"/>
  <c r="AB133294" i="1"/>
  <c r="AB133306" i="1"/>
  <c r="AB133318" i="1"/>
  <c r="AB133330" i="1"/>
  <c r="AB133342" i="1"/>
  <c r="AB133354" i="1"/>
  <c r="AB133366" i="1"/>
  <c r="AB133378" i="1"/>
  <c r="AB133390" i="1"/>
  <c r="AB133402" i="1"/>
  <c r="AB133414" i="1"/>
  <c r="AB133426" i="1"/>
  <c r="AB133438" i="1"/>
  <c r="AB133450" i="1"/>
  <c r="AB133462" i="1"/>
  <c r="AB133474" i="1"/>
  <c r="AB133486" i="1"/>
  <c r="AB133498" i="1"/>
  <c r="AB133510" i="1"/>
  <c r="AB133522" i="1"/>
  <c r="AB133534" i="1"/>
  <c r="AB133546" i="1"/>
  <c r="AB133558" i="1"/>
  <c r="AB133570" i="1"/>
  <c r="AB133582" i="1"/>
  <c r="AB133594" i="1"/>
  <c r="AB133606" i="1"/>
  <c r="AB133618" i="1"/>
  <c r="AB133630" i="1"/>
  <c r="AB133642" i="1"/>
  <c r="AB133654" i="1"/>
  <c r="AB133666" i="1"/>
  <c r="AB133678" i="1"/>
  <c r="AB133690" i="1"/>
  <c r="AB133702" i="1"/>
  <c r="AB133714" i="1"/>
  <c r="AB133726" i="1"/>
  <c r="AB133738" i="1"/>
  <c r="AB133750" i="1"/>
  <c r="AB133762" i="1"/>
  <c r="AB133774" i="1"/>
  <c r="AB133786" i="1"/>
  <c r="AB133798" i="1"/>
  <c r="AB133810" i="1"/>
  <c r="AB133822" i="1"/>
  <c r="AB133834" i="1"/>
  <c r="AB133846" i="1"/>
  <c r="AB133858" i="1"/>
  <c r="AB133870" i="1"/>
  <c r="AB133882" i="1"/>
  <c r="AB133894" i="1"/>
  <c r="AB133906" i="1"/>
  <c r="AB133918" i="1"/>
  <c r="AB133930" i="1"/>
  <c r="AB133942" i="1"/>
  <c r="AB133954" i="1"/>
  <c r="AB133966" i="1"/>
  <c r="AB133978" i="1"/>
  <c r="AB133990" i="1"/>
  <c r="AB134002" i="1"/>
  <c r="AB134014" i="1"/>
  <c r="AB134026" i="1"/>
  <c r="AB134038" i="1"/>
  <c r="AB134050" i="1"/>
  <c r="AB134062" i="1"/>
  <c r="AB134074" i="1"/>
  <c r="AB134086" i="1"/>
  <c r="AB134098" i="1"/>
  <c r="AB134110" i="1"/>
  <c r="AB134122" i="1"/>
  <c r="AB134134" i="1"/>
  <c r="AB134146" i="1"/>
  <c r="AB134158" i="1"/>
  <c r="AB134170" i="1"/>
  <c r="AB134182" i="1"/>
  <c r="AB134194" i="1"/>
  <c r="AB134206" i="1"/>
  <c r="AB134218" i="1"/>
  <c r="AB134230" i="1"/>
  <c r="AB134242" i="1"/>
  <c r="AB134254" i="1"/>
  <c r="AB134266" i="1"/>
  <c r="AB134278" i="1"/>
  <c r="AB134290" i="1"/>
  <c r="AB134302" i="1"/>
  <c r="AB134314" i="1"/>
  <c r="AB134326" i="1"/>
  <c r="AB134338" i="1"/>
  <c r="AB134350" i="1"/>
  <c r="AB134362" i="1"/>
  <c r="AB134374" i="1"/>
  <c r="AB134386" i="1"/>
  <c r="AB134398" i="1"/>
  <c r="AB134410" i="1"/>
  <c r="AB134422" i="1"/>
  <c r="AB134434" i="1"/>
  <c r="AB134446" i="1"/>
  <c r="AB134458" i="1"/>
  <c r="AB134470" i="1"/>
  <c r="AB134482" i="1"/>
  <c r="AB134494" i="1"/>
  <c r="AB134506" i="1"/>
  <c r="AB134518" i="1"/>
  <c r="AB134530" i="1"/>
  <c r="AB134542" i="1"/>
  <c r="AB134554" i="1"/>
  <c r="AB134566" i="1"/>
  <c r="AB134578" i="1"/>
  <c r="AB134590" i="1"/>
  <c r="AB134602" i="1"/>
  <c r="AB134614" i="1"/>
  <c r="AB134626" i="1"/>
  <c r="AB134638" i="1"/>
  <c r="AB134650" i="1"/>
  <c r="AB134662" i="1"/>
  <c r="AB134674" i="1"/>
  <c r="AB134686" i="1"/>
  <c r="AB134698" i="1"/>
  <c r="AB134710" i="1"/>
  <c r="AB134722" i="1"/>
  <c r="AB134734" i="1"/>
  <c r="AB134746" i="1"/>
  <c r="AB134758" i="1"/>
  <c r="AB134770" i="1"/>
  <c r="AB134782" i="1"/>
  <c r="AB134794" i="1"/>
  <c r="AB134806" i="1"/>
  <c r="AB134818" i="1"/>
  <c r="AB134830" i="1"/>
  <c r="AB134842" i="1"/>
  <c r="AB134854" i="1"/>
  <c r="AB134866" i="1"/>
  <c r="AB134878" i="1"/>
  <c r="AB134890" i="1"/>
  <c r="AB134902" i="1"/>
  <c r="AB134914" i="1"/>
  <c r="AB134926" i="1"/>
  <c r="AB134938" i="1"/>
  <c r="AB134950" i="1"/>
  <c r="AB134962" i="1"/>
  <c r="AB134974" i="1"/>
  <c r="AB134986" i="1"/>
  <c r="AB134998" i="1"/>
  <c r="AB135010" i="1"/>
  <c r="AB135022" i="1"/>
  <c r="AB135034" i="1"/>
  <c r="AB135046" i="1"/>
  <c r="AB135058" i="1"/>
  <c r="AB135070" i="1"/>
  <c r="AB135082" i="1"/>
  <c r="AB135094" i="1"/>
  <c r="AB135106" i="1"/>
  <c r="AB135118" i="1"/>
  <c r="AB135130" i="1"/>
  <c r="AB135142" i="1"/>
  <c r="AB135154" i="1"/>
  <c r="AB135166" i="1"/>
  <c r="AB135178" i="1"/>
  <c r="AB135190" i="1"/>
  <c r="AB135202" i="1"/>
  <c r="AB135214" i="1"/>
  <c r="AB135226" i="1"/>
  <c r="AB135238" i="1"/>
  <c r="AB135250" i="1"/>
  <c r="AB135262" i="1"/>
  <c r="AB135274" i="1"/>
  <c r="AB135286" i="1"/>
  <c r="AB135298" i="1"/>
  <c r="AB135310" i="1"/>
  <c r="AB135322" i="1"/>
  <c r="AB135334" i="1"/>
  <c r="AB135346" i="1"/>
  <c r="AB135358" i="1"/>
  <c r="AB135370" i="1"/>
  <c r="AB135382" i="1"/>
  <c r="AB135394" i="1"/>
  <c r="AB135406" i="1"/>
  <c r="AB135418" i="1"/>
  <c r="AB135430" i="1"/>
  <c r="AB135442" i="1"/>
  <c r="AB135454" i="1"/>
  <c r="AB135466" i="1"/>
  <c r="AB135478" i="1"/>
  <c r="AB135490" i="1"/>
  <c r="AB135502" i="1"/>
  <c r="AB135514" i="1"/>
  <c r="AB135526" i="1"/>
  <c r="AB135538" i="1"/>
  <c r="AB135550" i="1"/>
  <c r="AB135562" i="1"/>
  <c r="AB135574" i="1"/>
  <c r="AB135586" i="1"/>
  <c r="AB135598" i="1"/>
  <c r="AB135610" i="1"/>
  <c r="AB135622" i="1"/>
  <c r="AB135634" i="1"/>
  <c r="AB135646" i="1"/>
  <c r="AB135658" i="1"/>
  <c r="AB135670" i="1"/>
  <c r="AB135682" i="1"/>
  <c r="AB135694" i="1"/>
  <c r="AB135706" i="1"/>
  <c r="AB135718" i="1"/>
  <c r="AB135730" i="1"/>
  <c r="AB135742" i="1"/>
  <c r="AB135754" i="1"/>
  <c r="AB135766" i="1"/>
  <c r="AB135778" i="1"/>
  <c r="AB135790" i="1"/>
  <c r="AB135802" i="1"/>
  <c r="AB135814" i="1"/>
  <c r="AB135826" i="1"/>
  <c r="AB135838" i="1"/>
  <c r="AB135850" i="1"/>
  <c r="AB135862" i="1"/>
  <c r="AB135874" i="1"/>
  <c r="AB135886" i="1"/>
  <c r="AB135898" i="1"/>
  <c r="AB135910" i="1"/>
  <c r="AB135922" i="1"/>
  <c r="AB135934" i="1"/>
  <c r="AB135946" i="1"/>
  <c r="AB135958" i="1"/>
  <c r="AB135970" i="1"/>
  <c r="AB135982" i="1"/>
  <c r="AB135994" i="1"/>
  <c r="AB136006" i="1"/>
  <c r="AB136018" i="1"/>
  <c r="AB136030" i="1"/>
  <c r="AB136042" i="1"/>
  <c r="AB136054" i="1"/>
  <c r="AB136066" i="1"/>
  <c r="AB136078" i="1"/>
  <c r="AB136090" i="1"/>
  <c r="AB136102" i="1"/>
  <c r="AB136114" i="1"/>
  <c r="AB136126" i="1"/>
  <c r="AB136138" i="1"/>
  <c r="AB136150" i="1"/>
  <c r="AB136162" i="1"/>
  <c r="AB136174" i="1"/>
  <c r="AB136186" i="1"/>
  <c r="AB136198" i="1"/>
  <c r="AB136210" i="1"/>
  <c r="AB136222" i="1"/>
  <c r="AB136234" i="1"/>
  <c r="AB136246" i="1"/>
  <c r="AB136258" i="1"/>
  <c r="AB136270" i="1"/>
  <c r="AB136282" i="1"/>
  <c r="AB136294" i="1"/>
  <c r="AB136306" i="1"/>
  <c r="AB136318" i="1"/>
  <c r="AB136330" i="1"/>
  <c r="AB136342" i="1"/>
  <c r="AB136354" i="1"/>
  <c r="AB136366" i="1"/>
  <c r="AB136378" i="1"/>
  <c r="AB136390" i="1"/>
  <c r="AB136402" i="1"/>
  <c r="AB136414" i="1"/>
  <c r="AB136426" i="1"/>
  <c r="AB136438" i="1"/>
  <c r="AB136450" i="1"/>
  <c r="AB136462" i="1"/>
  <c r="AB136474" i="1"/>
  <c r="AB136486" i="1"/>
  <c r="AB136498" i="1"/>
  <c r="AB136510" i="1"/>
  <c r="AB136522" i="1"/>
  <c r="AB136534" i="1"/>
  <c r="AB136546" i="1"/>
  <c r="AB136558" i="1"/>
  <c r="AB136570" i="1"/>
  <c r="AB136582" i="1"/>
  <c r="AB136594" i="1"/>
  <c r="AB136606" i="1"/>
  <c r="AB136618" i="1"/>
  <c r="AB136630" i="1"/>
  <c r="AB136642" i="1"/>
  <c r="AB136654" i="1"/>
  <c r="AB136666" i="1"/>
  <c r="AB136678" i="1"/>
  <c r="AB136690" i="1"/>
  <c r="AB136702" i="1"/>
  <c r="AB136714" i="1"/>
  <c r="AB136726" i="1"/>
  <c r="AB136738" i="1"/>
  <c r="AB136750" i="1"/>
  <c r="AB136762" i="1"/>
  <c r="AB136774" i="1"/>
  <c r="AB136786" i="1"/>
  <c r="AB136798" i="1"/>
  <c r="AB136810" i="1"/>
  <c r="AB136822" i="1"/>
  <c r="AB136834" i="1"/>
  <c r="AB136846" i="1"/>
  <c r="AB136858" i="1"/>
  <c r="AB136870" i="1"/>
  <c r="AB136882" i="1"/>
  <c r="AB136894" i="1"/>
  <c r="AB136906" i="1"/>
  <c r="AB136918" i="1"/>
  <c r="AB136930" i="1"/>
  <c r="AB136942" i="1"/>
  <c r="AB136954" i="1"/>
  <c r="AB136966" i="1"/>
  <c r="AB136978" i="1"/>
  <c r="AB136990" i="1"/>
  <c r="AB137002" i="1"/>
  <c r="AB137014" i="1"/>
  <c r="AB137026" i="1"/>
  <c r="AB137038" i="1"/>
  <c r="AB137050" i="1"/>
  <c r="AB137062" i="1"/>
  <c r="AB137074" i="1"/>
  <c r="AB137086" i="1"/>
  <c r="AB137098" i="1"/>
  <c r="AB137110" i="1"/>
  <c r="AB137122" i="1"/>
  <c r="AB137134" i="1"/>
  <c r="AB137146" i="1"/>
  <c r="AB137158" i="1"/>
  <c r="AB137170" i="1"/>
  <c r="AB137182" i="1"/>
  <c r="AB137194" i="1"/>
  <c r="AB137206" i="1"/>
  <c r="AB137218" i="1"/>
  <c r="AB137230" i="1"/>
  <c r="AB137242" i="1"/>
  <c r="AB137254" i="1"/>
  <c r="AB137266" i="1"/>
  <c r="AB137278" i="1"/>
  <c r="AB137290" i="1"/>
  <c r="AB137302" i="1"/>
  <c r="AB137314" i="1"/>
  <c r="AB137326" i="1"/>
  <c r="AB137338" i="1"/>
  <c r="AB137350" i="1"/>
  <c r="AB137362" i="1"/>
  <c r="AB137374" i="1"/>
  <c r="AB137386" i="1"/>
  <c r="AB137398" i="1"/>
  <c r="AB137410" i="1"/>
  <c r="AB137422" i="1"/>
  <c r="AB137434" i="1"/>
  <c r="AB137446" i="1"/>
  <c r="AB137458" i="1"/>
  <c r="AB137470" i="1"/>
  <c r="AB137482" i="1"/>
  <c r="AB137494" i="1"/>
  <c r="AB137506" i="1"/>
  <c r="AB137518" i="1"/>
  <c r="AB137530" i="1"/>
  <c r="AB137542" i="1"/>
  <c r="AB137554" i="1"/>
  <c r="AB137566" i="1"/>
  <c r="AB137578" i="1"/>
  <c r="AB137590" i="1"/>
  <c r="AB137602" i="1"/>
  <c r="AB137614" i="1"/>
  <c r="AB137626" i="1"/>
  <c r="AB137638" i="1"/>
  <c r="AB137650" i="1"/>
  <c r="AB137662" i="1"/>
  <c r="AB137674" i="1"/>
  <c r="AB137686" i="1"/>
  <c r="AB137698" i="1"/>
  <c r="AB137710" i="1"/>
  <c r="AB137722" i="1"/>
  <c r="AB137734" i="1"/>
  <c r="AB137746" i="1"/>
  <c r="AB137758" i="1"/>
  <c r="AB137770" i="1"/>
  <c r="AB137782" i="1"/>
  <c r="AB137794" i="1"/>
  <c r="AB137806" i="1"/>
  <c r="AB137818" i="1"/>
  <c r="AB137830" i="1"/>
  <c r="AB137842" i="1"/>
  <c r="AB137854" i="1"/>
  <c r="AB137866" i="1"/>
  <c r="AB137878" i="1"/>
  <c r="AB137890" i="1"/>
  <c r="AB137902" i="1"/>
  <c r="AB137914" i="1"/>
  <c r="AB137926" i="1"/>
  <c r="AB137938" i="1"/>
  <c r="AB137950" i="1"/>
  <c r="AB137962" i="1"/>
  <c r="AB137974" i="1"/>
  <c r="AB137986" i="1"/>
  <c r="AB137998" i="1"/>
  <c r="AB138010" i="1"/>
  <c r="AB138022" i="1"/>
  <c r="AB138034" i="1"/>
  <c r="AB138046" i="1"/>
  <c r="AB138058" i="1"/>
  <c r="AB138070" i="1"/>
  <c r="AB138082" i="1"/>
  <c r="AB138094" i="1"/>
  <c r="AB138106" i="1"/>
  <c r="AB138118" i="1"/>
  <c r="AB138130" i="1"/>
  <c r="AB138142" i="1"/>
  <c r="AB138154" i="1"/>
  <c r="AB138166" i="1"/>
  <c r="AB138178" i="1"/>
  <c r="AB138190" i="1"/>
  <c r="AB138202" i="1"/>
  <c r="AB138214" i="1"/>
  <c r="AB138226" i="1"/>
  <c r="AB138238" i="1"/>
  <c r="AB138250" i="1"/>
  <c r="AB138262" i="1"/>
  <c r="AB138274" i="1"/>
  <c r="AB138286" i="1"/>
  <c r="AB138298" i="1"/>
  <c r="AB138310" i="1"/>
  <c r="AB138322" i="1"/>
  <c r="AB138334" i="1"/>
  <c r="AB138346" i="1"/>
  <c r="AB138358" i="1"/>
  <c r="AB138370" i="1"/>
  <c r="AB138382" i="1"/>
  <c r="AB138394" i="1"/>
  <c r="AB138406" i="1"/>
  <c r="AB138418" i="1"/>
  <c r="AB138430" i="1"/>
  <c r="AB138442" i="1"/>
  <c r="AB138454" i="1"/>
  <c r="AB138466" i="1"/>
  <c r="AB138478" i="1"/>
  <c r="AB138490" i="1"/>
  <c r="AB138502" i="1"/>
  <c r="AB138514" i="1"/>
  <c r="AB138526" i="1"/>
  <c r="AB138538" i="1"/>
  <c r="AB138550" i="1"/>
  <c r="AB138562" i="1"/>
  <c r="AB138574" i="1"/>
  <c r="AB138586" i="1"/>
  <c r="AB138598" i="1"/>
  <c r="AB138610" i="1"/>
  <c r="AB138622" i="1"/>
  <c r="AB138634" i="1"/>
  <c r="AB138646" i="1"/>
  <c r="AB138658" i="1"/>
  <c r="AB138670" i="1"/>
  <c r="AB138682" i="1"/>
  <c r="AB138694" i="1"/>
  <c r="AB138706" i="1"/>
  <c r="AB138718" i="1"/>
  <c r="AB138730" i="1"/>
  <c r="AB138742" i="1"/>
  <c r="AB138754" i="1"/>
  <c r="AB138766" i="1"/>
  <c r="AB138778" i="1"/>
  <c r="AB138790" i="1"/>
  <c r="AB138802" i="1"/>
  <c r="AB138814" i="1"/>
  <c r="AB138826" i="1"/>
  <c r="AB138838" i="1"/>
  <c r="AB138850" i="1"/>
  <c r="AB138862" i="1"/>
  <c r="AB138874" i="1"/>
  <c r="AB138886" i="1"/>
  <c r="AB138898" i="1"/>
  <c r="AB138910" i="1"/>
  <c r="AB138922" i="1"/>
  <c r="AB138934" i="1"/>
  <c r="AB138946" i="1"/>
  <c r="AB138958" i="1"/>
  <c r="AB138970" i="1"/>
  <c r="AB138982" i="1"/>
  <c r="AB138994" i="1"/>
  <c r="AB139006" i="1"/>
  <c r="AB139018" i="1"/>
  <c r="AB139030" i="1"/>
  <c r="AB139042" i="1"/>
  <c r="AB139054" i="1"/>
  <c r="AB139066" i="1"/>
  <c r="AB139078" i="1"/>
  <c r="AB139090" i="1"/>
  <c r="AB139102" i="1"/>
  <c r="AB139114" i="1"/>
  <c r="AB139126" i="1"/>
  <c r="AB139138" i="1"/>
  <c r="AB139150" i="1"/>
  <c r="AB139162" i="1"/>
  <c r="AB139174" i="1"/>
  <c r="AB139186" i="1"/>
  <c r="AB139198" i="1"/>
  <c r="AB139210" i="1"/>
  <c r="AB139222" i="1"/>
  <c r="AB139234" i="1"/>
  <c r="AB139246" i="1"/>
  <c r="AB139258" i="1"/>
  <c r="AB139270" i="1"/>
  <c r="AB139282" i="1"/>
  <c r="AB139294" i="1"/>
  <c r="AB139306" i="1"/>
  <c r="AB139318" i="1"/>
  <c r="AB139330" i="1"/>
  <c r="AB139342" i="1"/>
  <c r="AB139354" i="1"/>
  <c r="AB139366" i="1"/>
  <c r="AB139378" i="1"/>
  <c r="AB139390" i="1"/>
  <c r="AB139402" i="1"/>
  <c r="AB139414" i="1"/>
  <c r="AB139426" i="1"/>
  <c r="AB139438" i="1"/>
  <c r="AB139450" i="1"/>
  <c r="AB139462" i="1"/>
  <c r="AB139474" i="1"/>
  <c r="AB139486" i="1"/>
  <c r="AB139498" i="1"/>
  <c r="AB139510" i="1"/>
  <c r="AB139522" i="1"/>
  <c r="AB139534" i="1"/>
  <c r="AB139546" i="1"/>
  <c r="AB139558" i="1"/>
  <c r="AB139570" i="1"/>
  <c r="AB139582" i="1"/>
  <c r="AB139594" i="1"/>
  <c r="AB139606" i="1"/>
  <c r="AB139618" i="1"/>
  <c r="AB139630" i="1"/>
  <c r="AB139642" i="1"/>
  <c r="AB139654" i="1"/>
  <c r="AB139666" i="1"/>
  <c r="AB139678" i="1"/>
  <c r="AB139690" i="1"/>
  <c r="AB139702" i="1"/>
  <c r="AB139714" i="1"/>
  <c r="AB139726" i="1"/>
  <c r="AB139738" i="1"/>
  <c r="AB139750" i="1"/>
  <c r="AB139762" i="1"/>
  <c r="AB139774" i="1"/>
  <c r="AB139786" i="1"/>
  <c r="AB139798" i="1"/>
  <c r="AB139810" i="1"/>
  <c r="AB139822" i="1"/>
  <c r="AB139834" i="1"/>
  <c r="AB139846" i="1"/>
  <c r="AB139858" i="1"/>
  <c r="AB139870" i="1"/>
  <c r="AB139882" i="1"/>
  <c r="AB139894" i="1"/>
  <c r="AB139906" i="1"/>
  <c r="AB139918" i="1"/>
  <c r="AB139930" i="1"/>
  <c r="AB139942" i="1"/>
  <c r="AB139954" i="1"/>
  <c r="AB139966" i="1"/>
  <c r="AB139978" i="1"/>
  <c r="AB139990" i="1"/>
  <c r="AB140002" i="1"/>
  <c r="AB140014" i="1"/>
  <c r="AB140026" i="1"/>
  <c r="AB140038" i="1"/>
  <c r="AB140050" i="1"/>
  <c r="AB140062" i="1"/>
  <c r="AB140074" i="1"/>
  <c r="AB140086" i="1"/>
  <c r="AB140098" i="1"/>
  <c r="AB140110" i="1"/>
  <c r="AB140122" i="1"/>
  <c r="AB140134" i="1"/>
  <c r="AB140146" i="1"/>
  <c r="AB140158" i="1"/>
  <c r="AB140170" i="1"/>
  <c r="AB140182" i="1"/>
  <c r="AB140194" i="1"/>
  <c r="AB140206" i="1"/>
  <c r="AB140218" i="1"/>
  <c r="AB140230" i="1"/>
  <c r="AB140242" i="1"/>
  <c r="AB140254" i="1"/>
  <c r="AB140266" i="1"/>
  <c r="AB140278" i="1"/>
  <c r="AB140290" i="1"/>
  <c r="AB140302" i="1"/>
  <c r="AB140314" i="1"/>
  <c r="AB140326" i="1"/>
  <c r="AB140338" i="1"/>
  <c r="AB140350" i="1"/>
  <c r="AB140362" i="1"/>
  <c r="AB140374" i="1"/>
  <c r="AB140386" i="1"/>
  <c r="AB140398" i="1"/>
  <c r="AB140410" i="1"/>
  <c r="AB140422" i="1"/>
  <c r="AB140434" i="1"/>
  <c r="AB140446" i="1"/>
  <c r="AB140458" i="1"/>
  <c r="AB140470" i="1"/>
  <c r="AB140482" i="1"/>
  <c r="AB140494" i="1"/>
  <c r="AB140506" i="1"/>
  <c r="AB140518" i="1"/>
  <c r="AB140530" i="1"/>
  <c r="AB140542" i="1"/>
  <c r="AB140554" i="1"/>
  <c r="AB140566" i="1"/>
  <c r="AB140578" i="1"/>
  <c r="AB140590" i="1"/>
  <c r="AB140602" i="1"/>
  <c r="AB140614" i="1"/>
  <c r="AB140626" i="1"/>
  <c r="AB140638" i="1"/>
  <c r="AB140650" i="1"/>
  <c r="AB140662" i="1"/>
  <c r="AB140674" i="1"/>
  <c r="AB140686" i="1"/>
  <c r="AB140698" i="1"/>
  <c r="AB140710" i="1"/>
  <c r="AB140722" i="1"/>
  <c r="AB140734" i="1"/>
  <c r="AB140746" i="1"/>
  <c r="AB140758" i="1"/>
  <c r="AB140770" i="1"/>
  <c r="AB140782" i="1"/>
  <c r="AB140794" i="1"/>
  <c r="AB140806" i="1"/>
  <c r="AB140818" i="1"/>
  <c r="AB140830" i="1"/>
  <c r="AB140842" i="1"/>
  <c r="AB140854" i="1"/>
  <c r="AB140866" i="1"/>
  <c r="AB140878" i="1"/>
  <c r="AB140890" i="1"/>
  <c r="AB140902" i="1"/>
  <c r="AB140914" i="1"/>
  <c r="AB140926" i="1"/>
  <c r="AB140938" i="1"/>
  <c r="AB140950" i="1"/>
  <c r="AB140962" i="1"/>
  <c r="AB140974" i="1"/>
  <c r="AB140986" i="1"/>
  <c r="AB140998" i="1"/>
  <c r="AB141010" i="1"/>
  <c r="AB141022" i="1"/>
  <c r="AB141034" i="1"/>
  <c r="AB141046" i="1"/>
  <c r="AB141058" i="1"/>
  <c r="AB141070" i="1"/>
  <c r="AB141082" i="1"/>
  <c r="AB141094" i="1"/>
  <c r="AB141106" i="1"/>
  <c r="AB141118" i="1"/>
  <c r="AB141130" i="1"/>
  <c r="AB141142" i="1"/>
  <c r="AB141154" i="1"/>
  <c r="AB141166" i="1"/>
  <c r="AB141178" i="1"/>
  <c r="AB141190" i="1"/>
  <c r="AB141202" i="1"/>
  <c r="AB141214" i="1"/>
  <c r="AB141226" i="1"/>
  <c r="AB141238" i="1"/>
  <c r="AB141250" i="1"/>
  <c r="AB141262" i="1"/>
  <c r="AB141274" i="1"/>
  <c r="AB141286" i="1"/>
  <c r="AB141298" i="1"/>
  <c r="AB141310" i="1"/>
  <c r="AB141322" i="1"/>
  <c r="AB141334" i="1"/>
  <c r="AB141346" i="1"/>
  <c r="AB141358" i="1"/>
  <c r="AB141370" i="1"/>
  <c r="AB141382" i="1"/>
  <c r="AB141394" i="1"/>
  <c r="AB141406" i="1"/>
  <c r="AB141418" i="1"/>
  <c r="AB141430" i="1"/>
  <c r="AB141442" i="1"/>
  <c r="AB141454" i="1"/>
  <c r="AB141466" i="1"/>
  <c r="AB141478" i="1"/>
  <c r="AB141490" i="1"/>
  <c r="AB141502" i="1"/>
  <c r="AB141514" i="1"/>
  <c r="AB141526" i="1"/>
  <c r="AB141538" i="1"/>
  <c r="AB141550" i="1"/>
  <c r="AB141562" i="1"/>
  <c r="AB141574" i="1"/>
  <c r="AB141586" i="1"/>
  <c r="AB141598" i="1"/>
  <c r="AB141610" i="1"/>
  <c r="AB141622" i="1"/>
  <c r="AB141634" i="1"/>
  <c r="AB141646" i="1"/>
  <c r="AB141658" i="1"/>
  <c r="AB141670" i="1"/>
  <c r="AB141682" i="1"/>
  <c r="AB141694" i="1"/>
  <c r="AB141706" i="1"/>
  <c r="AB141718" i="1"/>
  <c r="AB141730" i="1"/>
  <c r="AB141742" i="1"/>
  <c r="AB141754" i="1"/>
  <c r="AB141766" i="1"/>
  <c r="AB141778" i="1"/>
  <c r="AB141790" i="1"/>
  <c r="AB141802" i="1"/>
  <c r="AB141814" i="1"/>
  <c r="AB141826" i="1"/>
  <c r="AB141838" i="1"/>
  <c r="AB141850" i="1"/>
  <c r="AB141862" i="1"/>
  <c r="AB141874" i="1"/>
  <c r="AB141886" i="1"/>
  <c r="AB141898" i="1"/>
  <c r="AB141910" i="1"/>
  <c r="AB141922" i="1"/>
  <c r="AB141934" i="1"/>
  <c r="AB141946" i="1"/>
  <c r="AB141958" i="1"/>
  <c r="AB141970" i="1"/>
  <c r="AB141982" i="1"/>
  <c r="AB141994" i="1"/>
  <c r="AB142006" i="1"/>
  <c r="AB142018" i="1"/>
  <c r="AB142030" i="1"/>
  <c r="AB142042" i="1"/>
  <c r="AB142054" i="1"/>
  <c r="AB142066" i="1"/>
  <c r="AB142078" i="1"/>
  <c r="AB142090" i="1"/>
  <c r="AB142102" i="1"/>
  <c r="AB142114" i="1"/>
  <c r="AB142126" i="1"/>
  <c r="AB142138" i="1"/>
  <c r="AB142150" i="1"/>
  <c r="AB142162" i="1"/>
  <c r="AB142174" i="1"/>
  <c r="AB142186" i="1"/>
  <c r="AB142198" i="1"/>
  <c r="AB142210" i="1"/>
  <c r="AB142222" i="1"/>
  <c r="AB142234" i="1"/>
  <c r="AB142246" i="1"/>
  <c r="AB142258" i="1"/>
  <c r="AB142270" i="1"/>
  <c r="AB142282" i="1"/>
  <c r="AB142294" i="1"/>
  <c r="AB142306" i="1"/>
  <c r="AB142318" i="1"/>
  <c r="AB142330" i="1"/>
  <c r="AB142342" i="1"/>
  <c r="AB142354" i="1"/>
  <c r="AB142366" i="1"/>
  <c r="AB142378" i="1"/>
  <c r="AB142390" i="1"/>
  <c r="AB142402" i="1"/>
  <c r="AB142414" i="1"/>
  <c r="AB142426" i="1"/>
  <c r="AB142438" i="1"/>
  <c r="AB142450" i="1"/>
  <c r="AB142462" i="1"/>
  <c r="AB142474" i="1"/>
  <c r="AB142486" i="1"/>
  <c r="AB142498" i="1"/>
  <c r="AB142510" i="1"/>
  <c r="AB142522" i="1"/>
  <c r="AB142534" i="1"/>
  <c r="AB142546" i="1"/>
  <c r="AB142558" i="1"/>
  <c r="AB142570" i="1"/>
  <c r="AB142582" i="1"/>
  <c r="AB142594" i="1"/>
  <c r="AB142606" i="1"/>
  <c r="AB142618" i="1"/>
  <c r="AB142630" i="1"/>
  <c r="AB142642" i="1"/>
  <c r="AB142654" i="1"/>
  <c r="AB142666" i="1"/>
  <c r="AB142678" i="1"/>
  <c r="AB142690" i="1"/>
  <c r="AB142702" i="1"/>
  <c r="AB142714" i="1"/>
  <c r="AB142726" i="1"/>
  <c r="AB142738" i="1"/>
  <c r="AB142750" i="1"/>
  <c r="AB142762" i="1"/>
  <c r="AB142774" i="1"/>
  <c r="AB142786" i="1"/>
  <c r="AB142798" i="1"/>
  <c r="AB142810" i="1"/>
  <c r="AB142822" i="1"/>
  <c r="AB142834" i="1"/>
  <c r="AB142846" i="1"/>
  <c r="AB142858" i="1"/>
  <c r="AB142870" i="1"/>
  <c r="AB142882" i="1"/>
  <c r="AB142894" i="1"/>
  <c r="AB142906" i="1"/>
  <c r="AB142918" i="1"/>
  <c r="AB142930" i="1"/>
  <c r="AB142942" i="1"/>
  <c r="AB142954" i="1"/>
  <c r="AB142966" i="1"/>
  <c r="AB142978" i="1"/>
  <c r="AB142990" i="1"/>
  <c r="AB143002" i="1"/>
  <c r="AB143014" i="1"/>
  <c r="AB143026" i="1"/>
  <c r="AB143038" i="1"/>
  <c r="AB143050" i="1"/>
  <c r="AB143062" i="1"/>
  <c r="AB143074" i="1"/>
  <c r="AB143086" i="1"/>
  <c r="AB143098" i="1"/>
  <c r="AB143110" i="1"/>
  <c r="AB143122" i="1"/>
  <c r="AB143134" i="1"/>
  <c r="AB143146" i="1"/>
  <c r="AB143158" i="1"/>
  <c r="AB143170" i="1"/>
  <c r="AB143182" i="1"/>
  <c r="AB143194" i="1"/>
  <c r="AB143206" i="1"/>
  <c r="AB143218" i="1"/>
  <c r="AB143230" i="1"/>
  <c r="AB143242" i="1"/>
  <c r="AB143254" i="1"/>
  <c r="AB143266" i="1"/>
  <c r="AB143278" i="1"/>
  <c r="AB143290" i="1"/>
  <c r="AB143302" i="1"/>
  <c r="AB143314" i="1"/>
  <c r="AB143326" i="1"/>
  <c r="AB143338" i="1"/>
  <c r="AB143350" i="1"/>
  <c r="AB143362" i="1"/>
  <c r="AB143374" i="1"/>
  <c r="AB143386" i="1"/>
  <c r="AB143398" i="1"/>
  <c r="AB143410" i="1"/>
  <c r="AB143422" i="1"/>
  <c r="AB143434" i="1"/>
  <c r="AB143446" i="1"/>
  <c r="AB143458" i="1"/>
  <c r="AB143470" i="1"/>
  <c r="AB143482" i="1"/>
  <c r="AB143494" i="1"/>
  <c r="AB143506" i="1"/>
  <c r="AB143518" i="1"/>
  <c r="AB143530" i="1"/>
  <c r="AB143542" i="1"/>
  <c r="AB143554" i="1"/>
  <c r="AB143566" i="1"/>
  <c r="AB143578" i="1"/>
  <c r="AB143590" i="1"/>
  <c r="AB143602" i="1"/>
  <c r="AB143614" i="1"/>
  <c r="AB143626" i="1"/>
  <c r="AB143638" i="1"/>
  <c r="AB143650" i="1"/>
  <c r="AB143662" i="1"/>
  <c r="AB143674" i="1"/>
  <c r="AB143686" i="1"/>
  <c r="AB143698" i="1"/>
  <c r="AB143710" i="1"/>
  <c r="AB143722" i="1"/>
  <c r="AB143734" i="1"/>
  <c r="AB143746" i="1"/>
  <c r="AB143758" i="1"/>
  <c r="AB143770" i="1"/>
  <c r="AB143782" i="1"/>
  <c r="AB143794" i="1"/>
  <c r="AB143806" i="1"/>
  <c r="AB143818" i="1"/>
  <c r="AB143830" i="1"/>
  <c r="AB143842" i="1"/>
  <c r="AB143854" i="1"/>
  <c r="AB143866" i="1"/>
  <c r="AB143878" i="1"/>
  <c r="AB143890" i="1"/>
  <c r="AB143902" i="1"/>
  <c r="AB143914" i="1"/>
  <c r="AB143926" i="1"/>
  <c r="AB143938" i="1"/>
  <c r="AB143950" i="1"/>
  <c r="AB143962" i="1"/>
  <c r="AB143974" i="1"/>
  <c r="AB143986" i="1"/>
  <c r="AB143998" i="1"/>
  <c r="AB144010" i="1"/>
  <c r="AB144022" i="1"/>
  <c r="AB144034" i="1"/>
  <c r="AB144046" i="1"/>
  <c r="AB144058" i="1"/>
  <c r="AB144070" i="1"/>
  <c r="AB144082" i="1"/>
  <c r="AB144094" i="1"/>
  <c r="AB144106" i="1"/>
  <c r="AB144118" i="1"/>
  <c r="AB144130" i="1"/>
  <c r="AB144142" i="1"/>
  <c r="AB144154" i="1"/>
  <c r="AB144166" i="1"/>
  <c r="AB144178" i="1"/>
  <c r="AB144190" i="1"/>
  <c r="AB144202" i="1"/>
  <c r="AB144214" i="1"/>
  <c r="AB144226" i="1"/>
  <c r="AB144238" i="1"/>
  <c r="AB144250" i="1"/>
  <c r="AB144262" i="1"/>
  <c r="AB144274" i="1"/>
  <c r="AB144286" i="1"/>
  <c r="AB144298" i="1"/>
  <c r="AB144310" i="1"/>
  <c r="AB144322" i="1"/>
  <c r="AB144334" i="1"/>
  <c r="AB144346" i="1"/>
  <c r="AB144358" i="1"/>
  <c r="AB144370" i="1"/>
  <c r="AB144382" i="1"/>
  <c r="AB144394" i="1"/>
  <c r="AB144406" i="1"/>
  <c r="AB144418" i="1"/>
  <c r="AB144430" i="1"/>
  <c r="AB144442" i="1"/>
  <c r="AB144454" i="1"/>
  <c r="AB144466" i="1"/>
  <c r="AB144478" i="1"/>
  <c r="AB144490" i="1"/>
  <c r="AB144502" i="1"/>
  <c r="AB144514" i="1"/>
  <c r="AB144526" i="1"/>
  <c r="AB144538" i="1"/>
  <c r="AB144550" i="1"/>
  <c r="AB144562" i="1"/>
  <c r="AB144574" i="1"/>
  <c r="AB144586" i="1"/>
  <c r="AB144598" i="1"/>
  <c r="AB144610" i="1"/>
  <c r="AB144622" i="1"/>
  <c r="AB144634" i="1"/>
  <c r="AB144646" i="1"/>
  <c r="AB144658" i="1"/>
  <c r="AB144670" i="1"/>
  <c r="AB144682" i="1"/>
  <c r="AB144694" i="1"/>
  <c r="AB144706" i="1"/>
  <c r="AB144718" i="1"/>
  <c r="AB144730" i="1"/>
  <c r="AB144742" i="1"/>
  <c r="AB144754" i="1"/>
  <c r="AB144766" i="1"/>
  <c r="AB144778" i="1"/>
  <c r="AB144790" i="1"/>
  <c r="AB144802" i="1"/>
  <c r="AB144814" i="1"/>
  <c r="AB144826" i="1"/>
  <c r="AB144838" i="1"/>
  <c r="AB144850" i="1"/>
  <c r="AB144862" i="1"/>
  <c r="AB144874" i="1"/>
  <c r="AB144886" i="1"/>
  <c r="AB144898" i="1"/>
  <c r="AB144910" i="1"/>
  <c r="AB144922" i="1"/>
  <c r="AB144934" i="1"/>
  <c r="AB144946" i="1"/>
  <c r="AB144958" i="1"/>
  <c r="AB144970" i="1"/>
  <c r="AB144982" i="1"/>
  <c r="AB144994" i="1"/>
  <c r="AB145006" i="1"/>
  <c r="AB145018" i="1"/>
  <c r="AB145030" i="1"/>
  <c r="AB145042" i="1"/>
  <c r="AB145054" i="1"/>
  <c r="AB145066" i="1"/>
  <c r="AB145078" i="1"/>
  <c r="AB145090" i="1"/>
  <c r="AB145102" i="1"/>
  <c r="AB145114" i="1"/>
  <c r="AB145126" i="1"/>
  <c r="AB145138" i="1"/>
  <c r="AB145150" i="1"/>
  <c r="AB145162" i="1"/>
  <c r="AB145174" i="1"/>
  <c r="AB145186" i="1"/>
  <c r="AB145198" i="1"/>
  <c r="AB145210" i="1"/>
  <c r="AB145222" i="1"/>
  <c r="AB145234" i="1"/>
  <c r="AB145246" i="1"/>
  <c r="AB145258" i="1"/>
  <c r="AB145270" i="1"/>
  <c r="AB145282" i="1"/>
  <c r="AB145294" i="1"/>
  <c r="AB145306" i="1"/>
  <c r="AB145318" i="1"/>
  <c r="AB145330" i="1"/>
  <c r="AB145342" i="1"/>
  <c r="AB145354" i="1"/>
  <c r="AB145366" i="1"/>
  <c r="AB145378" i="1"/>
  <c r="AB145390" i="1"/>
  <c r="AB145402" i="1"/>
  <c r="AB145414" i="1"/>
  <c r="AB145426" i="1"/>
  <c r="AB145438" i="1"/>
  <c r="AB145450" i="1"/>
  <c r="AB145462" i="1"/>
  <c r="AB145474" i="1"/>
  <c r="AB145486" i="1"/>
  <c r="AB145498" i="1"/>
  <c r="AB145510" i="1"/>
  <c r="AB145522" i="1"/>
  <c r="AB145534" i="1"/>
  <c r="AB145546" i="1"/>
  <c r="AB145558" i="1"/>
  <c r="AB145570" i="1"/>
  <c r="AB145582" i="1"/>
  <c r="AB145594" i="1"/>
  <c r="AB145606" i="1"/>
  <c r="AB145618" i="1"/>
  <c r="AB145630" i="1"/>
  <c r="AB145642" i="1"/>
  <c r="AB145654" i="1"/>
  <c r="AB145666" i="1"/>
  <c r="AB145678" i="1"/>
  <c r="AB145690" i="1"/>
  <c r="AB145702" i="1"/>
  <c r="AB145714" i="1"/>
  <c r="AB145726" i="1"/>
  <c r="AB145738" i="1"/>
  <c r="AB145750" i="1"/>
  <c r="AB145762" i="1"/>
  <c r="AB145774" i="1"/>
  <c r="AB145786" i="1"/>
  <c r="AB145798" i="1"/>
  <c r="AB145810" i="1"/>
  <c r="AB145822" i="1"/>
  <c r="AB145834" i="1"/>
  <c r="AB145846" i="1"/>
  <c r="AB145858" i="1"/>
  <c r="AB145870" i="1"/>
  <c r="AB145882" i="1"/>
  <c r="AB145894" i="1"/>
  <c r="AB145906" i="1"/>
  <c r="AB145918" i="1"/>
  <c r="AB145930" i="1"/>
  <c r="AB145942" i="1"/>
  <c r="AB145954" i="1"/>
  <c r="AB145966" i="1"/>
  <c r="AB145978" i="1"/>
  <c r="AB145990" i="1"/>
  <c r="AB146002" i="1"/>
  <c r="AB146014" i="1"/>
  <c r="AB146026" i="1"/>
  <c r="AB146038" i="1"/>
  <c r="AB146050" i="1"/>
  <c r="AB146062" i="1"/>
  <c r="AB146074" i="1"/>
  <c r="AB146086" i="1"/>
  <c r="AB146098" i="1"/>
  <c r="AB146110" i="1"/>
  <c r="AB146122" i="1"/>
  <c r="AB146134" i="1"/>
  <c r="AB146146" i="1"/>
  <c r="AB146158" i="1"/>
  <c r="AB146170" i="1"/>
  <c r="AB146182" i="1"/>
  <c r="AB146194" i="1"/>
  <c r="AB146206" i="1"/>
  <c r="AB146218" i="1"/>
  <c r="AB146230" i="1"/>
  <c r="AB146242" i="1"/>
  <c r="AB146254" i="1"/>
  <c r="AB146266" i="1"/>
  <c r="AB146278" i="1"/>
  <c r="AB146290" i="1"/>
  <c r="AB146302" i="1"/>
  <c r="AB146314" i="1"/>
  <c r="AB146326" i="1"/>
  <c r="AB146338" i="1"/>
  <c r="AB146350" i="1"/>
  <c r="AB146362" i="1"/>
  <c r="AB146374" i="1"/>
  <c r="AB146386" i="1"/>
  <c r="AB146398" i="1"/>
  <c r="AB146410" i="1"/>
  <c r="AB146422" i="1"/>
  <c r="AB146434" i="1"/>
  <c r="AB146446" i="1"/>
  <c r="AB146458" i="1"/>
  <c r="AB146470" i="1"/>
  <c r="AB146482" i="1"/>
  <c r="AB146494" i="1"/>
  <c r="AB146506" i="1"/>
  <c r="AB146518" i="1"/>
  <c r="AB146530" i="1"/>
  <c r="AB146542" i="1"/>
  <c r="AB146554" i="1"/>
  <c r="AB146566" i="1"/>
  <c r="AB146578" i="1"/>
  <c r="AB146590" i="1"/>
  <c r="AB146602" i="1"/>
  <c r="AB146614" i="1"/>
  <c r="AB146626" i="1"/>
  <c r="AB146638" i="1"/>
  <c r="AB146650" i="1"/>
  <c r="AB146662" i="1"/>
  <c r="AB146674" i="1"/>
  <c r="AB146686" i="1"/>
  <c r="AB146698" i="1"/>
  <c r="AB146710" i="1"/>
  <c r="AB146722" i="1"/>
  <c r="AB146734" i="1"/>
  <c r="AB146746" i="1"/>
  <c r="AB146758" i="1"/>
  <c r="AB146770" i="1"/>
  <c r="AB146782" i="1"/>
  <c r="AB146794" i="1"/>
  <c r="AB146806" i="1"/>
  <c r="AB146818" i="1"/>
  <c r="AB146830" i="1"/>
  <c r="AB146842" i="1"/>
  <c r="AB146854" i="1"/>
  <c r="AB146866" i="1"/>
  <c r="AB146878" i="1"/>
  <c r="AB146890" i="1"/>
  <c r="AB146902" i="1"/>
  <c r="AB146914" i="1"/>
  <c r="AB146926" i="1"/>
  <c r="AB146938" i="1"/>
  <c r="AB146950" i="1"/>
  <c r="AB146962" i="1"/>
  <c r="AB146974" i="1"/>
  <c r="AB146986" i="1"/>
  <c r="AB146998" i="1"/>
  <c r="AB147010" i="1"/>
  <c r="AB147022" i="1"/>
  <c r="AB147034" i="1"/>
  <c r="AB147046" i="1"/>
  <c r="AB147058" i="1"/>
  <c r="AB147070" i="1"/>
  <c r="AB147082" i="1"/>
  <c r="AB147094" i="1"/>
  <c r="AB147106" i="1"/>
  <c r="AB147118" i="1"/>
  <c r="AB147130" i="1"/>
  <c r="AB147142" i="1"/>
  <c r="AB147154" i="1"/>
  <c r="AB147166" i="1"/>
  <c r="AB147178" i="1"/>
  <c r="AB147190" i="1"/>
  <c r="AB147202" i="1"/>
  <c r="AB147214" i="1"/>
  <c r="AB147226" i="1"/>
  <c r="AB147238" i="1"/>
  <c r="AB147250" i="1"/>
  <c r="AB147262" i="1"/>
  <c r="AB147274" i="1"/>
  <c r="AB147286" i="1"/>
  <c r="AB147298" i="1"/>
  <c r="AB147310" i="1"/>
  <c r="AB147322" i="1"/>
  <c r="AB147334" i="1"/>
  <c r="AB147346" i="1"/>
  <c r="AB147358" i="1"/>
  <c r="AB147370" i="1"/>
  <c r="AB147382" i="1"/>
  <c r="AB147394" i="1"/>
  <c r="AB147406" i="1"/>
  <c r="AB147418" i="1"/>
  <c r="AB147430" i="1"/>
  <c r="AB147442" i="1"/>
  <c r="AB147454" i="1"/>
  <c r="AB147466" i="1"/>
  <c r="AB147478" i="1"/>
  <c r="AB147490" i="1"/>
  <c r="AB147502" i="1"/>
  <c r="AB147514" i="1"/>
  <c r="AB147526" i="1"/>
  <c r="AB147538" i="1"/>
  <c r="AB147550" i="1"/>
  <c r="AB147562" i="1"/>
  <c r="AB147574" i="1"/>
  <c r="AB147586" i="1"/>
  <c r="AB147598" i="1"/>
  <c r="AB147610" i="1"/>
  <c r="AB147622" i="1"/>
  <c r="AB147634" i="1"/>
  <c r="AB147646" i="1"/>
  <c r="AB147658" i="1"/>
  <c r="AB147670" i="1"/>
  <c r="AB147682" i="1"/>
  <c r="AB147694" i="1"/>
  <c r="AB147706" i="1"/>
  <c r="AB147718" i="1"/>
  <c r="AB147730" i="1"/>
  <c r="AB147742" i="1"/>
  <c r="AB147754" i="1"/>
  <c r="AB147766" i="1"/>
  <c r="AB147778" i="1"/>
  <c r="AB147790" i="1"/>
  <c r="AB147802" i="1"/>
  <c r="AB147814" i="1"/>
  <c r="AB147826" i="1"/>
  <c r="AB147838" i="1"/>
  <c r="AB147850" i="1"/>
  <c r="AB147862" i="1"/>
  <c r="AB147874" i="1"/>
  <c r="AB147886" i="1"/>
  <c r="AB147898" i="1"/>
  <c r="AB147910" i="1"/>
  <c r="AB147922" i="1"/>
  <c r="AB147934" i="1"/>
  <c r="AB147946" i="1"/>
  <c r="AB147958" i="1"/>
  <c r="AB147970" i="1"/>
  <c r="AB147982" i="1"/>
  <c r="AB147994" i="1"/>
  <c r="AB148006" i="1"/>
  <c r="AB148018" i="1"/>
  <c r="AB148030" i="1"/>
  <c r="AB148042" i="1"/>
  <c r="AB148054" i="1"/>
  <c r="AB148066" i="1"/>
  <c r="AB148078" i="1"/>
  <c r="AB148090" i="1"/>
  <c r="AB148102" i="1"/>
  <c r="AB148114" i="1"/>
  <c r="AB148126" i="1"/>
  <c r="AB148138" i="1"/>
  <c r="AB148150" i="1"/>
  <c r="AB148162" i="1"/>
  <c r="AB148174" i="1"/>
  <c r="AB148186" i="1"/>
  <c r="AB148198" i="1"/>
  <c r="AB148210" i="1"/>
  <c r="AB148222" i="1"/>
  <c r="AB148234" i="1"/>
  <c r="AB148246" i="1"/>
  <c r="AB148258" i="1"/>
  <c r="AB148270" i="1"/>
  <c r="AB148282" i="1"/>
  <c r="AB148294" i="1"/>
  <c r="AB148306" i="1"/>
  <c r="AB148318" i="1"/>
  <c r="AB148330" i="1"/>
  <c r="AB148342" i="1"/>
  <c r="AB148354" i="1"/>
  <c r="AB148366" i="1"/>
  <c r="AB148378" i="1"/>
  <c r="AB148390" i="1"/>
  <c r="AB148402" i="1"/>
  <c r="AB148414" i="1"/>
  <c r="AB148426" i="1"/>
  <c r="AB148438" i="1"/>
  <c r="AB148450" i="1"/>
  <c r="AB148462" i="1"/>
  <c r="AB148474" i="1"/>
  <c r="AB148486" i="1"/>
  <c r="AB148498" i="1"/>
  <c r="AB148510" i="1"/>
  <c r="AB148522" i="1"/>
  <c r="AB148534" i="1"/>
  <c r="AB148546" i="1"/>
  <c r="AB148558" i="1"/>
  <c r="AB148570" i="1"/>
  <c r="AB148582" i="1"/>
  <c r="AB148594" i="1"/>
  <c r="AB148606" i="1"/>
  <c r="AB148618" i="1"/>
  <c r="AB148630" i="1"/>
  <c r="AB148642" i="1"/>
  <c r="AB148654" i="1"/>
  <c r="AB148666" i="1"/>
  <c r="AB148678" i="1"/>
  <c r="AB148690" i="1"/>
  <c r="AB148702" i="1"/>
  <c r="AB148714" i="1"/>
  <c r="AB148726" i="1"/>
  <c r="AB148738" i="1"/>
  <c r="AB148750" i="1"/>
  <c r="AB148762" i="1"/>
  <c r="AB148774" i="1"/>
  <c r="AB148786" i="1"/>
  <c r="AB148798" i="1"/>
  <c r="AB148810" i="1"/>
  <c r="AB148822" i="1"/>
  <c r="AB148834" i="1"/>
  <c r="AB148846" i="1"/>
  <c r="AB148858" i="1"/>
  <c r="AB148870" i="1"/>
  <c r="AB148882" i="1"/>
  <c r="AB148894" i="1"/>
  <c r="AB148906" i="1"/>
  <c r="AB148918" i="1"/>
  <c r="AB148930" i="1"/>
  <c r="AB148942" i="1"/>
  <c r="AB148954" i="1"/>
  <c r="AB148966" i="1"/>
  <c r="AB148978" i="1"/>
  <c r="AB148990" i="1"/>
  <c r="AB149002" i="1"/>
  <c r="AB149014" i="1"/>
  <c r="AB149026" i="1"/>
  <c r="AB149038" i="1"/>
  <c r="AB149050" i="1"/>
  <c r="AB149062" i="1"/>
  <c r="AB149074" i="1"/>
  <c r="AB149086" i="1"/>
  <c r="AB149098" i="1"/>
  <c r="AB149110" i="1"/>
  <c r="AB149122" i="1"/>
  <c r="AB149134" i="1"/>
  <c r="AB149146" i="1"/>
  <c r="AB149158" i="1"/>
  <c r="AB149170" i="1"/>
  <c r="AB149182" i="1"/>
  <c r="AB149194" i="1"/>
  <c r="AB149206" i="1"/>
  <c r="AB149218" i="1"/>
  <c r="AB149230" i="1"/>
  <c r="AB149242" i="1"/>
  <c r="AB149254" i="1"/>
  <c r="AB149266" i="1"/>
  <c r="AB149278" i="1"/>
  <c r="AB149290" i="1"/>
  <c r="AB149302" i="1"/>
  <c r="AB149314" i="1"/>
  <c r="AB149326" i="1"/>
  <c r="AB149338" i="1"/>
  <c r="AB149350" i="1"/>
  <c r="AB149362" i="1"/>
  <c r="AB149374" i="1"/>
  <c r="AB149386" i="1"/>
  <c r="AB149398" i="1"/>
  <c r="AB149410" i="1"/>
  <c r="AB149422" i="1"/>
  <c r="AB149434" i="1"/>
  <c r="AB149446" i="1"/>
  <c r="AB149458" i="1"/>
  <c r="AB149470" i="1"/>
  <c r="AB149482" i="1"/>
  <c r="AB149494" i="1"/>
  <c r="AB149506" i="1"/>
  <c r="AB149518" i="1"/>
  <c r="AB149530" i="1"/>
  <c r="AB149542" i="1"/>
  <c r="AB149554" i="1"/>
  <c r="AB149566" i="1"/>
  <c r="AB149578" i="1"/>
  <c r="AB149590" i="1"/>
  <c r="AB149602" i="1"/>
  <c r="AB149614" i="1"/>
  <c r="AB149626" i="1"/>
  <c r="AB149638" i="1"/>
  <c r="AB149650" i="1"/>
  <c r="AB149662" i="1"/>
  <c r="AB149674" i="1"/>
  <c r="AB149686" i="1"/>
  <c r="AB149698" i="1"/>
  <c r="AB149710" i="1"/>
  <c r="AB149722" i="1"/>
  <c r="AB149734" i="1"/>
  <c r="AB149746" i="1"/>
  <c r="AB149758" i="1"/>
  <c r="AB149770" i="1"/>
  <c r="AB149782" i="1"/>
  <c r="AB149794" i="1"/>
  <c r="AB149806" i="1"/>
  <c r="AB149818" i="1"/>
  <c r="AB149830" i="1"/>
  <c r="AB149842" i="1"/>
  <c r="AB149854" i="1"/>
  <c r="AB149866" i="1"/>
  <c r="AB149878" i="1"/>
  <c r="AB149890" i="1"/>
  <c r="AB149902" i="1"/>
  <c r="AB149914" i="1"/>
  <c r="AB149926" i="1"/>
  <c r="AB149938" i="1"/>
  <c r="AB149950" i="1"/>
  <c r="AB149962" i="1"/>
  <c r="AB149974" i="1"/>
  <c r="AB149986" i="1"/>
  <c r="AB149998" i="1"/>
  <c r="AB150010" i="1"/>
  <c r="AB150022" i="1"/>
  <c r="AB150034" i="1"/>
  <c r="AB150046" i="1"/>
  <c r="AB150058" i="1"/>
  <c r="AB150070" i="1"/>
  <c r="AB150082" i="1"/>
  <c r="AB150094" i="1"/>
  <c r="AB150106" i="1"/>
  <c r="AB150118" i="1"/>
  <c r="AB150130" i="1"/>
  <c r="AB150142" i="1"/>
  <c r="AB150154" i="1"/>
  <c r="AB150166" i="1"/>
  <c r="AB150178" i="1"/>
  <c r="AB150190" i="1"/>
  <c r="AB150202" i="1"/>
  <c r="AB150214" i="1"/>
  <c r="AB150226" i="1"/>
  <c r="AB150238" i="1"/>
  <c r="AB150250" i="1"/>
  <c r="AB150262" i="1"/>
  <c r="AB150274" i="1"/>
  <c r="AB150286" i="1"/>
  <c r="AB150298" i="1"/>
  <c r="AB150310" i="1"/>
  <c r="AB150322" i="1"/>
  <c r="AB150334" i="1"/>
  <c r="AB150346" i="1"/>
  <c r="AB150358" i="1"/>
  <c r="AB150370" i="1"/>
  <c r="AB150382" i="1"/>
  <c r="AB150394" i="1"/>
  <c r="AB150406" i="1"/>
  <c r="AB150418" i="1"/>
  <c r="AB150430" i="1"/>
  <c r="AB150442" i="1"/>
  <c r="AB150454" i="1"/>
  <c r="AB150466" i="1"/>
  <c r="AB150478" i="1"/>
  <c r="AB150490" i="1"/>
  <c r="AB150502" i="1"/>
  <c r="AB150514" i="1"/>
  <c r="AB150526" i="1"/>
  <c r="AB150538" i="1"/>
  <c r="AB150550" i="1"/>
  <c r="AB150562" i="1"/>
  <c r="AB150574" i="1"/>
  <c r="AB150586" i="1"/>
  <c r="AB150598" i="1"/>
  <c r="AB150610" i="1"/>
  <c r="AB150622" i="1"/>
  <c r="AB150634" i="1"/>
  <c r="AB150646" i="1"/>
  <c r="AB150658" i="1"/>
  <c r="AB150670" i="1"/>
  <c r="AB150682" i="1"/>
  <c r="AB150694" i="1"/>
  <c r="AB150706" i="1"/>
  <c r="AB150718" i="1"/>
  <c r="AB150730" i="1"/>
  <c r="AB150742" i="1"/>
  <c r="AB150754" i="1"/>
  <c r="AB150766" i="1"/>
  <c r="AB150778" i="1"/>
  <c r="AB150790" i="1"/>
  <c r="AB150802" i="1"/>
  <c r="AB150814" i="1"/>
  <c r="AB150826" i="1"/>
  <c r="AB150838" i="1"/>
  <c r="AB150850" i="1"/>
  <c r="AB150862" i="1"/>
  <c r="AB150874" i="1"/>
  <c r="AB150886" i="1"/>
  <c r="AB150898" i="1"/>
  <c r="AB150910" i="1"/>
  <c r="AB150922" i="1"/>
  <c r="AB150934" i="1"/>
  <c r="AB150946" i="1"/>
  <c r="AB150958" i="1"/>
  <c r="AB150970" i="1"/>
  <c r="AB150982" i="1"/>
  <c r="AB150994" i="1"/>
  <c r="AB151006" i="1"/>
  <c r="AB151018" i="1"/>
  <c r="AB151030" i="1"/>
  <c r="AB151042" i="1"/>
  <c r="AB151054" i="1"/>
  <c r="AB151066" i="1"/>
  <c r="AB151078" i="1"/>
  <c r="AB151090" i="1"/>
  <c r="AB151102" i="1"/>
  <c r="AB151114" i="1"/>
  <c r="AB151126" i="1"/>
  <c r="AB151138" i="1"/>
  <c r="AB151150" i="1"/>
  <c r="AB151162" i="1"/>
  <c r="AB151174" i="1"/>
  <c r="AB151186" i="1"/>
  <c r="AB151198" i="1"/>
  <c r="AB151210" i="1"/>
  <c r="AB151222" i="1"/>
  <c r="AB151234" i="1"/>
  <c r="AB151246" i="1"/>
  <c r="AB151258" i="1"/>
  <c r="AB151270" i="1"/>
  <c r="AB151282" i="1"/>
  <c r="AB151294" i="1"/>
  <c r="AB151306" i="1"/>
  <c r="AB151318" i="1"/>
  <c r="AB151330" i="1"/>
  <c r="AB151342" i="1"/>
  <c r="AB151354" i="1"/>
  <c r="AB151366" i="1"/>
  <c r="AB151378" i="1"/>
  <c r="AB151390" i="1"/>
  <c r="AB151402" i="1"/>
  <c r="AB151414" i="1"/>
  <c r="AB151426" i="1"/>
  <c r="AB151438" i="1"/>
  <c r="AB151450" i="1"/>
  <c r="AB151462" i="1"/>
  <c r="AB151474" i="1"/>
  <c r="AB151486" i="1"/>
  <c r="AB151498" i="1"/>
  <c r="AB151510" i="1"/>
  <c r="AB151522" i="1"/>
  <c r="AB151534" i="1"/>
  <c r="AB151546" i="1"/>
  <c r="AB151558" i="1"/>
  <c r="AB151570" i="1"/>
  <c r="AB151582" i="1"/>
  <c r="AB151594" i="1"/>
  <c r="AB151606" i="1"/>
  <c r="AB151618" i="1"/>
  <c r="AB151630" i="1"/>
  <c r="AB151642" i="1"/>
  <c r="AB151654" i="1"/>
  <c r="AB151666" i="1"/>
  <c r="AB151678" i="1"/>
  <c r="AB151690" i="1"/>
  <c r="AB151702" i="1"/>
  <c r="AB151714" i="1"/>
  <c r="AB151726" i="1"/>
  <c r="AB151738" i="1"/>
  <c r="AB151750" i="1"/>
  <c r="AB151762" i="1"/>
  <c r="AB151774" i="1"/>
  <c r="AB151786" i="1"/>
  <c r="AB151798" i="1"/>
  <c r="AB151810" i="1"/>
  <c r="AB151822" i="1"/>
  <c r="AB151834" i="1"/>
  <c r="AB151846" i="1"/>
  <c r="AB151858" i="1"/>
  <c r="AB151870" i="1"/>
  <c r="AB151882" i="1"/>
  <c r="AB151894" i="1"/>
  <c r="AB151906" i="1"/>
  <c r="AB151918" i="1"/>
  <c r="AB151930" i="1"/>
  <c r="AB151942" i="1"/>
  <c r="AB151954" i="1"/>
  <c r="AB151966" i="1"/>
  <c r="AB151978" i="1"/>
  <c r="AB151990" i="1"/>
  <c r="AB152002" i="1"/>
  <c r="AB152014" i="1"/>
  <c r="AB152026" i="1"/>
  <c r="AB152038" i="1"/>
  <c r="AB152050" i="1"/>
  <c r="AB152062" i="1"/>
  <c r="AB152074" i="1"/>
  <c r="AB152086" i="1"/>
  <c r="AB152098" i="1"/>
  <c r="AB152110" i="1"/>
  <c r="AB152122" i="1"/>
  <c r="AB152134" i="1"/>
  <c r="AB152146" i="1"/>
  <c r="AB152158" i="1"/>
  <c r="AB152170" i="1"/>
  <c r="AB152182" i="1"/>
  <c r="AB152194" i="1"/>
  <c r="AB152206" i="1"/>
  <c r="AB152218" i="1"/>
  <c r="AB152230" i="1"/>
  <c r="AB152242" i="1"/>
  <c r="AB152254" i="1"/>
  <c r="AB152266" i="1"/>
  <c r="AB152278" i="1"/>
  <c r="AB152290" i="1"/>
  <c r="AB152302" i="1"/>
  <c r="AB152314" i="1"/>
  <c r="AB152326" i="1"/>
  <c r="AB152338" i="1"/>
  <c r="AB152350" i="1"/>
  <c r="AB152362" i="1"/>
  <c r="AB152374" i="1"/>
  <c r="AB152386" i="1"/>
  <c r="AB152398" i="1"/>
  <c r="AB152410" i="1"/>
  <c r="AB152422" i="1"/>
  <c r="AB152434" i="1"/>
  <c r="AB152446" i="1"/>
  <c r="AB152458" i="1"/>
  <c r="AB152470" i="1"/>
  <c r="AB152482" i="1"/>
  <c r="AB152494" i="1"/>
  <c r="AB152506" i="1"/>
  <c r="AB152518" i="1"/>
  <c r="AB152530" i="1"/>
  <c r="AB152542" i="1"/>
  <c r="AB152554" i="1"/>
  <c r="AB152566" i="1"/>
  <c r="AB152578" i="1"/>
  <c r="AB152590" i="1"/>
  <c r="AB152602" i="1"/>
  <c r="AB152614" i="1"/>
  <c r="AB152626" i="1"/>
  <c r="AB152638" i="1"/>
  <c r="AB152650" i="1"/>
  <c r="AB152662" i="1"/>
  <c r="AB152674" i="1"/>
  <c r="AB152686" i="1"/>
  <c r="AB152698" i="1"/>
  <c r="AB152710" i="1"/>
  <c r="AB152722" i="1"/>
  <c r="AB152734" i="1"/>
  <c r="AB152746" i="1"/>
  <c r="AB152758" i="1"/>
  <c r="AB152770" i="1"/>
  <c r="AB152782" i="1"/>
  <c r="AB152794" i="1"/>
  <c r="AB152806" i="1"/>
  <c r="AB152818" i="1"/>
  <c r="AB152830" i="1"/>
  <c r="AB152842" i="1"/>
  <c r="AB152854" i="1"/>
  <c r="AB152866" i="1"/>
  <c r="AB152878" i="1"/>
  <c r="AB152890" i="1"/>
  <c r="AB152902" i="1"/>
  <c r="AB152914" i="1"/>
  <c r="AB152926" i="1"/>
  <c r="AB152938" i="1"/>
  <c r="AB152950" i="1"/>
  <c r="AB152962" i="1"/>
  <c r="AB152974" i="1"/>
  <c r="AB152986" i="1"/>
  <c r="AB152998" i="1"/>
  <c r="AB153010" i="1"/>
  <c r="AB153022" i="1"/>
  <c r="AB153034" i="1"/>
  <c r="AB153046" i="1"/>
  <c r="AB153058" i="1"/>
  <c r="AB153070" i="1"/>
  <c r="AB153082" i="1"/>
  <c r="AB153094" i="1"/>
  <c r="AB153106" i="1"/>
  <c r="AB153118" i="1"/>
  <c r="AB153130" i="1"/>
  <c r="AB153142" i="1"/>
  <c r="AB153154" i="1"/>
  <c r="AB153166" i="1"/>
  <c r="AB153178" i="1"/>
  <c r="AB153190" i="1"/>
  <c r="AB153202" i="1"/>
  <c r="AB153214" i="1"/>
  <c r="AB153226" i="1"/>
  <c r="AB153238" i="1"/>
  <c r="AB153250" i="1"/>
  <c r="AB153262" i="1"/>
  <c r="AB153274" i="1"/>
  <c r="AB153286" i="1"/>
  <c r="AB153298" i="1"/>
  <c r="AB153310" i="1"/>
  <c r="AB153322" i="1"/>
  <c r="AB153334" i="1"/>
  <c r="AB153346" i="1"/>
  <c r="AB153358" i="1"/>
  <c r="AB153370" i="1"/>
  <c r="AB153382" i="1"/>
  <c r="AB153394" i="1"/>
  <c r="AB153406" i="1"/>
  <c r="AB153418" i="1"/>
  <c r="AB153430" i="1"/>
  <c r="AB153442" i="1"/>
  <c r="AB153454" i="1"/>
  <c r="AB153466" i="1"/>
  <c r="AB153478" i="1"/>
  <c r="AB153490" i="1"/>
  <c r="AB153502" i="1"/>
  <c r="AB153514" i="1"/>
  <c r="AB153526" i="1"/>
  <c r="AB153538" i="1"/>
  <c r="AB153550" i="1"/>
  <c r="AB153562" i="1"/>
  <c r="AB153574" i="1"/>
  <c r="AB153586" i="1"/>
  <c r="AB153598" i="1"/>
  <c r="AB153610" i="1"/>
  <c r="AB153622" i="1"/>
  <c r="AB153634" i="1"/>
  <c r="AB153646" i="1"/>
  <c r="AB153658" i="1"/>
  <c r="AB153670" i="1"/>
  <c r="AB153682" i="1"/>
  <c r="AB153694" i="1"/>
  <c r="AB153706" i="1"/>
  <c r="AB153718" i="1"/>
  <c r="AB153730" i="1"/>
  <c r="AB153742" i="1"/>
  <c r="AB153754" i="1"/>
  <c r="AB153766" i="1"/>
  <c r="AB153778" i="1"/>
  <c r="AB153790" i="1"/>
  <c r="AB153802" i="1"/>
  <c r="AB153814" i="1"/>
  <c r="AB153826" i="1"/>
  <c r="AB153838" i="1"/>
  <c r="AB153850" i="1"/>
  <c r="AB153862" i="1"/>
  <c r="AB153874" i="1"/>
  <c r="AB153886" i="1"/>
  <c r="AB153898" i="1"/>
  <c r="AB153910" i="1"/>
  <c r="AB153922" i="1"/>
  <c r="AB153934" i="1"/>
  <c r="AB153946" i="1"/>
  <c r="AB153958" i="1"/>
  <c r="AB153970" i="1"/>
  <c r="AB153982" i="1"/>
  <c r="AB153994" i="1"/>
  <c r="AB154006" i="1"/>
  <c r="AB154018" i="1"/>
  <c r="AB154030" i="1"/>
  <c r="AB154042" i="1"/>
  <c r="AB154054" i="1"/>
  <c r="AB154066" i="1"/>
  <c r="AB154078" i="1"/>
  <c r="AB154090" i="1"/>
  <c r="AB154102" i="1"/>
  <c r="AB154114" i="1"/>
  <c r="AB154126" i="1"/>
  <c r="AB154138" i="1"/>
  <c r="AB154150" i="1"/>
  <c r="AB154162" i="1"/>
  <c r="AB154174" i="1"/>
  <c r="AB154186" i="1"/>
  <c r="AB154198" i="1"/>
  <c r="AB154210" i="1"/>
  <c r="AB154222" i="1"/>
  <c r="AB154234" i="1"/>
  <c r="AB154246" i="1"/>
  <c r="AB154258" i="1"/>
  <c r="AB154270" i="1"/>
  <c r="AB154282" i="1"/>
  <c r="AB154294" i="1"/>
  <c r="AB154306" i="1"/>
  <c r="AB154318" i="1"/>
  <c r="AB154330" i="1"/>
  <c r="AB154342" i="1"/>
  <c r="AB154354" i="1"/>
  <c r="AB154366" i="1"/>
  <c r="AB154378" i="1"/>
  <c r="AB154390" i="1"/>
  <c r="AB154402" i="1"/>
  <c r="AB154414" i="1"/>
  <c r="AB154426" i="1"/>
  <c r="AB154438" i="1"/>
  <c r="AB154450" i="1"/>
  <c r="AB154462" i="1"/>
  <c r="AB154474" i="1"/>
  <c r="AB154486" i="1"/>
  <c r="AB154498" i="1"/>
  <c r="AB154510" i="1"/>
  <c r="AB154522" i="1"/>
  <c r="AB154534" i="1"/>
  <c r="AB154546" i="1"/>
  <c r="AB154558" i="1"/>
  <c r="AB154570" i="1"/>
  <c r="AB154582" i="1"/>
  <c r="AB154594" i="1"/>
  <c r="AB154606" i="1"/>
  <c r="AB154618" i="1"/>
  <c r="AB154630" i="1"/>
  <c r="AB154642" i="1"/>
  <c r="AB154654" i="1"/>
  <c r="AB154666" i="1"/>
  <c r="AB154678" i="1"/>
  <c r="AB154690" i="1"/>
  <c r="AB154702" i="1"/>
  <c r="AB154714" i="1"/>
  <c r="AB154726" i="1"/>
  <c r="AB154738" i="1"/>
  <c r="AB154750" i="1"/>
  <c r="AB154762" i="1"/>
  <c r="AB154774" i="1"/>
  <c r="AB154786" i="1"/>
  <c r="AB154798" i="1"/>
  <c r="AB154810" i="1"/>
  <c r="AB154822" i="1"/>
  <c r="AB154834" i="1"/>
  <c r="AB154846" i="1"/>
  <c r="AB154858" i="1"/>
  <c r="AB154870" i="1"/>
  <c r="AB154882" i="1"/>
  <c r="AB154894" i="1"/>
  <c r="AB154906" i="1"/>
  <c r="AB154918" i="1"/>
  <c r="AB154930" i="1"/>
  <c r="AB154942" i="1"/>
  <c r="AB154954" i="1"/>
  <c r="AB154966" i="1"/>
  <c r="AB154978" i="1"/>
  <c r="AB154990" i="1"/>
  <c r="AB155002" i="1"/>
  <c r="AB155014" i="1"/>
  <c r="AB155026" i="1"/>
  <c r="AB155038" i="1"/>
  <c r="AB155050" i="1"/>
  <c r="AB155062" i="1"/>
  <c r="AB155074" i="1"/>
  <c r="AB155086" i="1"/>
  <c r="AB155098" i="1"/>
  <c r="AB155110" i="1"/>
  <c r="AB155122" i="1"/>
  <c r="AB155134" i="1"/>
  <c r="AB155146" i="1"/>
  <c r="AB155158" i="1"/>
  <c r="AB155170" i="1"/>
  <c r="AB155182" i="1"/>
  <c r="AB155194" i="1"/>
  <c r="AB155206" i="1"/>
  <c r="AB155218" i="1"/>
  <c r="AB155230" i="1"/>
  <c r="AB155242" i="1"/>
  <c r="AB155254" i="1"/>
  <c r="AB155266" i="1"/>
  <c r="AB155278" i="1"/>
  <c r="AB155290" i="1"/>
  <c r="AB155302" i="1"/>
  <c r="AB155314" i="1"/>
  <c r="AB155326" i="1"/>
  <c r="AB155338" i="1"/>
  <c r="AB155350" i="1"/>
  <c r="AB155362" i="1"/>
  <c r="AB155374" i="1"/>
  <c r="AB155386" i="1"/>
  <c r="AB155398" i="1"/>
  <c r="AB155410" i="1"/>
  <c r="AB155422" i="1"/>
  <c r="AB155434" i="1"/>
  <c r="AB155446" i="1"/>
  <c r="AB155458" i="1"/>
  <c r="AB155470" i="1"/>
  <c r="AB155482" i="1"/>
  <c r="AB155494" i="1"/>
  <c r="AB155506" i="1"/>
  <c r="AB155518" i="1"/>
  <c r="AB155530" i="1"/>
  <c r="AB155542" i="1"/>
  <c r="AB155554" i="1"/>
  <c r="AB155566" i="1"/>
  <c r="AB155578" i="1"/>
  <c r="AB155590" i="1"/>
  <c r="AB155602" i="1"/>
  <c r="AB155614" i="1"/>
  <c r="AB155626" i="1"/>
  <c r="AB155638" i="1"/>
  <c r="AB155650" i="1"/>
  <c r="AB155662" i="1"/>
  <c r="AB155674" i="1"/>
  <c r="AB155686" i="1"/>
  <c r="AB155698" i="1"/>
  <c r="AB155710" i="1"/>
  <c r="AB155722" i="1"/>
  <c r="AB155734" i="1"/>
  <c r="AB155746" i="1"/>
  <c r="AB155758" i="1"/>
  <c r="AB155770" i="1"/>
  <c r="AB155782" i="1"/>
  <c r="AB155794" i="1"/>
  <c r="AB155806" i="1"/>
  <c r="AB155818" i="1"/>
  <c r="AB155830" i="1"/>
  <c r="AB155842" i="1"/>
  <c r="AB155854" i="1"/>
  <c r="AB155866" i="1"/>
  <c r="AB155878" i="1"/>
  <c r="AB155890" i="1"/>
  <c r="AB155902" i="1"/>
  <c r="AB155914" i="1"/>
  <c r="AB155926" i="1"/>
  <c r="AB155938" i="1"/>
  <c r="AB155950" i="1"/>
  <c r="AB155962" i="1"/>
  <c r="AB155974" i="1"/>
  <c r="AB155986" i="1"/>
  <c r="AB155998" i="1"/>
  <c r="AB156010" i="1"/>
  <c r="AB156022" i="1"/>
  <c r="AB156034" i="1"/>
  <c r="AB156046" i="1"/>
  <c r="AB156058" i="1"/>
  <c r="AB156070" i="1"/>
  <c r="AB156082" i="1"/>
  <c r="AB156094" i="1"/>
  <c r="AB156106" i="1"/>
  <c r="AB156118" i="1"/>
  <c r="AB156130" i="1"/>
  <c r="AB156142" i="1"/>
  <c r="AB156154" i="1"/>
  <c r="AB156166" i="1"/>
  <c r="AB156178" i="1"/>
  <c r="AB156190" i="1"/>
  <c r="AB156202" i="1"/>
  <c r="AB156214" i="1"/>
  <c r="AB156226" i="1"/>
  <c r="AB156238" i="1"/>
  <c r="AB156250" i="1"/>
  <c r="AB156262" i="1"/>
  <c r="AB156274" i="1"/>
  <c r="AB156286" i="1"/>
  <c r="AB156298" i="1"/>
  <c r="AB156310" i="1"/>
  <c r="AB156322" i="1"/>
  <c r="AB156334" i="1"/>
  <c r="AB156346" i="1"/>
  <c r="AB156358" i="1"/>
  <c r="AB156370" i="1"/>
  <c r="AB156382" i="1"/>
  <c r="AB156394" i="1"/>
  <c r="AB156406" i="1"/>
  <c r="AB156418" i="1"/>
  <c r="AB156430" i="1"/>
  <c r="AB156442" i="1"/>
  <c r="AB156454" i="1"/>
  <c r="AB156466" i="1"/>
  <c r="AB156478" i="1"/>
  <c r="AB156490" i="1"/>
  <c r="AB156502" i="1"/>
  <c r="AB156514" i="1"/>
  <c r="AB156526" i="1"/>
  <c r="AB156538" i="1"/>
  <c r="AB156550" i="1"/>
  <c r="AB156562" i="1"/>
  <c r="AB156574" i="1"/>
  <c r="AB156586" i="1"/>
  <c r="AB156598" i="1"/>
  <c r="AB156610" i="1"/>
  <c r="AB156622" i="1"/>
  <c r="AB156634" i="1"/>
  <c r="AB156646" i="1"/>
  <c r="AB156658" i="1"/>
  <c r="AB156670" i="1"/>
  <c r="AB156682" i="1"/>
  <c r="AB156694" i="1"/>
  <c r="AB156706" i="1"/>
  <c r="AB156718" i="1"/>
  <c r="AB156730" i="1"/>
  <c r="AB156742" i="1"/>
  <c r="AB156754" i="1"/>
  <c r="AB156766" i="1"/>
  <c r="AB156778" i="1"/>
  <c r="AB156790" i="1"/>
  <c r="AB156802" i="1"/>
  <c r="AB156814" i="1"/>
  <c r="AB156826" i="1"/>
  <c r="AB156838" i="1"/>
  <c r="AB156850" i="1"/>
  <c r="AB156862" i="1"/>
  <c r="AB156874" i="1"/>
  <c r="AB156886" i="1"/>
  <c r="AB156898" i="1"/>
  <c r="AB156910" i="1"/>
  <c r="AB156922" i="1"/>
  <c r="AB156934" i="1"/>
  <c r="AB156946" i="1"/>
  <c r="AB156958" i="1"/>
  <c r="AB156970" i="1"/>
  <c r="AB156982" i="1"/>
  <c r="AB156994" i="1"/>
  <c r="AB157006" i="1"/>
  <c r="AB157018" i="1"/>
  <c r="AB157030" i="1"/>
  <c r="AB157042" i="1"/>
  <c r="AB157054" i="1"/>
  <c r="AB157066" i="1"/>
  <c r="AB157078" i="1"/>
  <c r="AB157090" i="1"/>
  <c r="AB157102" i="1"/>
  <c r="AB157114" i="1"/>
  <c r="AB157126" i="1"/>
  <c r="AB157138" i="1"/>
  <c r="AB157150" i="1"/>
  <c r="AB157162" i="1"/>
  <c r="AB157174" i="1"/>
  <c r="AB157186" i="1"/>
  <c r="AB157198" i="1"/>
  <c r="AB157210" i="1"/>
  <c r="AB157222" i="1"/>
  <c r="AB157234" i="1"/>
  <c r="AB157246" i="1"/>
  <c r="AB157258" i="1"/>
  <c r="AB157270" i="1"/>
  <c r="AB157282" i="1"/>
  <c r="AB157294" i="1"/>
  <c r="AB157306" i="1"/>
  <c r="AB157318" i="1"/>
  <c r="AB157330" i="1"/>
  <c r="AB157342" i="1"/>
  <c r="AB157354" i="1"/>
  <c r="AB157366" i="1"/>
  <c r="AB157378" i="1"/>
  <c r="AB157390" i="1"/>
  <c r="AB157402" i="1"/>
  <c r="AB157414" i="1"/>
  <c r="AB157426" i="1"/>
  <c r="AB157438" i="1"/>
  <c r="AB157450" i="1"/>
  <c r="AB157462" i="1"/>
  <c r="AB157474" i="1"/>
  <c r="AB157486" i="1"/>
  <c r="AB157498" i="1"/>
  <c r="AB157510" i="1"/>
  <c r="AB157522" i="1"/>
  <c r="AB157534" i="1"/>
  <c r="AB157546" i="1"/>
  <c r="AB157558" i="1"/>
  <c r="AB157570" i="1"/>
  <c r="AB157582" i="1"/>
  <c r="AB157594" i="1"/>
  <c r="AB157606" i="1"/>
  <c r="AB157618" i="1"/>
  <c r="AB157630" i="1"/>
  <c r="AB157642" i="1"/>
  <c r="AB157654" i="1"/>
  <c r="AB157666" i="1"/>
  <c r="AB157678" i="1"/>
  <c r="AB157690" i="1"/>
  <c r="AB157702" i="1"/>
  <c r="AB157714" i="1"/>
  <c r="AB157726" i="1"/>
  <c r="AB157738" i="1"/>
  <c r="AB157750" i="1"/>
  <c r="AB157762" i="1"/>
  <c r="AB157774" i="1"/>
  <c r="AB157786" i="1"/>
  <c r="AB157798" i="1"/>
  <c r="AB157810" i="1"/>
  <c r="AB157822" i="1"/>
  <c r="AB157834" i="1"/>
  <c r="AB157846" i="1"/>
  <c r="AB157858" i="1"/>
  <c r="AB157870" i="1"/>
  <c r="AB157882" i="1"/>
  <c r="AB157894" i="1"/>
  <c r="AB157906" i="1"/>
  <c r="AB157918" i="1"/>
  <c r="AB157930" i="1"/>
  <c r="AB157942" i="1"/>
  <c r="AB157954" i="1"/>
  <c r="AB157966" i="1"/>
  <c r="AB157978" i="1"/>
  <c r="AB157990" i="1"/>
  <c r="AB158002" i="1"/>
  <c r="AB158014" i="1"/>
  <c r="AB158026" i="1"/>
  <c r="AB158038" i="1"/>
  <c r="AB158050" i="1"/>
  <c r="AB158062" i="1"/>
  <c r="AB158074" i="1"/>
  <c r="AB158086" i="1"/>
  <c r="AB158098" i="1"/>
  <c r="AB158110" i="1"/>
  <c r="AB158122" i="1"/>
  <c r="AB158134" i="1"/>
  <c r="AB158146" i="1"/>
  <c r="AB158158" i="1"/>
  <c r="AB158170" i="1"/>
  <c r="AB158182" i="1"/>
  <c r="AB158194" i="1"/>
  <c r="AB158206" i="1"/>
  <c r="AB158218" i="1"/>
  <c r="AB158230" i="1"/>
  <c r="AB158242" i="1"/>
  <c r="AB158254" i="1"/>
  <c r="AB158266" i="1"/>
  <c r="AB158278" i="1"/>
  <c r="AB158290" i="1"/>
  <c r="AB158302" i="1"/>
  <c r="AB158314" i="1"/>
  <c r="AB158326" i="1"/>
  <c r="AB158338" i="1"/>
  <c r="AB158350" i="1"/>
  <c r="AB158362" i="1"/>
  <c r="AB158374" i="1"/>
  <c r="AB158386" i="1"/>
  <c r="AB158398" i="1"/>
  <c r="AB158410" i="1"/>
  <c r="AB158422" i="1"/>
  <c r="AB158434" i="1"/>
  <c r="AB158446" i="1"/>
  <c r="AB158458" i="1"/>
  <c r="AB158470" i="1"/>
  <c r="AB158482" i="1"/>
  <c r="AB158494" i="1"/>
  <c r="AB158506" i="1"/>
  <c r="AB158518" i="1"/>
  <c r="AB158530" i="1"/>
  <c r="AB158542" i="1"/>
  <c r="AB158554" i="1"/>
  <c r="AB158566" i="1"/>
  <c r="AB158578" i="1"/>
  <c r="AB158590" i="1"/>
  <c r="AB158602" i="1"/>
  <c r="AB158614" i="1"/>
  <c r="AB158626" i="1"/>
  <c r="AB158638" i="1"/>
  <c r="AB158650" i="1"/>
  <c r="AB158662" i="1"/>
  <c r="AB158674" i="1"/>
  <c r="AB158686" i="1"/>
  <c r="AB158698" i="1"/>
  <c r="AB158710" i="1"/>
  <c r="AB158722" i="1"/>
  <c r="AB158734" i="1"/>
  <c r="AB158746" i="1"/>
  <c r="AB158758" i="1"/>
  <c r="AB158770" i="1"/>
  <c r="AB158782" i="1"/>
  <c r="AB158794" i="1"/>
  <c r="AB158806" i="1"/>
  <c r="AB158818" i="1"/>
  <c r="AB158830" i="1"/>
  <c r="AB158842" i="1"/>
  <c r="AB158854" i="1"/>
  <c r="AB158866" i="1"/>
  <c r="AB158878" i="1"/>
  <c r="AB158890" i="1"/>
  <c r="AB158902" i="1"/>
  <c r="AB158914" i="1"/>
  <c r="AB158926" i="1"/>
  <c r="AB158938" i="1"/>
  <c r="AB158950" i="1"/>
  <c r="AB158962" i="1"/>
  <c r="AB158974" i="1"/>
  <c r="AB158986" i="1"/>
  <c r="AB158998" i="1"/>
  <c r="AB159010" i="1"/>
  <c r="AB159022" i="1"/>
  <c r="AB159034" i="1"/>
  <c r="AB159046" i="1"/>
  <c r="AB159058" i="1"/>
  <c r="AB159070" i="1"/>
  <c r="AB159082" i="1"/>
  <c r="AB159094" i="1"/>
  <c r="AB159106" i="1"/>
  <c r="AB159118" i="1"/>
  <c r="AB159130" i="1"/>
  <c r="AB159142" i="1"/>
  <c r="AB159154" i="1"/>
  <c r="AB159166" i="1"/>
  <c r="AB159178" i="1"/>
  <c r="AB159190" i="1"/>
  <c r="AB159202" i="1"/>
  <c r="AB159214" i="1"/>
  <c r="AB159226" i="1"/>
  <c r="AB159238" i="1"/>
  <c r="AB159250" i="1"/>
  <c r="AB159262" i="1"/>
  <c r="AB159274" i="1"/>
  <c r="AB159286" i="1"/>
  <c r="AB159298" i="1"/>
  <c r="AB159310" i="1"/>
  <c r="AB159322" i="1"/>
  <c r="AB159334" i="1"/>
  <c r="AB159346" i="1"/>
  <c r="AB159358" i="1"/>
  <c r="AB159370" i="1"/>
  <c r="AB159382" i="1"/>
  <c r="AB159394" i="1"/>
  <c r="AB159406" i="1"/>
  <c r="AB159418" i="1"/>
  <c r="AB159430" i="1"/>
  <c r="AB159442" i="1"/>
  <c r="AB159454" i="1"/>
  <c r="AB159466" i="1"/>
  <c r="AB159478" i="1"/>
  <c r="AB159490" i="1"/>
  <c r="AB159502" i="1"/>
  <c r="AB159514" i="1"/>
  <c r="AB159526" i="1"/>
  <c r="AB159538" i="1"/>
  <c r="AB159550" i="1"/>
  <c r="AB159562" i="1"/>
  <c r="AB159574" i="1"/>
  <c r="AB159586" i="1"/>
  <c r="AB159598" i="1"/>
  <c r="AB159610" i="1"/>
  <c r="AB159622" i="1"/>
  <c r="AB159634" i="1"/>
  <c r="AB159646" i="1"/>
  <c r="AB159658" i="1"/>
  <c r="AB159670" i="1"/>
  <c r="AB159682" i="1"/>
  <c r="AB159694" i="1"/>
  <c r="AB159706" i="1"/>
  <c r="AB159718" i="1"/>
  <c r="AB159730" i="1"/>
  <c r="AB159742" i="1"/>
  <c r="AB159754" i="1"/>
  <c r="AB159766" i="1"/>
  <c r="AB159778" i="1"/>
  <c r="AB159790" i="1"/>
  <c r="AB159802" i="1"/>
  <c r="AB159814" i="1"/>
  <c r="AB159826" i="1"/>
  <c r="AB159838" i="1"/>
  <c r="AB159850" i="1"/>
  <c r="AB159862" i="1"/>
  <c r="AB159874" i="1"/>
  <c r="AB159886" i="1"/>
  <c r="AB159898" i="1"/>
  <c r="AB159910" i="1"/>
  <c r="AB159922" i="1"/>
  <c r="AB159934" i="1"/>
  <c r="AB159946" i="1"/>
  <c r="AB159958" i="1"/>
  <c r="AB159970" i="1"/>
  <c r="AB159982" i="1"/>
  <c r="AB159994" i="1"/>
  <c r="AB160006" i="1"/>
  <c r="AB160018" i="1"/>
  <c r="AB160030" i="1"/>
  <c r="AB160042" i="1"/>
  <c r="AB160054" i="1"/>
  <c r="AB160066" i="1"/>
  <c r="AB160078" i="1"/>
  <c r="AB160090" i="1"/>
  <c r="AB160102" i="1"/>
  <c r="AB160114" i="1"/>
  <c r="AB160126" i="1"/>
  <c r="AB160138" i="1"/>
  <c r="AB160150" i="1"/>
  <c r="AB160162" i="1"/>
  <c r="AB160174" i="1"/>
  <c r="AB160186" i="1"/>
  <c r="AB160198" i="1"/>
  <c r="AB160210" i="1"/>
  <c r="AB160222" i="1"/>
  <c r="AB160234" i="1"/>
  <c r="AB160246" i="1"/>
  <c r="AB160258" i="1"/>
  <c r="AB160270" i="1"/>
  <c r="AB160282" i="1"/>
  <c r="AB160294" i="1"/>
  <c r="AB160306" i="1"/>
  <c r="AB160318" i="1"/>
  <c r="AB160330" i="1"/>
  <c r="AB160342" i="1"/>
  <c r="AB160354" i="1"/>
  <c r="AB160366" i="1"/>
  <c r="AB160378" i="1"/>
  <c r="AB160390" i="1"/>
  <c r="AB160402" i="1"/>
  <c r="AB160414" i="1"/>
  <c r="AB160426" i="1"/>
  <c r="AB160438" i="1"/>
  <c r="AB160450" i="1"/>
  <c r="AB160462" i="1"/>
  <c r="AB160474" i="1"/>
  <c r="AB160486" i="1"/>
  <c r="AB160498" i="1"/>
  <c r="AB160510" i="1"/>
  <c r="AB160522" i="1"/>
  <c r="AB160534" i="1"/>
  <c r="AB160546" i="1"/>
  <c r="AB160558" i="1"/>
  <c r="AB160570" i="1"/>
  <c r="AB160582" i="1"/>
  <c r="AB160594" i="1"/>
  <c r="AB160606" i="1"/>
  <c r="AB160618" i="1"/>
  <c r="AB160630" i="1"/>
  <c r="AB160642" i="1"/>
  <c r="AB160654" i="1"/>
  <c r="AB160666" i="1"/>
  <c r="AB160678" i="1"/>
  <c r="AB160690" i="1"/>
  <c r="AB160702" i="1"/>
  <c r="AB160714" i="1"/>
  <c r="AB160726" i="1"/>
  <c r="AB160738" i="1"/>
  <c r="AB160750" i="1"/>
  <c r="AB160762" i="1"/>
  <c r="AB160774" i="1"/>
  <c r="AB160786" i="1"/>
  <c r="AB160798" i="1"/>
  <c r="AB160810" i="1"/>
  <c r="AB160822" i="1"/>
  <c r="AB160834" i="1"/>
  <c r="AB160846" i="1"/>
  <c r="AB160858" i="1"/>
  <c r="AB160870" i="1"/>
  <c r="AB160882" i="1"/>
  <c r="AB160894" i="1"/>
  <c r="AB160906" i="1"/>
  <c r="AB160918" i="1"/>
  <c r="AB160930" i="1"/>
  <c r="AB160942" i="1"/>
  <c r="AB160954" i="1"/>
  <c r="AB160966" i="1"/>
  <c r="AB160978" i="1"/>
  <c r="AB160990" i="1"/>
  <c r="AB161002" i="1"/>
  <c r="AB161014" i="1"/>
  <c r="AB161026" i="1"/>
  <c r="AB161038" i="1"/>
  <c r="AB161050" i="1"/>
  <c r="AB161062" i="1"/>
  <c r="AB161074" i="1"/>
  <c r="AB161086" i="1"/>
  <c r="AB161098" i="1"/>
  <c r="AB161110" i="1"/>
  <c r="AB161122" i="1"/>
  <c r="AB161134" i="1"/>
  <c r="AB161146" i="1"/>
  <c r="AB161158" i="1"/>
  <c r="AB161170" i="1"/>
  <c r="AB161182" i="1"/>
  <c r="AB161194" i="1"/>
  <c r="AB161206" i="1"/>
  <c r="AB161218" i="1"/>
  <c r="AB161230" i="1"/>
  <c r="AB161242" i="1"/>
  <c r="AB161254" i="1"/>
  <c r="AB161266" i="1"/>
  <c r="AB161278" i="1"/>
  <c r="AB161290" i="1"/>
  <c r="AB161302" i="1"/>
  <c r="AB161314" i="1"/>
  <c r="AB161326" i="1"/>
  <c r="AB161338" i="1"/>
  <c r="AB161350" i="1"/>
  <c r="AB161362" i="1"/>
  <c r="AB161374" i="1"/>
  <c r="AB161386" i="1"/>
  <c r="AB161398" i="1"/>
  <c r="AB161410" i="1"/>
  <c r="AB161422" i="1"/>
  <c r="AB161434" i="1"/>
  <c r="AB161446" i="1"/>
  <c r="AB161458" i="1"/>
  <c r="AB161470" i="1"/>
  <c r="AB161482" i="1"/>
  <c r="AB161494" i="1"/>
  <c r="AB161506" i="1"/>
  <c r="AB161518" i="1"/>
  <c r="AB161530" i="1"/>
  <c r="AB161542" i="1"/>
  <c r="AB161554" i="1"/>
  <c r="AB161566" i="1"/>
  <c r="AB161578" i="1"/>
  <c r="AB161590" i="1"/>
  <c r="AB161602" i="1"/>
  <c r="AB161614" i="1"/>
  <c r="AB161626" i="1"/>
  <c r="AB161638" i="1"/>
  <c r="AB161650" i="1"/>
  <c r="AB161662" i="1"/>
  <c r="AB161674" i="1"/>
  <c r="AB161686" i="1"/>
  <c r="AB161698" i="1"/>
  <c r="AB161710" i="1"/>
  <c r="AB161722" i="1"/>
  <c r="AB161734" i="1"/>
  <c r="AB161746" i="1"/>
  <c r="AB161758" i="1"/>
  <c r="AB161770" i="1"/>
  <c r="AB161782" i="1"/>
  <c r="AB161794" i="1"/>
  <c r="AB161806" i="1"/>
  <c r="AB161818" i="1"/>
  <c r="AB161830" i="1"/>
  <c r="AB161842" i="1"/>
  <c r="AB161854" i="1"/>
  <c r="AB161866" i="1"/>
  <c r="AB161878" i="1"/>
  <c r="AB161890" i="1"/>
  <c r="AB161902" i="1"/>
  <c r="AB161914" i="1"/>
  <c r="AB161926" i="1"/>
  <c r="AB161938" i="1"/>
  <c r="AB161950" i="1"/>
  <c r="AB161962" i="1"/>
  <c r="AB161974" i="1"/>
  <c r="AB161986" i="1"/>
  <c r="AB161998" i="1"/>
  <c r="AB162010" i="1"/>
  <c r="AB162022" i="1"/>
  <c r="AB162034" i="1"/>
  <c r="AB162046" i="1"/>
  <c r="AB162058" i="1"/>
  <c r="AB162070" i="1"/>
  <c r="AB162082" i="1"/>
  <c r="AB162094" i="1"/>
  <c r="AB162106" i="1"/>
  <c r="AB162118" i="1"/>
  <c r="AB162130" i="1"/>
  <c r="AB162142" i="1"/>
  <c r="AB162154" i="1"/>
  <c r="AB162166" i="1"/>
  <c r="AB162178" i="1"/>
  <c r="AB162190" i="1"/>
  <c r="AB162202" i="1"/>
  <c r="AB162214" i="1"/>
  <c r="AB162226" i="1"/>
  <c r="AB162238" i="1"/>
  <c r="AB162250" i="1"/>
  <c r="AB162262" i="1"/>
  <c r="AB162274" i="1"/>
  <c r="AB162286" i="1"/>
  <c r="AB162298" i="1"/>
  <c r="AB162310" i="1"/>
  <c r="AB162322" i="1"/>
  <c r="AB162334" i="1"/>
  <c r="AB162346" i="1"/>
  <c r="AB162358" i="1"/>
  <c r="AB162370" i="1"/>
  <c r="AB162382" i="1"/>
  <c r="AB162394" i="1"/>
  <c r="AB162406" i="1"/>
  <c r="AB162418" i="1"/>
  <c r="AB162430" i="1"/>
  <c r="AB162442" i="1"/>
  <c r="AB162454" i="1"/>
  <c r="AB162466" i="1"/>
  <c r="AB162478" i="1"/>
  <c r="AB162490" i="1"/>
  <c r="AB162502" i="1"/>
  <c r="AB162514" i="1"/>
  <c r="AB162526" i="1"/>
  <c r="AB162538" i="1"/>
  <c r="AB162550" i="1"/>
  <c r="AB162562" i="1"/>
  <c r="AB162574" i="1"/>
  <c r="AB162586" i="1"/>
  <c r="AB162598" i="1"/>
  <c r="AB162610" i="1"/>
  <c r="AB162622" i="1"/>
  <c r="AB162634" i="1"/>
  <c r="AB162646" i="1"/>
  <c r="AB162658" i="1"/>
  <c r="AB162670" i="1"/>
  <c r="AB162682" i="1"/>
  <c r="AB162694" i="1"/>
  <c r="AB162706" i="1"/>
  <c r="AB162718" i="1"/>
  <c r="AB162730" i="1"/>
  <c r="AB162742" i="1"/>
  <c r="AB162754" i="1"/>
  <c r="AB162766" i="1"/>
  <c r="AB162778" i="1"/>
  <c r="AB162790" i="1"/>
  <c r="AB162802" i="1"/>
  <c r="AB162814" i="1"/>
  <c r="AB162826" i="1"/>
  <c r="AB162838" i="1"/>
  <c r="AB162850" i="1"/>
  <c r="AB162862" i="1"/>
  <c r="AB162874" i="1"/>
  <c r="AB162886" i="1"/>
  <c r="AB162898" i="1"/>
  <c r="AB162910" i="1"/>
  <c r="AB162922" i="1"/>
  <c r="AB162934" i="1"/>
  <c r="AB162946" i="1"/>
  <c r="AB162958" i="1"/>
  <c r="AB162970" i="1"/>
  <c r="AB162982" i="1"/>
  <c r="AB162994" i="1"/>
  <c r="AB163006" i="1"/>
  <c r="AB163018" i="1"/>
  <c r="AB163030" i="1"/>
  <c r="AB163042" i="1"/>
  <c r="AB163054" i="1"/>
  <c r="AB163066" i="1"/>
  <c r="AB163078" i="1"/>
  <c r="AB163090" i="1"/>
  <c r="AB163102" i="1"/>
  <c r="AB163114" i="1"/>
  <c r="AB163126" i="1"/>
  <c r="AB163138" i="1"/>
  <c r="AB163150" i="1"/>
  <c r="AB163162" i="1"/>
  <c r="AB163174" i="1"/>
  <c r="AB163186" i="1"/>
  <c r="AB163198" i="1"/>
  <c r="AB163210" i="1"/>
  <c r="AB163222" i="1"/>
  <c r="AB163234" i="1"/>
  <c r="AB163246" i="1"/>
  <c r="AB163258" i="1"/>
  <c r="AB163270" i="1"/>
  <c r="AB163282" i="1"/>
  <c r="AB163294" i="1"/>
  <c r="AB163306" i="1"/>
  <c r="AB163318" i="1"/>
  <c r="AB163330" i="1"/>
  <c r="AB163342" i="1"/>
  <c r="AB163354" i="1"/>
  <c r="AB163366" i="1"/>
  <c r="AB163378" i="1"/>
  <c r="AB163390" i="1"/>
  <c r="AB163402" i="1"/>
  <c r="AB163414" i="1"/>
  <c r="AB163426" i="1"/>
  <c r="AB163438" i="1"/>
  <c r="AB163450" i="1"/>
  <c r="AB163462" i="1"/>
  <c r="AB163474" i="1"/>
  <c r="AB163486" i="1"/>
  <c r="AB163498" i="1"/>
  <c r="AB163510" i="1"/>
  <c r="AB163522" i="1"/>
  <c r="AB163534" i="1"/>
  <c r="AB163546" i="1"/>
  <c r="AB163558" i="1"/>
  <c r="AB163570" i="1"/>
  <c r="AB163582" i="1"/>
  <c r="AB163594" i="1"/>
  <c r="AB163606" i="1"/>
  <c r="AB163618" i="1"/>
  <c r="AB163630" i="1"/>
  <c r="AB163642" i="1"/>
  <c r="AB163654" i="1"/>
  <c r="AB163666" i="1"/>
  <c r="AB163678" i="1"/>
  <c r="AB163690" i="1"/>
  <c r="AB163702" i="1"/>
  <c r="AB163714" i="1"/>
  <c r="AB163726" i="1"/>
  <c r="AB163738" i="1"/>
  <c r="AB163750" i="1"/>
  <c r="AB163762" i="1"/>
  <c r="AB163774" i="1"/>
  <c r="AB163786" i="1"/>
  <c r="AB163798" i="1"/>
  <c r="AB163810" i="1"/>
  <c r="AB163822" i="1"/>
  <c r="AB163834" i="1"/>
  <c r="AB163846" i="1"/>
  <c r="AB163858" i="1"/>
  <c r="AB163870" i="1"/>
  <c r="AB163882" i="1"/>
  <c r="AB163894" i="1"/>
  <c r="AB163906" i="1"/>
  <c r="AB163918" i="1"/>
  <c r="AB163930" i="1"/>
  <c r="AB163942" i="1"/>
  <c r="AB163954" i="1"/>
  <c r="AB163966" i="1"/>
  <c r="AB163978" i="1"/>
  <c r="AB163990" i="1"/>
  <c r="AB164002" i="1"/>
  <c r="AB164014" i="1"/>
  <c r="AB164026" i="1"/>
  <c r="AB164038" i="1"/>
  <c r="AB164050" i="1"/>
  <c r="AB164062" i="1"/>
  <c r="AB164074" i="1"/>
  <c r="AB164086" i="1"/>
  <c r="AB164098" i="1"/>
  <c r="AB164110" i="1"/>
  <c r="AB164122" i="1"/>
  <c r="AB164134" i="1"/>
  <c r="AB164146" i="1"/>
  <c r="AB164158" i="1"/>
  <c r="AB164170" i="1"/>
  <c r="AB164182" i="1"/>
  <c r="AB164194" i="1"/>
  <c r="AB164206" i="1"/>
  <c r="AB164218" i="1"/>
  <c r="AB164230" i="1"/>
  <c r="AB164242" i="1"/>
  <c r="AB164254" i="1"/>
  <c r="AB164266" i="1"/>
  <c r="AB164278" i="1"/>
  <c r="AB164290" i="1"/>
  <c r="AB164302" i="1"/>
  <c r="AB164314" i="1"/>
  <c r="AB164326" i="1"/>
  <c r="AB164338" i="1"/>
  <c r="AB164350" i="1"/>
  <c r="AB164362" i="1"/>
  <c r="AB164374" i="1"/>
  <c r="AB164386" i="1"/>
  <c r="AB164398" i="1"/>
  <c r="AB164410" i="1"/>
  <c r="AB164422" i="1"/>
  <c r="AB164434" i="1"/>
  <c r="AB164446" i="1"/>
  <c r="AB164458" i="1"/>
  <c r="AB164470" i="1"/>
  <c r="AB164482" i="1"/>
  <c r="AB164494" i="1"/>
  <c r="AB164506" i="1"/>
  <c r="AB164518" i="1"/>
  <c r="AB164530" i="1"/>
  <c r="AB164542" i="1"/>
  <c r="AB164554" i="1"/>
  <c r="AB164566" i="1"/>
  <c r="AB164578" i="1"/>
  <c r="AB164590" i="1"/>
  <c r="AB164602" i="1"/>
  <c r="AB164614" i="1"/>
  <c r="AB164626" i="1"/>
  <c r="AB164638" i="1"/>
  <c r="AB164650" i="1"/>
  <c r="AB164662" i="1"/>
  <c r="AB164674" i="1"/>
  <c r="AB164686" i="1"/>
  <c r="AB164698" i="1"/>
  <c r="AB164710" i="1"/>
  <c r="AB164722" i="1"/>
  <c r="AB164734" i="1"/>
  <c r="AB164746" i="1"/>
  <c r="AB164758" i="1"/>
  <c r="AB164770" i="1"/>
  <c r="AB164782" i="1"/>
  <c r="AB164794" i="1"/>
  <c r="AB164806" i="1"/>
  <c r="AB164818" i="1"/>
  <c r="AB164830" i="1"/>
  <c r="AB164842" i="1"/>
  <c r="AB164854" i="1"/>
  <c r="AB164866" i="1"/>
  <c r="AB164878" i="1"/>
  <c r="AB164890" i="1"/>
  <c r="AB164902" i="1"/>
  <c r="AB164914" i="1"/>
  <c r="AB164926" i="1"/>
  <c r="AB164938" i="1"/>
  <c r="AB164950" i="1"/>
  <c r="AB164962" i="1"/>
  <c r="AB164974" i="1"/>
  <c r="AB164986" i="1"/>
  <c r="AB164998" i="1"/>
  <c r="AB165010" i="1"/>
  <c r="AB165022" i="1"/>
  <c r="AB165034" i="1"/>
  <c r="AB165046" i="1"/>
  <c r="AB165058" i="1"/>
  <c r="AB165070" i="1"/>
  <c r="AB165082" i="1"/>
  <c r="AB165094" i="1"/>
  <c r="AB165106" i="1"/>
  <c r="AB165118" i="1"/>
  <c r="AB165130" i="1"/>
  <c r="AB165142" i="1"/>
  <c r="AB165154" i="1"/>
  <c r="AB165166" i="1"/>
  <c r="AB165178" i="1"/>
  <c r="AB165190" i="1"/>
  <c r="AB165202" i="1"/>
  <c r="AB165214" i="1"/>
  <c r="AB165226" i="1"/>
  <c r="AB165238" i="1"/>
  <c r="AB165250" i="1"/>
  <c r="AB165262" i="1"/>
  <c r="AB165274" i="1"/>
  <c r="AB165286" i="1"/>
  <c r="AB165298" i="1"/>
  <c r="AB165310" i="1"/>
  <c r="AB165322" i="1"/>
  <c r="AB165334" i="1"/>
  <c r="AB165346" i="1"/>
  <c r="AB165358" i="1"/>
  <c r="AB165370" i="1"/>
  <c r="AB165382" i="1"/>
  <c r="AB165394" i="1"/>
  <c r="AB165406" i="1"/>
  <c r="AB165418" i="1"/>
  <c r="AB165430" i="1"/>
  <c r="AB165442" i="1"/>
  <c r="AB165454" i="1"/>
  <c r="AB165466" i="1"/>
  <c r="AB165478" i="1"/>
  <c r="AB165490" i="1"/>
  <c r="AB165502" i="1"/>
  <c r="AB165514" i="1"/>
  <c r="AB165526" i="1"/>
  <c r="AB165538" i="1"/>
  <c r="AB165550" i="1"/>
  <c r="AB165562" i="1"/>
  <c r="AB165574" i="1"/>
  <c r="AB165586" i="1"/>
  <c r="AB165598" i="1"/>
  <c r="AB165610" i="1"/>
  <c r="AB165622" i="1"/>
  <c r="AB165634" i="1"/>
  <c r="AB165646" i="1"/>
  <c r="AB165658" i="1"/>
  <c r="AB165670" i="1"/>
  <c r="AB165682" i="1"/>
  <c r="AB165694" i="1"/>
  <c r="AB165706" i="1"/>
  <c r="AB165718" i="1"/>
  <c r="AB165730" i="1"/>
  <c r="AB165742" i="1"/>
  <c r="AB165754" i="1"/>
  <c r="AB165766" i="1"/>
  <c r="AB165778" i="1"/>
  <c r="AB165790" i="1"/>
  <c r="AB165802" i="1"/>
  <c r="AB165814" i="1"/>
  <c r="AB165826" i="1"/>
  <c r="AB165838" i="1"/>
  <c r="AB165850" i="1"/>
  <c r="AB165862" i="1"/>
  <c r="AB165874" i="1"/>
  <c r="AB165886" i="1"/>
  <c r="AB165898" i="1"/>
  <c r="AB165910" i="1"/>
  <c r="AB165922" i="1"/>
  <c r="AB165934" i="1"/>
  <c r="AB165946" i="1"/>
  <c r="AB165958" i="1"/>
  <c r="AB165970" i="1"/>
  <c r="AB165982" i="1"/>
  <c r="AB165994" i="1"/>
  <c r="AB166006" i="1"/>
  <c r="AB166018" i="1"/>
  <c r="AB166030" i="1"/>
  <c r="AB166042" i="1"/>
  <c r="AB166054" i="1"/>
  <c r="AB166066" i="1"/>
  <c r="AB166078" i="1"/>
  <c r="AB166090" i="1"/>
  <c r="AB166102" i="1"/>
  <c r="AB166114" i="1"/>
  <c r="AB166126" i="1"/>
  <c r="AB166138" i="1"/>
  <c r="AB166150" i="1"/>
  <c r="AB166162" i="1"/>
  <c r="AB166174" i="1"/>
  <c r="AB166186" i="1"/>
  <c r="AB166198" i="1"/>
  <c r="AB166210" i="1"/>
  <c r="AB166222" i="1"/>
  <c r="AB166234" i="1"/>
  <c r="AB166246" i="1"/>
  <c r="AB166258" i="1"/>
  <c r="AB166270" i="1"/>
  <c r="AB166282" i="1"/>
  <c r="AB166294" i="1"/>
  <c r="AB166306" i="1"/>
  <c r="AB166318" i="1"/>
  <c r="AB166330" i="1"/>
  <c r="AB166342" i="1"/>
  <c r="AB166354" i="1"/>
  <c r="AB166366" i="1"/>
  <c r="AB166378" i="1"/>
  <c r="AB166390" i="1"/>
  <c r="AB166402" i="1"/>
  <c r="AB166414" i="1"/>
  <c r="AB166426" i="1"/>
  <c r="AB166438" i="1"/>
  <c r="AB166450" i="1"/>
  <c r="AB166462" i="1"/>
  <c r="AB166474" i="1"/>
  <c r="AB166486" i="1"/>
  <c r="AB166498" i="1"/>
  <c r="AB166510" i="1"/>
  <c r="AB166522" i="1"/>
  <c r="AB166534" i="1"/>
  <c r="AB166546" i="1"/>
  <c r="AB166558" i="1"/>
  <c r="AB166570" i="1"/>
  <c r="AB166582" i="1"/>
  <c r="AB166594" i="1"/>
  <c r="AB166606" i="1"/>
  <c r="AB166618" i="1"/>
  <c r="AB166630" i="1"/>
  <c r="AB166642" i="1"/>
  <c r="AB166654" i="1"/>
  <c r="AB166666" i="1"/>
  <c r="AB166678" i="1"/>
  <c r="AB166690" i="1"/>
  <c r="AB166702" i="1"/>
  <c r="AB166714" i="1"/>
  <c r="AB166726" i="1"/>
  <c r="AB166738" i="1"/>
  <c r="AB166750" i="1"/>
  <c r="AB166762" i="1"/>
  <c r="AB166774" i="1"/>
  <c r="AB166786" i="1"/>
  <c r="AB166798" i="1"/>
  <c r="AB166810" i="1"/>
  <c r="AB166822" i="1"/>
  <c r="AB166834" i="1"/>
  <c r="AB166846" i="1"/>
  <c r="AB166858" i="1"/>
  <c r="AB166870" i="1"/>
  <c r="AB166882" i="1"/>
  <c r="AB166894" i="1"/>
  <c r="AB166906" i="1"/>
  <c r="AB166918" i="1"/>
  <c r="AB166930" i="1"/>
  <c r="AB166942" i="1"/>
  <c r="AB166954" i="1"/>
  <c r="AB166966" i="1"/>
  <c r="AB166978" i="1"/>
  <c r="AB166990" i="1"/>
  <c r="AB167002" i="1"/>
  <c r="AB167014" i="1"/>
  <c r="AB167026" i="1"/>
  <c r="AB167038" i="1"/>
  <c r="AB167050" i="1"/>
  <c r="AB167062" i="1"/>
  <c r="AB167074" i="1"/>
  <c r="AB167086" i="1"/>
  <c r="AB167098" i="1"/>
  <c r="AB167110" i="1"/>
  <c r="AB167122" i="1"/>
  <c r="AB167134" i="1"/>
  <c r="AB167146" i="1"/>
  <c r="AB167158" i="1"/>
  <c r="AB167170" i="1"/>
  <c r="AB167182" i="1"/>
  <c r="AB167194" i="1"/>
  <c r="AB167206" i="1"/>
  <c r="AB167218" i="1"/>
  <c r="AB167230" i="1"/>
  <c r="AB167242" i="1"/>
  <c r="AB167254" i="1"/>
  <c r="AB167266" i="1"/>
  <c r="AB167278" i="1"/>
  <c r="AB167290" i="1"/>
  <c r="AB167302" i="1"/>
  <c r="AB167314" i="1"/>
  <c r="AB167326" i="1"/>
  <c r="AB167338" i="1"/>
  <c r="AB167350" i="1"/>
  <c r="AB167362" i="1"/>
  <c r="AB167374" i="1"/>
  <c r="AB167386" i="1"/>
  <c r="AB167398" i="1"/>
  <c r="AB167410" i="1"/>
  <c r="AB167422" i="1"/>
  <c r="AB167434" i="1"/>
  <c r="AB167446" i="1"/>
  <c r="AB167458" i="1"/>
  <c r="AB167470" i="1"/>
  <c r="AB167482" i="1"/>
  <c r="AB167494" i="1"/>
  <c r="AB167506" i="1"/>
  <c r="AB167518" i="1"/>
  <c r="AB167530" i="1"/>
  <c r="AB167542" i="1"/>
  <c r="AB167554" i="1"/>
  <c r="AB167566" i="1"/>
  <c r="AB167578" i="1"/>
  <c r="AB167590" i="1"/>
  <c r="AB167602" i="1"/>
  <c r="AB167614" i="1"/>
  <c r="AB167626" i="1"/>
  <c r="AB167638" i="1"/>
  <c r="AB167650" i="1"/>
  <c r="AB167662" i="1"/>
  <c r="AB167674" i="1"/>
  <c r="AB167686" i="1"/>
  <c r="AB167698" i="1"/>
  <c r="AB167710" i="1"/>
  <c r="AB167722" i="1"/>
  <c r="AB167734" i="1"/>
  <c r="AB167746" i="1"/>
  <c r="AB167758" i="1"/>
  <c r="AB167770" i="1"/>
  <c r="AB167782" i="1"/>
  <c r="AB167794" i="1"/>
  <c r="AB167806" i="1"/>
  <c r="AB167818" i="1"/>
  <c r="AB167830" i="1"/>
  <c r="AB167842" i="1"/>
  <c r="AB167854" i="1"/>
  <c r="AB167866" i="1"/>
  <c r="AB167878" i="1"/>
  <c r="AB167890" i="1"/>
  <c r="AB167902" i="1"/>
  <c r="AB167914" i="1"/>
  <c r="AB167926" i="1"/>
  <c r="AB167938" i="1"/>
  <c r="AB167950" i="1"/>
  <c r="AB167962" i="1"/>
  <c r="AB167974" i="1"/>
  <c r="AB167986" i="1"/>
  <c r="AB167998" i="1"/>
  <c r="AB168010" i="1"/>
  <c r="AB168022" i="1"/>
  <c r="AB168034" i="1"/>
  <c r="AB168046" i="1"/>
  <c r="AB168058" i="1"/>
  <c r="AB168070" i="1"/>
  <c r="AB168082" i="1"/>
  <c r="AB168094" i="1"/>
  <c r="AB168106" i="1"/>
  <c r="AB168118" i="1"/>
  <c r="AB168130" i="1"/>
  <c r="AB168142" i="1"/>
  <c r="AB168154" i="1"/>
  <c r="AB168166" i="1"/>
  <c r="AB168178" i="1"/>
  <c r="AB168190" i="1"/>
  <c r="AB168202" i="1"/>
  <c r="AB168214" i="1"/>
  <c r="AB168226" i="1"/>
  <c r="AB168238" i="1"/>
  <c r="AB168250" i="1"/>
  <c r="AB168262" i="1"/>
  <c r="AB168274" i="1"/>
  <c r="AB168286" i="1"/>
  <c r="AB168298" i="1"/>
  <c r="AB168310" i="1"/>
  <c r="AB168322" i="1"/>
  <c r="AB168334" i="1"/>
  <c r="AB168346" i="1"/>
  <c r="AB168358" i="1"/>
  <c r="AB168370" i="1"/>
  <c r="AB168382" i="1"/>
  <c r="AB168394" i="1"/>
  <c r="AB168406" i="1"/>
  <c r="AB168418" i="1"/>
  <c r="AB168430" i="1"/>
  <c r="AB168442" i="1"/>
  <c r="AB168454" i="1"/>
  <c r="AB168466" i="1"/>
  <c r="AB168478" i="1"/>
  <c r="AB168490" i="1"/>
  <c r="AB168502" i="1"/>
  <c r="AB168514" i="1"/>
  <c r="AB168526" i="1"/>
  <c r="AB168538" i="1"/>
  <c r="AB168550" i="1"/>
  <c r="AB168562" i="1"/>
  <c r="AB168574" i="1"/>
  <c r="AB168586" i="1"/>
  <c r="AB168598" i="1"/>
  <c r="AB168610" i="1"/>
  <c r="AB168622" i="1"/>
  <c r="AB168634" i="1"/>
  <c r="AB168646" i="1"/>
  <c r="AB168658" i="1"/>
  <c r="AB168670" i="1"/>
  <c r="AB168682" i="1"/>
  <c r="AB168694" i="1"/>
  <c r="AB168706" i="1"/>
  <c r="AB168718" i="1"/>
  <c r="AB168730" i="1"/>
  <c r="AB168742" i="1"/>
  <c r="AB168754" i="1"/>
  <c r="AB168766" i="1"/>
  <c r="AB168778" i="1"/>
  <c r="AB168790" i="1"/>
  <c r="AB168802" i="1"/>
  <c r="AB168814" i="1"/>
  <c r="AB168826" i="1"/>
  <c r="AB168838" i="1"/>
  <c r="AB168850" i="1"/>
  <c r="AB168862" i="1"/>
  <c r="AB168874" i="1"/>
  <c r="AB168886" i="1"/>
  <c r="AB168898" i="1"/>
  <c r="AB168910" i="1"/>
  <c r="AB168922" i="1"/>
  <c r="AB168934" i="1"/>
  <c r="AB168946" i="1"/>
  <c r="AB168958" i="1"/>
  <c r="AB168970" i="1"/>
  <c r="AB168982" i="1"/>
  <c r="AB168994" i="1"/>
  <c r="AB169006" i="1"/>
  <c r="AB169018" i="1"/>
  <c r="AB169030" i="1"/>
  <c r="AB169042" i="1"/>
  <c r="AB169054" i="1"/>
  <c r="AB169066" i="1"/>
  <c r="AB169078" i="1"/>
  <c r="AB169090" i="1"/>
  <c r="AB169102" i="1"/>
  <c r="AB169114" i="1"/>
  <c r="AB169126" i="1"/>
  <c r="AB169138" i="1"/>
  <c r="AB169150" i="1"/>
  <c r="AB169162" i="1"/>
  <c r="AB169174" i="1"/>
  <c r="AB169186" i="1"/>
  <c r="AB169198" i="1"/>
  <c r="AB169210" i="1"/>
  <c r="AB169222" i="1"/>
  <c r="AB169234" i="1"/>
  <c r="AB169246" i="1"/>
  <c r="AB169258" i="1"/>
  <c r="AB169270" i="1"/>
  <c r="AB169282" i="1"/>
  <c r="AB169294" i="1"/>
  <c r="AB169306" i="1"/>
  <c r="AB169318" i="1"/>
  <c r="AB169330" i="1"/>
  <c r="AB169342" i="1"/>
  <c r="AB169354" i="1"/>
  <c r="AB169366" i="1"/>
  <c r="AB169378" i="1"/>
  <c r="AB169390" i="1"/>
  <c r="AB169402" i="1"/>
  <c r="AB169414" i="1"/>
  <c r="AB169426" i="1"/>
  <c r="AB169438" i="1"/>
  <c r="AB169450" i="1"/>
  <c r="AB169462" i="1"/>
  <c r="AB169474" i="1"/>
  <c r="AB169486" i="1"/>
  <c r="AB169498" i="1"/>
  <c r="AB169510" i="1"/>
  <c r="AB169522" i="1"/>
  <c r="AB169534" i="1"/>
  <c r="AB169546" i="1"/>
  <c r="AB169558" i="1"/>
  <c r="AB169570" i="1"/>
  <c r="AB169582" i="1"/>
  <c r="AB169594" i="1"/>
  <c r="AB169606" i="1"/>
  <c r="AB169618" i="1"/>
  <c r="AB169630" i="1"/>
  <c r="AB169642" i="1"/>
  <c r="AB169654" i="1"/>
  <c r="AB169666" i="1"/>
  <c r="AB169678" i="1"/>
  <c r="AB169690" i="1"/>
  <c r="AB169702" i="1"/>
  <c r="AB169714" i="1"/>
  <c r="AB169726" i="1"/>
  <c r="AB169738" i="1"/>
  <c r="AB169750" i="1"/>
  <c r="AB169762" i="1"/>
  <c r="AB169774" i="1"/>
  <c r="AB169786" i="1"/>
  <c r="AB169798" i="1"/>
  <c r="AB169810" i="1"/>
  <c r="AB169822" i="1"/>
  <c r="AB169834" i="1"/>
  <c r="AB169846" i="1"/>
  <c r="AB169858" i="1"/>
  <c r="AB169870" i="1"/>
  <c r="AB169882" i="1"/>
  <c r="AB169894" i="1"/>
  <c r="AB169906" i="1"/>
  <c r="AB169918" i="1"/>
  <c r="AB169930" i="1"/>
  <c r="AB169942" i="1"/>
  <c r="AB169954" i="1"/>
  <c r="AB169966" i="1"/>
  <c r="AB169978" i="1"/>
  <c r="AB169990" i="1"/>
  <c r="AB170002" i="1"/>
  <c r="AB170014" i="1"/>
  <c r="AB170026" i="1"/>
  <c r="AB170038" i="1"/>
  <c r="AB170050" i="1"/>
  <c r="AB170062" i="1"/>
  <c r="AB170074" i="1"/>
  <c r="AB170086" i="1"/>
  <c r="AB170098" i="1"/>
  <c r="AB170110" i="1"/>
  <c r="AB170122" i="1"/>
  <c r="AB170134" i="1"/>
  <c r="AB170146" i="1"/>
  <c r="AB170158" i="1"/>
  <c r="AB170170" i="1"/>
  <c r="AB170182" i="1"/>
  <c r="AB170194" i="1"/>
  <c r="AB170206" i="1"/>
  <c r="AB170218" i="1"/>
  <c r="AB170230" i="1"/>
  <c r="AB170242" i="1"/>
  <c r="AB170254" i="1"/>
  <c r="AB170266" i="1"/>
  <c r="AB170278" i="1"/>
  <c r="AB170290" i="1"/>
  <c r="AB170302" i="1"/>
  <c r="AB170314" i="1"/>
  <c r="AB170326" i="1"/>
  <c r="AB170338" i="1"/>
  <c r="AB170350" i="1"/>
  <c r="AB170362" i="1"/>
  <c r="AB170374" i="1"/>
  <c r="AB170386" i="1"/>
  <c r="AB170398" i="1"/>
  <c r="AB170410" i="1"/>
  <c r="AB170422" i="1"/>
  <c r="AB170434" i="1"/>
  <c r="AB170446" i="1"/>
  <c r="AB170458" i="1"/>
  <c r="AB170470" i="1"/>
  <c r="AB170482" i="1"/>
  <c r="AB170494" i="1"/>
  <c r="AB170506" i="1"/>
  <c r="AB170518" i="1"/>
  <c r="AB170530" i="1"/>
  <c r="AB170542" i="1"/>
  <c r="AB170554" i="1"/>
  <c r="AB170566" i="1"/>
  <c r="AB170578" i="1"/>
  <c r="AB170590" i="1"/>
  <c r="AB170602" i="1"/>
  <c r="AB170614" i="1"/>
  <c r="AB170626" i="1"/>
  <c r="AB170638" i="1"/>
  <c r="AB170650" i="1"/>
  <c r="AB170662" i="1"/>
  <c r="AB170674" i="1"/>
  <c r="AB170686" i="1"/>
  <c r="AB170698" i="1"/>
  <c r="AB170710" i="1"/>
  <c r="AB170722" i="1"/>
  <c r="AB170734" i="1"/>
  <c r="AB170746" i="1"/>
  <c r="AB170758" i="1"/>
  <c r="AB170770" i="1"/>
  <c r="AB170782" i="1"/>
  <c r="AB170794" i="1"/>
  <c r="AB170806" i="1"/>
  <c r="AB170818" i="1"/>
  <c r="AB170830" i="1"/>
  <c r="AB170842" i="1"/>
  <c r="AB170854" i="1"/>
  <c r="AB170866" i="1"/>
  <c r="AB170878" i="1"/>
  <c r="AB170890" i="1"/>
  <c r="AB170902" i="1"/>
  <c r="AB170914" i="1"/>
  <c r="AB170926" i="1"/>
  <c r="AB170938" i="1"/>
  <c r="AB170950" i="1"/>
  <c r="AB170962" i="1"/>
  <c r="AB170974" i="1"/>
  <c r="AB170986" i="1"/>
  <c r="AB170998" i="1"/>
  <c r="AB171010" i="1"/>
  <c r="AB171022" i="1"/>
  <c r="AB171034" i="1"/>
  <c r="AB171046" i="1"/>
  <c r="AB171058" i="1"/>
  <c r="AB171070" i="1"/>
  <c r="AB171082" i="1"/>
  <c r="AB171094" i="1"/>
  <c r="AB171106" i="1"/>
  <c r="AB171118" i="1"/>
  <c r="AB171130" i="1"/>
  <c r="AB171142" i="1"/>
  <c r="AB171154" i="1"/>
  <c r="AB171166" i="1"/>
  <c r="AB171178" i="1"/>
  <c r="AB171190" i="1"/>
  <c r="AB171202" i="1"/>
  <c r="AB171214" i="1"/>
  <c r="AB171226" i="1"/>
  <c r="AB171238" i="1"/>
  <c r="AB171250" i="1"/>
  <c r="AB171262" i="1"/>
  <c r="AB171274" i="1"/>
  <c r="AB171286" i="1"/>
  <c r="AB171298" i="1"/>
  <c r="AB171310" i="1"/>
  <c r="AB171322" i="1"/>
  <c r="AB171334" i="1"/>
  <c r="AB171346" i="1"/>
  <c r="AB171358" i="1"/>
  <c r="AB171370" i="1"/>
  <c r="AB171382" i="1"/>
  <c r="AB171394" i="1"/>
  <c r="AB171406" i="1"/>
  <c r="AB171418" i="1"/>
  <c r="AB171430" i="1"/>
  <c r="AB171442" i="1"/>
  <c r="AB171454" i="1"/>
  <c r="AB171466" i="1"/>
  <c r="AB171478" i="1"/>
  <c r="AB171490" i="1"/>
  <c r="AB171502" i="1"/>
  <c r="AB171514" i="1"/>
  <c r="AB171526" i="1"/>
  <c r="AB171538" i="1"/>
  <c r="AB171550" i="1"/>
  <c r="AB171562" i="1"/>
  <c r="AB171574" i="1"/>
  <c r="AB171586" i="1"/>
  <c r="AB171598" i="1"/>
  <c r="AB171610" i="1"/>
  <c r="AB171622" i="1"/>
  <c r="AB171634" i="1"/>
  <c r="AB171646" i="1"/>
  <c r="AB171658" i="1"/>
  <c r="AB171670" i="1"/>
  <c r="AB171682" i="1"/>
  <c r="AB171694" i="1"/>
  <c r="AB171706" i="1"/>
  <c r="AB171718" i="1"/>
  <c r="AB171730" i="1"/>
  <c r="AB171742" i="1"/>
  <c r="AB171754" i="1"/>
  <c r="AB171766" i="1"/>
  <c r="AB171778" i="1"/>
  <c r="AB171790" i="1"/>
  <c r="AB171802" i="1"/>
  <c r="AB171814" i="1"/>
  <c r="AB171826" i="1"/>
  <c r="AB171838" i="1"/>
  <c r="AB171850" i="1"/>
  <c r="AB171862" i="1"/>
  <c r="AB171874" i="1"/>
  <c r="AB171886" i="1"/>
  <c r="AB171898" i="1"/>
  <c r="AB171910" i="1"/>
  <c r="AB171922" i="1"/>
  <c r="AB171934" i="1"/>
  <c r="AB171946" i="1"/>
  <c r="AB171958" i="1"/>
  <c r="AB171970" i="1"/>
  <c r="AB171982" i="1"/>
  <c r="AB171994" i="1"/>
  <c r="AB172006" i="1"/>
  <c r="AB172018" i="1"/>
  <c r="AB172030" i="1"/>
  <c r="AB172042" i="1"/>
  <c r="AB172054" i="1"/>
  <c r="AB172066" i="1"/>
  <c r="AB172078" i="1"/>
  <c r="AB172090" i="1"/>
  <c r="AB172102" i="1"/>
  <c r="AB172114" i="1"/>
  <c r="AB172126" i="1"/>
  <c r="AB172138" i="1"/>
  <c r="AB172150" i="1"/>
  <c r="AB172162" i="1"/>
  <c r="AB172174" i="1"/>
  <c r="AB172186" i="1"/>
  <c r="AB172198" i="1"/>
  <c r="AB172210" i="1"/>
  <c r="AB172222" i="1"/>
  <c r="AB172234" i="1"/>
  <c r="AB172246" i="1"/>
  <c r="AB172258" i="1"/>
  <c r="AB172270" i="1"/>
  <c r="AB172282" i="1"/>
  <c r="AB172294" i="1"/>
  <c r="AB172306" i="1"/>
  <c r="AB172318" i="1"/>
  <c r="AB172330" i="1"/>
  <c r="AB172342" i="1"/>
  <c r="AB172354" i="1"/>
  <c r="AB172366" i="1"/>
  <c r="AB172378" i="1"/>
  <c r="AB172390" i="1"/>
  <c r="AB172402" i="1"/>
  <c r="AB172414" i="1"/>
  <c r="AB172426" i="1"/>
  <c r="AB172438" i="1"/>
  <c r="AB172450" i="1"/>
  <c r="AB172462" i="1"/>
  <c r="AB172474" i="1"/>
  <c r="AB172486" i="1"/>
  <c r="AB172498" i="1"/>
  <c r="AB172510" i="1"/>
  <c r="AB172522" i="1"/>
  <c r="AB172534" i="1"/>
  <c r="AB172546" i="1"/>
  <c r="AB172558" i="1"/>
  <c r="AB172570" i="1"/>
  <c r="AB172582" i="1"/>
  <c r="AB172594" i="1"/>
  <c r="AB172606" i="1"/>
  <c r="AB172618" i="1"/>
  <c r="AB172630" i="1"/>
  <c r="AB172642" i="1"/>
  <c r="AB172654" i="1"/>
  <c r="AB172666" i="1"/>
  <c r="AB172678" i="1"/>
  <c r="AB172690" i="1"/>
  <c r="AB172702" i="1"/>
  <c r="AB172714" i="1"/>
  <c r="AB172726" i="1"/>
  <c r="AB172738" i="1"/>
  <c r="AB172750" i="1"/>
  <c r="AB172762" i="1"/>
  <c r="AB172774" i="1"/>
  <c r="AB172786" i="1"/>
  <c r="AB172798" i="1"/>
  <c r="AB172810" i="1"/>
  <c r="AB172822" i="1"/>
  <c r="AB172834" i="1"/>
  <c r="AB172846" i="1"/>
  <c r="AB172858" i="1"/>
  <c r="AB172870" i="1"/>
  <c r="AB172882" i="1"/>
  <c r="AB172894" i="1"/>
  <c r="AB172906" i="1"/>
  <c r="AB172918" i="1"/>
  <c r="AB172930" i="1"/>
  <c r="AB172942" i="1"/>
  <c r="AB172954" i="1"/>
  <c r="AB172966" i="1"/>
  <c r="AB172978" i="1"/>
  <c r="AB172990" i="1"/>
  <c r="AB173002" i="1"/>
  <c r="AB173014" i="1"/>
  <c r="AB173026" i="1"/>
  <c r="AB173038" i="1"/>
  <c r="AB173050" i="1"/>
  <c r="AB173062" i="1"/>
  <c r="AB173074" i="1"/>
  <c r="AB173086" i="1"/>
  <c r="AB173098" i="1"/>
  <c r="AB173110" i="1"/>
  <c r="AB173122" i="1"/>
  <c r="AB173134" i="1"/>
  <c r="AB173146" i="1"/>
  <c r="AB173158" i="1"/>
  <c r="AB173170" i="1"/>
  <c r="AB173182" i="1"/>
  <c r="AB173194" i="1"/>
  <c r="AB173206" i="1"/>
  <c r="AB173218" i="1"/>
  <c r="AB173230" i="1"/>
  <c r="AB173242" i="1"/>
  <c r="AB173254" i="1"/>
  <c r="AB173266" i="1"/>
  <c r="AB173278" i="1"/>
  <c r="AB173290" i="1"/>
  <c r="AB173302" i="1"/>
  <c r="AB173314" i="1"/>
  <c r="AB173326" i="1"/>
  <c r="AB173338" i="1"/>
  <c r="AB173350" i="1"/>
  <c r="AB173362" i="1"/>
  <c r="AB173374" i="1"/>
  <c r="AB173386" i="1"/>
  <c r="AB173398" i="1"/>
  <c r="AB173410" i="1"/>
  <c r="AB173422" i="1"/>
  <c r="AB173434" i="1"/>
  <c r="AB173446" i="1"/>
  <c r="AB173458" i="1"/>
  <c r="AB173470" i="1"/>
  <c r="AB173482" i="1"/>
  <c r="AB173494" i="1"/>
  <c r="AB173506" i="1"/>
  <c r="AB173518" i="1"/>
  <c r="AB173530" i="1"/>
  <c r="AB173542" i="1"/>
  <c r="AB173554" i="1"/>
  <c r="AB173566" i="1"/>
  <c r="AB173578" i="1"/>
  <c r="AB173590" i="1"/>
  <c r="AB173602" i="1"/>
  <c r="AB173614" i="1"/>
  <c r="AB173626" i="1"/>
  <c r="AB173638" i="1"/>
  <c r="AB173650" i="1"/>
  <c r="AB173662" i="1"/>
  <c r="AB173674" i="1"/>
  <c r="AB173686" i="1"/>
  <c r="AB173698" i="1"/>
  <c r="AB173710" i="1"/>
  <c r="AB173722" i="1"/>
  <c r="AB173734" i="1"/>
  <c r="AB173746" i="1"/>
  <c r="AB173758" i="1"/>
  <c r="AB173770" i="1"/>
  <c r="AB173782" i="1"/>
  <c r="AB173794" i="1"/>
  <c r="AB173806" i="1"/>
  <c r="AB173818" i="1"/>
  <c r="AB173830" i="1"/>
  <c r="AB173842" i="1"/>
  <c r="AB173854" i="1"/>
  <c r="AB173866" i="1"/>
  <c r="AB173878" i="1"/>
  <c r="AB173890" i="1"/>
  <c r="AB173902" i="1"/>
  <c r="AB173914" i="1"/>
  <c r="AB173926" i="1"/>
  <c r="AB173938" i="1"/>
  <c r="AB173950" i="1"/>
  <c r="AB173962" i="1"/>
  <c r="AB173974" i="1"/>
  <c r="AB173986" i="1"/>
  <c r="AB173998" i="1"/>
  <c r="AB174010" i="1"/>
  <c r="AB174022" i="1"/>
  <c r="AB174034" i="1"/>
  <c r="AB174046" i="1"/>
  <c r="AB174058" i="1"/>
  <c r="AB174070" i="1"/>
  <c r="AB174082" i="1"/>
  <c r="AB174094" i="1"/>
  <c r="AB174106" i="1"/>
  <c r="AB174118" i="1"/>
  <c r="AB174130" i="1"/>
  <c r="AB174142" i="1"/>
  <c r="AB174154" i="1"/>
  <c r="AB174166" i="1"/>
  <c r="AB174178" i="1"/>
  <c r="AB174190" i="1"/>
  <c r="AB174202" i="1"/>
  <c r="AB174214" i="1"/>
  <c r="AB174226" i="1"/>
  <c r="AB174238" i="1"/>
  <c r="AB174250" i="1"/>
  <c r="AB174262" i="1"/>
  <c r="AB174274" i="1"/>
  <c r="AB174286" i="1"/>
  <c r="AB174298" i="1"/>
  <c r="AB174310" i="1"/>
  <c r="AB174322" i="1"/>
  <c r="AB174334" i="1"/>
  <c r="AB174346" i="1"/>
  <c r="AB174358" i="1"/>
  <c r="AB174370" i="1"/>
  <c r="AB174382" i="1"/>
  <c r="AB174394" i="1"/>
  <c r="AB174406" i="1"/>
  <c r="AB174418" i="1"/>
  <c r="AB174430" i="1"/>
  <c r="AB174442" i="1"/>
  <c r="AB174454" i="1"/>
  <c r="AB174466" i="1"/>
  <c r="AB174478" i="1"/>
  <c r="AB174490" i="1"/>
  <c r="AB174502" i="1"/>
  <c r="AB174514" i="1"/>
  <c r="AB174526" i="1"/>
  <c r="AB174538" i="1"/>
  <c r="AB174550" i="1"/>
  <c r="AB174562" i="1"/>
  <c r="AB174574" i="1"/>
  <c r="AB174586" i="1"/>
  <c r="AB174598" i="1"/>
  <c r="AB174610" i="1"/>
  <c r="AB174622" i="1"/>
  <c r="AB174634" i="1"/>
  <c r="AB174646" i="1"/>
  <c r="AB174658" i="1"/>
  <c r="AB174670" i="1"/>
  <c r="AB174682" i="1"/>
  <c r="AB174694" i="1"/>
  <c r="AB174706" i="1"/>
  <c r="AB174718" i="1"/>
  <c r="AB174730" i="1"/>
  <c r="AB174742" i="1"/>
  <c r="AB174754" i="1"/>
  <c r="AB174766" i="1"/>
  <c r="AB174778" i="1"/>
  <c r="AB174790" i="1"/>
  <c r="AB174802" i="1"/>
  <c r="AB174814" i="1"/>
  <c r="AB174826" i="1"/>
  <c r="AB174838" i="1"/>
  <c r="AB174850" i="1"/>
  <c r="AB174862" i="1"/>
  <c r="AB174874" i="1"/>
  <c r="AB174886" i="1"/>
  <c r="AB174898" i="1"/>
  <c r="AB174910" i="1"/>
  <c r="AB174922" i="1"/>
  <c r="AB174934" i="1"/>
  <c r="AB174946" i="1"/>
  <c r="AB174958" i="1"/>
  <c r="AB174970" i="1"/>
  <c r="AB174982" i="1"/>
  <c r="AB174994" i="1"/>
  <c r="AB175006" i="1"/>
  <c r="AB175018" i="1"/>
  <c r="AB175030" i="1"/>
  <c r="AB175042" i="1"/>
  <c r="AB175054" i="1"/>
  <c r="AB175066" i="1"/>
  <c r="AB175078" i="1"/>
  <c r="AB175090" i="1"/>
  <c r="AB175102" i="1"/>
  <c r="AB175114" i="1"/>
  <c r="AB175126" i="1"/>
  <c r="AB175138" i="1"/>
  <c r="AB175150" i="1"/>
  <c r="AB175162" i="1"/>
  <c r="AB175174" i="1"/>
  <c r="AB175186" i="1"/>
  <c r="AB175198" i="1"/>
  <c r="AB175210" i="1"/>
  <c r="AB175222" i="1"/>
  <c r="AB175234" i="1"/>
  <c r="AB175246" i="1"/>
  <c r="AB175258" i="1"/>
  <c r="AB175270" i="1"/>
  <c r="AB175282" i="1"/>
  <c r="AB175294" i="1"/>
  <c r="AB175306" i="1"/>
  <c r="AB175318" i="1"/>
  <c r="AB175330" i="1"/>
  <c r="AB175342" i="1"/>
  <c r="AB175354" i="1"/>
  <c r="AB175366" i="1"/>
  <c r="AB175378" i="1"/>
  <c r="AB175390" i="1"/>
  <c r="AB175402" i="1"/>
  <c r="AB175414" i="1"/>
  <c r="AB175426" i="1"/>
  <c r="AB175438" i="1"/>
  <c r="AB175450" i="1"/>
  <c r="AB175462" i="1"/>
  <c r="AB175474" i="1"/>
  <c r="AB175486" i="1"/>
  <c r="AB175498" i="1"/>
  <c r="AB175510" i="1"/>
  <c r="AB175522" i="1"/>
  <c r="AB175534" i="1"/>
  <c r="AB175546" i="1"/>
  <c r="AB175558" i="1"/>
  <c r="AB175570" i="1"/>
  <c r="AB175582" i="1"/>
  <c r="AB175594" i="1"/>
  <c r="AB175606" i="1"/>
  <c r="AB175618" i="1"/>
  <c r="AB175630" i="1"/>
  <c r="AB175642" i="1"/>
  <c r="AB175654" i="1"/>
  <c r="AB175666" i="1"/>
  <c r="AB175678" i="1"/>
  <c r="AB175690" i="1"/>
  <c r="AB175702" i="1"/>
  <c r="AB175714" i="1"/>
  <c r="AB175726" i="1"/>
  <c r="AB175738" i="1"/>
  <c r="AB175750" i="1"/>
  <c r="AB175762" i="1"/>
  <c r="AB175774" i="1"/>
  <c r="AB175786" i="1"/>
  <c r="AB175798" i="1"/>
  <c r="AB175810" i="1"/>
  <c r="AB175822" i="1"/>
  <c r="AB175834" i="1"/>
  <c r="AB175846" i="1"/>
  <c r="AB175858" i="1"/>
  <c r="AB175870" i="1"/>
  <c r="AB175882" i="1"/>
  <c r="AB175894" i="1"/>
  <c r="AB175906" i="1"/>
  <c r="AB175918" i="1"/>
  <c r="AB175930" i="1"/>
  <c r="AB175942" i="1"/>
  <c r="AB175954" i="1"/>
  <c r="AB175966" i="1"/>
  <c r="AB175978" i="1"/>
  <c r="AB175990" i="1"/>
  <c r="AB176002" i="1"/>
  <c r="AB176014" i="1"/>
  <c r="AB176026" i="1"/>
  <c r="AB176038" i="1"/>
  <c r="AB176050" i="1"/>
  <c r="AB176062" i="1"/>
  <c r="AB176074" i="1"/>
  <c r="AB176086" i="1"/>
  <c r="AB176098" i="1"/>
  <c r="AB176110" i="1"/>
  <c r="AB176122" i="1"/>
  <c r="AB176134" i="1"/>
  <c r="AB176146" i="1"/>
  <c r="AB176158" i="1"/>
  <c r="AB176170" i="1"/>
  <c r="AB176182" i="1"/>
  <c r="AB176194" i="1"/>
  <c r="AB176206" i="1"/>
  <c r="AB176218" i="1"/>
  <c r="AB176230" i="1"/>
  <c r="AB176242" i="1"/>
  <c r="AB176254" i="1"/>
  <c r="AB176266" i="1"/>
  <c r="AB176278" i="1"/>
  <c r="AB176290" i="1"/>
  <c r="AB176302" i="1"/>
  <c r="AB176314" i="1"/>
  <c r="AB176326" i="1"/>
  <c r="AB176338" i="1"/>
  <c r="AB176350" i="1"/>
  <c r="AB176362" i="1"/>
  <c r="AB176374" i="1"/>
  <c r="AB176386" i="1"/>
  <c r="AB176398" i="1"/>
  <c r="AB176410" i="1"/>
  <c r="AB176422" i="1"/>
  <c r="AB176434" i="1"/>
  <c r="AB176446" i="1"/>
  <c r="AB176458" i="1"/>
  <c r="AB176470" i="1"/>
  <c r="AB176482" i="1"/>
  <c r="AB176494" i="1"/>
  <c r="AB176506" i="1"/>
  <c r="AB176518" i="1"/>
  <c r="AB176530" i="1"/>
  <c r="AB176542" i="1"/>
  <c r="AB176554" i="1"/>
  <c r="AB176566" i="1"/>
  <c r="AB176578" i="1"/>
  <c r="AB176590" i="1"/>
  <c r="AB176602" i="1"/>
  <c r="AB176614" i="1"/>
  <c r="AB176626" i="1"/>
  <c r="AB176638" i="1"/>
  <c r="AB176650" i="1"/>
  <c r="AB176662" i="1"/>
  <c r="AB176674" i="1"/>
  <c r="AB176686" i="1"/>
  <c r="AB176698" i="1"/>
  <c r="AB176710" i="1"/>
  <c r="AB176722" i="1"/>
  <c r="AB176734" i="1"/>
  <c r="AB176746" i="1"/>
  <c r="AB176758" i="1"/>
  <c r="AB176770" i="1"/>
  <c r="AB176782" i="1"/>
  <c r="AB176794" i="1"/>
  <c r="AB176806" i="1"/>
  <c r="AB176818" i="1"/>
  <c r="AB176830" i="1"/>
  <c r="AB176842" i="1"/>
  <c r="AB176854" i="1"/>
  <c r="AB176866" i="1"/>
  <c r="AB176878" i="1"/>
  <c r="AB176890" i="1"/>
  <c r="AB176902" i="1"/>
  <c r="AB176914" i="1"/>
  <c r="AB176926" i="1"/>
  <c r="AB176938" i="1"/>
  <c r="AB176950" i="1"/>
  <c r="AB176962" i="1"/>
  <c r="AB176974" i="1"/>
  <c r="AB176986" i="1"/>
  <c r="AB176998" i="1"/>
  <c r="AB177010" i="1"/>
  <c r="AB177022" i="1"/>
  <c r="AB177034" i="1"/>
  <c r="AB177046" i="1"/>
  <c r="AB177058" i="1"/>
  <c r="AB177070" i="1"/>
  <c r="AB177082" i="1"/>
  <c r="AB177094" i="1"/>
  <c r="AB177106" i="1"/>
  <c r="AB177118" i="1"/>
  <c r="AB177130" i="1"/>
  <c r="AB177142" i="1"/>
  <c r="AB177154" i="1"/>
  <c r="AB177166" i="1"/>
  <c r="AB177178" i="1"/>
  <c r="AB177190" i="1"/>
  <c r="AB177202" i="1"/>
  <c r="AB177214" i="1"/>
  <c r="AB177226" i="1"/>
  <c r="AB177238" i="1"/>
  <c r="AB177250" i="1"/>
  <c r="AB177262" i="1"/>
  <c r="AB177274" i="1"/>
  <c r="AB177286" i="1"/>
  <c r="AB177298" i="1"/>
  <c r="AB177310" i="1"/>
  <c r="AB177322" i="1"/>
  <c r="AB177334" i="1"/>
  <c r="AB177346" i="1"/>
  <c r="AB177358" i="1"/>
  <c r="AB177370" i="1"/>
  <c r="AB177382" i="1"/>
  <c r="AB177394" i="1"/>
  <c r="AB177406" i="1"/>
  <c r="AB177418" i="1"/>
  <c r="AB177430" i="1"/>
  <c r="AB177442" i="1"/>
  <c r="AB177454" i="1"/>
  <c r="AB177466" i="1"/>
  <c r="AB177478" i="1"/>
  <c r="AB177490" i="1"/>
  <c r="AB177502" i="1"/>
  <c r="AB177514" i="1"/>
  <c r="AB177526" i="1"/>
  <c r="AB177538" i="1"/>
  <c r="AB177550" i="1"/>
  <c r="AB177562" i="1"/>
  <c r="AB177574" i="1"/>
  <c r="AB177586" i="1"/>
  <c r="AB177598" i="1"/>
  <c r="AB177610" i="1"/>
  <c r="AB177622" i="1"/>
  <c r="AB177634" i="1"/>
  <c r="AB177646" i="1"/>
  <c r="AB177658" i="1"/>
  <c r="AB177670" i="1"/>
  <c r="AB177682" i="1"/>
  <c r="AB177694" i="1"/>
  <c r="AB177706" i="1"/>
  <c r="AB177718" i="1"/>
  <c r="AB177730" i="1"/>
  <c r="AB177742" i="1"/>
  <c r="AB177754" i="1"/>
  <c r="AB177766" i="1"/>
  <c r="AB177778" i="1"/>
  <c r="AB177790" i="1"/>
  <c r="AB177802" i="1"/>
  <c r="AB177814" i="1"/>
  <c r="AB177826" i="1"/>
  <c r="AB177838" i="1"/>
  <c r="AB177850" i="1"/>
  <c r="AB177862" i="1"/>
  <c r="AB177874" i="1"/>
  <c r="AB177886" i="1"/>
  <c r="AB177898" i="1"/>
  <c r="AB177910" i="1"/>
  <c r="AB177922" i="1"/>
  <c r="AB177934" i="1"/>
  <c r="AB177946" i="1"/>
  <c r="AB177958" i="1"/>
  <c r="AB177970" i="1"/>
  <c r="AB177982" i="1"/>
  <c r="AB177994" i="1"/>
  <c r="AB178006" i="1"/>
  <c r="AB178018" i="1"/>
  <c r="AB178030" i="1"/>
  <c r="AB178042" i="1"/>
  <c r="AB178054" i="1"/>
  <c r="AB178066" i="1"/>
  <c r="AB178078" i="1"/>
  <c r="AB178090" i="1"/>
  <c r="AB178102" i="1"/>
  <c r="AB178114" i="1"/>
  <c r="AB178126" i="1"/>
  <c r="AB178138" i="1"/>
  <c r="AB178150" i="1"/>
  <c r="AB178162" i="1"/>
  <c r="AB178174" i="1"/>
  <c r="AB178186" i="1"/>
  <c r="AB178198" i="1"/>
  <c r="AB178210" i="1"/>
  <c r="AB178222" i="1"/>
  <c r="AB178234" i="1"/>
  <c r="AB178246" i="1"/>
  <c r="AB178258" i="1"/>
  <c r="AB178270" i="1"/>
  <c r="AB178282" i="1"/>
  <c r="AB178294" i="1"/>
  <c r="AB178306" i="1"/>
  <c r="AB178318" i="1"/>
  <c r="AB178330" i="1"/>
  <c r="AB178342" i="1"/>
  <c r="AB178354" i="1"/>
  <c r="AB178366" i="1"/>
  <c r="AB178378" i="1"/>
  <c r="AB178390" i="1"/>
  <c r="AB178402" i="1"/>
  <c r="AB178414" i="1"/>
  <c r="AB178426" i="1"/>
  <c r="AB178438" i="1"/>
  <c r="AB178450" i="1"/>
  <c r="AB178462" i="1"/>
  <c r="AB178474" i="1"/>
  <c r="AB178486" i="1"/>
  <c r="AB178498" i="1"/>
  <c r="AB178510" i="1"/>
  <c r="AB178522" i="1"/>
  <c r="AB178534" i="1"/>
  <c r="AB178546" i="1"/>
  <c r="AB178558" i="1"/>
  <c r="AB178570" i="1"/>
  <c r="AB178582" i="1"/>
  <c r="AB178594" i="1"/>
  <c r="AB178606" i="1"/>
  <c r="AB178618" i="1"/>
  <c r="AB178630" i="1"/>
  <c r="AB178642" i="1"/>
  <c r="AB178654" i="1"/>
  <c r="AB178666" i="1"/>
  <c r="AB178678" i="1"/>
  <c r="AB178690" i="1"/>
  <c r="AB178702" i="1"/>
  <c r="AB178714" i="1"/>
  <c r="AB178726" i="1"/>
  <c r="AB178738" i="1"/>
  <c r="AB178750" i="1"/>
  <c r="AB178762" i="1"/>
  <c r="AB178774" i="1"/>
  <c r="AB178786" i="1"/>
  <c r="AB178798" i="1"/>
  <c r="AB178810" i="1"/>
  <c r="AB178822" i="1"/>
  <c r="AB178834" i="1"/>
  <c r="AB178846" i="1"/>
  <c r="AB178858" i="1"/>
  <c r="AB178870" i="1"/>
  <c r="AB178882" i="1"/>
  <c r="AB178894" i="1"/>
  <c r="AB178906" i="1"/>
  <c r="AB178918" i="1"/>
  <c r="AB178930" i="1"/>
  <c r="AB178942" i="1"/>
  <c r="AB178954" i="1"/>
  <c r="AB178966" i="1"/>
  <c r="AB178978" i="1"/>
  <c r="AB178990" i="1"/>
  <c r="AB179002" i="1"/>
  <c r="AB179014" i="1"/>
  <c r="AB179026" i="1"/>
  <c r="AB179038" i="1"/>
  <c r="AB179050" i="1"/>
  <c r="AB179062" i="1"/>
  <c r="AB179074" i="1"/>
  <c r="AB179086" i="1"/>
  <c r="AB179098" i="1"/>
  <c r="AB179110" i="1"/>
  <c r="AB179122" i="1"/>
  <c r="AB179134" i="1"/>
  <c r="AB179146" i="1"/>
  <c r="AB179158" i="1"/>
  <c r="AB179170" i="1"/>
  <c r="AB179182" i="1"/>
  <c r="AB179194" i="1"/>
  <c r="AB179206" i="1"/>
  <c r="AB179218" i="1"/>
  <c r="AB179230" i="1"/>
  <c r="AB179242" i="1"/>
  <c r="AB179254" i="1"/>
  <c r="AB179266" i="1"/>
  <c r="AB179278" i="1"/>
  <c r="AB179290" i="1"/>
  <c r="AB179302" i="1"/>
  <c r="AB179314" i="1"/>
  <c r="AB179326" i="1"/>
  <c r="AB179338" i="1"/>
  <c r="AB179350" i="1"/>
  <c r="AB179362" i="1"/>
  <c r="AB179374" i="1"/>
  <c r="AB179386" i="1"/>
  <c r="AB179398" i="1"/>
  <c r="AB179410" i="1"/>
  <c r="AB179422" i="1"/>
  <c r="AB179434" i="1"/>
  <c r="AB179446" i="1"/>
  <c r="AB179458" i="1"/>
  <c r="AB179470" i="1"/>
  <c r="AB179482" i="1"/>
  <c r="AB179494" i="1"/>
  <c r="AB179506" i="1"/>
  <c r="AB179518" i="1"/>
  <c r="AB179530" i="1"/>
  <c r="AB179542" i="1"/>
  <c r="AB179554" i="1"/>
  <c r="AB179566" i="1"/>
  <c r="AB179578" i="1"/>
  <c r="AB179590" i="1"/>
  <c r="AB179602" i="1"/>
  <c r="AB179614" i="1"/>
  <c r="AB179626" i="1"/>
  <c r="AB179638" i="1"/>
  <c r="AB179650" i="1"/>
  <c r="AB179662" i="1"/>
  <c r="AB179674" i="1"/>
  <c r="AB179686" i="1"/>
  <c r="AB179698" i="1"/>
  <c r="AB179710" i="1"/>
  <c r="AB179722" i="1"/>
  <c r="AB179734" i="1"/>
  <c r="AB179746" i="1"/>
  <c r="AB179758" i="1"/>
  <c r="AB179770" i="1"/>
  <c r="AB179782" i="1"/>
  <c r="AB179794" i="1"/>
  <c r="AB179806" i="1"/>
  <c r="AB179818" i="1"/>
  <c r="AB179830" i="1"/>
  <c r="AB179842" i="1"/>
  <c r="AB179854" i="1"/>
  <c r="AB179866" i="1"/>
  <c r="AB179878" i="1"/>
  <c r="AB179890" i="1"/>
  <c r="AB179902" i="1"/>
  <c r="AB179914" i="1"/>
  <c r="AB179926" i="1"/>
  <c r="AB179938" i="1"/>
  <c r="AB179950" i="1"/>
  <c r="AB179962" i="1"/>
  <c r="AB179974" i="1"/>
  <c r="AB179986" i="1"/>
  <c r="AB179998" i="1"/>
  <c r="AB180010" i="1"/>
  <c r="AB180022" i="1"/>
  <c r="AB180034" i="1"/>
  <c r="AB180046" i="1"/>
  <c r="AB180058" i="1"/>
  <c r="AB180070" i="1"/>
  <c r="AB180082" i="1"/>
  <c r="AB180094" i="1"/>
  <c r="AB180106" i="1"/>
  <c r="AB180118" i="1"/>
  <c r="AB180130" i="1"/>
  <c r="AB180142" i="1"/>
  <c r="AB180154" i="1"/>
  <c r="AB180166" i="1"/>
  <c r="AB180178" i="1"/>
  <c r="AB180190" i="1"/>
  <c r="AB180202" i="1"/>
  <c r="AB180214" i="1"/>
  <c r="AB180226" i="1"/>
  <c r="AB180238" i="1"/>
  <c r="AB180250" i="1"/>
  <c r="AB180262" i="1"/>
  <c r="AB180274" i="1"/>
  <c r="AB180286" i="1"/>
  <c r="AB180298" i="1"/>
  <c r="AB180310" i="1"/>
  <c r="AB180322" i="1"/>
  <c r="AB180334" i="1"/>
  <c r="AB180346" i="1"/>
  <c r="AB180358" i="1"/>
  <c r="AB180370" i="1"/>
  <c r="AB180382" i="1"/>
  <c r="AB180394" i="1"/>
  <c r="AB180406" i="1"/>
  <c r="AB180418" i="1"/>
  <c r="AB180430" i="1"/>
  <c r="AB180442" i="1"/>
  <c r="AB180454" i="1"/>
  <c r="AB180466" i="1"/>
  <c r="AB180478" i="1"/>
  <c r="AB180490" i="1"/>
  <c r="AB180502" i="1"/>
  <c r="AB180514" i="1"/>
  <c r="AB180526" i="1"/>
  <c r="AB180538" i="1"/>
  <c r="AB180550" i="1"/>
  <c r="AB180562" i="1"/>
  <c r="AB180574" i="1"/>
  <c r="AB180586" i="1"/>
  <c r="AB180598" i="1"/>
  <c r="AB180610" i="1"/>
  <c r="AB180622" i="1"/>
  <c r="AB180634" i="1"/>
  <c r="AB180646" i="1"/>
  <c r="AB180658" i="1"/>
  <c r="AB180670" i="1"/>
  <c r="AB180682" i="1"/>
  <c r="AB180694" i="1"/>
  <c r="AB180706" i="1"/>
  <c r="AB180718" i="1"/>
  <c r="AB180730" i="1"/>
  <c r="AB180742" i="1"/>
  <c r="AB180754" i="1"/>
  <c r="AB180766" i="1"/>
  <c r="AB180778" i="1"/>
  <c r="AB180790" i="1"/>
  <c r="AB180802" i="1"/>
  <c r="AB180814" i="1"/>
  <c r="AB180826" i="1"/>
  <c r="AB180838" i="1"/>
  <c r="AB180850" i="1"/>
  <c r="AB180862" i="1"/>
  <c r="AB180874" i="1"/>
  <c r="AB180886" i="1"/>
  <c r="AB180898" i="1"/>
  <c r="AB180910" i="1"/>
  <c r="AB180922" i="1"/>
  <c r="AB180934" i="1"/>
  <c r="AB180946" i="1"/>
  <c r="AB180958" i="1"/>
  <c r="AB180970" i="1"/>
  <c r="AB180982" i="1"/>
  <c r="AB180994" i="1"/>
  <c r="AB181006" i="1"/>
  <c r="AB181018" i="1"/>
  <c r="AB181030" i="1"/>
  <c r="AB181042" i="1"/>
  <c r="AB181054" i="1"/>
  <c r="AB181066" i="1"/>
  <c r="AB181078" i="1"/>
  <c r="AB181090" i="1"/>
  <c r="AB181102" i="1"/>
  <c r="AB181114" i="1"/>
  <c r="AB181126" i="1"/>
  <c r="AB181138" i="1"/>
  <c r="AB181150" i="1"/>
  <c r="AB181162" i="1"/>
  <c r="AB181174" i="1"/>
  <c r="AB181186" i="1"/>
  <c r="AB181198" i="1"/>
  <c r="AB181210" i="1"/>
  <c r="AB181222" i="1"/>
  <c r="AB181234" i="1"/>
  <c r="AB181246" i="1"/>
  <c r="AB181258" i="1"/>
  <c r="AB181270" i="1"/>
  <c r="AB181282" i="1"/>
  <c r="AB181294" i="1"/>
  <c r="AB181306" i="1"/>
  <c r="AB181318" i="1"/>
  <c r="AB181330" i="1"/>
  <c r="AB181342" i="1"/>
  <c r="AB181354" i="1"/>
  <c r="AB181366" i="1"/>
  <c r="AB181378" i="1"/>
  <c r="AB181390" i="1"/>
  <c r="AB181402" i="1"/>
  <c r="AB181414" i="1"/>
  <c r="AB181426" i="1"/>
  <c r="AB181438" i="1"/>
  <c r="AB181450" i="1"/>
  <c r="AB181462" i="1"/>
  <c r="AB181474" i="1"/>
  <c r="AB181486" i="1"/>
  <c r="AB181498" i="1"/>
  <c r="AB181510" i="1"/>
  <c r="AB181522" i="1"/>
  <c r="AB181534" i="1"/>
  <c r="AB181546" i="1"/>
  <c r="AB181558" i="1"/>
  <c r="AB181570" i="1"/>
  <c r="AB181582" i="1"/>
  <c r="AB181594" i="1"/>
  <c r="AB181606" i="1"/>
  <c r="AB181618" i="1"/>
  <c r="AB181630" i="1"/>
  <c r="AB181642" i="1"/>
  <c r="AB181654" i="1"/>
  <c r="AB181666" i="1"/>
  <c r="AB181678" i="1"/>
  <c r="AB181690" i="1"/>
  <c r="AB181702" i="1"/>
  <c r="AB181714" i="1"/>
  <c r="AB181726" i="1"/>
  <c r="AB181738" i="1"/>
  <c r="AB181750" i="1"/>
  <c r="AB181762" i="1"/>
  <c r="AB181774" i="1"/>
  <c r="AB181786" i="1"/>
  <c r="AB181798" i="1"/>
  <c r="AB181810" i="1"/>
  <c r="AB181822" i="1"/>
  <c r="AB181834" i="1"/>
  <c r="AB181846" i="1"/>
  <c r="AB181858" i="1"/>
  <c r="AB181870" i="1"/>
  <c r="AB181882" i="1"/>
  <c r="AB181894" i="1"/>
  <c r="AB181906" i="1"/>
  <c r="AB181918" i="1"/>
  <c r="AB181930" i="1"/>
  <c r="AB181942" i="1"/>
  <c r="AB181954" i="1"/>
  <c r="AB181966" i="1"/>
  <c r="AB181978" i="1"/>
  <c r="AB181990" i="1"/>
  <c r="AB182002" i="1"/>
  <c r="AB182014" i="1"/>
  <c r="AB182026" i="1"/>
  <c r="AB182038" i="1"/>
  <c r="AB182050" i="1"/>
  <c r="AB182062" i="1"/>
  <c r="AB182074" i="1"/>
  <c r="AB182086" i="1"/>
  <c r="AB182098" i="1"/>
  <c r="AB182110" i="1"/>
  <c r="AB182122" i="1"/>
  <c r="AB182134" i="1"/>
  <c r="AB182146" i="1"/>
  <c r="AB182158" i="1"/>
  <c r="AB182170" i="1"/>
  <c r="AB182182" i="1"/>
  <c r="AB182194" i="1"/>
  <c r="AB182206" i="1"/>
  <c r="AB182218" i="1"/>
  <c r="AB182230" i="1"/>
  <c r="AB182242" i="1"/>
  <c r="AB182254" i="1"/>
  <c r="AB182266" i="1"/>
  <c r="AB182278" i="1"/>
  <c r="AB182290" i="1"/>
  <c r="AB182302" i="1"/>
  <c r="AB182314" i="1"/>
  <c r="AB182326" i="1"/>
  <c r="AB182338" i="1"/>
  <c r="AB182350" i="1"/>
  <c r="AB182362" i="1"/>
  <c r="AB182374" i="1"/>
  <c r="AB182386" i="1"/>
  <c r="AB182398" i="1"/>
  <c r="AB182410" i="1"/>
  <c r="AB182422" i="1"/>
  <c r="AB182434" i="1"/>
  <c r="AB182446" i="1"/>
  <c r="AB182458" i="1"/>
  <c r="AB182470" i="1"/>
  <c r="AB182482" i="1"/>
  <c r="AB182494" i="1"/>
  <c r="AB182506" i="1"/>
  <c r="AB182518" i="1"/>
  <c r="AB182530" i="1"/>
  <c r="AB182542" i="1"/>
  <c r="AB182554" i="1"/>
  <c r="AB182566" i="1"/>
  <c r="AB182578" i="1"/>
  <c r="AB182590" i="1"/>
  <c r="AB182602" i="1"/>
  <c r="AB182614" i="1"/>
  <c r="AB182626" i="1"/>
  <c r="AB182638" i="1"/>
  <c r="AB182650" i="1"/>
  <c r="AB182662" i="1"/>
  <c r="AB182674" i="1"/>
  <c r="AB182686" i="1"/>
  <c r="AB182698" i="1"/>
  <c r="AB182710" i="1"/>
  <c r="AB182722" i="1"/>
  <c r="AB182734" i="1"/>
  <c r="AB182746" i="1"/>
  <c r="AB182758" i="1"/>
  <c r="AB182770" i="1"/>
  <c r="AB182782" i="1"/>
  <c r="AB182794" i="1"/>
  <c r="AB182806" i="1"/>
  <c r="AB182818" i="1"/>
  <c r="AB182830" i="1"/>
  <c r="AB182842" i="1"/>
  <c r="AB182854" i="1"/>
  <c r="AB182866" i="1"/>
  <c r="AB182878" i="1"/>
  <c r="AB182890" i="1"/>
  <c r="AB182902" i="1"/>
  <c r="AB182914" i="1"/>
  <c r="AB182926" i="1"/>
  <c r="AB182938" i="1"/>
  <c r="AB182950" i="1"/>
  <c r="AB182962" i="1"/>
  <c r="AB182974" i="1"/>
  <c r="AB182986" i="1"/>
  <c r="AB182998" i="1"/>
  <c r="AB183010" i="1"/>
  <c r="AB183022" i="1"/>
  <c r="AB183034" i="1"/>
  <c r="AB183046" i="1"/>
  <c r="AB183058" i="1"/>
  <c r="AB183070" i="1"/>
  <c r="AB183082" i="1"/>
  <c r="AB183094" i="1"/>
  <c r="AB183106" i="1"/>
  <c r="AB183118" i="1"/>
  <c r="AB183130" i="1"/>
  <c r="AB183142" i="1"/>
  <c r="AB183154" i="1"/>
  <c r="AB183166" i="1"/>
  <c r="AB183178" i="1"/>
  <c r="AB183190" i="1"/>
  <c r="AB183202" i="1"/>
  <c r="AB183214" i="1"/>
  <c r="AB183226" i="1"/>
  <c r="AB183238" i="1"/>
  <c r="AB183250" i="1"/>
  <c r="AB183262" i="1"/>
  <c r="AB183274" i="1"/>
  <c r="AB183286" i="1"/>
  <c r="AB183298" i="1"/>
  <c r="AB183310" i="1"/>
  <c r="AB183322" i="1"/>
  <c r="AB183334" i="1"/>
  <c r="AB183346" i="1"/>
  <c r="AB183358" i="1"/>
  <c r="AB183370" i="1"/>
  <c r="AB183382" i="1"/>
  <c r="AB183394" i="1"/>
  <c r="AB183406" i="1"/>
  <c r="AB183418" i="1"/>
  <c r="AB183430" i="1"/>
  <c r="AB183442" i="1"/>
  <c r="AB183454" i="1"/>
  <c r="AB183466" i="1"/>
  <c r="AB183478" i="1"/>
  <c r="AB183490" i="1"/>
  <c r="AB183502" i="1"/>
  <c r="AB183514" i="1"/>
  <c r="AB183526" i="1"/>
  <c r="AB183538" i="1"/>
  <c r="AB183550" i="1"/>
  <c r="AB183562" i="1"/>
  <c r="AB183574" i="1"/>
  <c r="AB183586" i="1"/>
  <c r="AB183598" i="1"/>
  <c r="AB183610" i="1"/>
  <c r="AB183622" i="1"/>
  <c r="AB183634" i="1"/>
  <c r="AB183646" i="1"/>
  <c r="AB183658" i="1"/>
  <c r="AB183670" i="1"/>
  <c r="AB183682" i="1"/>
  <c r="AB183694" i="1"/>
  <c r="AB183706" i="1"/>
  <c r="AB183718" i="1"/>
  <c r="AB183730" i="1"/>
  <c r="AB183742" i="1"/>
  <c r="AB183754" i="1"/>
  <c r="AB183766" i="1"/>
  <c r="AB183778" i="1"/>
  <c r="AB183790" i="1"/>
  <c r="AB183802" i="1"/>
  <c r="AB183814" i="1"/>
  <c r="AB183826" i="1"/>
  <c r="AB183838" i="1"/>
  <c r="AB183850" i="1"/>
  <c r="AB183862" i="1"/>
  <c r="AB183874" i="1"/>
  <c r="AB183886" i="1"/>
  <c r="AB183898" i="1"/>
  <c r="AB183910" i="1"/>
  <c r="AB183922" i="1"/>
  <c r="AB183934" i="1"/>
  <c r="AB183946" i="1"/>
  <c r="AB183958" i="1"/>
  <c r="AB183970" i="1"/>
  <c r="AB183982" i="1"/>
  <c r="AB183994" i="1"/>
  <c r="AB184006" i="1"/>
  <c r="AB184018" i="1"/>
  <c r="AB184030" i="1"/>
  <c r="AB184042" i="1"/>
  <c r="AB184054" i="1"/>
  <c r="AB184066" i="1"/>
  <c r="AB184078" i="1"/>
  <c r="AB184090" i="1"/>
  <c r="AB184102" i="1"/>
  <c r="AB184114" i="1"/>
  <c r="AB184126" i="1"/>
  <c r="AB184138" i="1"/>
  <c r="AB184150" i="1"/>
  <c r="AB184162" i="1"/>
  <c r="AB184174" i="1"/>
  <c r="AB184186" i="1"/>
  <c r="AB184198" i="1"/>
  <c r="AB184210" i="1"/>
  <c r="AB184222" i="1"/>
  <c r="AB184234" i="1"/>
  <c r="AB184246" i="1"/>
  <c r="AB184258" i="1"/>
  <c r="AB184270" i="1"/>
  <c r="AB184282" i="1"/>
  <c r="AB184294" i="1"/>
  <c r="AB184306" i="1"/>
  <c r="AB184318" i="1"/>
  <c r="AB184330" i="1"/>
  <c r="AB184342" i="1"/>
  <c r="AB184354" i="1"/>
  <c r="AB184366" i="1"/>
  <c r="AB184378" i="1"/>
  <c r="AB184390" i="1"/>
  <c r="AB184402" i="1"/>
  <c r="AB184414" i="1"/>
  <c r="AB184426" i="1"/>
  <c r="AB184438" i="1"/>
  <c r="AB184450" i="1"/>
  <c r="AB184462" i="1"/>
  <c r="AB184474" i="1"/>
  <c r="AB184486" i="1"/>
  <c r="AB184498" i="1"/>
  <c r="AB184510" i="1"/>
  <c r="AB184522" i="1"/>
  <c r="AB184534" i="1"/>
  <c r="AB184546" i="1"/>
  <c r="AB184558" i="1"/>
  <c r="AB184570" i="1"/>
  <c r="AB184582" i="1"/>
  <c r="AB184594" i="1"/>
  <c r="AB184606" i="1"/>
  <c r="AB184618" i="1"/>
  <c r="AB184630" i="1"/>
  <c r="AB184642" i="1"/>
  <c r="AB184654" i="1"/>
  <c r="AB184666" i="1"/>
  <c r="AB184678" i="1"/>
  <c r="AB184690" i="1"/>
  <c r="AB184702" i="1"/>
  <c r="AB184714" i="1"/>
  <c r="AB184726" i="1"/>
  <c r="AB184738" i="1"/>
  <c r="AB184750" i="1"/>
  <c r="AB184762" i="1"/>
  <c r="AB184774" i="1"/>
  <c r="AB184786" i="1"/>
  <c r="AB184798" i="1"/>
  <c r="AB184810" i="1"/>
  <c r="AB184822" i="1"/>
  <c r="AB184834" i="1"/>
  <c r="AB184846" i="1"/>
  <c r="AB184858" i="1"/>
  <c r="AB184870" i="1"/>
  <c r="AB184882" i="1"/>
  <c r="AB184894" i="1"/>
  <c r="AB184906" i="1"/>
  <c r="AB184918" i="1"/>
  <c r="AB184930" i="1"/>
  <c r="AB184942" i="1"/>
  <c r="AB184954" i="1"/>
  <c r="AB184966" i="1"/>
  <c r="AB184978" i="1"/>
  <c r="AB184990" i="1"/>
  <c r="AB185002" i="1"/>
  <c r="AB185014" i="1"/>
  <c r="AB185026" i="1"/>
  <c r="AB185038" i="1"/>
  <c r="AB185050" i="1"/>
  <c r="AB185062" i="1"/>
  <c r="AB185074" i="1"/>
  <c r="AB185086" i="1"/>
  <c r="AB185098" i="1"/>
  <c r="AB185110" i="1"/>
  <c r="AB185122" i="1"/>
  <c r="AB185134" i="1"/>
  <c r="AB185146" i="1"/>
  <c r="AB185158" i="1"/>
  <c r="AB185170" i="1"/>
  <c r="AB185182" i="1"/>
  <c r="AB185194" i="1"/>
  <c r="AB185206" i="1"/>
  <c r="AB185218" i="1"/>
  <c r="AB185230" i="1"/>
  <c r="AB185242" i="1"/>
  <c r="AB185254" i="1"/>
  <c r="AB185266" i="1"/>
  <c r="AB185278" i="1"/>
  <c r="AB185290" i="1"/>
  <c r="AB185302" i="1"/>
  <c r="AB185314" i="1"/>
  <c r="AB185326" i="1"/>
  <c r="AB185338" i="1"/>
  <c r="AB185350" i="1"/>
  <c r="AB185362" i="1"/>
  <c r="AB185374" i="1"/>
  <c r="AB185386" i="1"/>
  <c r="AB185398" i="1"/>
  <c r="AB185410" i="1"/>
  <c r="AB185422" i="1"/>
  <c r="AB185434" i="1"/>
  <c r="AB185446" i="1"/>
  <c r="AB185458" i="1"/>
  <c r="AB185470" i="1"/>
  <c r="AB185482" i="1"/>
  <c r="AB185494" i="1"/>
  <c r="AB185506" i="1"/>
  <c r="AB185518" i="1"/>
  <c r="AB185530" i="1"/>
  <c r="AB185542" i="1"/>
  <c r="AB185554" i="1"/>
  <c r="AB185566" i="1"/>
  <c r="AB185578" i="1"/>
  <c r="AB185590" i="1"/>
  <c r="AB185602" i="1"/>
  <c r="AB185614" i="1"/>
  <c r="AB185626" i="1"/>
  <c r="AB185638" i="1"/>
  <c r="AB185650" i="1"/>
  <c r="AB185662" i="1"/>
  <c r="AB185674" i="1"/>
  <c r="AB185686" i="1"/>
  <c r="AB185698" i="1"/>
  <c r="AB185710" i="1"/>
  <c r="AB185722" i="1"/>
  <c r="AB185734" i="1"/>
  <c r="AB185746" i="1"/>
  <c r="AB185758" i="1"/>
  <c r="AB185770" i="1"/>
  <c r="AB185782" i="1"/>
  <c r="AB185794" i="1"/>
  <c r="AB185806" i="1"/>
  <c r="AB185818" i="1"/>
  <c r="AB185830" i="1"/>
  <c r="AB185842" i="1"/>
  <c r="AB185854" i="1"/>
  <c r="AB185866" i="1"/>
  <c r="AB185878" i="1"/>
  <c r="AB185890" i="1"/>
  <c r="AB185902" i="1"/>
  <c r="AB185914" i="1"/>
  <c r="AB185926" i="1"/>
  <c r="AB185938" i="1"/>
  <c r="AB185950" i="1"/>
  <c r="AB185962" i="1"/>
  <c r="AB185974" i="1"/>
  <c r="AB185986" i="1"/>
  <c r="AB185998" i="1"/>
  <c r="AB186010" i="1"/>
  <c r="AB186022" i="1"/>
  <c r="AB186034" i="1"/>
  <c r="AB186046" i="1"/>
  <c r="AB186058" i="1"/>
  <c r="AB186070" i="1"/>
  <c r="AB186082" i="1"/>
  <c r="AB186094" i="1"/>
  <c r="AB186106" i="1"/>
  <c r="AB186118" i="1"/>
  <c r="AB186130" i="1"/>
  <c r="AB186142" i="1"/>
  <c r="AB186154" i="1"/>
  <c r="AB186166" i="1"/>
  <c r="AB186178" i="1"/>
  <c r="AB186190" i="1"/>
  <c r="AB186202" i="1"/>
  <c r="AB186214" i="1"/>
  <c r="AB186226" i="1"/>
  <c r="AB186238" i="1"/>
  <c r="AB186250" i="1"/>
  <c r="AB186262" i="1"/>
  <c r="AB186274" i="1"/>
  <c r="AB186286" i="1"/>
  <c r="AB186298" i="1"/>
  <c r="AB186310" i="1"/>
  <c r="AB186322" i="1"/>
  <c r="AB186334" i="1"/>
  <c r="AB186346" i="1"/>
  <c r="AB186358" i="1"/>
  <c r="AB186370" i="1"/>
  <c r="AB186382" i="1"/>
  <c r="AB186394" i="1"/>
  <c r="AB186406" i="1"/>
  <c r="AB186418" i="1"/>
  <c r="AB186430" i="1"/>
  <c r="AB186442" i="1"/>
  <c r="AB186454" i="1"/>
  <c r="AB186466" i="1"/>
  <c r="AB186478" i="1"/>
  <c r="AB186490" i="1"/>
  <c r="AB186502" i="1"/>
  <c r="AB186514" i="1"/>
  <c r="AB186526" i="1"/>
  <c r="AB186538" i="1"/>
  <c r="AB186550" i="1"/>
  <c r="AB186562" i="1"/>
  <c r="AB186574" i="1"/>
  <c r="AB186586" i="1"/>
  <c r="AB186598" i="1"/>
  <c r="AB186610" i="1"/>
  <c r="AB186622" i="1"/>
  <c r="AB186634" i="1"/>
  <c r="AB186646" i="1"/>
  <c r="AB186658" i="1"/>
  <c r="AB186670" i="1"/>
  <c r="AB186682" i="1"/>
  <c r="AB186694" i="1"/>
  <c r="AB186706" i="1"/>
  <c r="AB186718" i="1"/>
  <c r="AB186730" i="1"/>
  <c r="AB186742" i="1"/>
  <c r="AB186754" i="1"/>
  <c r="AB186766" i="1"/>
  <c r="AB186778" i="1"/>
  <c r="AB186790" i="1"/>
  <c r="AB186802" i="1"/>
  <c r="AB186814" i="1"/>
  <c r="AB186826" i="1"/>
  <c r="AB186838" i="1"/>
  <c r="AB186850" i="1"/>
  <c r="AB186862" i="1"/>
  <c r="AB186874" i="1"/>
  <c r="AB186886" i="1"/>
  <c r="AB186898" i="1"/>
  <c r="AB186910" i="1"/>
  <c r="AB186922" i="1"/>
  <c r="AB186934" i="1"/>
  <c r="AB186946" i="1"/>
  <c r="AB186958" i="1"/>
  <c r="AB186970" i="1"/>
  <c r="AB186982" i="1"/>
  <c r="AB186994" i="1"/>
  <c r="AB187006" i="1"/>
  <c r="AB187018" i="1"/>
  <c r="AB187030" i="1"/>
  <c r="AB187042" i="1"/>
  <c r="AB187054" i="1"/>
  <c r="AB187066" i="1"/>
  <c r="AB187078" i="1"/>
  <c r="AB187090" i="1"/>
  <c r="AB187102" i="1"/>
  <c r="AB187114" i="1"/>
  <c r="AB187126" i="1"/>
  <c r="AB187138" i="1"/>
  <c r="AB187150" i="1"/>
  <c r="AB187162" i="1"/>
  <c r="AB187174" i="1"/>
  <c r="AB187186" i="1"/>
  <c r="AB187198" i="1"/>
  <c r="AB187210" i="1"/>
  <c r="AB187222" i="1"/>
  <c r="AB187234" i="1"/>
  <c r="AB187246" i="1"/>
  <c r="AB187258" i="1"/>
  <c r="AB187270" i="1"/>
  <c r="AB187282" i="1"/>
  <c r="AB187294" i="1"/>
  <c r="AB187306" i="1"/>
  <c r="AB187318" i="1"/>
  <c r="AB187330" i="1"/>
  <c r="AB187342" i="1"/>
  <c r="AB187354" i="1"/>
  <c r="AB187366" i="1"/>
  <c r="AB187378" i="1"/>
  <c r="AB187390" i="1"/>
  <c r="AB187402" i="1"/>
  <c r="AB187414" i="1"/>
  <c r="AB187426" i="1"/>
  <c r="AB187438" i="1"/>
  <c r="AB187450" i="1"/>
  <c r="AB187462" i="1"/>
  <c r="AB187474" i="1"/>
  <c r="AB187486" i="1"/>
  <c r="AB187498" i="1"/>
  <c r="AB187510" i="1"/>
  <c r="AB187522" i="1"/>
  <c r="AB187534" i="1"/>
  <c r="AB187546" i="1"/>
  <c r="AB187558" i="1"/>
  <c r="AB187570" i="1"/>
  <c r="AB187582" i="1"/>
  <c r="AB187594" i="1"/>
  <c r="AB187606" i="1"/>
  <c r="AB187618" i="1"/>
  <c r="AB187630" i="1"/>
  <c r="AB187642" i="1"/>
  <c r="AB187654" i="1"/>
  <c r="AB187666" i="1"/>
  <c r="AB187678" i="1"/>
  <c r="AB187690" i="1"/>
  <c r="AB187702" i="1"/>
  <c r="AB187714" i="1"/>
  <c r="AB187726" i="1"/>
  <c r="AB187738" i="1"/>
  <c r="AB187750" i="1"/>
  <c r="AB187762" i="1"/>
  <c r="AB187774" i="1"/>
  <c r="AB187786" i="1"/>
  <c r="AB187798" i="1"/>
  <c r="AB187810" i="1"/>
  <c r="AB187822" i="1"/>
  <c r="AB187834" i="1"/>
  <c r="AB187846" i="1"/>
  <c r="AB187858" i="1"/>
  <c r="AB187870" i="1"/>
  <c r="AB187882" i="1"/>
  <c r="AB187894" i="1"/>
  <c r="AB187906" i="1"/>
  <c r="AB187918" i="1"/>
  <c r="AB187930" i="1"/>
  <c r="AB187942" i="1"/>
  <c r="AB187954" i="1"/>
  <c r="AB187966" i="1"/>
  <c r="AB187978" i="1"/>
  <c r="AB187990" i="1"/>
  <c r="AB188002" i="1"/>
  <c r="AB188014" i="1"/>
  <c r="AB188026" i="1"/>
  <c r="AB188038" i="1"/>
  <c r="AB188050" i="1"/>
  <c r="AB188062" i="1"/>
  <c r="AB188074" i="1"/>
  <c r="AB188086" i="1"/>
  <c r="AB188098" i="1"/>
  <c r="AB188110" i="1"/>
  <c r="AB188122" i="1"/>
  <c r="AB188134" i="1"/>
  <c r="AB188146" i="1"/>
  <c r="AB188158" i="1"/>
  <c r="AB188170" i="1"/>
  <c r="AB188182" i="1"/>
  <c r="AB188194" i="1"/>
  <c r="AB188206" i="1"/>
  <c r="AB188218" i="1"/>
  <c r="AB188230" i="1"/>
  <c r="AB188242" i="1"/>
  <c r="AB188254" i="1"/>
  <c r="AB188266" i="1"/>
  <c r="AB188278" i="1"/>
  <c r="AB188290" i="1"/>
  <c r="AB188302" i="1"/>
  <c r="AB188314" i="1"/>
  <c r="AB188326" i="1"/>
  <c r="AB188338" i="1"/>
  <c r="AB188350" i="1"/>
  <c r="AB188362" i="1"/>
  <c r="AB188374" i="1"/>
  <c r="AB188386" i="1"/>
  <c r="AB188398" i="1"/>
  <c r="AB188410" i="1"/>
  <c r="AB188422" i="1"/>
  <c r="AB188434" i="1"/>
  <c r="AB188446" i="1"/>
  <c r="AB188458" i="1"/>
  <c r="AB188470" i="1"/>
  <c r="AB188482" i="1"/>
  <c r="AB188494" i="1"/>
  <c r="AB188506" i="1"/>
  <c r="AB188518" i="1"/>
  <c r="AB188530" i="1"/>
  <c r="AB188542" i="1"/>
  <c r="AB188554" i="1"/>
  <c r="AB188566" i="1"/>
  <c r="AB188578" i="1"/>
  <c r="AB188590" i="1"/>
  <c r="AB188602" i="1"/>
  <c r="AB188614" i="1"/>
  <c r="AB188626" i="1"/>
  <c r="AB188638" i="1"/>
  <c r="AB188650" i="1"/>
  <c r="AB188662" i="1"/>
  <c r="AB188674" i="1"/>
  <c r="AB188686" i="1"/>
  <c r="AB188698" i="1"/>
  <c r="AB188710" i="1"/>
  <c r="AB188722" i="1"/>
  <c r="AB188734" i="1"/>
  <c r="AB188746" i="1"/>
  <c r="AB188758" i="1"/>
  <c r="AB188770" i="1"/>
  <c r="AB188782" i="1"/>
  <c r="AB188794" i="1"/>
  <c r="AB188806" i="1"/>
  <c r="AB188818" i="1"/>
  <c r="AB188830" i="1"/>
  <c r="AB188842" i="1"/>
  <c r="AB188854" i="1"/>
  <c r="AB188866" i="1"/>
  <c r="AB188878" i="1"/>
  <c r="AB188890" i="1"/>
  <c r="AB188902" i="1"/>
  <c r="AB188914" i="1"/>
  <c r="AB188926" i="1"/>
  <c r="AB188938" i="1"/>
  <c r="AB188950" i="1"/>
  <c r="AB188962" i="1"/>
  <c r="AB188974" i="1"/>
  <c r="AB188986" i="1"/>
  <c r="AB188998" i="1"/>
  <c r="AB189010" i="1"/>
  <c r="AB189022" i="1"/>
  <c r="AB189034" i="1"/>
  <c r="AB189046" i="1"/>
  <c r="AB189058" i="1"/>
  <c r="AB189070" i="1"/>
  <c r="AB189082" i="1"/>
  <c r="AB189094" i="1"/>
  <c r="AB189106" i="1"/>
  <c r="AB189118" i="1"/>
  <c r="AB189130" i="1"/>
  <c r="AB189142" i="1"/>
  <c r="AB189154" i="1"/>
  <c r="AB189166" i="1"/>
  <c r="AB189178" i="1"/>
  <c r="AB189190" i="1"/>
  <c r="AB189202" i="1"/>
  <c r="AB189214" i="1"/>
  <c r="AB189226" i="1"/>
  <c r="AB189238" i="1"/>
  <c r="AB189250" i="1"/>
  <c r="AB189262" i="1"/>
  <c r="AB189274" i="1"/>
  <c r="AB189286" i="1"/>
  <c r="AB189298" i="1"/>
  <c r="AB189310" i="1"/>
  <c r="AB189322" i="1"/>
  <c r="AB189334" i="1"/>
  <c r="AB189346" i="1"/>
  <c r="AB189358" i="1"/>
  <c r="AB189370" i="1"/>
  <c r="AB189382" i="1"/>
  <c r="AB189394" i="1"/>
  <c r="AB189406" i="1"/>
  <c r="AB189418" i="1"/>
  <c r="AB189430" i="1"/>
  <c r="AB189442" i="1"/>
  <c r="AB189454" i="1"/>
  <c r="AB189466" i="1"/>
  <c r="AB189478" i="1"/>
  <c r="AB189490" i="1"/>
  <c r="AB189502" i="1"/>
  <c r="AB189514" i="1"/>
  <c r="AB189526" i="1"/>
  <c r="AB189538" i="1"/>
  <c r="AB189550" i="1"/>
  <c r="AB189562" i="1"/>
  <c r="AB189574" i="1"/>
  <c r="AB189586" i="1"/>
  <c r="AB189598" i="1"/>
  <c r="AB189610" i="1"/>
  <c r="AB189622" i="1"/>
  <c r="AB189634" i="1"/>
  <c r="AB189646" i="1"/>
  <c r="AB189658" i="1"/>
  <c r="AB189670" i="1"/>
  <c r="AB189682" i="1"/>
  <c r="AB189694" i="1"/>
  <c r="AB189706" i="1"/>
  <c r="AB189718" i="1"/>
  <c r="AB189730" i="1"/>
  <c r="AB189742" i="1"/>
  <c r="AB189754" i="1"/>
  <c r="AB189766" i="1"/>
  <c r="AB189778" i="1"/>
  <c r="AB189790" i="1"/>
  <c r="AB189802" i="1"/>
  <c r="AB189814" i="1"/>
  <c r="AB189826" i="1"/>
  <c r="AB189838" i="1"/>
  <c r="AB189850" i="1"/>
  <c r="AB11" i="1"/>
  <c r="AB23" i="1"/>
  <c r="AB35" i="1"/>
  <c r="AB47" i="1"/>
  <c r="AB59" i="1"/>
  <c r="AB71" i="1"/>
  <c r="AB83" i="1"/>
  <c r="AB95" i="1"/>
  <c r="AB107" i="1"/>
  <c r="AB119" i="1"/>
  <c r="AB131" i="1"/>
  <c r="AB143" i="1"/>
  <c r="AB155" i="1"/>
  <c r="AB167" i="1"/>
  <c r="AB179" i="1"/>
  <c r="AB191" i="1"/>
  <c r="AB203" i="1"/>
  <c r="AB215" i="1"/>
  <c r="AB227" i="1"/>
  <c r="AB239" i="1"/>
  <c r="AB251" i="1"/>
  <c r="AB263" i="1"/>
  <c r="AB275" i="1"/>
  <c r="AB287" i="1"/>
  <c r="AB299" i="1"/>
  <c r="AB311" i="1"/>
  <c r="AB323" i="1"/>
  <c r="AB335" i="1"/>
  <c r="AB347" i="1"/>
  <c r="AB359" i="1"/>
  <c r="AB371" i="1"/>
  <c r="AB383" i="1"/>
  <c r="AB395" i="1"/>
  <c r="AB407" i="1"/>
  <c r="AB419" i="1"/>
  <c r="AB431" i="1"/>
  <c r="AB443" i="1"/>
  <c r="AB455" i="1"/>
  <c r="AB467" i="1"/>
  <c r="AB479" i="1"/>
  <c r="AB491" i="1"/>
  <c r="AB503" i="1"/>
  <c r="AB515" i="1"/>
  <c r="AB527" i="1"/>
  <c r="AB539" i="1"/>
  <c r="AB551" i="1"/>
  <c r="AB563" i="1"/>
  <c r="AB575" i="1"/>
  <c r="AB587" i="1"/>
  <c r="AB599" i="1"/>
  <c r="AB611" i="1"/>
  <c r="AB623" i="1"/>
  <c r="AB635" i="1"/>
  <c r="AB647" i="1"/>
  <c r="AB659" i="1"/>
  <c r="AB671" i="1"/>
  <c r="AB683" i="1"/>
  <c r="AB695" i="1"/>
  <c r="AB707" i="1"/>
  <c r="AB719" i="1"/>
  <c r="AB731" i="1"/>
  <c r="AB743" i="1"/>
  <c r="AB755" i="1"/>
  <c r="AB767" i="1"/>
  <c r="AB779" i="1"/>
  <c r="AB791" i="1"/>
  <c r="AB803" i="1"/>
  <c r="AB815" i="1"/>
  <c r="AB827" i="1"/>
  <c r="AB839" i="1"/>
  <c r="AB851" i="1"/>
  <c r="AB863" i="1"/>
  <c r="AB875" i="1"/>
  <c r="AB887" i="1"/>
  <c r="AB899" i="1"/>
  <c r="AB911" i="1"/>
  <c r="AB923" i="1"/>
  <c r="AB935" i="1"/>
  <c r="AB947" i="1"/>
  <c r="AB959" i="1"/>
  <c r="AB971" i="1"/>
  <c r="AB983" i="1"/>
  <c r="AB995" i="1"/>
  <c r="AB1007" i="1"/>
  <c r="AB1019" i="1"/>
  <c r="AB1031" i="1"/>
  <c r="AB1043" i="1"/>
  <c r="AB1055" i="1"/>
  <c r="AB1067" i="1"/>
  <c r="AB1079" i="1"/>
  <c r="AB1091" i="1"/>
  <c r="AB1103" i="1"/>
  <c r="AB1115" i="1"/>
  <c r="AB1127" i="1"/>
  <c r="AB1139" i="1"/>
  <c r="AB1151" i="1"/>
  <c r="AB1163" i="1"/>
  <c r="AB1175" i="1"/>
  <c r="AB1187" i="1"/>
  <c r="AB1199" i="1"/>
  <c r="AB1211" i="1"/>
  <c r="AB1223" i="1"/>
  <c r="AB1235" i="1"/>
  <c r="AB1247" i="1"/>
  <c r="AB1259" i="1"/>
  <c r="AB1271" i="1"/>
  <c r="AB1283" i="1"/>
  <c r="AB1295" i="1"/>
  <c r="AB1307" i="1"/>
  <c r="AB1319" i="1"/>
  <c r="AB1331" i="1"/>
  <c r="AB1343" i="1"/>
  <c r="AB1355" i="1"/>
  <c r="AB1367" i="1"/>
  <c r="AB1379" i="1"/>
  <c r="AB1391" i="1"/>
  <c r="AB1403" i="1"/>
  <c r="AB1415" i="1"/>
  <c r="AB1427" i="1"/>
  <c r="AB1439" i="1"/>
  <c r="AB1451" i="1"/>
  <c r="AB1463" i="1"/>
  <c r="AB1475" i="1"/>
  <c r="AB1487" i="1"/>
  <c r="AB1499" i="1"/>
  <c r="AB1511" i="1"/>
  <c r="AB1523" i="1"/>
  <c r="AB1535" i="1"/>
  <c r="AB1547" i="1"/>
  <c r="AB1559" i="1"/>
  <c r="AB1571" i="1"/>
  <c r="AB1583" i="1"/>
  <c r="AB1595" i="1"/>
  <c r="AB1607" i="1"/>
  <c r="AB1619" i="1"/>
  <c r="AB1631" i="1"/>
  <c r="AB1643" i="1"/>
  <c r="AB1655" i="1"/>
  <c r="AB1667" i="1"/>
  <c r="AB1679" i="1"/>
  <c r="AB1691" i="1"/>
  <c r="AB1703" i="1"/>
  <c r="AB1715" i="1"/>
  <c r="AB1727" i="1"/>
  <c r="AB1739" i="1"/>
  <c r="AB1751" i="1"/>
  <c r="AB1763" i="1"/>
  <c r="AB1775" i="1"/>
  <c r="AB1787" i="1"/>
  <c r="AB1799" i="1"/>
  <c r="AB1811" i="1"/>
  <c r="AB1823" i="1"/>
  <c r="AB1835" i="1"/>
  <c r="AB1847" i="1"/>
  <c r="AB1859" i="1"/>
  <c r="AB1871" i="1"/>
  <c r="AB1883" i="1"/>
  <c r="AB1895" i="1"/>
  <c r="AB1907" i="1"/>
  <c r="AB1919" i="1"/>
  <c r="AB1931" i="1"/>
  <c r="AB1943" i="1"/>
  <c r="AB1955" i="1"/>
  <c r="AB1967" i="1"/>
  <c r="AB1979" i="1"/>
  <c r="AB1991" i="1"/>
  <c r="AB2003" i="1"/>
  <c r="AB2015" i="1"/>
  <c r="AB2027" i="1"/>
  <c r="AB2039" i="1"/>
  <c r="AB2051" i="1"/>
  <c r="AB2063" i="1"/>
  <c r="AB2075" i="1"/>
  <c r="AB2087" i="1"/>
  <c r="AB2099" i="1"/>
  <c r="AB2111" i="1"/>
  <c r="AB2123" i="1"/>
  <c r="AB2135" i="1"/>
  <c r="AB2147" i="1"/>
  <c r="AB2159" i="1"/>
  <c r="AB2171" i="1"/>
  <c r="AB2183" i="1"/>
  <c r="AB2195" i="1"/>
  <c r="AB2207" i="1"/>
  <c r="AB2219" i="1"/>
  <c r="AB2231" i="1"/>
  <c r="AB2243" i="1"/>
  <c r="AB2255" i="1"/>
  <c r="AB2267" i="1"/>
  <c r="AB2279" i="1"/>
  <c r="AB2291" i="1"/>
  <c r="AB2303" i="1"/>
  <c r="AB2315" i="1"/>
  <c r="AB2327" i="1"/>
  <c r="AB2339" i="1"/>
  <c r="AB2351" i="1"/>
  <c r="AB2363" i="1"/>
  <c r="AB2375" i="1"/>
  <c r="AB2387" i="1"/>
  <c r="AB2399" i="1"/>
  <c r="AB2411" i="1"/>
  <c r="AB2423" i="1"/>
  <c r="AB2435" i="1"/>
  <c r="AB2447" i="1"/>
  <c r="AB2459" i="1"/>
  <c r="AB2471" i="1"/>
  <c r="AB2483" i="1"/>
  <c r="AB2495" i="1"/>
  <c r="AB2507" i="1"/>
  <c r="AB2519" i="1"/>
  <c r="AB2531" i="1"/>
  <c r="AB2543" i="1"/>
  <c r="AB2555" i="1"/>
  <c r="AB2567" i="1"/>
  <c r="AB2579" i="1"/>
  <c r="AB2591" i="1"/>
  <c r="AB2603" i="1"/>
  <c r="AB2615" i="1"/>
  <c r="AB2627" i="1"/>
  <c r="AB2639" i="1"/>
  <c r="AB2651" i="1"/>
  <c r="AB2663" i="1"/>
  <c r="AB2675" i="1"/>
  <c r="AB2687" i="1"/>
  <c r="AB2699" i="1"/>
  <c r="AB2711" i="1"/>
  <c r="AB2723" i="1"/>
  <c r="AB2735" i="1"/>
  <c r="AB2747" i="1"/>
  <c r="AB2759" i="1"/>
  <c r="AB2771" i="1"/>
  <c r="AB2783" i="1"/>
  <c r="AB2795" i="1"/>
  <c r="AB2807" i="1"/>
  <c r="AB2819" i="1"/>
  <c r="AB2831" i="1"/>
  <c r="AB2843" i="1"/>
  <c r="AB2855" i="1"/>
  <c r="AB2867" i="1"/>
  <c r="AB2879" i="1"/>
  <c r="AB47939" i="1"/>
  <c r="AB47951" i="1"/>
  <c r="AB47963" i="1"/>
  <c r="AB47975" i="1"/>
  <c r="AB47987" i="1"/>
  <c r="AB47999" i="1"/>
  <c r="AB48011" i="1"/>
  <c r="AB48023" i="1"/>
  <c r="AB48035" i="1"/>
  <c r="AB48047" i="1"/>
  <c r="AB48059" i="1"/>
  <c r="AB48071" i="1"/>
  <c r="AB48083" i="1"/>
  <c r="AB48095" i="1"/>
  <c r="AB48107" i="1"/>
  <c r="AB48119" i="1"/>
  <c r="AB48131" i="1"/>
  <c r="AB48143" i="1"/>
  <c r="AB48155" i="1"/>
  <c r="AB48167" i="1"/>
  <c r="AB48179" i="1"/>
  <c r="AB48191" i="1"/>
  <c r="AB48203" i="1"/>
  <c r="AB48215" i="1"/>
  <c r="AB48227" i="1"/>
  <c r="AB48239" i="1"/>
  <c r="AB48251" i="1"/>
  <c r="AB48263" i="1"/>
  <c r="AB48275" i="1"/>
  <c r="AB48287" i="1"/>
  <c r="AB48299" i="1"/>
  <c r="AB48311" i="1"/>
  <c r="AB48323" i="1"/>
  <c r="AB48335" i="1"/>
  <c r="AB48347" i="1"/>
  <c r="AB48359" i="1"/>
  <c r="AB48371" i="1"/>
  <c r="AB48383" i="1"/>
  <c r="AB48395" i="1"/>
  <c r="AB48407" i="1"/>
  <c r="AB48419" i="1"/>
  <c r="AB48431" i="1"/>
  <c r="AB48443" i="1"/>
  <c r="AB48455" i="1"/>
  <c r="AB48467" i="1"/>
  <c r="AB48479" i="1"/>
  <c r="AB48491" i="1"/>
  <c r="AB48503" i="1"/>
  <c r="AB48515" i="1"/>
  <c r="AB48527" i="1"/>
  <c r="AB48539" i="1"/>
  <c r="AB48551" i="1"/>
  <c r="AB48563" i="1"/>
  <c r="AB48575" i="1"/>
  <c r="AB48587" i="1"/>
  <c r="AB48599" i="1"/>
  <c r="AB48611" i="1"/>
  <c r="AB48623" i="1"/>
  <c r="AB48635" i="1"/>
  <c r="AB48647" i="1"/>
  <c r="AB48659" i="1"/>
  <c r="AB48671" i="1"/>
  <c r="AB48683" i="1"/>
  <c r="AB48695" i="1"/>
  <c r="AB48707" i="1"/>
  <c r="AB48719" i="1"/>
  <c r="AB48731" i="1"/>
  <c r="AB48743" i="1"/>
  <c r="AB48755" i="1"/>
  <c r="AB48767" i="1"/>
  <c r="AB48779" i="1"/>
  <c r="AB48791" i="1"/>
  <c r="AB48803" i="1"/>
  <c r="AB48815" i="1"/>
  <c r="AB48827" i="1"/>
  <c r="AB48839" i="1"/>
  <c r="AB48851" i="1"/>
  <c r="AB48863" i="1"/>
  <c r="AB48875" i="1"/>
  <c r="AB48887" i="1"/>
  <c r="AB48899" i="1"/>
  <c r="AB48911" i="1"/>
  <c r="AB48923" i="1"/>
  <c r="AB48935" i="1"/>
  <c r="AB48947" i="1"/>
  <c r="AB48959" i="1"/>
  <c r="AB48971" i="1"/>
  <c r="AB48983" i="1"/>
  <c r="AB48995" i="1"/>
  <c r="AB49007" i="1"/>
  <c r="AB49019" i="1"/>
  <c r="AB49031" i="1"/>
  <c r="AB49043" i="1"/>
  <c r="AB49055" i="1"/>
  <c r="AB49067" i="1"/>
  <c r="AB49079" i="1"/>
  <c r="AB49091" i="1"/>
  <c r="AB49103" i="1"/>
  <c r="AB49115" i="1"/>
  <c r="AB49127" i="1"/>
  <c r="AB49139" i="1"/>
  <c r="AB49151" i="1"/>
  <c r="AB49163" i="1"/>
  <c r="AB49175" i="1"/>
  <c r="AB49187" i="1"/>
  <c r="AB49199" i="1"/>
  <c r="AB49211" i="1"/>
  <c r="AB49223" i="1"/>
  <c r="AB49235" i="1"/>
  <c r="AB49247" i="1"/>
  <c r="AB49259" i="1"/>
  <c r="AB49271" i="1"/>
  <c r="AB49283" i="1"/>
  <c r="AB49295" i="1"/>
  <c r="AB49307" i="1"/>
  <c r="AB49319" i="1"/>
  <c r="AB49331" i="1"/>
  <c r="AB49343" i="1"/>
  <c r="AB49355" i="1"/>
  <c r="AB49367" i="1"/>
  <c r="AB49379" i="1"/>
  <c r="AB49391" i="1"/>
  <c r="AB49403" i="1"/>
  <c r="AB49415" i="1"/>
  <c r="AB49427" i="1"/>
  <c r="AB49439" i="1"/>
  <c r="AB49451" i="1"/>
  <c r="AB49463" i="1"/>
  <c r="AB49475" i="1"/>
  <c r="AB49487" i="1"/>
  <c r="AB49499" i="1"/>
  <c r="AB49511" i="1"/>
  <c r="AB49523" i="1"/>
  <c r="AB49535" i="1"/>
  <c r="AB49547" i="1"/>
  <c r="AB49559" i="1"/>
  <c r="AB49571" i="1"/>
  <c r="AB49583" i="1"/>
  <c r="AB49595" i="1"/>
  <c r="AB49607" i="1"/>
  <c r="AB49619" i="1"/>
  <c r="AB49631" i="1"/>
  <c r="AB49643" i="1"/>
  <c r="AB49655" i="1"/>
  <c r="AB49667" i="1"/>
  <c r="AB49679" i="1"/>
  <c r="AB49691" i="1"/>
  <c r="AB49703" i="1"/>
  <c r="AB49715" i="1"/>
  <c r="AB49727" i="1"/>
  <c r="AB49739" i="1"/>
  <c r="AB49751" i="1"/>
  <c r="AB49763" i="1"/>
  <c r="AB49775" i="1"/>
  <c r="AB49787" i="1"/>
  <c r="AB49799" i="1"/>
  <c r="AB49811" i="1"/>
  <c r="AB49823" i="1"/>
  <c r="AB49835" i="1"/>
  <c r="AB49847" i="1"/>
  <c r="AB49859" i="1"/>
  <c r="AB49871" i="1"/>
  <c r="AB49883" i="1"/>
  <c r="AB49895" i="1"/>
  <c r="AB49907" i="1"/>
  <c r="AB49919" i="1"/>
  <c r="AB49931" i="1"/>
  <c r="AB49943" i="1"/>
  <c r="AB49955" i="1"/>
  <c r="AB49967" i="1"/>
  <c r="AB49979" i="1"/>
  <c r="AB49991" i="1"/>
  <c r="AB50003" i="1"/>
  <c r="AB50015" i="1"/>
  <c r="AB50027" i="1"/>
  <c r="AB50039" i="1"/>
  <c r="AB50051" i="1"/>
  <c r="AB50063" i="1"/>
  <c r="AB50075" i="1"/>
  <c r="AB50087" i="1"/>
  <c r="AB50099" i="1"/>
  <c r="AB50111" i="1"/>
  <c r="AB50123" i="1"/>
  <c r="AB50135" i="1"/>
  <c r="AB50147" i="1"/>
  <c r="AB50159" i="1"/>
  <c r="AB50171" i="1"/>
  <c r="AB50183" i="1"/>
  <c r="AB50195" i="1"/>
  <c r="AB50207" i="1"/>
  <c r="AB50219" i="1"/>
  <c r="AB50231" i="1"/>
  <c r="AB50243" i="1"/>
  <c r="AB50255" i="1"/>
  <c r="AB50267" i="1"/>
  <c r="AB50279" i="1"/>
  <c r="AB50291" i="1"/>
  <c r="AB50303" i="1"/>
  <c r="AB50315" i="1"/>
  <c r="AB50327" i="1"/>
  <c r="AB50339" i="1"/>
  <c r="AB50351" i="1"/>
  <c r="AB50363" i="1"/>
  <c r="AB50375" i="1"/>
  <c r="AB50387" i="1"/>
  <c r="AB50399" i="1"/>
  <c r="AB50411" i="1"/>
  <c r="AB50423" i="1"/>
  <c r="AB50435" i="1"/>
  <c r="AB50447" i="1"/>
  <c r="AB50459" i="1"/>
  <c r="AB50471" i="1"/>
  <c r="AB50483" i="1"/>
  <c r="AB50495" i="1"/>
  <c r="AB50507" i="1"/>
  <c r="AB50519" i="1"/>
  <c r="AB50531" i="1"/>
  <c r="AB50543" i="1"/>
  <c r="AB50555" i="1"/>
  <c r="AB50567" i="1"/>
  <c r="AB50579" i="1"/>
  <c r="AB50591" i="1"/>
  <c r="AB50603" i="1"/>
  <c r="AB50615" i="1"/>
  <c r="AB50627" i="1"/>
  <c r="AB50639" i="1"/>
  <c r="AB50651" i="1"/>
  <c r="AB50663" i="1"/>
  <c r="AB50675" i="1"/>
  <c r="AB50687" i="1"/>
  <c r="AB50699" i="1"/>
  <c r="AB50711" i="1"/>
  <c r="AB50723" i="1"/>
  <c r="AB50735" i="1"/>
  <c r="AB50747" i="1"/>
  <c r="AB50759" i="1"/>
  <c r="AB50771" i="1"/>
  <c r="AB50783" i="1"/>
  <c r="AB50795" i="1"/>
  <c r="AB50807" i="1"/>
  <c r="AB50819" i="1"/>
  <c r="AB50831" i="1"/>
  <c r="AB50843" i="1"/>
  <c r="AB50855" i="1"/>
  <c r="AB50867" i="1"/>
  <c r="AB50879" i="1"/>
  <c r="AB50891" i="1"/>
  <c r="AB50903" i="1"/>
  <c r="AB50915" i="1"/>
  <c r="AB50927" i="1"/>
  <c r="AB50939" i="1"/>
  <c r="AB50951" i="1"/>
  <c r="AB50963" i="1"/>
  <c r="AB50975" i="1"/>
  <c r="AB50987" i="1"/>
  <c r="AB50999" i="1"/>
  <c r="AB51011" i="1"/>
  <c r="AB51023" i="1"/>
  <c r="AB51035" i="1"/>
  <c r="AB51047" i="1"/>
  <c r="AB51059" i="1"/>
  <c r="AB51071" i="1"/>
  <c r="AB51083" i="1"/>
  <c r="AB51095" i="1"/>
  <c r="AB51107" i="1"/>
  <c r="AB51119" i="1"/>
  <c r="AB51131" i="1"/>
  <c r="AB51143" i="1"/>
  <c r="AB51155" i="1"/>
  <c r="AB51167" i="1"/>
  <c r="AB51179" i="1"/>
  <c r="AB51191" i="1"/>
  <c r="AB51203" i="1"/>
  <c r="AB51215" i="1"/>
  <c r="AB51227" i="1"/>
  <c r="AB51239" i="1"/>
  <c r="AB51251" i="1"/>
  <c r="AB51263" i="1"/>
  <c r="AB51275" i="1"/>
  <c r="AB51287" i="1"/>
  <c r="AB51299" i="1"/>
  <c r="AB51311" i="1"/>
  <c r="AB51323" i="1"/>
  <c r="AB51335" i="1"/>
  <c r="AB51347" i="1"/>
  <c r="AB51359" i="1"/>
  <c r="AB51371" i="1"/>
  <c r="AB51383" i="1"/>
  <c r="AB51395" i="1"/>
  <c r="AB51407" i="1"/>
  <c r="AB51419" i="1"/>
  <c r="AB51431" i="1"/>
  <c r="AB51443" i="1"/>
  <c r="AB51455" i="1"/>
  <c r="AB51467" i="1"/>
  <c r="AB51479" i="1"/>
  <c r="AB51491" i="1"/>
  <c r="AB51503" i="1"/>
  <c r="AB51515" i="1"/>
  <c r="AB51527" i="1"/>
  <c r="AB51539" i="1"/>
  <c r="AB51551" i="1"/>
  <c r="AB51563" i="1"/>
  <c r="AB51575" i="1"/>
  <c r="AB51587" i="1"/>
  <c r="AB51599" i="1"/>
  <c r="AB51611" i="1"/>
  <c r="AB51623" i="1"/>
  <c r="AB51635" i="1"/>
  <c r="AB51647" i="1"/>
  <c r="AB51659" i="1"/>
  <c r="AB51671" i="1"/>
  <c r="AB51683" i="1"/>
  <c r="AB51695" i="1"/>
  <c r="AB51707" i="1"/>
  <c r="AB51719" i="1"/>
  <c r="AB51731" i="1"/>
  <c r="AB51743" i="1"/>
  <c r="AB51755" i="1"/>
  <c r="AB51767" i="1"/>
  <c r="AB51779" i="1"/>
  <c r="AB51791" i="1"/>
  <c r="AB51803" i="1"/>
  <c r="AB51815" i="1"/>
  <c r="AB51827" i="1"/>
  <c r="AB51839" i="1"/>
  <c r="AB51851" i="1"/>
  <c r="AB51863" i="1"/>
  <c r="AB51875" i="1"/>
  <c r="AB51887" i="1"/>
  <c r="AB51899" i="1"/>
  <c r="AB51911" i="1"/>
  <c r="AB51923" i="1"/>
  <c r="AB51935" i="1"/>
  <c r="AB51947" i="1"/>
  <c r="AB51959" i="1"/>
  <c r="AB51971" i="1"/>
  <c r="AB51983" i="1"/>
  <c r="AB51995" i="1"/>
  <c r="AB52007" i="1"/>
  <c r="AB52019" i="1"/>
  <c r="AB52031" i="1"/>
  <c r="AB52043" i="1"/>
  <c r="AB52055" i="1"/>
  <c r="AB52067" i="1"/>
  <c r="AB52079" i="1"/>
  <c r="AB52091" i="1"/>
  <c r="AB52103" i="1"/>
  <c r="AB52115" i="1"/>
  <c r="AB52127" i="1"/>
  <c r="AB52139" i="1"/>
  <c r="AB52151" i="1"/>
  <c r="AB52163" i="1"/>
  <c r="AB52175" i="1"/>
  <c r="AB52187" i="1"/>
  <c r="AB52199" i="1"/>
  <c r="AB52211" i="1"/>
  <c r="AB52223" i="1"/>
  <c r="AB52235" i="1"/>
  <c r="AB52247" i="1"/>
  <c r="AB52259" i="1"/>
  <c r="AB52271" i="1"/>
  <c r="AB52283" i="1"/>
  <c r="AB52295" i="1"/>
  <c r="AB52307" i="1"/>
  <c r="AB52319" i="1"/>
  <c r="AB52331" i="1"/>
  <c r="AB52343" i="1"/>
  <c r="AB52355" i="1"/>
  <c r="AB52367" i="1"/>
  <c r="AB52379" i="1"/>
  <c r="AB52391" i="1"/>
  <c r="AB52403" i="1"/>
  <c r="AB52415" i="1"/>
  <c r="AB52427" i="1"/>
  <c r="AB52439" i="1"/>
  <c r="AB52451" i="1"/>
  <c r="AB52463" i="1"/>
  <c r="AB52475" i="1"/>
  <c r="AB52487" i="1"/>
  <c r="AB52499" i="1"/>
  <c r="AB52511" i="1"/>
  <c r="AB52523" i="1"/>
  <c r="AB52535" i="1"/>
  <c r="AB52547" i="1"/>
  <c r="AB52559" i="1"/>
  <c r="AB52571" i="1"/>
  <c r="AB52583" i="1"/>
  <c r="AB52595" i="1"/>
  <c r="AB52607" i="1"/>
  <c r="AB52619" i="1"/>
  <c r="AB52631" i="1"/>
  <c r="AB52643" i="1"/>
  <c r="AB52655" i="1"/>
  <c r="AB52667" i="1"/>
  <c r="AB52679" i="1"/>
  <c r="AB52691" i="1"/>
  <c r="AB52703" i="1"/>
  <c r="AB52715" i="1"/>
  <c r="AB52727" i="1"/>
  <c r="AB52739" i="1"/>
  <c r="AB52751" i="1"/>
  <c r="AB52763" i="1"/>
  <c r="AB52775" i="1"/>
  <c r="AB52787" i="1"/>
  <c r="AB52799" i="1"/>
  <c r="AB52811" i="1"/>
  <c r="AB52823" i="1"/>
  <c r="AB52835" i="1"/>
  <c r="AB52847" i="1"/>
  <c r="AB52859" i="1"/>
  <c r="AB52871" i="1"/>
  <c r="AB52883" i="1"/>
  <c r="AB52895" i="1"/>
  <c r="AB52907" i="1"/>
  <c r="AB52919" i="1"/>
  <c r="AB52931" i="1"/>
  <c r="AB52943" i="1"/>
  <c r="AB52955" i="1"/>
  <c r="AB52967" i="1"/>
  <c r="AB52979" i="1"/>
  <c r="AB52991" i="1"/>
  <c r="AB53003" i="1"/>
  <c r="AB53015" i="1"/>
  <c r="AB53027" i="1"/>
  <c r="AB53039" i="1"/>
  <c r="AB53051" i="1"/>
  <c r="AB53063" i="1"/>
  <c r="AB53075" i="1"/>
  <c r="AB53087" i="1"/>
  <c r="AB53099" i="1"/>
  <c r="AB53111" i="1"/>
  <c r="AB53123" i="1"/>
  <c r="AB53135" i="1"/>
  <c r="AB53147" i="1"/>
  <c r="AB53159" i="1"/>
  <c r="AB53171" i="1"/>
  <c r="AB53183" i="1"/>
  <c r="AB53195" i="1"/>
  <c r="AB53207" i="1"/>
  <c r="AB53219" i="1"/>
  <c r="AB53231" i="1"/>
  <c r="AB53243" i="1"/>
  <c r="AB53255" i="1"/>
  <c r="AB53267" i="1"/>
  <c r="AB53279" i="1"/>
  <c r="AB53291" i="1"/>
  <c r="AB53303" i="1"/>
  <c r="AB53315" i="1"/>
  <c r="AB53327" i="1"/>
  <c r="AB53339" i="1"/>
  <c r="AB53351" i="1"/>
  <c r="AB53363" i="1"/>
  <c r="AB53375" i="1"/>
  <c r="AB53387" i="1"/>
  <c r="AB53399" i="1"/>
  <c r="AB53411" i="1"/>
  <c r="AB53423" i="1"/>
  <c r="AB53435" i="1"/>
  <c r="AB53447" i="1"/>
  <c r="AB53459" i="1"/>
  <c r="AB53471" i="1"/>
  <c r="AB53483" i="1"/>
  <c r="AB53495" i="1"/>
  <c r="AB53507" i="1"/>
  <c r="AB53519" i="1"/>
  <c r="AB53531" i="1"/>
  <c r="AB53543" i="1"/>
  <c r="AB53555" i="1"/>
  <c r="AB53567" i="1"/>
  <c r="AB53579" i="1"/>
  <c r="AB53591" i="1"/>
  <c r="AB53603" i="1"/>
  <c r="AB53615" i="1"/>
  <c r="AB53627" i="1"/>
  <c r="AB53639" i="1"/>
  <c r="AB53651" i="1"/>
  <c r="AB53663" i="1"/>
  <c r="AB53675" i="1"/>
  <c r="AB53687" i="1"/>
  <c r="AB53699" i="1"/>
  <c r="AB53711" i="1"/>
  <c r="AB53723" i="1"/>
  <c r="AB53735" i="1"/>
  <c r="AB53747" i="1"/>
  <c r="AB53759" i="1"/>
  <c r="AB53771" i="1"/>
  <c r="AB53783" i="1"/>
  <c r="AB53795" i="1"/>
  <c r="AB53807" i="1"/>
  <c r="AB53819" i="1"/>
  <c r="AB53831" i="1"/>
  <c r="AB53843" i="1"/>
  <c r="AB53855" i="1"/>
  <c r="AB53867" i="1"/>
  <c r="AB53879" i="1"/>
  <c r="AB53891" i="1"/>
  <c r="AB53903" i="1"/>
  <c r="AB53915" i="1"/>
  <c r="AB53927" i="1"/>
  <c r="AB53939" i="1"/>
  <c r="AB53951" i="1"/>
  <c r="AB53963" i="1"/>
  <c r="AB53975" i="1"/>
  <c r="AB53987" i="1"/>
  <c r="AB53999" i="1"/>
  <c r="AB54011" i="1"/>
  <c r="AB54023" i="1"/>
  <c r="AB54035" i="1"/>
  <c r="AB54047" i="1"/>
  <c r="AB54059" i="1"/>
  <c r="AB54071" i="1"/>
  <c r="AB54083" i="1"/>
  <c r="AB54095" i="1"/>
  <c r="AB54107" i="1"/>
  <c r="AB54119" i="1"/>
  <c r="AB54131" i="1"/>
  <c r="AB54143" i="1"/>
  <c r="AB54155" i="1"/>
  <c r="AB54167" i="1"/>
  <c r="AB54179" i="1"/>
  <c r="AB54191" i="1"/>
  <c r="AB54203" i="1"/>
  <c r="AB54215" i="1"/>
  <c r="AB54227" i="1"/>
  <c r="AB54239" i="1"/>
  <c r="AB54251" i="1"/>
  <c r="AB54263" i="1"/>
  <c r="AB54275" i="1"/>
  <c r="AB54287" i="1"/>
  <c r="AB54299" i="1"/>
  <c r="AB54311" i="1"/>
  <c r="AB54323" i="1"/>
  <c r="AB54335" i="1"/>
  <c r="AB54347" i="1"/>
  <c r="AB54359" i="1"/>
  <c r="AB54371" i="1"/>
  <c r="AB54383" i="1"/>
  <c r="AB54395" i="1"/>
  <c r="AB54407" i="1"/>
  <c r="AB54419" i="1"/>
  <c r="AB54431" i="1"/>
  <c r="AB54443" i="1"/>
  <c r="AB54455" i="1"/>
  <c r="AB54467" i="1"/>
  <c r="AB54479" i="1"/>
  <c r="AB54491" i="1"/>
  <c r="AB54503" i="1"/>
  <c r="AB54515" i="1"/>
  <c r="AB54527" i="1"/>
  <c r="AB54539" i="1"/>
  <c r="AB54551" i="1"/>
  <c r="AB54563" i="1"/>
  <c r="AB54575" i="1"/>
  <c r="AB54587" i="1"/>
  <c r="AB54599" i="1"/>
  <c r="AB54611" i="1"/>
  <c r="AB54623" i="1"/>
  <c r="AB54635" i="1"/>
  <c r="AB54647" i="1"/>
  <c r="AB54659" i="1"/>
  <c r="AB54671" i="1"/>
  <c r="AB54683" i="1"/>
  <c r="AB54695" i="1"/>
  <c r="AB54707" i="1"/>
  <c r="AB54719" i="1"/>
  <c r="AB54731" i="1"/>
  <c r="AB54743" i="1"/>
  <c r="AB54755" i="1"/>
  <c r="AB54767" i="1"/>
  <c r="AB54779" i="1"/>
  <c r="AB54791" i="1"/>
  <c r="AB54803" i="1"/>
  <c r="AB54815" i="1"/>
  <c r="AB54827" i="1"/>
  <c r="AB54839" i="1"/>
  <c r="AB54851" i="1"/>
  <c r="AB54863" i="1"/>
  <c r="AB54875" i="1"/>
  <c r="AB54887" i="1"/>
  <c r="AB54899" i="1"/>
  <c r="AB54911" i="1"/>
  <c r="AB54923" i="1"/>
  <c r="AB54935" i="1"/>
  <c r="AB54947" i="1"/>
  <c r="AB54959" i="1"/>
  <c r="AB54971" i="1"/>
  <c r="AB54983" i="1"/>
  <c r="AB54995" i="1"/>
  <c r="AB55007" i="1"/>
  <c r="AB55019" i="1"/>
  <c r="AB55031" i="1"/>
  <c r="AB55043" i="1"/>
  <c r="AB55055" i="1"/>
  <c r="AB55067" i="1"/>
  <c r="AB55079" i="1"/>
  <c r="AB55091" i="1"/>
  <c r="AB55103" i="1"/>
  <c r="AB55115" i="1"/>
  <c r="AB55127" i="1"/>
  <c r="AB55139" i="1"/>
  <c r="AB55151" i="1"/>
  <c r="AB55163" i="1"/>
  <c r="AB55175" i="1"/>
  <c r="AB55187" i="1"/>
  <c r="AB55199" i="1"/>
  <c r="AB55211" i="1"/>
  <c r="AB55223" i="1"/>
  <c r="AB55235" i="1"/>
  <c r="AB55247" i="1"/>
  <c r="AB55259" i="1"/>
  <c r="AB55271" i="1"/>
  <c r="AB55283" i="1"/>
  <c r="AB55295" i="1"/>
  <c r="AB55307" i="1"/>
  <c r="AB55319" i="1"/>
  <c r="AB55331" i="1"/>
  <c r="AB55343" i="1"/>
  <c r="AB55355" i="1"/>
  <c r="AB55367" i="1"/>
  <c r="AB55379" i="1"/>
  <c r="AB55391" i="1"/>
  <c r="AB55403" i="1"/>
  <c r="AB55415" i="1"/>
  <c r="AB55427" i="1"/>
  <c r="AB55439" i="1"/>
  <c r="AB55451" i="1"/>
  <c r="AB55463" i="1"/>
  <c r="AB55475" i="1"/>
  <c r="AB55487" i="1"/>
  <c r="AB55499" i="1"/>
  <c r="AB55511" i="1"/>
  <c r="AB55523" i="1"/>
  <c r="AB55535" i="1"/>
  <c r="AB55547" i="1"/>
  <c r="AB55559" i="1"/>
  <c r="AB55571" i="1"/>
  <c r="AB55583" i="1"/>
  <c r="AB55595" i="1"/>
  <c r="AB55607" i="1"/>
  <c r="AB55619" i="1"/>
  <c r="AB55631" i="1"/>
  <c r="AB55643" i="1"/>
  <c r="AB55655" i="1"/>
  <c r="AB55667" i="1"/>
  <c r="AB55679" i="1"/>
  <c r="AB55691" i="1"/>
  <c r="AB55703" i="1"/>
  <c r="AB55715" i="1"/>
  <c r="AB55727" i="1"/>
  <c r="AB55739" i="1"/>
  <c r="AB55751" i="1"/>
  <c r="AB55763" i="1"/>
  <c r="AB55775" i="1"/>
  <c r="AB55787" i="1"/>
  <c r="AB55799" i="1"/>
  <c r="AB55811" i="1"/>
  <c r="AB55823" i="1"/>
  <c r="AB55835" i="1"/>
  <c r="AB55847" i="1"/>
  <c r="AB55859" i="1"/>
  <c r="AB55871" i="1"/>
  <c r="AB55883" i="1"/>
  <c r="AB55895" i="1"/>
  <c r="AB55907" i="1"/>
  <c r="AB55919" i="1"/>
  <c r="AB55931" i="1"/>
  <c r="AB55943" i="1"/>
  <c r="AB55955" i="1"/>
  <c r="AB55967" i="1"/>
  <c r="AB55979" i="1"/>
  <c r="AB55991" i="1"/>
  <c r="AB56003" i="1"/>
  <c r="AB56015" i="1"/>
  <c r="AB56027" i="1"/>
  <c r="AB56039" i="1"/>
  <c r="AB56051" i="1"/>
  <c r="AB56063" i="1"/>
  <c r="AB56075" i="1"/>
  <c r="AB56087" i="1"/>
  <c r="AB56099" i="1"/>
  <c r="AB56111" i="1"/>
  <c r="AB56123" i="1"/>
  <c r="AB56135" i="1"/>
  <c r="AB56147" i="1"/>
  <c r="AB56159" i="1"/>
  <c r="AB56171" i="1"/>
  <c r="AB56183" i="1"/>
  <c r="AB56195" i="1"/>
  <c r="AB56207" i="1"/>
  <c r="AB56219" i="1"/>
  <c r="AB56231" i="1"/>
  <c r="AB56243" i="1"/>
  <c r="AB56255" i="1"/>
  <c r="AB56267" i="1"/>
  <c r="AB56279" i="1"/>
  <c r="AB56291" i="1"/>
  <c r="AB56303" i="1"/>
  <c r="AB56315" i="1"/>
  <c r="AB56327" i="1"/>
  <c r="AB56339" i="1"/>
  <c r="AB56351" i="1"/>
  <c r="AB56363" i="1"/>
  <c r="AB56375" i="1"/>
  <c r="AB56387" i="1"/>
  <c r="AB56399" i="1"/>
  <c r="AB56411" i="1"/>
  <c r="AB56423" i="1"/>
  <c r="AB56435" i="1"/>
  <c r="AB56447" i="1"/>
  <c r="AB56459" i="1"/>
  <c r="AB56471" i="1"/>
  <c r="AB56483" i="1"/>
  <c r="AB56495" i="1"/>
  <c r="AB56507" i="1"/>
  <c r="AB56519" i="1"/>
  <c r="AB56531" i="1"/>
  <c r="AB56543" i="1"/>
  <c r="AB56555" i="1"/>
  <c r="AB56567" i="1"/>
  <c r="AB56579" i="1"/>
  <c r="AB56591" i="1"/>
  <c r="AB56603" i="1"/>
  <c r="AB56615" i="1"/>
  <c r="AB56627" i="1"/>
  <c r="AB56639" i="1"/>
  <c r="AB56651" i="1"/>
  <c r="AB56663" i="1"/>
  <c r="AB56675" i="1"/>
  <c r="AB56687" i="1"/>
  <c r="AB56699" i="1"/>
  <c r="AB56711" i="1"/>
  <c r="AB56723" i="1"/>
  <c r="AB56735" i="1"/>
  <c r="AB56747" i="1"/>
  <c r="AB56759" i="1"/>
  <c r="AB56771" i="1"/>
  <c r="AB56783" i="1"/>
  <c r="AB56795" i="1"/>
  <c r="AB56807" i="1"/>
  <c r="AB56819" i="1"/>
  <c r="AB56831" i="1"/>
  <c r="AB56843" i="1"/>
  <c r="AB56855" i="1"/>
  <c r="AB56867" i="1"/>
  <c r="AB56879" i="1"/>
  <c r="AB56891" i="1"/>
  <c r="AB56903" i="1"/>
  <c r="AB56915" i="1"/>
  <c r="AB56927" i="1"/>
  <c r="AB56939" i="1"/>
  <c r="AB56951" i="1"/>
  <c r="AB56963" i="1"/>
  <c r="AB56975" i="1"/>
  <c r="AB56987" i="1"/>
  <c r="AB56999" i="1"/>
  <c r="AB57011" i="1"/>
  <c r="AB57023" i="1"/>
  <c r="AB57035" i="1"/>
  <c r="AB57047" i="1"/>
  <c r="AB57059" i="1"/>
  <c r="AB57071" i="1"/>
  <c r="AB57083" i="1"/>
  <c r="AB57095" i="1"/>
  <c r="AB57107" i="1"/>
  <c r="AB57119" i="1"/>
  <c r="AB57131" i="1"/>
  <c r="AB57143" i="1"/>
  <c r="AB57155" i="1"/>
  <c r="AB57167" i="1"/>
  <c r="AB57179" i="1"/>
  <c r="AB57191" i="1"/>
  <c r="AB57203" i="1"/>
  <c r="AB57215" i="1"/>
  <c r="AB57227" i="1"/>
  <c r="AB57239" i="1"/>
  <c r="AB57251" i="1"/>
  <c r="AB57263" i="1"/>
  <c r="AB57275" i="1"/>
  <c r="AB57287" i="1"/>
  <c r="AB57299" i="1"/>
  <c r="AB57311" i="1"/>
  <c r="AB57323" i="1"/>
  <c r="AB57335" i="1"/>
  <c r="AB57347" i="1"/>
  <c r="AB57359" i="1"/>
  <c r="AB57371" i="1"/>
  <c r="AB57383" i="1"/>
  <c r="AB57395" i="1"/>
  <c r="AB57407" i="1"/>
  <c r="AB57419" i="1"/>
  <c r="AB57431" i="1"/>
  <c r="AB57443" i="1"/>
  <c r="AB57455" i="1"/>
  <c r="AB57467" i="1"/>
  <c r="AB57479" i="1"/>
  <c r="AB57491" i="1"/>
  <c r="AB57503" i="1"/>
  <c r="AB57515" i="1"/>
  <c r="AB57527" i="1"/>
  <c r="AB57539" i="1"/>
  <c r="AB57551" i="1"/>
  <c r="AB57563" i="1"/>
  <c r="AB57575" i="1"/>
  <c r="AB57587" i="1"/>
  <c r="AB57599" i="1"/>
  <c r="AB57611" i="1"/>
  <c r="AB57623" i="1"/>
  <c r="AB57635" i="1"/>
  <c r="AB57647" i="1"/>
  <c r="AB57659" i="1"/>
  <c r="AB57671" i="1"/>
  <c r="AB57683" i="1"/>
  <c r="AB57695" i="1"/>
  <c r="AB57707" i="1"/>
  <c r="AB57719" i="1"/>
  <c r="AB57731" i="1"/>
  <c r="AB57743" i="1"/>
  <c r="AB57755" i="1"/>
  <c r="AB57767" i="1"/>
  <c r="AB57779" i="1"/>
  <c r="AB57791" i="1"/>
  <c r="AB57803" i="1"/>
  <c r="AB57815" i="1"/>
  <c r="AB57827" i="1"/>
  <c r="AB57839" i="1"/>
  <c r="AB57851" i="1"/>
  <c r="AB57863" i="1"/>
  <c r="AB57875" i="1"/>
  <c r="AB57887" i="1"/>
  <c r="AB57899" i="1"/>
  <c r="AB57911" i="1"/>
  <c r="AB57923" i="1"/>
  <c r="AB57935" i="1"/>
  <c r="AB57947" i="1"/>
  <c r="AB57959" i="1"/>
  <c r="AB57971" i="1"/>
  <c r="AB57983" i="1"/>
  <c r="AB57995" i="1"/>
  <c r="AB58007" i="1"/>
  <c r="AB58019" i="1"/>
  <c r="AB58031" i="1"/>
  <c r="AB58043" i="1"/>
  <c r="AB58055" i="1"/>
  <c r="AB58067" i="1"/>
  <c r="AB58079" i="1"/>
  <c r="AB58091" i="1"/>
  <c r="AB58103" i="1"/>
  <c r="AB58115" i="1"/>
  <c r="AB58127" i="1"/>
  <c r="AB58139" i="1"/>
  <c r="AB58151" i="1"/>
  <c r="AB58163" i="1"/>
  <c r="AB58175" i="1"/>
  <c r="AB58187" i="1"/>
  <c r="AB58199" i="1"/>
  <c r="AB58211" i="1"/>
  <c r="AB58223" i="1"/>
  <c r="AB58235" i="1"/>
  <c r="AB58247" i="1"/>
  <c r="AB58259" i="1"/>
  <c r="AB58271" i="1"/>
  <c r="AB58283" i="1"/>
  <c r="AB58295" i="1"/>
  <c r="AB58307" i="1"/>
  <c r="AB58319" i="1"/>
  <c r="AB58331" i="1"/>
  <c r="AB58343" i="1"/>
  <c r="AB58355" i="1"/>
  <c r="AB58367" i="1"/>
  <c r="AB58379" i="1"/>
  <c r="AB58391" i="1"/>
  <c r="AB58403" i="1"/>
  <c r="AB58415" i="1"/>
  <c r="AB58427" i="1"/>
  <c r="AB58439" i="1"/>
  <c r="AB58451" i="1"/>
  <c r="AB58463" i="1"/>
  <c r="AB58475" i="1"/>
  <c r="AB58487" i="1"/>
  <c r="AB58499" i="1"/>
  <c r="AB58511" i="1"/>
  <c r="AB58523" i="1"/>
  <c r="AB58535" i="1"/>
  <c r="AB58547" i="1"/>
  <c r="AB58559" i="1"/>
  <c r="AB58571" i="1"/>
  <c r="AB58583" i="1"/>
  <c r="AB58595" i="1"/>
  <c r="AB58607" i="1"/>
  <c r="AB58619" i="1"/>
  <c r="AB58631" i="1"/>
  <c r="AB58643" i="1"/>
  <c r="AB58655" i="1"/>
  <c r="AB58667" i="1"/>
  <c r="AB58679" i="1"/>
  <c r="AB58691" i="1"/>
  <c r="AB58703" i="1"/>
  <c r="AB58715" i="1"/>
  <c r="AB58727" i="1"/>
  <c r="AB58739" i="1"/>
  <c r="AB58751" i="1"/>
  <c r="AB58763" i="1"/>
  <c r="AB58775" i="1"/>
  <c r="AB58787" i="1"/>
  <c r="AB58799" i="1"/>
  <c r="AB58811" i="1"/>
  <c r="AB58823" i="1"/>
  <c r="AB58835" i="1"/>
  <c r="AB58847" i="1"/>
  <c r="AB58859" i="1"/>
  <c r="AB58871" i="1"/>
  <c r="AB58883" i="1"/>
  <c r="AB58895" i="1"/>
  <c r="AB58907" i="1"/>
  <c r="AB58919" i="1"/>
  <c r="AB58931" i="1"/>
  <c r="AB58943" i="1"/>
  <c r="AB58955" i="1"/>
  <c r="AB58967" i="1"/>
  <c r="AB58979" i="1"/>
  <c r="AB58991" i="1"/>
  <c r="AB59003" i="1"/>
  <c r="AB59015" i="1"/>
  <c r="AB59027" i="1"/>
  <c r="AB59039" i="1"/>
  <c r="AB59051" i="1"/>
  <c r="AB59063" i="1"/>
  <c r="AB59075" i="1"/>
  <c r="AB59087" i="1"/>
  <c r="AB59099" i="1"/>
  <c r="AB59111" i="1"/>
  <c r="AB59123" i="1"/>
  <c r="AB59135" i="1"/>
  <c r="AB59147" i="1"/>
  <c r="AB59159" i="1"/>
  <c r="AB59171" i="1"/>
  <c r="AB59183" i="1"/>
  <c r="AB59195" i="1"/>
  <c r="AB59207" i="1"/>
  <c r="AB59219" i="1"/>
  <c r="AB59231" i="1"/>
  <c r="AB59243" i="1"/>
  <c r="AB59255" i="1"/>
  <c r="AB59267" i="1"/>
  <c r="AB59279" i="1"/>
  <c r="AB59291" i="1"/>
  <c r="AB59303" i="1"/>
  <c r="AB59315" i="1"/>
  <c r="AB59327" i="1"/>
  <c r="AB59339" i="1"/>
  <c r="AB59351" i="1"/>
  <c r="AB59363" i="1"/>
  <c r="AB59375" i="1"/>
  <c r="AB59387" i="1"/>
  <c r="AB59399" i="1"/>
  <c r="AB59411" i="1"/>
  <c r="AB59423" i="1"/>
  <c r="AB59435" i="1"/>
  <c r="AB59447" i="1"/>
  <c r="AB59459" i="1"/>
  <c r="AB59471" i="1"/>
  <c r="AB59483" i="1"/>
  <c r="AB59495" i="1"/>
  <c r="AB59507" i="1"/>
  <c r="AB59519" i="1"/>
  <c r="AB59531" i="1"/>
  <c r="AB59543" i="1"/>
  <c r="AB59555" i="1"/>
  <c r="AB59567" i="1"/>
  <c r="AB59579" i="1"/>
  <c r="AB59591" i="1"/>
  <c r="AB59603" i="1"/>
  <c r="AB59615" i="1"/>
  <c r="AB59627" i="1"/>
  <c r="AB59639" i="1"/>
  <c r="AB59651" i="1"/>
  <c r="AB59663" i="1"/>
  <c r="AB59675" i="1"/>
  <c r="AB59687" i="1"/>
  <c r="AB59699" i="1"/>
  <c r="AB59711" i="1"/>
  <c r="AB59723" i="1"/>
  <c r="AB59735" i="1"/>
  <c r="AB59747" i="1"/>
  <c r="AB59759" i="1"/>
  <c r="AB59771" i="1"/>
  <c r="AB59783" i="1"/>
  <c r="AB59795" i="1"/>
  <c r="AB59807" i="1"/>
  <c r="AB59819" i="1"/>
  <c r="AB59831" i="1"/>
  <c r="AB59843" i="1"/>
  <c r="AB59855" i="1"/>
  <c r="AB59867" i="1"/>
  <c r="AB59879" i="1"/>
  <c r="AB59891" i="1"/>
  <c r="AB59903" i="1"/>
  <c r="AB59915" i="1"/>
  <c r="AB59927" i="1"/>
  <c r="AB59939" i="1"/>
  <c r="AB59951" i="1"/>
  <c r="AB59963" i="1"/>
  <c r="AB59975" i="1"/>
  <c r="AB59987" i="1"/>
  <c r="AB59999" i="1"/>
  <c r="AB60011" i="1"/>
  <c r="AB60023" i="1"/>
  <c r="AB60035" i="1"/>
  <c r="AB60047" i="1"/>
  <c r="AB60059" i="1"/>
  <c r="AB60071" i="1"/>
  <c r="AB60083" i="1"/>
  <c r="AB60095" i="1"/>
  <c r="AB60107" i="1"/>
  <c r="AB60119" i="1"/>
  <c r="AB60131" i="1"/>
  <c r="AB60143" i="1"/>
  <c r="AB60155" i="1"/>
  <c r="AB60167" i="1"/>
  <c r="AB60179" i="1"/>
  <c r="AB60191" i="1"/>
  <c r="AB60203" i="1"/>
  <c r="AB60215" i="1"/>
  <c r="AB60227" i="1"/>
  <c r="AB60239" i="1"/>
  <c r="AB60251" i="1"/>
  <c r="AB60263" i="1"/>
  <c r="AB60275" i="1"/>
  <c r="AB60287" i="1"/>
  <c r="AB60299" i="1"/>
  <c r="AB60311" i="1"/>
  <c r="AB60323" i="1"/>
  <c r="AB60335" i="1"/>
  <c r="AB60347" i="1"/>
  <c r="AB60359" i="1"/>
  <c r="AB60371" i="1"/>
  <c r="AB60383" i="1"/>
  <c r="AB60395" i="1"/>
  <c r="AB60407" i="1"/>
  <c r="AB60419" i="1"/>
  <c r="AB60431" i="1"/>
  <c r="AB60443" i="1"/>
  <c r="AB60455" i="1"/>
  <c r="AB60467" i="1"/>
  <c r="AB60479" i="1"/>
  <c r="AB60491" i="1"/>
  <c r="AB60503" i="1"/>
  <c r="AB60515" i="1"/>
  <c r="AB60527" i="1"/>
  <c r="AB60539" i="1"/>
  <c r="AB60551" i="1"/>
  <c r="AB60563" i="1"/>
  <c r="AB60575" i="1"/>
  <c r="AB60587" i="1"/>
  <c r="AB60599" i="1"/>
  <c r="AB60611" i="1"/>
  <c r="AB60623" i="1"/>
  <c r="AB60635" i="1"/>
  <c r="AB60647" i="1"/>
  <c r="AB60659" i="1"/>
  <c r="AB60671" i="1"/>
  <c r="AB60683" i="1"/>
  <c r="AB60695" i="1"/>
  <c r="AB60707" i="1"/>
  <c r="AB60719" i="1"/>
  <c r="AB60731" i="1"/>
  <c r="AB60743" i="1"/>
  <c r="AB60755" i="1"/>
  <c r="AB60767" i="1"/>
  <c r="AB60779" i="1"/>
  <c r="AB60791" i="1"/>
  <c r="AB60803" i="1"/>
  <c r="AB60815" i="1"/>
  <c r="AB60827" i="1"/>
  <c r="AB60839" i="1"/>
  <c r="AB60851" i="1"/>
  <c r="AB60863" i="1"/>
  <c r="AB60875" i="1"/>
  <c r="AB60887" i="1"/>
  <c r="AB60899" i="1"/>
  <c r="AB60911" i="1"/>
  <c r="AB60923" i="1"/>
  <c r="AB60935" i="1"/>
  <c r="AB60947" i="1"/>
  <c r="AB60959" i="1"/>
  <c r="AB60971" i="1"/>
  <c r="AB60983" i="1"/>
  <c r="AB60995" i="1"/>
  <c r="AB61007" i="1"/>
  <c r="AB61019" i="1"/>
  <c r="AB61031" i="1"/>
  <c r="AB61043" i="1"/>
  <c r="AB61055" i="1"/>
  <c r="AB61067" i="1"/>
  <c r="AB61079" i="1"/>
  <c r="AB61091" i="1"/>
  <c r="AB61103" i="1"/>
  <c r="AB61115" i="1"/>
  <c r="AB61127" i="1"/>
  <c r="AB61139" i="1"/>
  <c r="AB61151" i="1"/>
  <c r="AB61163" i="1"/>
  <c r="AB61175" i="1"/>
  <c r="AB61187" i="1"/>
  <c r="AB61199" i="1"/>
  <c r="AB61211" i="1"/>
  <c r="AB61223" i="1"/>
  <c r="AB61235" i="1"/>
  <c r="AB61247" i="1"/>
  <c r="AB61259" i="1"/>
  <c r="AB61271" i="1"/>
  <c r="AB61283" i="1"/>
  <c r="AB61295" i="1"/>
  <c r="AB61307" i="1"/>
  <c r="AB61319" i="1"/>
  <c r="AB61331" i="1"/>
  <c r="AB61343" i="1"/>
  <c r="AB61355" i="1"/>
  <c r="AB61367" i="1"/>
  <c r="AB61379" i="1"/>
  <c r="AB61391" i="1"/>
  <c r="AB61403" i="1"/>
  <c r="AB61415" i="1"/>
  <c r="AB61427" i="1"/>
  <c r="AB61439" i="1"/>
  <c r="AB61451" i="1"/>
  <c r="AB61463" i="1"/>
  <c r="AB61475" i="1"/>
  <c r="AB61487" i="1"/>
  <c r="AB61499" i="1"/>
  <c r="AB61511" i="1"/>
  <c r="AB61523" i="1"/>
  <c r="AB61535" i="1"/>
  <c r="AB61547" i="1"/>
  <c r="AB61559" i="1"/>
  <c r="AB61571" i="1"/>
  <c r="AB61583" i="1"/>
  <c r="AB61595" i="1"/>
  <c r="AB61607" i="1"/>
  <c r="AB61619" i="1"/>
  <c r="AB61631" i="1"/>
  <c r="AB61643" i="1"/>
  <c r="AB61655" i="1"/>
  <c r="AB61667" i="1"/>
  <c r="AB61679" i="1"/>
  <c r="AB61691" i="1"/>
  <c r="AB61703" i="1"/>
  <c r="AB61715" i="1"/>
  <c r="AB61727" i="1"/>
  <c r="AB61739" i="1"/>
  <c r="AB61751" i="1"/>
  <c r="AB61763" i="1"/>
  <c r="AB61775" i="1"/>
  <c r="AB61787" i="1"/>
  <c r="AB61799" i="1"/>
  <c r="AB61811" i="1"/>
  <c r="AB61823" i="1"/>
  <c r="AB61835" i="1"/>
  <c r="AB61847" i="1"/>
  <c r="AB61859" i="1"/>
  <c r="AB61871" i="1"/>
  <c r="AB61883" i="1"/>
  <c r="AB61895" i="1"/>
  <c r="AB61907" i="1"/>
  <c r="AB61919" i="1"/>
  <c r="AB61931" i="1"/>
  <c r="AB61943" i="1"/>
  <c r="AB61955" i="1"/>
  <c r="AB61967" i="1"/>
  <c r="AB61979" i="1"/>
  <c r="AB61991" i="1"/>
  <c r="AB62003" i="1"/>
  <c r="AB62015" i="1"/>
  <c r="AB62027" i="1"/>
  <c r="AB62039" i="1"/>
  <c r="AB62051" i="1"/>
  <c r="AB62063" i="1"/>
  <c r="AB62075" i="1"/>
  <c r="AB62087" i="1"/>
  <c r="AB62099" i="1"/>
  <c r="AB62111" i="1"/>
  <c r="AB62123" i="1"/>
  <c r="AB62135" i="1"/>
  <c r="AB62147" i="1"/>
  <c r="AB62159" i="1"/>
  <c r="AB62171" i="1"/>
  <c r="AB62183" i="1"/>
  <c r="AB62195" i="1"/>
  <c r="AB62207" i="1"/>
  <c r="AB62219" i="1"/>
  <c r="AB62231" i="1"/>
  <c r="AB62243" i="1"/>
  <c r="AB62255" i="1"/>
  <c r="AB62267" i="1"/>
  <c r="AB62279" i="1"/>
  <c r="AB62291" i="1"/>
  <c r="AB62303" i="1"/>
  <c r="AB62315" i="1"/>
  <c r="AB62327" i="1"/>
  <c r="AB62339" i="1"/>
  <c r="AB62351" i="1"/>
  <c r="AB62363" i="1"/>
  <c r="AB62375" i="1"/>
  <c r="AB62387" i="1"/>
  <c r="AB62399" i="1"/>
  <c r="AB62411" i="1"/>
  <c r="AB62423" i="1"/>
  <c r="AB62435" i="1"/>
  <c r="AB62447" i="1"/>
  <c r="AB62459" i="1"/>
  <c r="AB62471" i="1"/>
  <c r="AB62483" i="1"/>
  <c r="AB62495" i="1"/>
  <c r="AB62507" i="1"/>
  <c r="AB62519" i="1"/>
  <c r="AB62531" i="1"/>
  <c r="AB62543" i="1"/>
  <c r="AB62555" i="1"/>
  <c r="AB62567" i="1"/>
  <c r="AB62579" i="1"/>
  <c r="AB62591" i="1"/>
  <c r="AB62603" i="1"/>
  <c r="AB62615" i="1"/>
  <c r="AB62627" i="1"/>
  <c r="AB62639" i="1"/>
  <c r="AB62651" i="1"/>
  <c r="AB62663" i="1"/>
  <c r="AB62675" i="1"/>
  <c r="AB62687" i="1"/>
  <c r="AB62699" i="1"/>
  <c r="AB62711" i="1"/>
  <c r="AB62723" i="1"/>
  <c r="AB62735" i="1"/>
  <c r="AB62747" i="1"/>
  <c r="AB62759" i="1"/>
  <c r="AB62771" i="1"/>
  <c r="AB62783" i="1"/>
  <c r="AB62795" i="1"/>
  <c r="AB62807" i="1"/>
  <c r="AB62819" i="1"/>
  <c r="AB62831" i="1"/>
  <c r="AB62843" i="1"/>
  <c r="AB62855" i="1"/>
  <c r="AB62867" i="1"/>
  <c r="AB62879" i="1"/>
  <c r="AB62891" i="1"/>
  <c r="AB62903" i="1"/>
  <c r="AB62915" i="1"/>
  <c r="AB62927" i="1"/>
  <c r="AB62939" i="1"/>
  <c r="AB62951" i="1"/>
  <c r="AB62963" i="1"/>
  <c r="AB62975" i="1"/>
  <c r="AB62987" i="1"/>
  <c r="AB62999" i="1"/>
  <c r="AB63011" i="1"/>
  <c r="AB63023" i="1"/>
  <c r="AB63035" i="1"/>
  <c r="AB63047" i="1"/>
  <c r="AB63059" i="1"/>
  <c r="AB63071" i="1"/>
  <c r="AB63083" i="1"/>
  <c r="AB63095" i="1"/>
  <c r="AB63107" i="1"/>
  <c r="AB63119" i="1"/>
  <c r="AB63131" i="1"/>
  <c r="AB63143" i="1"/>
  <c r="AB63155" i="1"/>
  <c r="AB63167" i="1"/>
  <c r="AB63179" i="1"/>
  <c r="AB63191" i="1"/>
  <c r="AB63203" i="1"/>
  <c r="AB63215" i="1"/>
  <c r="AB63227" i="1"/>
  <c r="AB63239" i="1"/>
  <c r="AB63251" i="1"/>
  <c r="AB63263" i="1"/>
  <c r="AB63275" i="1"/>
  <c r="AB63287" i="1"/>
  <c r="AB63299" i="1"/>
  <c r="AB63311" i="1"/>
  <c r="AB63323" i="1"/>
  <c r="AB63335" i="1"/>
  <c r="AB63347" i="1"/>
  <c r="AB63359" i="1"/>
  <c r="AB63371" i="1"/>
  <c r="AB63383" i="1"/>
  <c r="AB63395" i="1"/>
  <c r="AB63407" i="1"/>
  <c r="AB63419" i="1"/>
  <c r="AB63431" i="1"/>
  <c r="AB63443" i="1"/>
  <c r="AB63455" i="1"/>
  <c r="AB63467" i="1"/>
  <c r="AB63479" i="1"/>
  <c r="AB63491" i="1"/>
  <c r="AB63503" i="1"/>
  <c r="AB63515" i="1"/>
  <c r="AB63527" i="1"/>
  <c r="AB63539" i="1"/>
  <c r="AB63551" i="1"/>
  <c r="AB63563" i="1"/>
  <c r="AB63575" i="1"/>
  <c r="AB63587" i="1"/>
  <c r="AB63599" i="1"/>
  <c r="AB63611" i="1"/>
  <c r="AB63623" i="1"/>
  <c r="AB63635" i="1"/>
  <c r="AB63647" i="1"/>
  <c r="AB63659" i="1"/>
  <c r="AB63671" i="1"/>
  <c r="AB63683" i="1"/>
  <c r="AB63695" i="1"/>
  <c r="AB63707" i="1"/>
  <c r="AB63719" i="1"/>
  <c r="AB63731" i="1"/>
  <c r="AB63743" i="1"/>
  <c r="AB63755" i="1"/>
  <c r="AB63767" i="1"/>
  <c r="AB63779" i="1"/>
  <c r="AB63791" i="1"/>
  <c r="AB63803" i="1"/>
  <c r="AB63815" i="1"/>
  <c r="AB63827" i="1"/>
  <c r="AB63839" i="1"/>
  <c r="AB63851" i="1"/>
  <c r="AB63863" i="1"/>
  <c r="AB63875" i="1"/>
  <c r="AB63887" i="1"/>
  <c r="AB63899" i="1"/>
  <c r="AB63911" i="1"/>
  <c r="AB63923" i="1"/>
  <c r="AB63935" i="1"/>
  <c r="AB63947" i="1"/>
  <c r="AB63959" i="1"/>
  <c r="AB63971" i="1"/>
  <c r="AB63983" i="1"/>
  <c r="AB63995" i="1"/>
  <c r="AB64007" i="1"/>
  <c r="AB64019" i="1"/>
  <c r="AB64031" i="1"/>
  <c r="AB64043" i="1"/>
  <c r="AB64055" i="1"/>
  <c r="AB64067" i="1"/>
  <c r="AB64079" i="1"/>
  <c r="AB64091" i="1"/>
  <c r="AB64103" i="1"/>
  <c r="AB64115" i="1"/>
  <c r="AB64127" i="1"/>
  <c r="AB64139" i="1"/>
  <c r="AB64151" i="1"/>
  <c r="AB64163" i="1"/>
  <c r="AB64175" i="1"/>
  <c r="AB64187" i="1"/>
  <c r="AB64199" i="1"/>
  <c r="AB64211" i="1"/>
  <c r="AB64223" i="1"/>
  <c r="AB64235" i="1"/>
  <c r="AB64247" i="1"/>
  <c r="AB64259" i="1"/>
  <c r="AB64271" i="1"/>
  <c r="AB64283" i="1"/>
  <c r="AB64295" i="1"/>
  <c r="AB64307" i="1"/>
  <c r="AB64319" i="1"/>
  <c r="AB64331" i="1"/>
  <c r="AB64343" i="1"/>
  <c r="AB64355" i="1"/>
  <c r="AB64367" i="1"/>
  <c r="AB64379" i="1"/>
  <c r="AB64391" i="1"/>
  <c r="AB64403" i="1"/>
  <c r="AB64415" i="1"/>
  <c r="AB64427" i="1"/>
  <c r="AB64439" i="1"/>
  <c r="AB64451" i="1"/>
  <c r="AB64463" i="1"/>
  <c r="AB64475" i="1"/>
  <c r="AB64487" i="1"/>
  <c r="AB64499" i="1"/>
  <c r="AB64511" i="1"/>
  <c r="AB64523" i="1"/>
  <c r="AB64535" i="1"/>
  <c r="AB64547" i="1"/>
  <c r="AB64559" i="1"/>
  <c r="AB64571" i="1"/>
  <c r="AB64583" i="1"/>
  <c r="AB64595" i="1"/>
  <c r="AB64607" i="1"/>
  <c r="AB64619" i="1"/>
  <c r="AB64631" i="1"/>
  <c r="AB64643" i="1"/>
  <c r="AB64655" i="1"/>
  <c r="AB64667" i="1"/>
  <c r="AB64679" i="1"/>
  <c r="AB64691" i="1"/>
  <c r="AB64703" i="1"/>
  <c r="AB64715" i="1"/>
  <c r="AB64727" i="1"/>
  <c r="AB64739" i="1"/>
  <c r="AB64751" i="1"/>
  <c r="AB64763" i="1"/>
  <c r="AB64775" i="1"/>
  <c r="AB64787" i="1"/>
  <c r="AB64799" i="1"/>
  <c r="AB64811" i="1"/>
  <c r="AB64823" i="1"/>
  <c r="AB64835" i="1"/>
  <c r="AB64847" i="1"/>
  <c r="AB64859" i="1"/>
  <c r="AB64871" i="1"/>
  <c r="AB64883" i="1"/>
  <c r="AB64895" i="1"/>
  <c r="AB64907" i="1"/>
  <c r="AB64919" i="1"/>
  <c r="AB64931" i="1"/>
  <c r="AB64943" i="1"/>
  <c r="AB64955" i="1"/>
  <c r="AB64967" i="1"/>
  <c r="AB64979" i="1"/>
  <c r="AB64991" i="1"/>
  <c r="AB65003" i="1"/>
  <c r="AB65015" i="1"/>
  <c r="AB65027" i="1"/>
  <c r="AB65039" i="1"/>
  <c r="AB65051" i="1"/>
  <c r="AB65063" i="1"/>
  <c r="AB65075" i="1"/>
  <c r="AB65087" i="1"/>
  <c r="AB65099" i="1"/>
  <c r="AB65111" i="1"/>
  <c r="AB65123" i="1"/>
  <c r="AB65135" i="1"/>
  <c r="AB65147" i="1"/>
  <c r="AB65159" i="1"/>
  <c r="AB65171" i="1"/>
  <c r="AB65183" i="1"/>
  <c r="AB65195" i="1"/>
  <c r="AB65207" i="1"/>
  <c r="AB65219" i="1"/>
  <c r="AB65231" i="1"/>
  <c r="AB65243" i="1"/>
  <c r="AB65255" i="1"/>
  <c r="AB65267" i="1"/>
  <c r="AB65279" i="1"/>
  <c r="AB65291" i="1"/>
  <c r="AB65303" i="1"/>
  <c r="AB65315" i="1"/>
  <c r="AB65327" i="1"/>
  <c r="AB65339" i="1"/>
  <c r="AB65351" i="1"/>
  <c r="AB65363" i="1"/>
  <c r="AB65375" i="1"/>
  <c r="AB65387" i="1"/>
  <c r="AB65399" i="1"/>
  <c r="AB65411" i="1"/>
  <c r="AB65423" i="1"/>
  <c r="AB65435" i="1"/>
  <c r="AB65447" i="1"/>
  <c r="AB65459" i="1"/>
  <c r="AB65471" i="1"/>
  <c r="AB65483" i="1"/>
  <c r="AB65495" i="1"/>
  <c r="AB65507" i="1"/>
  <c r="AB65519" i="1"/>
  <c r="AB65531" i="1"/>
  <c r="AB65543" i="1"/>
  <c r="AB65555" i="1"/>
  <c r="AB65567" i="1"/>
  <c r="AB65579" i="1"/>
  <c r="AB65591" i="1"/>
  <c r="AB65603" i="1"/>
  <c r="AB65615" i="1"/>
  <c r="AB65627" i="1"/>
  <c r="AB65639" i="1"/>
  <c r="AB65651" i="1"/>
  <c r="AB65663" i="1"/>
  <c r="AB65675" i="1"/>
  <c r="AB65687" i="1"/>
  <c r="AB65699" i="1"/>
  <c r="AB65711" i="1"/>
  <c r="AB65723" i="1"/>
  <c r="AB65735" i="1"/>
  <c r="AB65747" i="1"/>
  <c r="AB65759" i="1"/>
  <c r="AB65771" i="1"/>
  <c r="AB65783" i="1"/>
  <c r="AB65795" i="1"/>
  <c r="AB65807" i="1"/>
  <c r="AB65819" i="1"/>
  <c r="AB65831" i="1"/>
  <c r="AB65843" i="1"/>
  <c r="AB65855" i="1"/>
  <c r="AB65867" i="1"/>
  <c r="AB65879" i="1"/>
  <c r="AB65891" i="1"/>
  <c r="AB65903" i="1"/>
  <c r="AB65915" i="1"/>
  <c r="AB65927" i="1"/>
  <c r="AB65939" i="1"/>
  <c r="AB65951" i="1"/>
  <c r="AB65963" i="1"/>
  <c r="AB65975" i="1"/>
  <c r="AB65987" i="1"/>
  <c r="AB65999" i="1"/>
  <c r="AB66011" i="1"/>
  <c r="AB66023" i="1"/>
  <c r="AB66035" i="1"/>
  <c r="AB66047" i="1"/>
  <c r="AB66059" i="1"/>
  <c r="AB66071" i="1"/>
  <c r="AB66083" i="1"/>
  <c r="AB66095" i="1"/>
  <c r="AB66107" i="1"/>
  <c r="AB66119" i="1"/>
  <c r="AB66131" i="1"/>
  <c r="AB66143" i="1"/>
  <c r="AB66155" i="1"/>
  <c r="AB66167" i="1"/>
  <c r="AB66179" i="1"/>
  <c r="AB66191" i="1"/>
  <c r="AB66203" i="1"/>
  <c r="AB66215" i="1"/>
  <c r="AB66227" i="1"/>
  <c r="AB66239" i="1"/>
  <c r="AB66251" i="1"/>
  <c r="AB66263" i="1"/>
  <c r="AB66275" i="1"/>
  <c r="AB66287" i="1"/>
  <c r="AB66299" i="1"/>
  <c r="AB66311" i="1"/>
  <c r="AB66323" i="1"/>
  <c r="AB66335" i="1"/>
  <c r="AB66347" i="1"/>
  <c r="AB66359" i="1"/>
  <c r="AB66371" i="1"/>
  <c r="AB66383" i="1"/>
  <c r="AB66395" i="1"/>
  <c r="AB66407" i="1"/>
  <c r="AB66419" i="1"/>
  <c r="AB66431" i="1"/>
  <c r="AB66443" i="1"/>
  <c r="AB66455" i="1"/>
  <c r="AB66467" i="1"/>
  <c r="AB66479" i="1"/>
  <c r="AB66491" i="1"/>
  <c r="AB66503" i="1"/>
  <c r="AB66515" i="1"/>
  <c r="AB66527" i="1"/>
  <c r="AB66539" i="1"/>
  <c r="AB66551" i="1"/>
  <c r="AB66563" i="1"/>
  <c r="AB66575" i="1"/>
  <c r="AB66587" i="1"/>
  <c r="AB66599" i="1"/>
  <c r="AB66611" i="1"/>
  <c r="AB66623" i="1"/>
  <c r="AB66635" i="1"/>
  <c r="AB66647" i="1"/>
  <c r="AB66659" i="1"/>
  <c r="AB66671" i="1"/>
  <c r="AB66683" i="1"/>
  <c r="AB66695" i="1"/>
  <c r="AB66707" i="1"/>
  <c r="AB66719" i="1"/>
  <c r="AB66731" i="1"/>
  <c r="AB66743" i="1"/>
  <c r="AB66755" i="1"/>
  <c r="AB66767" i="1"/>
  <c r="AB66779" i="1"/>
  <c r="AB66791" i="1"/>
  <c r="AB66803" i="1"/>
  <c r="AB66815" i="1"/>
  <c r="AB66827" i="1"/>
  <c r="AB66839" i="1"/>
  <c r="AB66851" i="1"/>
  <c r="AB66863" i="1"/>
  <c r="AB66875" i="1"/>
  <c r="AB66887" i="1"/>
  <c r="AB66899" i="1"/>
  <c r="AB66911" i="1"/>
  <c r="AB66923" i="1"/>
  <c r="AB66935" i="1"/>
  <c r="AB66947" i="1"/>
  <c r="AB66959" i="1"/>
  <c r="AB66971" i="1"/>
  <c r="AB66983" i="1"/>
  <c r="AB66995" i="1"/>
  <c r="AB67007" i="1"/>
  <c r="AB67019" i="1"/>
  <c r="AB67031" i="1"/>
  <c r="AB67043" i="1"/>
  <c r="AB67055" i="1"/>
  <c r="AB67067" i="1"/>
  <c r="AB67079" i="1"/>
  <c r="AB67091" i="1"/>
  <c r="AB67103" i="1"/>
  <c r="AB67115" i="1"/>
  <c r="AB67127" i="1"/>
  <c r="AB67139" i="1"/>
  <c r="AB67151" i="1"/>
  <c r="AB67163" i="1"/>
  <c r="AB67175" i="1"/>
  <c r="AB67187" i="1"/>
  <c r="AB67199" i="1"/>
  <c r="AB67211" i="1"/>
  <c r="AB67223" i="1"/>
  <c r="AB67235" i="1"/>
  <c r="AB67247" i="1"/>
  <c r="AB67259" i="1"/>
  <c r="AB67271" i="1"/>
  <c r="AB67283" i="1"/>
  <c r="AB67295" i="1"/>
  <c r="AB67307" i="1"/>
  <c r="AB67319" i="1"/>
  <c r="AB67331" i="1"/>
  <c r="AB67343" i="1"/>
  <c r="AB67355" i="1"/>
  <c r="AB67367" i="1"/>
  <c r="AB67379" i="1"/>
  <c r="AB67391" i="1"/>
  <c r="AB67403" i="1"/>
  <c r="AB67415" i="1"/>
  <c r="AB67427" i="1"/>
  <c r="AB67439" i="1"/>
  <c r="AB67451" i="1"/>
  <c r="AB67463" i="1"/>
  <c r="AB67475" i="1"/>
  <c r="AB67487" i="1"/>
  <c r="AB67499" i="1"/>
  <c r="AB67511" i="1"/>
  <c r="AB67523" i="1"/>
  <c r="AB67535" i="1"/>
  <c r="AB67547" i="1"/>
  <c r="AB67559" i="1"/>
  <c r="AB67571" i="1"/>
  <c r="AB67583" i="1"/>
  <c r="AB67595" i="1"/>
  <c r="AB67607" i="1"/>
  <c r="AB67619" i="1"/>
  <c r="AB67631" i="1"/>
  <c r="AB67643" i="1"/>
  <c r="AB67655" i="1"/>
  <c r="AB67667" i="1"/>
  <c r="AB67679" i="1"/>
  <c r="AB67691" i="1"/>
  <c r="AB67703" i="1"/>
  <c r="AB67715" i="1"/>
  <c r="AB67727" i="1"/>
  <c r="AB67739" i="1"/>
  <c r="AB67751" i="1"/>
  <c r="AB67763" i="1"/>
  <c r="AB67775" i="1"/>
  <c r="AB67787" i="1"/>
  <c r="AB67799" i="1"/>
  <c r="AB67811" i="1"/>
  <c r="AB67823" i="1"/>
  <c r="AB67835" i="1"/>
  <c r="AB67847" i="1"/>
  <c r="AB67859" i="1"/>
  <c r="AB67871" i="1"/>
  <c r="AB67883" i="1"/>
  <c r="AB67895" i="1"/>
  <c r="AB67907" i="1"/>
  <c r="AB67919" i="1"/>
  <c r="AB67931" i="1"/>
  <c r="AB67943" i="1"/>
  <c r="AB67955" i="1"/>
  <c r="AB67967" i="1"/>
  <c r="AB67979" i="1"/>
  <c r="AB67991" i="1"/>
  <c r="AB68003" i="1"/>
  <c r="AB68015" i="1"/>
  <c r="AB68027" i="1"/>
  <c r="AB68039" i="1"/>
  <c r="AB68051" i="1"/>
  <c r="AB68063" i="1"/>
  <c r="AB68075" i="1"/>
  <c r="AB68087" i="1"/>
  <c r="AB68099" i="1"/>
  <c r="AB68111" i="1"/>
  <c r="AB68123" i="1"/>
  <c r="AB68135" i="1"/>
  <c r="AB68147" i="1"/>
  <c r="AB68159" i="1"/>
  <c r="AB68171" i="1"/>
  <c r="AB68183" i="1"/>
  <c r="AB68195" i="1"/>
  <c r="AB68207" i="1"/>
  <c r="AB68219" i="1"/>
  <c r="AB68231" i="1"/>
  <c r="AB68243" i="1"/>
  <c r="AB68255" i="1"/>
  <c r="AB68267" i="1"/>
  <c r="AB68279" i="1"/>
  <c r="AB68291" i="1"/>
  <c r="AB68303" i="1"/>
  <c r="AB68315" i="1"/>
  <c r="AB68327" i="1"/>
  <c r="AB68339" i="1"/>
  <c r="AB68351" i="1"/>
  <c r="AB68363" i="1"/>
  <c r="AB68375" i="1"/>
  <c r="AB68387" i="1"/>
  <c r="AB68399" i="1"/>
  <c r="AB68411" i="1"/>
  <c r="AB68423" i="1"/>
  <c r="AB68435" i="1"/>
  <c r="AB68447" i="1"/>
  <c r="AB68459" i="1"/>
  <c r="AB68471" i="1"/>
  <c r="AB68483" i="1"/>
  <c r="AB68495" i="1"/>
  <c r="AB68507" i="1"/>
  <c r="AB68519" i="1"/>
  <c r="AB68531" i="1"/>
  <c r="AB68543" i="1"/>
  <c r="AB68555" i="1"/>
  <c r="AB68567" i="1"/>
  <c r="AB68579" i="1"/>
  <c r="AB68591" i="1"/>
  <c r="AB68603" i="1"/>
  <c r="AB68615" i="1"/>
  <c r="AB68627" i="1"/>
  <c r="AB68639" i="1"/>
  <c r="AB68651" i="1"/>
  <c r="AB68663" i="1"/>
  <c r="AB68675" i="1"/>
  <c r="AB68687" i="1"/>
  <c r="AB68699" i="1"/>
  <c r="AB68711" i="1"/>
  <c r="AB68723" i="1"/>
  <c r="AB68735" i="1"/>
  <c r="AB68747" i="1"/>
  <c r="AB68759" i="1"/>
  <c r="AB68771" i="1"/>
  <c r="AB68783" i="1"/>
  <c r="AB68795" i="1"/>
  <c r="AB68807" i="1"/>
  <c r="AB68819" i="1"/>
  <c r="AB68831" i="1"/>
  <c r="AB68843" i="1"/>
  <c r="AB68855" i="1"/>
  <c r="AB68867" i="1"/>
  <c r="AB68879" i="1"/>
  <c r="AB68891" i="1"/>
  <c r="AB68903" i="1"/>
  <c r="AB68915" i="1"/>
  <c r="AB68927" i="1"/>
  <c r="AB68939" i="1"/>
  <c r="AB68951" i="1"/>
  <c r="AB68963" i="1"/>
  <c r="AB68975" i="1"/>
  <c r="AB68987" i="1"/>
  <c r="AB68999" i="1"/>
  <c r="AB69011" i="1"/>
  <c r="AB69023" i="1"/>
  <c r="AB69035" i="1"/>
  <c r="AB69047" i="1"/>
  <c r="AB69059" i="1"/>
  <c r="AB69071" i="1"/>
  <c r="AB69083" i="1"/>
  <c r="AB69095" i="1"/>
  <c r="AB69107" i="1"/>
  <c r="AB69119" i="1"/>
  <c r="AB69131" i="1"/>
  <c r="AB69143" i="1"/>
  <c r="AB69155" i="1"/>
  <c r="AB69167" i="1"/>
  <c r="AB69179" i="1"/>
  <c r="AB69191" i="1"/>
  <c r="AB69203" i="1"/>
  <c r="AB69215" i="1"/>
  <c r="AB69227" i="1"/>
  <c r="AB69239" i="1"/>
  <c r="AB69251" i="1"/>
  <c r="AB69263" i="1"/>
  <c r="AB69275" i="1"/>
  <c r="AB69287" i="1"/>
  <c r="AB69299" i="1"/>
  <c r="AB69311" i="1"/>
  <c r="AB69323" i="1"/>
  <c r="AB69335" i="1"/>
  <c r="AB69347" i="1"/>
  <c r="AB69359" i="1"/>
  <c r="AB69371" i="1"/>
  <c r="AB69383" i="1"/>
  <c r="AB69395" i="1"/>
  <c r="AB69407" i="1"/>
  <c r="AB69419" i="1"/>
  <c r="AB69431" i="1"/>
  <c r="AB69443" i="1"/>
  <c r="AB69455" i="1"/>
  <c r="AB69467" i="1"/>
  <c r="AB69479" i="1"/>
  <c r="AB69491" i="1"/>
  <c r="AB69503" i="1"/>
  <c r="AB69515" i="1"/>
  <c r="AB69527" i="1"/>
  <c r="AB69539" i="1"/>
  <c r="AB69551" i="1"/>
  <c r="AB69563" i="1"/>
  <c r="AB69575" i="1"/>
  <c r="AB69587" i="1"/>
  <c r="AB69599" i="1"/>
  <c r="AB69611" i="1"/>
  <c r="AB69623" i="1"/>
  <c r="AB69635" i="1"/>
  <c r="AB69647" i="1"/>
  <c r="AB69659" i="1"/>
  <c r="AB69671" i="1"/>
  <c r="AB69683" i="1"/>
  <c r="AB69695" i="1"/>
  <c r="AB69707" i="1"/>
  <c r="AB69719" i="1"/>
  <c r="AB69731" i="1"/>
  <c r="AB69743" i="1"/>
  <c r="AB69755" i="1"/>
  <c r="AB69767" i="1"/>
  <c r="AB69779" i="1"/>
  <c r="AB69791" i="1"/>
  <c r="AB69803" i="1"/>
  <c r="AB69815" i="1"/>
  <c r="AB69827" i="1"/>
  <c r="AB69839" i="1"/>
  <c r="AB69851" i="1"/>
  <c r="AB69863" i="1"/>
  <c r="AB69875" i="1"/>
  <c r="AB69887" i="1"/>
  <c r="AB69899" i="1"/>
  <c r="AB69911" i="1"/>
  <c r="AB69923" i="1"/>
  <c r="AB69935" i="1"/>
  <c r="AB69947" i="1"/>
  <c r="AB69959" i="1"/>
  <c r="AB69971" i="1"/>
  <c r="AB69983" i="1"/>
  <c r="AB69995" i="1"/>
  <c r="AB70007" i="1"/>
  <c r="AB70019" i="1"/>
  <c r="AB70031" i="1"/>
  <c r="AB70043" i="1"/>
  <c r="AB70055" i="1"/>
  <c r="AB70067" i="1"/>
  <c r="AB70079" i="1"/>
  <c r="AB70091" i="1"/>
  <c r="AB70103" i="1"/>
  <c r="AB70115" i="1"/>
  <c r="AB70127" i="1"/>
  <c r="AB70139" i="1"/>
  <c r="AB70151" i="1"/>
  <c r="AB70163" i="1"/>
  <c r="AB70175" i="1"/>
  <c r="AB70187" i="1"/>
  <c r="AB70199" i="1"/>
  <c r="AB70211" i="1"/>
  <c r="AB70223" i="1"/>
  <c r="AB70235" i="1"/>
  <c r="AB70247" i="1"/>
  <c r="AB70259" i="1"/>
  <c r="AB70271" i="1"/>
  <c r="AB70283" i="1"/>
  <c r="AB70295" i="1"/>
  <c r="AB70307" i="1"/>
  <c r="AB70319" i="1"/>
  <c r="AB70331" i="1"/>
  <c r="AB70343" i="1"/>
  <c r="AB70355" i="1"/>
  <c r="AB70367" i="1"/>
  <c r="AB70379" i="1"/>
  <c r="AB70391" i="1"/>
  <c r="AB70403" i="1"/>
  <c r="AB70415" i="1"/>
  <c r="AB70427" i="1"/>
  <c r="AB70439" i="1"/>
  <c r="AB70451" i="1"/>
  <c r="AB70463" i="1"/>
  <c r="AB70475" i="1"/>
  <c r="AB70487" i="1"/>
  <c r="AB70499" i="1"/>
  <c r="AB70511" i="1"/>
  <c r="AB70523" i="1"/>
  <c r="AB70535" i="1"/>
  <c r="AB70547" i="1"/>
  <c r="AB70559" i="1"/>
  <c r="AB70571" i="1"/>
  <c r="AB70583" i="1"/>
  <c r="AB70595" i="1"/>
  <c r="AB70607" i="1"/>
  <c r="AB70619" i="1"/>
  <c r="AB70631" i="1"/>
  <c r="AB70643" i="1"/>
  <c r="AB70655" i="1"/>
  <c r="AB70667" i="1"/>
  <c r="AB70679" i="1"/>
  <c r="AB70691" i="1"/>
  <c r="AB70703" i="1"/>
  <c r="AB70715" i="1"/>
  <c r="AB70727" i="1"/>
  <c r="AB70739" i="1"/>
  <c r="AB70751" i="1"/>
  <c r="AB70763" i="1"/>
  <c r="AB70775" i="1"/>
  <c r="AB70787" i="1"/>
  <c r="AB70799" i="1"/>
  <c r="AB70811" i="1"/>
  <c r="AB70823" i="1"/>
  <c r="AB70835" i="1"/>
  <c r="AB70847" i="1"/>
  <c r="AB70859" i="1"/>
  <c r="AB70871" i="1"/>
  <c r="AB70883" i="1"/>
  <c r="AB70895" i="1"/>
  <c r="AB70907" i="1"/>
  <c r="AB70919" i="1"/>
  <c r="AB70931" i="1"/>
  <c r="AB70943" i="1"/>
  <c r="AB70955" i="1"/>
  <c r="AB70967" i="1"/>
  <c r="AB70979" i="1"/>
  <c r="AB70991" i="1"/>
  <c r="AB71003" i="1"/>
  <c r="AB71015" i="1"/>
  <c r="AB71027" i="1"/>
  <c r="AB71039" i="1"/>
  <c r="AB71051" i="1"/>
  <c r="AB71063" i="1"/>
  <c r="AB71075" i="1"/>
  <c r="AB71087" i="1"/>
  <c r="AB71099" i="1"/>
  <c r="AB71111" i="1"/>
  <c r="AB71123" i="1"/>
  <c r="AB71135" i="1"/>
  <c r="AB71147" i="1"/>
  <c r="AB71159" i="1"/>
  <c r="AB71171" i="1"/>
  <c r="AB71183" i="1"/>
  <c r="AB71195" i="1"/>
  <c r="AB71207" i="1"/>
  <c r="AB71219" i="1"/>
  <c r="AB71231" i="1"/>
  <c r="AB71243" i="1"/>
  <c r="AB71255" i="1"/>
  <c r="AB71267" i="1"/>
  <c r="AB71279" i="1"/>
  <c r="AB71291" i="1"/>
  <c r="AB71303" i="1"/>
  <c r="AB71315" i="1"/>
  <c r="AB71327" i="1"/>
  <c r="AB71339" i="1"/>
  <c r="AB71351" i="1"/>
  <c r="AB71363" i="1"/>
  <c r="AB71375" i="1"/>
  <c r="AB71387" i="1"/>
  <c r="AB71399" i="1"/>
  <c r="AB71411" i="1"/>
  <c r="AB71423" i="1"/>
  <c r="AB71435" i="1"/>
  <c r="AB71447" i="1"/>
  <c r="AB71459" i="1"/>
  <c r="AB71471" i="1"/>
  <c r="AB71483" i="1"/>
  <c r="AB71495" i="1"/>
  <c r="AB71507" i="1"/>
  <c r="AB71519" i="1"/>
  <c r="AB71531" i="1"/>
  <c r="AB71543" i="1"/>
  <c r="AB71555" i="1"/>
  <c r="AB71567" i="1"/>
  <c r="AB71579" i="1"/>
  <c r="AB71591" i="1"/>
  <c r="AB71603" i="1"/>
  <c r="AB71615" i="1"/>
  <c r="AB71627" i="1"/>
  <c r="AB71639" i="1"/>
  <c r="AB71651" i="1"/>
  <c r="AB71663" i="1"/>
  <c r="AB71675" i="1"/>
  <c r="AB71687" i="1"/>
  <c r="AB71699" i="1"/>
  <c r="AB71711" i="1"/>
  <c r="AB71723" i="1"/>
  <c r="AB71735" i="1"/>
  <c r="AB71747" i="1"/>
  <c r="AB71759" i="1"/>
  <c r="AB71771" i="1"/>
  <c r="AB71783" i="1"/>
  <c r="AB71795" i="1"/>
  <c r="AB71807" i="1"/>
  <c r="AB71819" i="1"/>
  <c r="AB71831" i="1"/>
  <c r="AB71843" i="1"/>
  <c r="AB71855" i="1"/>
  <c r="AB71867" i="1"/>
  <c r="AB71879" i="1"/>
  <c r="AB71891" i="1"/>
  <c r="AB71903" i="1"/>
  <c r="AB71915" i="1"/>
  <c r="AB71927" i="1"/>
  <c r="AB71939" i="1"/>
  <c r="AB71951" i="1"/>
  <c r="AB71963" i="1"/>
  <c r="AB71975" i="1"/>
  <c r="AB71987" i="1"/>
  <c r="AB71999" i="1"/>
  <c r="AB72011" i="1"/>
  <c r="AB72023" i="1"/>
  <c r="AB72035" i="1"/>
  <c r="AB72047" i="1"/>
  <c r="AB72059" i="1"/>
  <c r="AB72071" i="1"/>
  <c r="AB72083" i="1"/>
  <c r="AB72095" i="1"/>
  <c r="AB72107" i="1"/>
  <c r="AB72119" i="1"/>
  <c r="AB72131" i="1"/>
  <c r="AB72143" i="1"/>
  <c r="AB72155" i="1"/>
  <c r="AB72167" i="1"/>
  <c r="AB72179" i="1"/>
  <c r="AB72191" i="1"/>
  <c r="AB72203" i="1"/>
  <c r="AB72215" i="1"/>
  <c r="AB72227" i="1"/>
  <c r="AB72239" i="1"/>
  <c r="AB72251" i="1"/>
  <c r="AB72263" i="1"/>
  <c r="AB72275" i="1"/>
  <c r="AB72287" i="1"/>
  <c r="AB72299" i="1"/>
  <c r="AB72311" i="1"/>
  <c r="AB72323" i="1"/>
  <c r="AB72335" i="1"/>
  <c r="AB72347" i="1"/>
  <c r="AB72359" i="1"/>
  <c r="AB72371" i="1"/>
  <c r="AB72383" i="1"/>
  <c r="AB72395" i="1"/>
  <c r="AB72407" i="1"/>
  <c r="AB72419" i="1"/>
  <c r="AB72431" i="1"/>
  <c r="AB72443" i="1"/>
  <c r="AB72455" i="1"/>
  <c r="AB72467" i="1"/>
  <c r="AB72479" i="1"/>
  <c r="AB72491" i="1"/>
  <c r="AB72503" i="1"/>
  <c r="AB72515" i="1"/>
  <c r="AB72527" i="1"/>
  <c r="AB72539" i="1"/>
  <c r="AB72551" i="1"/>
  <c r="AB72563" i="1"/>
  <c r="AB72575" i="1"/>
  <c r="AB72587" i="1"/>
  <c r="AB72599" i="1"/>
  <c r="AB72611" i="1"/>
  <c r="AB72623" i="1"/>
  <c r="AB72635" i="1"/>
  <c r="AB72647" i="1"/>
  <c r="AB72659" i="1"/>
  <c r="AB72671" i="1"/>
  <c r="AB72683" i="1"/>
  <c r="AB72695" i="1"/>
  <c r="AB72707" i="1"/>
  <c r="AB72719" i="1"/>
  <c r="AB72731" i="1"/>
  <c r="AB72743" i="1"/>
  <c r="AB72755" i="1"/>
  <c r="AB72767" i="1"/>
  <c r="AB72779" i="1"/>
  <c r="AB72791" i="1"/>
  <c r="AB72803" i="1"/>
  <c r="AB72815" i="1"/>
  <c r="AB72827" i="1"/>
  <c r="AB72839" i="1"/>
  <c r="AB72851" i="1"/>
  <c r="AB72863" i="1"/>
  <c r="AB72875" i="1"/>
  <c r="AB72887" i="1"/>
  <c r="AB72899" i="1"/>
  <c r="AB72911" i="1"/>
  <c r="AB72923" i="1"/>
  <c r="AB72935" i="1"/>
  <c r="AB72947" i="1"/>
  <c r="AB72959" i="1"/>
  <c r="AB72971" i="1"/>
  <c r="AB72983" i="1"/>
  <c r="AB72995" i="1"/>
  <c r="AB73007" i="1"/>
  <c r="AB73019" i="1"/>
  <c r="AB73031" i="1"/>
  <c r="AB73043" i="1"/>
  <c r="AB73055" i="1"/>
  <c r="AB73067" i="1"/>
  <c r="AB73079" i="1"/>
  <c r="AB73091" i="1"/>
  <c r="AB73103" i="1"/>
  <c r="AB73115" i="1"/>
  <c r="AB73127" i="1"/>
  <c r="AB73139" i="1"/>
  <c r="AB73151" i="1"/>
  <c r="AB73163" i="1"/>
  <c r="AB73175" i="1"/>
  <c r="AB73187" i="1"/>
  <c r="AB73199" i="1"/>
  <c r="AB73211" i="1"/>
  <c r="AB73223" i="1"/>
  <c r="AB73235" i="1"/>
  <c r="AB73247" i="1"/>
  <c r="AB73259" i="1"/>
  <c r="AB73271" i="1"/>
  <c r="AB73283" i="1"/>
  <c r="AB73295" i="1"/>
  <c r="AB73307" i="1"/>
  <c r="AB73319" i="1"/>
  <c r="AB73331" i="1"/>
  <c r="AB73343" i="1"/>
  <c r="AB73355" i="1"/>
  <c r="AB73367" i="1"/>
  <c r="AB73379" i="1"/>
  <c r="AB73391" i="1"/>
  <c r="AB73403" i="1"/>
  <c r="AB73415" i="1"/>
  <c r="AB73427" i="1"/>
  <c r="AB73439" i="1"/>
  <c r="AB73451" i="1"/>
  <c r="AB73463" i="1"/>
  <c r="AB73475" i="1"/>
  <c r="AB73487" i="1"/>
  <c r="AB73499" i="1"/>
  <c r="AB73511" i="1"/>
  <c r="AB73523" i="1"/>
  <c r="AB73535" i="1"/>
  <c r="AB73547" i="1"/>
  <c r="AB73559" i="1"/>
  <c r="AB73571" i="1"/>
  <c r="AB73583" i="1"/>
  <c r="AB73595" i="1"/>
  <c r="AB73607" i="1"/>
  <c r="AB73619" i="1"/>
  <c r="AB73631" i="1"/>
  <c r="AB73643" i="1"/>
  <c r="AB73655" i="1"/>
  <c r="AB73667" i="1"/>
  <c r="AB73679" i="1"/>
  <c r="AB73691" i="1"/>
  <c r="AB73703" i="1"/>
  <c r="AB73715" i="1"/>
  <c r="AB73727" i="1"/>
  <c r="AB73739" i="1"/>
  <c r="AB73751" i="1"/>
  <c r="AB73763" i="1"/>
  <c r="AB73775" i="1"/>
  <c r="AB73787" i="1"/>
  <c r="AB73799" i="1"/>
  <c r="AB73811" i="1"/>
  <c r="AB73823" i="1"/>
  <c r="AB73835" i="1"/>
  <c r="AB73847" i="1"/>
  <c r="AB73859" i="1"/>
  <c r="AB73871" i="1"/>
  <c r="AB73883" i="1"/>
  <c r="AB73895" i="1"/>
  <c r="AB73907" i="1"/>
  <c r="AB73919" i="1"/>
  <c r="AB73931" i="1"/>
  <c r="AB73943" i="1"/>
  <c r="AB73955" i="1"/>
  <c r="AB73967" i="1"/>
  <c r="AB73979" i="1"/>
  <c r="AB73991" i="1"/>
  <c r="AB74003" i="1"/>
  <c r="AB74015" i="1"/>
  <c r="AB74027" i="1"/>
  <c r="AB74039" i="1"/>
  <c r="AB74051" i="1"/>
  <c r="AB74063" i="1"/>
  <c r="AB74075" i="1"/>
  <c r="AB74087" i="1"/>
  <c r="AB74099" i="1"/>
  <c r="AB74111" i="1"/>
  <c r="AB74123" i="1"/>
  <c r="AB74135" i="1"/>
  <c r="AB74147" i="1"/>
  <c r="AB74159" i="1"/>
  <c r="AB74171" i="1"/>
  <c r="AB74183" i="1"/>
  <c r="AB74195" i="1"/>
  <c r="AB74207" i="1"/>
  <c r="AB74219" i="1"/>
  <c r="AB74231" i="1"/>
  <c r="AB74243" i="1"/>
  <c r="AB74255" i="1"/>
  <c r="AB74267" i="1"/>
  <c r="AB74279" i="1"/>
  <c r="AB74291" i="1"/>
  <c r="AB74303" i="1"/>
  <c r="AB74315" i="1"/>
  <c r="AB74327" i="1"/>
  <c r="AB74339" i="1"/>
  <c r="AB74351" i="1"/>
  <c r="AB74363" i="1"/>
  <c r="AB74375" i="1"/>
  <c r="AB74387" i="1"/>
  <c r="AB74399" i="1"/>
  <c r="AB74411" i="1"/>
  <c r="AB74423" i="1"/>
  <c r="AB74435" i="1"/>
  <c r="AB74447" i="1"/>
  <c r="AB74459" i="1"/>
  <c r="AB74471" i="1"/>
  <c r="AB74483" i="1"/>
  <c r="AB74495" i="1"/>
  <c r="AB74507" i="1"/>
  <c r="AB74519" i="1"/>
  <c r="AB74531" i="1"/>
  <c r="AB74543" i="1"/>
  <c r="AB74555" i="1"/>
  <c r="AB74567" i="1"/>
  <c r="AB74579" i="1"/>
  <c r="AB74591" i="1"/>
  <c r="AB74603" i="1"/>
  <c r="AB74615" i="1"/>
  <c r="AB74627" i="1"/>
  <c r="AB74639" i="1"/>
  <c r="AB74651" i="1"/>
  <c r="AB74663" i="1"/>
  <c r="AB74675" i="1"/>
  <c r="AB74687" i="1"/>
  <c r="AB74699" i="1"/>
  <c r="AB74711" i="1"/>
  <c r="AB74723" i="1"/>
  <c r="AB74735" i="1"/>
  <c r="AB74747" i="1"/>
  <c r="AB74759" i="1"/>
  <c r="AB74771" i="1"/>
  <c r="AB74783" i="1"/>
  <c r="AB74795" i="1"/>
  <c r="AB74807" i="1"/>
  <c r="AB74819" i="1"/>
  <c r="AB74831" i="1"/>
  <c r="AB74843" i="1"/>
  <c r="AB74855" i="1"/>
  <c r="AB74867" i="1"/>
  <c r="AB74879" i="1"/>
  <c r="AB74891" i="1"/>
  <c r="AB74903" i="1"/>
  <c r="AB74915" i="1"/>
  <c r="AB74927" i="1"/>
  <c r="AB74939" i="1"/>
  <c r="AB74951" i="1"/>
  <c r="AB74963" i="1"/>
  <c r="AB74975" i="1"/>
  <c r="AB74987" i="1"/>
  <c r="AB74999" i="1"/>
  <c r="AB75011" i="1"/>
  <c r="AB75023" i="1"/>
  <c r="AB75035" i="1"/>
  <c r="AB75047" i="1"/>
  <c r="AB75059" i="1"/>
  <c r="AB75071" i="1"/>
  <c r="AB75083" i="1"/>
  <c r="AB75095" i="1"/>
  <c r="AB75107" i="1"/>
  <c r="AB75119" i="1"/>
  <c r="AB75131" i="1"/>
  <c r="AB75143" i="1"/>
  <c r="AB75155" i="1"/>
  <c r="AB75167" i="1"/>
  <c r="AB75179" i="1"/>
  <c r="AB75191" i="1"/>
  <c r="AB75203" i="1"/>
  <c r="AB75215" i="1"/>
  <c r="AB75227" i="1"/>
  <c r="AB75239" i="1"/>
  <c r="AB75251" i="1"/>
  <c r="AB75263" i="1"/>
  <c r="AB75275" i="1"/>
  <c r="AB75287" i="1"/>
  <c r="AB75299" i="1"/>
  <c r="AB75311" i="1"/>
  <c r="AB75323" i="1"/>
  <c r="AB75335" i="1"/>
  <c r="AB75347" i="1"/>
  <c r="AB75359" i="1"/>
  <c r="AB75371" i="1"/>
  <c r="AB75383" i="1"/>
  <c r="AB75395" i="1"/>
  <c r="AB75407" i="1"/>
  <c r="AB75419" i="1"/>
  <c r="AB75431" i="1"/>
  <c r="AB75443" i="1"/>
  <c r="AB75455" i="1"/>
  <c r="AB75467" i="1"/>
  <c r="AB75479" i="1"/>
  <c r="AB75491" i="1"/>
  <c r="AB75503" i="1"/>
  <c r="AB75515" i="1"/>
  <c r="AB75527" i="1"/>
  <c r="AB75539" i="1"/>
  <c r="AB75551" i="1"/>
  <c r="AB75563" i="1"/>
  <c r="AB75575" i="1"/>
  <c r="AB75587" i="1"/>
  <c r="AB75599" i="1"/>
  <c r="AB75611" i="1"/>
  <c r="AB75623" i="1"/>
  <c r="AB75635" i="1"/>
  <c r="AB75647" i="1"/>
  <c r="AB75659" i="1"/>
  <c r="AB75671" i="1"/>
  <c r="AB75683" i="1"/>
  <c r="AB75695" i="1"/>
  <c r="AB75707" i="1"/>
  <c r="AB75719" i="1"/>
  <c r="AB75731" i="1"/>
  <c r="AB75743" i="1"/>
  <c r="AB75755" i="1"/>
  <c r="AB75767" i="1"/>
  <c r="AB75779" i="1"/>
  <c r="AB75791" i="1"/>
  <c r="AB75803" i="1"/>
  <c r="AB75815" i="1"/>
  <c r="AB75827" i="1"/>
  <c r="AB75839" i="1"/>
  <c r="AB75851" i="1"/>
  <c r="AB75863" i="1"/>
  <c r="AB75875" i="1"/>
  <c r="AB75887" i="1"/>
  <c r="AB75899" i="1"/>
  <c r="AB75911" i="1"/>
  <c r="AB75923" i="1"/>
  <c r="AB75935" i="1"/>
  <c r="AB75947" i="1"/>
  <c r="AB75959" i="1"/>
  <c r="AB75971" i="1"/>
  <c r="AB75983" i="1"/>
  <c r="AB75995" i="1"/>
  <c r="AB76007" i="1"/>
  <c r="AB76019" i="1"/>
  <c r="AB76031" i="1"/>
  <c r="AB76043" i="1"/>
  <c r="AB76055" i="1"/>
  <c r="AB76067" i="1"/>
  <c r="AB76079" i="1"/>
  <c r="AB76091" i="1"/>
  <c r="AB76103" i="1"/>
  <c r="AB76115" i="1"/>
  <c r="AB76127" i="1"/>
  <c r="AB76139" i="1"/>
  <c r="AB76151" i="1"/>
  <c r="AB76163" i="1"/>
  <c r="AB76175" i="1"/>
  <c r="AB76187" i="1"/>
  <c r="AB76199" i="1"/>
  <c r="AB76211" i="1"/>
  <c r="AB76223" i="1"/>
  <c r="AB76235" i="1"/>
  <c r="AB76247" i="1"/>
  <c r="AB76259" i="1"/>
  <c r="AB76271" i="1"/>
  <c r="AB76283" i="1"/>
  <c r="AB76295" i="1"/>
  <c r="AB76307" i="1"/>
  <c r="AB76319" i="1"/>
  <c r="AB76331" i="1"/>
  <c r="AB76343" i="1"/>
  <c r="AB76355" i="1"/>
  <c r="AB76367" i="1"/>
  <c r="AB76379" i="1"/>
  <c r="AB76391" i="1"/>
  <c r="AB76403" i="1"/>
  <c r="AB76415" i="1"/>
  <c r="AB76427" i="1"/>
  <c r="AB76439" i="1"/>
  <c r="AB76451" i="1"/>
  <c r="AB76463" i="1"/>
  <c r="AB76475" i="1"/>
  <c r="AB76487" i="1"/>
  <c r="AB76499" i="1"/>
  <c r="AB76511" i="1"/>
  <c r="AB76523" i="1"/>
  <c r="AB76535" i="1"/>
  <c r="AB76547" i="1"/>
  <c r="AB76559" i="1"/>
  <c r="AB76571" i="1"/>
  <c r="AB76583" i="1"/>
  <c r="AB76595" i="1"/>
  <c r="AB76607" i="1"/>
  <c r="AB76619" i="1"/>
  <c r="AB76631" i="1"/>
  <c r="AB76643" i="1"/>
  <c r="AB76655" i="1"/>
  <c r="AB76667" i="1"/>
  <c r="AB76679" i="1"/>
  <c r="AB76691" i="1"/>
  <c r="AB76703" i="1"/>
  <c r="AB76715" i="1"/>
  <c r="AB76727" i="1"/>
  <c r="AB76739" i="1"/>
  <c r="AB76751" i="1"/>
  <c r="AB76763" i="1"/>
  <c r="AB76775" i="1"/>
  <c r="AB76787" i="1"/>
  <c r="AB76799" i="1"/>
  <c r="AB76811" i="1"/>
  <c r="AB76823" i="1"/>
  <c r="AB76835" i="1"/>
  <c r="AB76847" i="1"/>
  <c r="AB76859" i="1"/>
  <c r="AB76871" i="1"/>
  <c r="AB76883" i="1"/>
  <c r="AB76895" i="1"/>
  <c r="AB76907" i="1"/>
  <c r="AB76919" i="1"/>
  <c r="AB76931" i="1"/>
  <c r="AB76943" i="1"/>
  <c r="AB76955" i="1"/>
  <c r="AB76967" i="1"/>
  <c r="AB76979" i="1"/>
  <c r="AB76991" i="1"/>
  <c r="AB77003" i="1"/>
  <c r="AB77015" i="1"/>
  <c r="AB77027" i="1"/>
  <c r="AB77039" i="1"/>
  <c r="AB77051" i="1"/>
  <c r="AB77063" i="1"/>
  <c r="AB77075" i="1"/>
  <c r="AB77087" i="1"/>
  <c r="AB77099" i="1"/>
  <c r="AB77111" i="1"/>
  <c r="AB77123" i="1"/>
  <c r="AB77135" i="1"/>
  <c r="AB77147" i="1"/>
  <c r="AB77159" i="1"/>
  <c r="AB77171" i="1"/>
  <c r="AB77183" i="1"/>
  <c r="AB77195" i="1"/>
  <c r="AB77207" i="1"/>
  <c r="AB77219" i="1"/>
  <c r="AB77231" i="1"/>
  <c r="AB77243" i="1"/>
  <c r="AB77255" i="1"/>
  <c r="AB77267" i="1"/>
  <c r="AB77279" i="1"/>
  <c r="AB77291" i="1"/>
  <c r="AB77303" i="1"/>
  <c r="AB77315" i="1"/>
  <c r="AB77327" i="1"/>
  <c r="AB77339" i="1"/>
  <c r="AB77351" i="1"/>
  <c r="AB77363" i="1"/>
  <c r="AB77375" i="1"/>
  <c r="AB77387" i="1"/>
  <c r="AB77399" i="1"/>
  <c r="AB77411" i="1"/>
  <c r="AB77423" i="1"/>
  <c r="AB77435" i="1"/>
  <c r="AB77447" i="1"/>
  <c r="AB77459" i="1"/>
  <c r="AB77471" i="1"/>
  <c r="AB77483" i="1"/>
  <c r="AB77495" i="1"/>
  <c r="AB77507" i="1"/>
  <c r="AB77519" i="1"/>
  <c r="AB77531" i="1"/>
  <c r="AB77543" i="1"/>
  <c r="AB77555" i="1"/>
  <c r="AB77567" i="1"/>
  <c r="AB77579" i="1"/>
  <c r="AB77591" i="1"/>
  <c r="AB77603" i="1"/>
  <c r="AB77615" i="1"/>
  <c r="AB77627" i="1"/>
  <c r="AB77639" i="1"/>
  <c r="AB77651" i="1"/>
  <c r="AB77663" i="1"/>
  <c r="AB77675" i="1"/>
  <c r="AB77687" i="1"/>
  <c r="AB77699" i="1"/>
  <c r="AB77711" i="1"/>
  <c r="AB77723" i="1"/>
  <c r="AB77735" i="1"/>
  <c r="AB77747" i="1"/>
  <c r="AB77759" i="1"/>
  <c r="AB77771" i="1"/>
  <c r="AB77783" i="1"/>
  <c r="AB77795" i="1"/>
  <c r="AB77807" i="1"/>
  <c r="AB77819" i="1"/>
  <c r="AB77831" i="1"/>
  <c r="AB77843" i="1"/>
  <c r="AB77855" i="1"/>
  <c r="AB77867" i="1"/>
  <c r="AB77879" i="1"/>
  <c r="AB77891" i="1"/>
  <c r="AB77903" i="1"/>
  <c r="AB77915" i="1"/>
  <c r="AB77927" i="1"/>
  <c r="AB77939" i="1"/>
  <c r="AB77951" i="1"/>
  <c r="AB77963" i="1"/>
  <c r="AB77975" i="1"/>
  <c r="AB77987" i="1"/>
  <c r="AB77999" i="1"/>
  <c r="AB78011" i="1"/>
  <c r="AB78023" i="1"/>
  <c r="AB78035" i="1"/>
  <c r="AB78047" i="1"/>
  <c r="AB78059" i="1"/>
  <c r="AB78071" i="1"/>
  <c r="AB78083" i="1"/>
  <c r="AB78095" i="1"/>
  <c r="AB78107" i="1"/>
  <c r="AB78119" i="1"/>
  <c r="AB78131" i="1"/>
  <c r="AB78143" i="1"/>
  <c r="AB78155" i="1"/>
  <c r="AB78167" i="1"/>
  <c r="AB78179" i="1"/>
  <c r="AB78191" i="1"/>
  <c r="AB78203" i="1"/>
  <c r="AB78215" i="1"/>
  <c r="AB78227" i="1"/>
  <c r="AB78239" i="1"/>
  <c r="AB78251" i="1"/>
  <c r="AB78263" i="1"/>
  <c r="AB78275" i="1"/>
  <c r="AB78287" i="1"/>
  <c r="AB78299" i="1"/>
  <c r="AB78311" i="1"/>
  <c r="AB78323" i="1"/>
  <c r="AB78335" i="1"/>
  <c r="AB78347" i="1"/>
  <c r="AB78359" i="1"/>
  <c r="AB78371" i="1"/>
  <c r="AB78383" i="1"/>
  <c r="AB78395" i="1"/>
  <c r="AB78407" i="1"/>
  <c r="AB78419" i="1"/>
  <c r="AB78431" i="1"/>
  <c r="AB78443" i="1"/>
  <c r="AB78455" i="1"/>
  <c r="AB78467" i="1"/>
  <c r="AB78479" i="1"/>
  <c r="AB78491" i="1"/>
  <c r="AB78503" i="1"/>
  <c r="AB78515" i="1"/>
  <c r="AB78527" i="1"/>
  <c r="AB78539" i="1"/>
  <c r="AB78551" i="1"/>
  <c r="AB78563" i="1"/>
  <c r="AB78575" i="1"/>
  <c r="AB78587" i="1"/>
  <c r="AB78599" i="1"/>
  <c r="AB78611" i="1"/>
  <c r="AB78623" i="1"/>
  <c r="AB78635" i="1"/>
  <c r="AB78647" i="1"/>
  <c r="AB78659" i="1"/>
  <c r="AB78671" i="1"/>
  <c r="AB78683" i="1"/>
  <c r="AB78695" i="1"/>
  <c r="AB78707" i="1"/>
  <c r="AB78719" i="1"/>
  <c r="AB78731" i="1"/>
  <c r="AB78743" i="1"/>
  <c r="AB78755" i="1"/>
  <c r="AB78767" i="1"/>
  <c r="AB78779" i="1"/>
  <c r="AB78791" i="1"/>
  <c r="AB78803" i="1"/>
  <c r="AB78815" i="1"/>
  <c r="AB78827" i="1"/>
  <c r="AB78839" i="1"/>
  <c r="AB78851" i="1"/>
  <c r="AB78863" i="1"/>
  <c r="AB78875" i="1"/>
  <c r="AB78887" i="1"/>
  <c r="AB78899" i="1"/>
  <c r="AB78911" i="1"/>
  <c r="AB78923" i="1"/>
  <c r="AB78935" i="1"/>
  <c r="AB78947" i="1"/>
  <c r="AB78959" i="1"/>
  <c r="AB78971" i="1"/>
  <c r="AB78983" i="1"/>
  <c r="AB78995" i="1"/>
  <c r="AB79007" i="1"/>
  <c r="AB79019" i="1"/>
  <c r="AB79031" i="1"/>
  <c r="AB79043" i="1"/>
  <c r="AB79055" i="1"/>
  <c r="AB79067" i="1"/>
  <c r="AB79079" i="1"/>
  <c r="AB79091" i="1"/>
  <c r="AB79103" i="1"/>
  <c r="AB79115" i="1"/>
  <c r="AB79127" i="1"/>
  <c r="AB79139" i="1"/>
  <c r="AB79151" i="1"/>
  <c r="AB79163" i="1"/>
  <c r="AB79175" i="1"/>
  <c r="AB79187" i="1"/>
  <c r="AB79199" i="1"/>
  <c r="AB79211" i="1"/>
  <c r="AB79223" i="1"/>
  <c r="AB79235" i="1"/>
  <c r="AB79247" i="1"/>
  <c r="AB79259" i="1"/>
  <c r="AB79271" i="1"/>
  <c r="AB79283" i="1"/>
  <c r="AB79295" i="1"/>
  <c r="AB79307" i="1"/>
  <c r="AB79319" i="1"/>
  <c r="AB79331" i="1"/>
  <c r="AB79343" i="1"/>
  <c r="AB79355" i="1"/>
  <c r="AB79367" i="1"/>
  <c r="AB79379" i="1"/>
  <c r="AB79391" i="1"/>
  <c r="AB79403" i="1"/>
  <c r="AB79415" i="1"/>
  <c r="AB79427" i="1"/>
  <c r="AB79439" i="1"/>
  <c r="AB79451" i="1"/>
  <c r="AB79463" i="1"/>
  <c r="AB79475" i="1"/>
  <c r="AB79487" i="1"/>
  <c r="AB79499" i="1"/>
  <c r="AB79511" i="1"/>
  <c r="AB79523" i="1"/>
  <c r="AB79535" i="1"/>
  <c r="AB79547" i="1"/>
  <c r="AB79559" i="1"/>
  <c r="AB79571" i="1"/>
  <c r="AB79583" i="1"/>
  <c r="AB79595" i="1"/>
  <c r="AB79607" i="1"/>
  <c r="AB79619" i="1"/>
  <c r="AB79631" i="1"/>
  <c r="AB79643" i="1"/>
  <c r="AB79655" i="1"/>
  <c r="AB79667" i="1"/>
  <c r="AB79679" i="1"/>
  <c r="AB79691" i="1"/>
  <c r="AB79703" i="1"/>
  <c r="AB79715" i="1"/>
  <c r="AB79727" i="1"/>
  <c r="AB79739" i="1"/>
  <c r="AB79751" i="1"/>
  <c r="AB79763" i="1"/>
  <c r="AB79775" i="1"/>
  <c r="AB79787" i="1"/>
  <c r="AB79799" i="1"/>
  <c r="AB79811" i="1"/>
  <c r="AB79823" i="1"/>
  <c r="AB79835" i="1"/>
  <c r="AB79847" i="1"/>
  <c r="AB79859" i="1"/>
  <c r="AB79871" i="1"/>
  <c r="AB79883" i="1"/>
  <c r="AB79895" i="1"/>
  <c r="AB79907" i="1"/>
  <c r="AB79919" i="1"/>
  <c r="AB79931" i="1"/>
  <c r="AB79943" i="1"/>
  <c r="AB79955" i="1"/>
  <c r="AB79967" i="1"/>
  <c r="AB79979" i="1"/>
  <c r="AB79991" i="1"/>
  <c r="AB80003" i="1"/>
  <c r="AB80015" i="1"/>
  <c r="AB80027" i="1"/>
  <c r="AB80039" i="1"/>
  <c r="AB80051" i="1"/>
  <c r="AB80063" i="1"/>
  <c r="AB80075" i="1"/>
  <c r="AB80087" i="1"/>
  <c r="AB80099" i="1"/>
  <c r="AB80111" i="1"/>
  <c r="AB80123" i="1"/>
  <c r="AB80135" i="1"/>
  <c r="AB80147" i="1"/>
  <c r="AB80159" i="1"/>
  <c r="AB80171" i="1"/>
  <c r="AB80183" i="1"/>
  <c r="AB80195" i="1"/>
  <c r="AB80207" i="1"/>
  <c r="AB80219" i="1"/>
  <c r="AB80231" i="1"/>
  <c r="AB80243" i="1"/>
  <c r="AB80255" i="1"/>
  <c r="AB80267" i="1"/>
  <c r="AB80279" i="1"/>
  <c r="AB80291" i="1"/>
  <c r="AB80303" i="1"/>
  <c r="AB80315" i="1"/>
  <c r="AB80327" i="1"/>
  <c r="AB80339" i="1"/>
  <c r="AB80351" i="1"/>
  <c r="AB80363" i="1"/>
  <c r="AB80375" i="1"/>
  <c r="AB80387" i="1"/>
  <c r="AB80399" i="1"/>
  <c r="AB80411" i="1"/>
  <c r="AB80423" i="1"/>
  <c r="AB80435" i="1"/>
  <c r="AB80447" i="1"/>
  <c r="AB80459" i="1"/>
  <c r="AB80471" i="1"/>
  <c r="AB80483" i="1"/>
  <c r="AB80495" i="1"/>
  <c r="AB80507" i="1"/>
  <c r="AB80519" i="1"/>
  <c r="AB80531" i="1"/>
  <c r="AB80543" i="1"/>
  <c r="AB80555" i="1"/>
  <c r="AB80567" i="1"/>
  <c r="AB80579" i="1"/>
  <c r="AB80591" i="1"/>
  <c r="AB80603" i="1"/>
  <c r="AB80615" i="1"/>
  <c r="AB80627" i="1"/>
  <c r="AB80639" i="1"/>
  <c r="AB80651" i="1"/>
  <c r="AB80663" i="1"/>
  <c r="AB80675" i="1"/>
  <c r="AB80687" i="1"/>
  <c r="AB80699" i="1"/>
  <c r="AB80711" i="1"/>
  <c r="AB80723" i="1"/>
  <c r="AB80735" i="1"/>
  <c r="AB80747" i="1"/>
  <c r="AB80759" i="1"/>
  <c r="AB80771" i="1"/>
  <c r="AB80783" i="1"/>
  <c r="AB80795" i="1"/>
  <c r="AB80807" i="1"/>
  <c r="AB80819" i="1"/>
  <c r="AB80831" i="1"/>
  <c r="AB80843" i="1"/>
  <c r="AB80855" i="1"/>
  <c r="AB80867" i="1"/>
  <c r="AB80879" i="1"/>
  <c r="AB80891" i="1"/>
  <c r="AB80903" i="1"/>
  <c r="AB80915" i="1"/>
  <c r="AB80927" i="1"/>
  <c r="AB80939" i="1"/>
  <c r="AB80951" i="1"/>
  <c r="AB80963" i="1"/>
  <c r="AB80975" i="1"/>
  <c r="AB80987" i="1"/>
  <c r="AB80999" i="1"/>
  <c r="AB81011" i="1"/>
  <c r="AB81023" i="1"/>
  <c r="AB81035" i="1"/>
  <c r="AB81047" i="1"/>
  <c r="AB81059" i="1"/>
  <c r="AB81071" i="1"/>
  <c r="AB81083" i="1"/>
  <c r="AB81095" i="1"/>
  <c r="AB81107" i="1"/>
  <c r="AB81119" i="1"/>
  <c r="AB81131" i="1"/>
  <c r="AB81143" i="1"/>
  <c r="AB81155" i="1"/>
  <c r="AB81167" i="1"/>
  <c r="AB81179" i="1"/>
  <c r="AB81191" i="1"/>
  <c r="AB81203" i="1"/>
  <c r="AB81215" i="1"/>
  <c r="AB81227" i="1"/>
  <c r="AB81239" i="1"/>
  <c r="AB81251" i="1"/>
  <c r="AB81263" i="1"/>
  <c r="AB81275" i="1"/>
  <c r="AB81287" i="1"/>
  <c r="AB81299" i="1"/>
  <c r="AB81311" i="1"/>
  <c r="AB81323" i="1"/>
  <c r="AB81335" i="1"/>
  <c r="AB81347" i="1"/>
  <c r="AB81359" i="1"/>
  <c r="AB81371" i="1"/>
  <c r="AB81383" i="1"/>
  <c r="AB81395" i="1"/>
  <c r="AB81407" i="1"/>
  <c r="AB81419" i="1"/>
  <c r="AB81431" i="1"/>
  <c r="AB81443" i="1"/>
  <c r="AB81455" i="1"/>
  <c r="AB81467" i="1"/>
  <c r="AB81479" i="1"/>
  <c r="AB81491" i="1"/>
  <c r="AB81503" i="1"/>
  <c r="AB81515" i="1"/>
  <c r="AB81527" i="1"/>
  <c r="AB81539" i="1"/>
  <c r="AB81551" i="1"/>
  <c r="AB81563" i="1"/>
  <c r="AB81575" i="1"/>
  <c r="AB81587" i="1"/>
  <c r="AB81599" i="1"/>
  <c r="AB81611" i="1"/>
  <c r="AB81623" i="1"/>
  <c r="AB81635" i="1"/>
  <c r="AB81647" i="1"/>
  <c r="AB81659" i="1"/>
  <c r="AB81671" i="1"/>
  <c r="AB81683" i="1"/>
  <c r="AB81695" i="1"/>
  <c r="AB81707" i="1"/>
  <c r="AB81719" i="1"/>
  <c r="AB81731" i="1"/>
  <c r="AB81743" i="1"/>
  <c r="AB81755" i="1"/>
  <c r="AB81767" i="1"/>
  <c r="AB81779" i="1"/>
  <c r="AB81791" i="1"/>
  <c r="AB81803" i="1"/>
  <c r="AB81815" i="1"/>
  <c r="AB81827" i="1"/>
  <c r="AB81839" i="1"/>
  <c r="AB81851" i="1"/>
  <c r="AB81863" i="1"/>
  <c r="AB81875" i="1"/>
  <c r="AB81887" i="1"/>
  <c r="AB81899" i="1"/>
  <c r="AB81911" i="1"/>
  <c r="AB81923" i="1"/>
  <c r="AB81935" i="1"/>
  <c r="AB81947" i="1"/>
  <c r="AB81959" i="1"/>
  <c r="AB81971" i="1"/>
  <c r="AB81983" i="1"/>
  <c r="AB81995" i="1"/>
  <c r="AB82007" i="1"/>
  <c r="AB82019" i="1"/>
  <c r="AB82031" i="1"/>
  <c r="AB82043" i="1"/>
  <c r="AB82055" i="1"/>
  <c r="AB82067" i="1"/>
  <c r="AB82079" i="1"/>
  <c r="AB82091" i="1"/>
  <c r="AB82103" i="1"/>
  <c r="AB82115" i="1"/>
  <c r="AB82127" i="1"/>
  <c r="AB82139" i="1"/>
  <c r="AB82151" i="1"/>
  <c r="AB82163" i="1"/>
  <c r="AB82175" i="1"/>
  <c r="AB82187" i="1"/>
  <c r="AB82199" i="1"/>
  <c r="AB82211" i="1"/>
  <c r="AB82223" i="1"/>
  <c r="AB82235" i="1"/>
  <c r="AB82247" i="1"/>
  <c r="AB82259" i="1"/>
  <c r="AB82271" i="1"/>
  <c r="AB82283" i="1"/>
  <c r="AB82295" i="1"/>
  <c r="AB82307" i="1"/>
  <c r="AB82319" i="1"/>
  <c r="AB82331" i="1"/>
  <c r="AB82343" i="1"/>
  <c r="AB82355" i="1"/>
  <c r="AB82367" i="1"/>
  <c r="AB82379" i="1"/>
  <c r="AB82391" i="1"/>
  <c r="AB82403" i="1"/>
  <c r="AB82415" i="1"/>
  <c r="AB82427" i="1"/>
  <c r="AB82439" i="1"/>
  <c r="AB82451" i="1"/>
  <c r="AB82463" i="1"/>
  <c r="AB82475" i="1"/>
  <c r="AB82487" i="1"/>
  <c r="AB82499" i="1"/>
  <c r="AB82511" i="1"/>
  <c r="AB82523" i="1"/>
  <c r="AB82535" i="1"/>
  <c r="AB82547" i="1"/>
  <c r="AB82559" i="1"/>
  <c r="AB82571" i="1"/>
  <c r="AB82583" i="1"/>
  <c r="AB82595" i="1"/>
  <c r="AB82607" i="1"/>
  <c r="AB82619" i="1"/>
  <c r="AB82631" i="1"/>
  <c r="AB82643" i="1"/>
  <c r="AB82655" i="1"/>
  <c r="AB82667" i="1"/>
  <c r="AB82679" i="1"/>
  <c r="AB82691" i="1"/>
  <c r="AB82703" i="1"/>
  <c r="AB82715" i="1"/>
  <c r="AB82727" i="1"/>
  <c r="AB82739" i="1"/>
  <c r="AB82751" i="1"/>
  <c r="AB82763" i="1"/>
  <c r="AB82775" i="1"/>
  <c r="AB82787" i="1"/>
  <c r="AB82799" i="1"/>
  <c r="AB82811" i="1"/>
  <c r="AB82823" i="1"/>
  <c r="AB82835" i="1"/>
  <c r="AB82847" i="1"/>
  <c r="AB82859" i="1"/>
  <c r="AB82871" i="1"/>
  <c r="AB82883" i="1"/>
  <c r="AB82895" i="1"/>
  <c r="AB82907" i="1"/>
  <c r="AB82919" i="1"/>
  <c r="AB82931" i="1"/>
  <c r="AB82943" i="1"/>
  <c r="AB82955" i="1"/>
  <c r="AB82967" i="1"/>
  <c r="AB82979" i="1"/>
  <c r="AB82991" i="1"/>
  <c r="AB83003" i="1"/>
  <c r="AB83015" i="1"/>
  <c r="AB83027" i="1"/>
  <c r="AB83039" i="1"/>
  <c r="AB83051" i="1"/>
  <c r="AB83063" i="1"/>
  <c r="AB83075" i="1"/>
  <c r="AB83087" i="1"/>
  <c r="AB83099" i="1"/>
  <c r="AB83111" i="1"/>
  <c r="AB83123" i="1"/>
  <c r="AB83135" i="1"/>
  <c r="AB83147" i="1"/>
  <c r="AB83159" i="1"/>
  <c r="AB83171" i="1"/>
  <c r="AB83183" i="1"/>
  <c r="AB83195" i="1"/>
  <c r="AB83207" i="1"/>
  <c r="AB83219" i="1"/>
  <c r="AB83231" i="1"/>
  <c r="AB83243" i="1"/>
  <c r="AB83255" i="1"/>
  <c r="AB83267" i="1"/>
  <c r="AB83279" i="1"/>
  <c r="AB83291" i="1"/>
  <c r="AB83303" i="1"/>
  <c r="AB83315" i="1"/>
  <c r="AB83327" i="1"/>
  <c r="AB83339" i="1"/>
  <c r="AB83351" i="1"/>
  <c r="AB83363" i="1"/>
  <c r="AB83375" i="1"/>
  <c r="AB83387" i="1"/>
  <c r="AB83399" i="1"/>
  <c r="AB83411" i="1"/>
  <c r="AB83423" i="1"/>
  <c r="AB83435" i="1"/>
  <c r="AB83447" i="1"/>
  <c r="AB83459" i="1"/>
  <c r="AB83471" i="1"/>
  <c r="AB83483" i="1"/>
  <c r="AB83495" i="1"/>
  <c r="AB83507" i="1"/>
  <c r="AB83519" i="1"/>
  <c r="AB83531" i="1"/>
  <c r="AB83543" i="1"/>
  <c r="AB83555" i="1"/>
  <c r="AB83567" i="1"/>
  <c r="AB83579" i="1"/>
  <c r="AB83591" i="1"/>
  <c r="AB83603" i="1"/>
  <c r="AB83615" i="1"/>
  <c r="AB83627" i="1"/>
  <c r="AB83639" i="1"/>
  <c r="AB83651" i="1"/>
  <c r="AB83663" i="1"/>
  <c r="AB83675" i="1"/>
  <c r="AB83687" i="1"/>
  <c r="AB83699" i="1"/>
  <c r="AB83711" i="1"/>
  <c r="AB83723" i="1"/>
  <c r="AB83735" i="1"/>
  <c r="AB83747" i="1"/>
  <c r="AB83759" i="1"/>
  <c r="AB83771" i="1"/>
  <c r="AB83783" i="1"/>
  <c r="AB83795" i="1"/>
  <c r="AB83807" i="1"/>
  <c r="AB83819" i="1"/>
  <c r="AB83831" i="1"/>
  <c r="AB83843" i="1"/>
  <c r="AB83855" i="1"/>
  <c r="AB83867" i="1"/>
  <c r="AB83879" i="1"/>
  <c r="AB83891" i="1"/>
  <c r="AB83903" i="1"/>
  <c r="AB83915" i="1"/>
  <c r="AB83927" i="1"/>
  <c r="AB83939" i="1"/>
  <c r="AB83951" i="1"/>
  <c r="AB83963" i="1"/>
  <c r="AB83975" i="1"/>
  <c r="AB83987" i="1"/>
  <c r="AB83999" i="1"/>
  <c r="AB84011" i="1"/>
  <c r="AB84023" i="1"/>
  <c r="AB84035" i="1"/>
  <c r="AB84047" i="1"/>
  <c r="AB84059" i="1"/>
  <c r="AB84071" i="1"/>
  <c r="AB84083" i="1"/>
  <c r="AB84095" i="1"/>
  <c r="AB84107" i="1"/>
  <c r="AB84119" i="1"/>
  <c r="AB84131" i="1"/>
  <c r="AB84143" i="1"/>
  <c r="AB84155" i="1"/>
  <c r="AB84167" i="1"/>
  <c r="AB84179" i="1"/>
  <c r="AB84191" i="1"/>
  <c r="AB84203" i="1"/>
  <c r="AB84215" i="1"/>
  <c r="AB84227" i="1"/>
  <c r="AB84239" i="1"/>
  <c r="AB84251" i="1"/>
  <c r="AB84263" i="1"/>
  <c r="AB84275" i="1"/>
  <c r="AB84287" i="1"/>
  <c r="AB84299" i="1"/>
  <c r="AB84311" i="1"/>
  <c r="AB84323" i="1"/>
  <c r="AB84335" i="1"/>
  <c r="AB84347" i="1"/>
  <c r="AB84359" i="1"/>
  <c r="AB84371" i="1"/>
  <c r="AB84383" i="1"/>
  <c r="AB84395" i="1"/>
  <c r="AB84407" i="1"/>
  <c r="AB84419" i="1"/>
  <c r="AB84431" i="1"/>
  <c r="AB84443" i="1"/>
  <c r="AB84455" i="1"/>
  <c r="AB84467" i="1"/>
  <c r="AB84479" i="1"/>
  <c r="AB84491" i="1"/>
  <c r="AB84503" i="1"/>
  <c r="AB84515" i="1"/>
  <c r="AB84527" i="1"/>
  <c r="AB84539" i="1"/>
  <c r="AB84551" i="1"/>
  <c r="AB84563" i="1"/>
  <c r="AB84575" i="1"/>
  <c r="AB84587" i="1"/>
  <c r="AB84599" i="1"/>
  <c r="AB84611" i="1"/>
  <c r="AB84623" i="1"/>
  <c r="AB84635" i="1"/>
  <c r="AB84647" i="1"/>
  <c r="AB84659" i="1"/>
  <c r="AB84671" i="1"/>
  <c r="AB84683" i="1"/>
  <c r="AB84695" i="1"/>
  <c r="AB84707" i="1"/>
  <c r="AB84719" i="1"/>
  <c r="AB84731" i="1"/>
  <c r="AB84743" i="1"/>
  <c r="AB84755" i="1"/>
  <c r="AB84767" i="1"/>
  <c r="AB84779" i="1"/>
  <c r="AB84791" i="1"/>
  <c r="AB84803" i="1"/>
  <c r="AB84815" i="1"/>
  <c r="AB84827" i="1"/>
  <c r="AB84839" i="1"/>
  <c r="AB84851" i="1"/>
  <c r="AB84863" i="1"/>
  <c r="AB84875" i="1"/>
  <c r="AB84887" i="1"/>
  <c r="AB84899" i="1"/>
  <c r="AB84911" i="1"/>
  <c r="AB84923" i="1"/>
  <c r="AB84935" i="1"/>
  <c r="AB84947" i="1"/>
  <c r="AB84959" i="1"/>
  <c r="AB84971" i="1"/>
  <c r="AB84983" i="1"/>
  <c r="AB84995" i="1"/>
  <c r="AB85007" i="1"/>
  <c r="AB85019" i="1"/>
  <c r="AB85031" i="1"/>
  <c r="AB85043" i="1"/>
  <c r="AB85055" i="1"/>
  <c r="AB85067" i="1"/>
  <c r="AB85079" i="1"/>
  <c r="AB85091" i="1"/>
  <c r="AB85103" i="1"/>
  <c r="AB85115" i="1"/>
  <c r="AB85127" i="1"/>
  <c r="AB85139" i="1"/>
  <c r="AB85151" i="1"/>
  <c r="AB85163" i="1"/>
  <c r="AB85175" i="1"/>
  <c r="AB85187" i="1"/>
  <c r="AB85199" i="1"/>
  <c r="AB85211" i="1"/>
  <c r="AB85223" i="1"/>
  <c r="AB85235" i="1"/>
  <c r="AB85247" i="1"/>
  <c r="AB85259" i="1"/>
  <c r="AB85271" i="1"/>
  <c r="AB85283" i="1"/>
  <c r="AB85295" i="1"/>
  <c r="AB85307" i="1"/>
  <c r="AB85319" i="1"/>
  <c r="AB85331" i="1"/>
  <c r="AB85343" i="1"/>
  <c r="AB85355" i="1"/>
  <c r="AB85367" i="1"/>
  <c r="AB85379" i="1"/>
  <c r="AB85391" i="1"/>
  <c r="AB85403" i="1"/>
  <c r="AB85415" i="1"/>
  <c r="AB85427" i="1"/>
  <c r="AB85439" i="1"/>
  <c r="AB85451" i="1"/>
  <c r="AB85463" i="1"/>
  <c r="AB85475" i="1"/>
  <c r="AB85487" i="1"/>
  <c r="AB85499" i="1"/>
  <c r="AB85511" i="1"/>
  <c r="AB85523" i="1"/>
  <c r="AB85535" i="1"/>
  <c r="AB85547" i="1"/>
  <c r="AB85559" i="1"/>
  <c r="AB85571" i="1"/>
  <c r="AB85583" i="1"/>
  <c r="AB85595" i="1"/>
  <c r="AB85607" i="1"/>
  <c r="AB85619" i="1"/>
  <c r="AB85631" i="1"/>
  <c r="AB85643" i="1"/>
  <c r="AB85655" i="1"/>
  <c r="AB85667" i="1"/>
  <c r="AB85679" i="1"/>
  <c r="AB85691" i="1"/>
  <c r="AB85703" i="1"/>
  <c r="AB85715" i="1"/>
  <c r="AB85727" i="1"/>
  <c r="AB85739" i="1"/>
  <c r="AB85751" i="1"/>
  <c r="AB85763" i="1"/>
  <c r="AB85775" i="1"/>
  <c r="AB85787" i="1"/>
  <c r="AB85799" i="1"/>
  <c r="AB85811" i="1"/>
  <c r="AB85823" i="1"/>
  <c r="AB85835" i="1"/>
  <c r="AB85847" i="1"/>
  <c r="AB85859" i="1"/>
  <c r="AB85871" i="1"/>
  <c r="AB85883" i="1"/>
  <c r="AB85895" i="1"/>
  <c r="AB85907" i="1"/>
  <c r="AB85919" i="1"/>
  <c r="AB85931" i="1"/>
  <c r="AB85943" i="1"/>
  <c r="AB85955" i="1"/>
  <c r="AB85967" i="1"/>
  <c r="AB85979" i="1"/>
  <c r="AB85991" i="1"/>
  <c r="AB86003" i="1"/>
  <c r="AB86015" i="1"/>
  <c r="AB86027" i="1"/>
  <c r="AB86039" i="1"/>
  <c r="AB86051" i="1"/>
  <c r="AB86063" i="1"/>
  <c r="AB86075" i="1"/>
  <c r="AB86087" i="1"/>
  <c r="AB86099" i="1"/>
  <c r="AB86111" i="1"/>
  <c r="AB86123" i="1"/>
  <c r="AB86135" i="1"/>
  <c r="AB86147" i="1"/>
  <c r="AB86159" i="1"/>
  <c r="AB86171" i="1"/>
  <c r="AB86183" i="1"/>
  <c r="AB86195" i="1"/>
  <c r="AB86207" i="1"/>
  <c r="AB86219" i="1"/>
  <c r="AB86231" i="1"/>
  <c r="AB86243" i="1"/>
  <c r="AB86255" i="1"/>
  <c r="AB86267" i="1"/>
  <c r="AB86279" i="1"/>
  <c r="AB86291" i="1"/>
  <c r="AB86303" i="1"/>
  <c r="AB86315" i="1"/>
  <c r="AB86327" i="1"/>
  <c r="AB86339" i="1"/>
  <c r="AB86351" i="1"/>
  <c r="AB86363" i="1"/>
  <c r="AB86375" i="1"/>
  <c r="AB86387" i="1"/>
  <c r="AB86399" i="1"/>
  <c r="AB86411" i="1"/>
  <c r="AB86423" i="1"/>
  <c r="AB86435" i="1"/>
  <c r="AB86447" i="1"/>
  <c r="AB86459" i="1"/>
  <c r="AB86471" i="1"/>
  <c r="AB86483" i="1"/>
  <c r="AB86495" i="1"/>
  <c r="AB86507" i="1"/>
  <c r="AB86519" i="1"/>
  <c r="AB86531" i="1"/>
  <c r="AB86543" i="1"/>
  <c r="AB86555" i="1"/>
  <c r="AB86567" i="1"/>
  <c r="AB86579" i="1"/>
  <c r="AB86591" i="1"/>
  <c r="AB86603" i="1"/>
  <c r="AB86615" i="1"/>
  <c r="AB86627" i="1"/>
  <c r="AB86639" i="1"/>
  <c r="AB86651" i="1"/>
  <c r="AB86663" i="1"/>
  <c r="AB86675" i="1"/>
  <c r="AB86687" i="1"/>
  <c r="AB86699" i="1"/>
  <c r="AB86711" i="1"/>
  <c r="AB86723" i="1"/>
  <c r="AB86735" i="1"/>
  <c r="AB86747" i="1"/>
  <c r="AB86759" i="1"/>
  <c r="AB86771" i="1"/>
  <c r="AB86783" i="1"/>
  <c r="AB86795" i="1"/>
  <c r="AB86807" i="1"/>
  <c r="AB86819" i="1"/>
  <c r="AB86831" i="1"/>
  <c r="AB86843" i="1"/>
  <c r="AB86855" i="1"/>
  <c r="AB86867" i="1"/>
  <c r="AB86879" i="1"/>
  <c r="AB86891" i="1"/>
  <c r="AB86903" i="1"/>
  <c r="AB86915" i="1"/>
  <c r="AB86927" i="1"/>
  <c r="AB86939" i="1"/>
  <c r="AB86951" i="1"/>
  <c r="AB86963" i="1"/>
  <c r="AB86975" i="1"/>
  <c r="AB86987" i="1"/>
  <c r="AB86999" i="1"/>
  <c r="AB87011" i="1"/>
  <c r="AB87023" i="1"/>
  <c r="AB87035" i="1"/>
  <c r="AB87047" i="1"/>
  <c r="AB87059" i="1"/>
  <c r="AB87071" i="1"/>
  <c r="AB87083" i="1"/>
  <c r="AB87095" i="1"/>
  <c r="AB87107" i="1"/>
  <c r="AB87119" i="1"/>
  <c r="AB87131" i="1"/>
  <c r="AB87143" i="1"/>
  <c r="AB87155" i="1"/>
  <c r="AB87167" i="1"/>
  <c r="AB87179" i="1"/>
  <c r="AB87191" i="1"/>
  <c r="AB87203" i="1"/>
  <c r="AB87215" i="1"/>
  <c r="AB87227" i="1"/>
  <c r="AB87239" i="1"/>
  <c r="AB87251" i="1"/>
  <c r="AB87263" i="1"/>
  <c r="AB87275" i="1"/>
  <c r="AB87287" i="1"/>
  <c r="AB87299" i="1"/>
  <c r="AB87311" i="1"/>
  <c r="AB87323" i="1"/>
  <c r="AB87335" i="1"/>
  <c r="AB87347" i="1"/>
  <c r="AB87359" i="1"/>
  <c r="AB87371" i="1"/>
  <c r="AB87383" i="1"/>
  <c r="AB87395" i="1"/>
  <c r="AB87407" i="1"/>
  <c r="AB87419" i="1"/>
  <c r="AB87431" i="1"/>
  <c r="AB87443" i="1"/>
  <c r="AB87455" i="1"/>
  <c r="AB87467" i="1"/>
  <c r="AB87479" i="1"/>
  <c r="AB87491" i="1"/>
  <c r="AB87503" i="1"/>
  <c r="AB87515" i="1"/>
  <c r="AB87527" i="1"/>
  <c r="AB87539" i="1"/>
  <c r="AB87551" i="1"/>
  <c r="AB87563" i="1"/>
  <c r="AB87575" i="1"/>
  <c r="AB87587" i="1"/>
  <c r="AB87599" i="1"/>
  <c r="AB87611" i="1"/>
  <c r="AB87623" i="1"/>
  <c r="AB87635" i="1"/>
  <c r="AB87647" i="1"/>
  <c r="AB87659" i="1"/>
  <c r="AB87671" i="1"/>
  <c r="AB87683" i="1"/>
  <c r="AB87695" i="1"/>
  <c r="AB87707" i="1"/>
  <c r="AB87719" i="1"/>
  <c r="AB87731" i="1"/>
  <c r="AB87743" i="1"/>
  <c r="AB87755" i="1"/>
  <c r="AB87767" i="1"/>
  <c r="AB87779" i="1"/>
  <c r="AB87791" i="1"/>
  <c r="AB87803" i="1"/>
  <c r="AB87815" i="1"/>
  <c r="AB87827" i="1"/>
  <c r="AB87839" i="1"/>
  <c r="AB87851" i="1"/>
  <c r="AB87863" i="1"/>
  <c r="AB87875" i="1"/>
  <c r="AB87887" i="1"/>
  <c r="AB87899" i="1"/>
  <c r="AB87911" i="1"/>
  <c r="AB87923" i="1"/>
  <c r="AB87935" i="1"/>
  <c r="AB87947" i="1"/>
  <c r="AB87959" i="1"/>
  <c r="AB87971" i="1"/>
  <c r="AB87983" i="1"/>
  <c r="AB87995" i="1"/>
  <c r="AB88007" i="1"/>
  <c r="AB88019" i="1"/>
  <c r="AB88031" i="1"/>
  <c r="AB88043" i="1"/>
  <c r="AB88055" i="1"/>
  <c r="AB88067" i="1"/>
  <c r="AB88079" i="1"/>
  <c r="AB88091" i="1"/>
  <c r="AB88103" i="1"/>
  <c r="AB88115" i="1"/>
  <c r="AB88127" i="1"/>
  <c r="AB88139" i="1"/>
  <c r="AB88151" i="1"/>
  <c r="AB88163" i="1"/>
  <c r="AB88175" i="1"/>
  <c r="AB88187" i="1"/>
  <c r="AB88199" i="1"/>
  <c r="AB88211" i="1"/>
  <c r="AB88223" i="1"/>
  <c r="AB88235" i="1"/>
  <c r="AB88247" i="1"/>
  <c r="AB88259" i="1"/>
  <c r="AB88271" i="1"/>
  <c r="AB88283" i="1"/>
  <c r="AB88295" i="1"/>
  <c r="AB88307" i="1"/>
  <c r="AB88319" i="1"/>
  <c r="AB88331" i="1"/>
  <c r="AB88343" i="1"/>
  <c r="AB88355" i="1"/>
  <c r="AB88367" i="1"/>
  <c r="AB88379" i="1"/>
  <c r="AB88391" i="1"/>
  <c r="AB88403" i="1"/>
  <c r="AB88415" i="1"/>
  <c r="AB88427" i="1"/>
  <c r="AB88439" i="1"/>
  <c r="AB88451" i="1"/>
  <c r="AB88463" i="1"/>
  <c r="AB88475" i="1"/>
  <c r="AB88487" i="1"/>
  <c r="AB88499" i="1"/>
  <c r="AB88511" i="1"/>
  <c r="AB88523" i="1"/>
  <c r="AB88535" i="1"/>
  <c r="AB88547" i="1"/>
  <c r="AB88559" i="1"/>
  <c r="AB88571" i="1"/>
  <c r="AB88583" i="1"/>
  <c r="AB88595" i="1"/>
  <c r="AB88607" i="1"/>
  <c r="AB88619" i="1"/>
  <c r="AB88631" i="1"/>
  <c r="AB88643" i="1"/>
  <c r="AB88655" i="1"/>
  <c r="AB88667" i="1"/>
  <c r="AB88679" i="1"/>
  <c r="AB88691" i="1"/>
  <c r="AB88703" i="1"/>
  <c r="AB88715" i="1"/>
  <c r="AB88727" i="1"/>
  <c r="AB88739" i="1"/>
  <c r="AB88751" i="1"/>
  <c r="AB88763" i="1"/>
  <c r="AB88775" i="1"/>
  <c r="AB88787" i="1"/>
  <c r="AB88799" i="1"/>
  <c r="AB88811" i="1"/>
  <c r="AB88823" i="1"/>
  <c r="AB88835" i="1"/>
  <c r="AB88847" i="1"/>
  <c r="AB88859" i="1"/>
  <c r="AB88871" i="1"/>
  <c r="AB88883" i="1"/>
  <c r="AB88895" i="1"/>
  <c r="AB88907" i="1"/>
  <c r="AB88919" i="1"/>
  <c r="AB88931" i="1"/>
  <c r="AB88943" i="1"/>
  <c r="AB88955" i="1"/>
  <c r="AB88967" i="1"/>
  <c r="AB88979" i="1"/>
  <c r="AB88991" i="1"/>
  <c r="AB89003" i="1"/>
  <c r="AB89015" i="1"/>
  <c r="AB89027" i="1"/>
  <c r="AB89039" i="1"/>
  <c r="AB89051" i="1"/>
  <c r="AB89063" i="1"/>
  <c r="AB89075" i="1"/>
  <c r="AB89087" i="1"/>
  <c r="AB89099" i="1"/>
  <c r="AB89111" i="1"/>
  <c r="AB89123" i="1"/>
  <c r="AB89135" i="1"/>
  <c r="AB89147" i="1"/>
  <c r="AB89159" i="1"/>
  <c r="AB89171" i="1"/>
  <c r="AB89183" i="1"/>
  <c r="AB89195" i="1"/>
  <c r="AB89207" i="1"/>
  <c r="AB89219" i="1"/>
  <c r="AB89231" i="1"/>
  <c r="AB89243" i="1"/>
  <c r="AB89255" i="1"/>
  <c r="AB89267" i="1"/>
  <c r="AB89279" i="1"/>
  <c r="AB89291" i="1"/>
  <c r="AB89303" i="1"/>
  <c r="AB89315" i="1"/>
  <c r="AB89327" i="1"/>
  <c r="AB89339" i="1"/>
  <c r="AB89351" i="1"/>
  <c r="AB89363" i="1"/>
  <c r="AB89375" i="1"/>
  <c r="AB89387" i="1"/>
  <c r="AB89399" i="1"/>
  <c r="AB89411" i="1"/>
  <c r="AB89423" i="1"/>
  <c r="AB89435" i="1"/>
  <c r="AB89447" i="1"/>
  <c r="AB89459" i="1"/>
  <c r="AB89471" i="1"/>
  <c r="AB89483" i="1"/>
  <c r="AB89495" i="1"/>
  <c r="AB89507" i="1"/>
  <c r="AB89519" i="1"/>
  <c r="AB89531" i="1"/>
  <c r="AB89543" i="1"/>
  <c r="AB89555" i="1"/>
  <c r="AB89567" i="1"/>
  <c r="AB89579" i="1"/>
  <c r="AB89591" i="1"/>
  <c r="AB89603" i="1"/>
  <c r="AB89615" i="1"/>
  <c r="AB89627" i="1"/>
  <c r="AB89639" i="1"/>
  <c r="AB89651" i="1"/>
  <c r="AB89663" i="1"/>
  <c r="AB89675" i="1"/>
  <c r="AB89687" i="1"/>
  <c r="AB89699" i="1"/>
  <c r="AB89711" i="1"/>
  <c r="AB89723" i="1"/>
  <c r="AB89735" i="1"/>
  <c r="AB89747" i="1"/>
  <c r="AB89759" i="1"/>
  <c r="AB89771" i="1"/>
  <c r="AB89783" i="1"/>
  <c r="AB89795" i="1"/>
  <c r="AB89807" i="1"/>
  <c r="AB89819" i="1"/>
  <c r="AB89831" i="1"/>
  <c r="AB89843" i="1"/>
  <c r="AB89855" i="1"/>
  <c r="AB89867" i="1"/>
  <c r="AB89879" i="1"/>
  <c r="AB89891" i="1"/>
  <c r="AB89903" i="1"/>
  <c r="AB89915" i="1"/>
  <c r="AB89927" i="1"/>
  <c r="AB89939" i="1"/>
  <c r="AB89951" i="1"/>
  <c r="AB89963" i="1"/>
  <c r="AB89975" i="1"/>
  <c r="AB89987" i="1"/>
  <c r="AB89999" i="1"/>
  <c r="AB90011" i="1"/>
  <c r="AB90023" i="1"/>
  <c r="AB90035" i="1"/>
  <c r="AB90047" i="1"/>
  <c r="AB90059" i="1"/>
  <c r="AB90071" i="1"/>
  <c r="AB90083" i="1"/>
  <c r="AB90095" i="1"/>
  <c r="AB90107" i="1"/>
  <c r="AB90119" i="1"/>
  <c r="AB90131" i="1"/>
  <c r="AB90143" i="1"/>
  <c r="AB90155" i="1"/>
  <c r="AB90167" i="1"/>
  <c r="AB90179" i="1"/>
  <c r="AB90191" i="1"/>
  <c r="AB90203" i="1"/>
  <c r="AB90215" i="1"/>
  <c r="AB90227" i="1"/>
  <c r="AB90239" i="1"/>
  <c r="AB90251" i="1"/>
  <c r="AB90263" i="1"/>
  <c r="AB90275" i="1"/>
  <c r="AB90287" i="1"/>
  <c r="AB90299" i="1"/>
  <c r="AB90311" i="1"/>
  <c r="AB90323" i="1"/>
  <c r="AB90335" i="1"/>
  <c r="AB90347" i="1"/>
  <c r="AB90359" i="1"/>
  <c r="AB90371" i="1"/>
  <c r="AB90383" i="1"/>
  <c r="AB90395" i="1"/>
  <c r="AB90407" i="1"/>
  <c r="AB90419" i="1"/>
  <c r="AB90431" i="1"/>
  <c r="AB90443" i="1"/>
  <c r="AB90455" i="1"/>
  <c r="AB90467" i="1"/>
  <c r="AB90479" i="1"/>
  <c r="AB90491" i="1"/>
  <c r="AB90503" i="1"/>
  <c r="AB90515" i="1"/>
  <c r="AB90527" i="1"/>
  <c r="AB90539" i="1"/>
  <c r="AB90551" i="1"/>
  <c r="AB90563" i="1"/>
  <c r="AB90575" i="1"/>
  <c r="AB90587" i="1"/>
  <c r="AB90599" i="1"/>
  <c r="AB90611" i="1"/>
  <c r="AB90623" i="1"/>
  <c r="AB90635" i="1"/>
  <c r="AB90647" i="1"/>
  <c r="AB90659" i="1"/>
  <c r="AB90671" i="1"/>
  <c r="AB90683" i="1"/>
  <c r="AB90695" i="1"/>
  <c r="AB90707" i="1"/>
  <c r="AB90719" i="1"/>
  <c r="AB90731" i="1"/>
  <c r="AB90743" i="1"/>
  <c r="AB90755" i="1"/>
  <c r="AB90767" i="1"/>
  <c r="AB90779" i="1"/>
  <c r="AB90791" i="1"/>
  <c r="AB90803" i="1"/>
  <c r="AB90815" i="1"/>
  <c r="AB90827" i="1"/>
  <c r="AB90839" i="1"/>
  <c r="AB90851" i="1"/>
  <c r="AB90863" i="1"/>
  <c r="AB90875" i="1"/>
  <c r="AB90887" i="1"/>
  <c r="AB90899" i="1"/>
  <c r="AB90911" i="1"/>
  <c r="AB90923" i="1"/>
  <c r="AB90935" i="1"/>
  <c r="AB90947" i="1"/>
  <c r="AB90959" i="1"/>
  <c r="AB90971" i="1"/>
  <c r="AB90983" i="1"/>
  <c r="AB90995" i="1"/>
  <c r="AB91007" i="1"/>
  <c r="AB91019" i="1"/>
  <c r="AB91031" i="1"/>
  <c r="AB91043" i="1"/>
  <c r="AB91055" i="1"/>
  <c r="AB91067" i="1"/>
  <c r="AB91079" i="1"/>
  <c r="AB91091" i="1"/>
  <c r="AB91103" i="1"/>
  <c r="AB91115" i="1"/>
  <c r="AB91127" i="1"/>
  <c r="AB91139" i="1"/>
  <c r="AB91151" i="1"/>
  <c r="AB91163" i="1"/>
  <c r="AB91175" i="1"/>
  <c r="AB91187" i="1"/>
  <c r="AB91199" i="1"/>
  <c r="AB91211" i="1"/>
  <c r="AB91223" i="1"/>
  <c r="AB91235" i="1"/>
  <c r="AB91247" i="1"/>
  <c r="AB91259" i="1"/>
  <c r="AB91271" i="1"/>
  <c r="AB91283" i="1"/>
  <c r="AB91295" i="1"/>
  <c r="AB91307" i="1"/>
  <c r="AB91319" i="1"/>
  <c r="AB91331" i="1"/>
  <c r="AB91343" i="1"/>
  <c r="AB91355" i="1"/>
  <c r="AB91367" i="1"/>
  <c r="AB91379" i="1"/>
  <c r="AB91391" i="1"/>
  <c r="AB91403" i="1"/>
  <c r="AB91415" i="1"/>
  <c r="AB91427" i="1"/>
  <c r="AB91439" i="1"/>
  <c r="AB91451" i="1"/>
  <c r="AB91463" i="1"/>
  <c r="AB91475" i="1"/>
  <c r="AB91487" i="1"/>
  <c r="AB91499" i="1"/>
  <c r="AB91511" i="1"/>
  <c r="AB91523" i="1"/>
  <c r="AB91535" i="1"/>
  <c r="AB91547" i="1"/>
  <c r="AB91559" i="1"/>
  <c r="AB91571" i="1"/>
  <c r="AB91583" i="1"/>
  <c r="AB91595" i="1"/>
  <c r="AB91607" i="1"/>
  <c r="AB91619" i="1"/>
  <c r="AB91631" i="1"/>
  <c r="AB91643" i="1"/>
  <c r="AB91655" i="1"/>
  <c r="AB91667" i="1"/>
  <c r="AB91679" i="1"/>
  <c r="AB91691" i="1"/>
  <c r="AB91703" i="1"/>
  <c r="AB91715" i="1"/>
  <c r="AB91727" i="1"/>
  <c r="AB91739" i="1"/>
  <c r="AB91751" i="1"/>
  <c r="AB91763" i="1"/>
  <c r="AB91775" i="1"/>
  <c r="AB91787" i="1"/>
  <c r="AB91799" i="1"/>
  <c r="AB91811" i="1"/>
  <c r="AB91823" i="1"/>
  <c r="AB91835" i="1"/>
  <c r="AB91847" i="1"/>
  <c r="AB91859" i="1"/>
  <c r="AB91871" i="1"/>
  <c r="AB91883" i="1"/>
  <c r="AB91895" i="1"/>
  <c r="AB91907" i="1"/>
  <c r="AB91919" i="1"/>
  <c r="AB91931" i="1"/>
  <c r="AB91943" i="1"/>
  <c r="AB91955" i="1"/>
  <c r="AB91967" i="1"/>
  <c r="AB91979" i="1"/>
  <c r="AB91991" i="1"/>
  <c r="AB92003" i="1"/>
  <c r="AB92015" i="1"/>
  <c r="AB92027" i="1"/>
  <c r="AB92039" i="1"/>
  <c r="AB92051" i="1"/>
  <c r="AB92063" i="1"/>
  <c r="AB92075" i="1"/>
  <c r="AB92087" i="1"/>
  <c r="AB92099" i="1"/>
  <c r="AB92111" i="1"/>
  <c r="AB92123" i="1"/>
  <c r="AB92135" i="1"/>
  <c r="AB92147" i="1"/>
  <c r="AB92159" i="1"/>
  <c r="AB92171" i="1"/>
  <c r="AB92183" i="1"/>
  <c r="AB92195" i="1"/>
  <c r="AB92207" i="1"/>
  <c r="AB92219" i="1"/>
  <c r="AB92231" i="1"/>
  <c r="AB92243" i="1"/>
  <c r="AB92255" i="1"/>
  <c r="AB92267" i="1"/>
  <c r="AB92279" i="1"/>
  <c r="AB92291" i="1"/>
  <c r="AB92303" i="1"/>
  <c r="AB92315" i="1"/>
  <c r="AB92327" i="1"/>
  <c r="AB92339" i="1"/>
  <c r="AB92351" i="1"/>
  <c r="AB92363" i="1"/>
  <c r="AB92375" i="1"/>
  <c r="AB92387" i="1"/>
  <c r="AB92399" i="1"/>
  <c r="AB92411" i="1"/>
  <c r="AB92423" i="1"/>
  <c r="AB92435" i="1"/>
  <c r="AB92447" i="1"/>
  <c r="AB92459" i="1"/>
  <c r="AB92471" i="1"/>
  <c r="AB92483" i="1"/>
  <c r="AB92495" i="1"/>
  <c r="AB92507" i="1"/>
  <c r="AB92519" i="1"/>
  <c r="AB92531" i="1"/>
  <c r="AB92543" i="1"/>
  <c r="AB92555" i="1"/>
  <c r="AB92567" i="1"/>
  <c r="AB92579" i="1"/>
  <c r="AB92591" i="1"/>
  <c r="AB92603" i="1"/>
  <c r="AB92615" i="1"/>
  <c r="AB92627" i="1"/>
  <c r="AB92639" i="1"/>
  <c r="AB92651" i="1"/>
  <c r="AB92663" i="1"/>
  <c r="AB92675" i="1"/>
  <c r="AB92687" i="1"/>
  <c r="AB92699" i="1"/>
  <c r="AB92711" i="1"/>
  <c r="AB92723" i="1"/>
  <c r="AB92735" i="1"/>
  <c r="AB92747" i="1"/>
  <c r="AB92759" i="1"/>
  <c r="AB92771" i="1"/>
  <c r="AB92783" i="1"/>
  <c r="AB92795" i="1"/>
  <c r="AB92807" i="1"/>
  <c r="AB92819" i="1"/>
  <c r="AB92831" i="1"/>
  <c r="AB92843" i="1"/>
  <c r="AB92855" i="1"/>
  <c r="AB92867" i="1"/>
  <c r="AB92879" i="1"/>
  <c r="AB92891" i="1"/>
  <c r="AB92903" i="1"/>
  <c r="AB92915" i="1"/>
  <c r="AB92927" i="1"/>
  <c r="AB92939" i="1"/>
  <c r="AB92951" i="1"/>
  <c r="AB92963" i="1"/>
  <c r="AB92975" i="1"/>
  <c r="AB92987" i="1"/>
  <c r="AB92999" i="1"/>
  <c r="AB93011" i="1"/>
  <c r="AB93023" i="1"/>
  <c r="AB93035" i="1"/>
  <c r="AB93047" i="1"/>
  <c r="AB93059" i="1"/>
  <c r="AB93071" i="1"/>
  <c r="AB93083" i="1"/>
  <c r="AB93095" i="1"/>
  <c r="AB93107" i="1"/>
  <c r="AB93119" i="1"/>
  <c r="AB93131" i="1"/>
  <c r="AB93143" i="1"/>
  <c r="AB93155" i="1"/>
  <c r="AB93167" i="1"/>
  <c r="AB93179" i="1"/>
  <c r="AB93191" i="1"/>
  <c r="AB93203" i="1"/>
  <c r="AB93215" i="1"/>
  <c r="AB93227" i="1"/>
  <c r="AB93239" i="1"/>
  <c r="AB93251" i="1"/>
  <c r="AB93263" i="1"/>
  <c r="AB93275" i="1"/>
  <c r="AB93287" i="1"/>
  <c r="AB93299" i="1"/>
  <c r="AB93311" i="1"/>
  <c r="AB93323" i="1"/>
  <c r="AB93335" i="1"/>
  <c r="AB93347" i="1"/>
  <c r="AB93359" i="1"/>
  <c r="AB93371" i="1"/>
  <c r="AB93383" i="1"/>
  <c r="AB93395" i="1"/>
  <c r="AB93407" i="1"/>
  <c r="AB93419" i="1"/>
  <c r="AB93431" i="1"/>
  <c r="AB93443" i="1"/>
  <c r="AB93455" i="1"/>
  <c r="AB93467" i="1"/>
  <c r="AB93479" i="1"/>
  <c r="AB93491" i="1"/>
  <c r="AB93503" i="1"/>
  <c r="AB93515" i="1"/>
  <c r="AB93527" i="1"/>
  <c r="AB93539" i="1"/>
  <c r="AB93551" i="1"/>
  <c r="AB93563" i="1"/>
  <c r="AB93575" i="1"/>
  <c r="AB93587" i="1"/>
  <c r="AB93599" i="1"/>
  <c r="AB93611" i="1"/>
  <c r="AB93623" i="1"/>
  <c r="AB93635" i="1"/>
  <c r="AB93647" i="1"/>
  <c r="AB93659" i="1"/>
  <c r="AB93671" i="1"/>
  <c r="AB93683" i="1"/>
  <c r="AB93695" i="1"/>
  <c r="AB93707" i="1"/>
  <c r="AB93719" i="1"/>
  <c r="AB93731" i="1"/>
  <c r="AB93743" i="1"/>
  <c r="AB93755" i="1"/>
  <c r="AB93767" i="1"/>
  <c r="AB93779" i="1"/>
  <c r="AB93791" i="1"/>
  <c r="AB93803" i="1"/>
  <c r="AB93815" i="1"/>
  <c r="AB93827" i="1"/>
  <c r="AB93839" i="1"/>
  <c r="AB93851" i="1"/>
  <c r="AB93863" i="1"/>
  <c r="AB93875" i="1"/>
  <c r="AB93887" i="1"/>
  <c r="AB93899" i="1"/>
  <c r="AB93911" i="1"/>
  <c r="AB93923" i="1"/>
  <c r="AB93935" i="1"/>
  <c r="AB93947" i="1"/>
  <c r="AB93959" i="1"/>
  <c r="AB93971" i="1"/>
  <c r="AB93983" i="1"/>
  <c r="AB93995" i="1"/>
  <c r="AB94007" i="1"/>
  <c r="AB94019" i="1"/>
  <c r="AB94031" i="1"/>
  <c r="AB94043" i="1"/>
  <c r="AB94055" i="1"/>
  <c r="AB94067" i="1"/>
  <c r="AB94079" i="1"/>
  <c r="AB94091" i="1"/>
  <c r="AB94103" i="1"/>
  <c r="AB94115" i="1"/>
  <c r="AB94127" i="1"/>
  <c r="AB94139" i="1"/>
  <c r="AB94151" i="1"/>
  <c r="AB94163" i="1"/>
  <c r="AB94175" i="1"/>
  <c r="AB94187" i="1"/>
  <c r="AB94199" i="1"/>
  <c r="AB94211" i="1"/>
  <c r="AB94223" i="1"/>
  <c r="AB94235" i="1"/>
  <c r="AB94247" i="1"/>
  <c r="AB94259" i="1"/>
  <c r="AB94271" i="1"/>
  <c r="AB94283" i="1"/>
  <c r="AB94295" i="1"/>
  <c r="AB94307" i="1"/>
  <c r="AB94319" i="1"/>
  <c r="AB94331" i="1"/>
  <c r="AB94343" i="1"/>
  <c r="AB94355" i="1"/>
  <c r="AB94367" i="1"/>
  <c r="AB94379" i="1"/>
  <c r="AB94391" i="1"/>
  <c r="AB94403" i="1"/>
  <c r="AB94415" i="1"/>
  <c r="AB94427" i="1"/>
  <c r="AB94439" i="1"/>
  <c r="AB94451" i="1"/>
  <c r="AB94463" i="1"/>
  <c r="AB94475" i="1"/>
  <c r="AB94487" i="1"/>
  <c r="AB94499" i="1"/>
  <c r="AB94511" i="1"/>
  <c r="AB94523" i="1"/>
  <c r="AB94535" i="1"/>
  <c r="AB94547" i="1"/>
  <c r="AB94559" i="1"/>
  <c r="AB94571" i="1"/>
  <c r="AB94583" i="1"/>
  <c r="AB94595" i="1"/>
  <c r="AB94607" i="1"/>
  <c r="AB94619" i="1"/>
  <c r="AB94631" i="1"/>
  <c r="AB94643" i="1"/>
  <c r="AB94655" i="1"/>
  <c r="AB94667" i="1"/>
  <c r="AB94679" i="1"/>
  <c r="AB94691" i="1"/>
  <c r="AB94703" i="1"/>
  <c r="AB94715" i="1"/>
  <c r="AB94727" i="1"/>
  <c r="AB94739" i="1"/>
  <c r="AB94751" i="1"/>
  <c r="AB94763" i="1"/>
  <c r="AB94775" i="1"/>
  <c r="AB94787" i="1"/>
  <c r="AB94799" i="1"/>
  <c r="AB94811" i="1"/>
  <c r="AB94823" i="1"/>
  <c r="AB94835" i="1"/>
  <c r="AB94847" i="1"/>
  <c r="AB94859" i="1"/>
  <c r="AB94871" i="1"/>
  <c r="AB94883" i="1"/>
  <c r="AB94895" i="1"/>
  <c r="AB94907" i="1"/>
  <c r="AB94919" i="1"/>
  <c r="AB94931" i="1"/>
  <c r="AB94943" i="1"/>
  <c r="AB94955" i="1"/>
  <c r="AB94967" i="1"/>
  <c r="AB94979" i="1"/>
  <c r="AB94991" i="1"/>
  <c r="AB95003" i="1"/>
  <c r="AB95015" i="1"/>
  <c r="AB95027" i="1"/>
  <c r="AB95039" i="1"/>
  <c r="AB95051" i="1"/>
  <c r="AB95063" i="1"/>
  <c r="AB95075" i="1"/>
  <c r="AB95087" i="1"/>
  <c r="AB95099" i="1"/>
  <c r="AB95111" i="1"/>
  <c r="AB95123" i="1"/>
  <c r="AB95135" i="1"/>
  <c r="AB95147" i="1"/>
  <c r="AB95159" i="1"/>
  <c r="AB95171" i="1"/>
  <c r="AB95183" i="1"/>
  <c r="AB95195" i="1"/>
  <c r="AB95207" i="1"/>
  <c r="AB95219" i="1"/>
  <c r="AB95231" i="1"/>
  <c r="AB95243" i="1"/>
  <c r="AB95255" i="1"/>
  <c r="AB95267" i="1"/>
  <c r="AB95279" i="1"/>
  <c r="AB95291" i="1"/>
  <c r="AB95303" i="1"/>
  <c r="AB95315" i="1"/>
  <c r="AB95327" i="1"/>
  <c r="AB95339" i="1"/>
  <c r="AB95351" i="1"/>
  <c r="AB95363" i="1"/>
  <c r="AB95375" i="1"/>
  <c r="AB95387" i="1"/>
  <c r="AB95399" i="1"/>
  <c r="AB95411" i="1"/>
  <c r="AB95423" i="1"/>
  <c r="AB95435" i="1"/>
  <c r="AB95447" i="1"/>
  <c r="AB95459" i="1"/>
  <c r="AB95471" i="1"/>
  <c r="AB95483" i="1"/>
  <c r="AB95495" i="1"/>
  <c r="AB95507" i="1"/>
  <c r="AB95519" i="1"/>
  <c r="AB95531" i="1"/>
  <c r="AB95543" i="1"/>
  <c r="AB95555" i="1"/>
  <c r="AB95567" i="1"/>
  <c r="AB95579" i="1"/>
  <c r="AB95591" i="1"/>
  <c r="AB95603" i="1"/>
  <c r="AB95615" i="1"/>
  <c r="AB95627" i="1"/>
  <c r="AB95639" i="1"/>
  <c r="AB95651" i="1"/>
  <c r="AB95663" i="1"/>
  <c r="AB95675" i="1"/>
  <c r="AB95687" i="1"/>
  <c r="AB95699" i="1"/>
  <c r="AB95711" i="1"/>
  <c r="AB95723" i="1"/>
  <c r="AB95735" i="1"/>
  <c r="AB95747" i="1"/>
  <c r="AB95759" i="1"/>
  <c r="AB95771" i="1"/>
  <c r="AB95783" i="1"/>
  <c r="AB95795" i="1"/>
  <c r="AB95807" i="1"/>
  <c r="AB95819" i="1"/>
  <c r="AB95831" i="1"/>
  <c r="AB95843" i="1"/>
  <c r="AB95855" i="1"/>
  <c r="AB95867" i="1"/>
  <c r="AB95879" i="1"/>
  <c r="AB95891" i="1"/>
  <c r="AB95903" i="1"/>
  <c r="AB95915" i="1"/>
  <c r="AB95927" i="1"/>
  <c r="AB95939" i="1"/>
  <c r="AB95951" i="1"/>
  <c r="AB95963" i="1"/>
  <c r="AB95975" i="1"/>
  <c r="AB95987" i="1"/>
  <c r="AB95999" i="1"/>
  <c r="AB96011" i="1"/>
  <c r="AB96023" i="1"/>
  <c r="AB96035" i="1"/>
  <c r="AB96047" i="1"/>
  <c r="AB96059" i="1"/>
  <c r="AB96071" i="1"/>
  <c r="AB96083" i="1"/>
  <c r="AB96095" i="1"/>
  <c r="AB96107" i="1"/>
  <c r="AB96119" i="1"/>
  <c r="AB96131" i="1"/>
  <c r="AB96143" i="1"/>
  <c r="AB96155" i="1"/>
  <c r="AB96167" i="1"/>
  <c r="AB96179" i="1"/>
  <c r="AB96191" i="1"/>
  <c r="AB96203" i="1"/>
  <c r="AB96215" i="1"/>
  <c r="AB96227" i="1"/>
  <c r="AB96239" i="1"/>
  <c r="AB96251" i="1"/>
  <c r="AB96263" i="1"/>
  <c r="AB96275" i="1"/>
  <c r="AB96287" i="1"/>
  <c r="AB96299" i="1"/>
  <c r="AB96311" i="1"/>
  <c r="AB96323" i="1"/>
  <c r="AB96335" i="1"/>
  <c r="AB96347" i="1"/>
  <c r="AB96359" i="1"/>
  <c r="AB96371" i="1"/>
  <c r="AB96383" i="1"/>
  <c r="AB96395" i="1"/>
  <c r="AB96407" i="1"/>
  <c r="AB96419" i="1"/>
  <c r="AB96431" i="1"/>
  <c r="AB96443" i="1"/>
  <c r="AB96455" i="1"/>
  <c r="AB96467" i="1"/>
  <c r="AB96479" i="1"/>
  <c r="AB96491" i="1"/>
  <c r="AB96503" i="1"/>
  <c r="AB96515" i="1"/>
  <c r="AB96527" i="1"/>
  <c r="AB96539" i="1"/>
  <c r="AB96551" i="1"/>
  <c r="AB96563" i="1"/>
  <c r="AB96575" i="1"/>
  <c r="AB96587" i="1"/>
  <c r="AB96599" i="1"/>
  <c r="AB96611" i="1"/>
  <c r="AB96623" i="1"/>
  <c r="AB96635" i="1"/>
  <c r="AB96647" i="1"/>
  <c r="AB96659" i="1"/>
  <c r="AB96671" i="1"/>
  <c r="AB96683" i="1"/>
  <c r="AB96695" i="1"/>
  <c r="AB96707" i="1"/>
  <c r="AB96719" i="1"/>
  <c r="AB96731" i="1"/>
  <c r="AB96743" i="1"/>
  <c r="AB96755" i="1"/>
  <c r="AB96767" i="1"/>
  <c r="AB96779" i="1"/>
  <c r="AB96791" i="1"/>
  <c r="AB96803" i="1"/>
  <c r="AB96815" i="1"/>
  <c r="AB96827" i="1"/>
  <c r="AB96839" i="1"/>
  <c r="AB96851" i="1"/>
  <c r="AB96863" i="1"/>
  <c r="AB96875" i="1"/>
  <c r="AB96887" i="1"/>
  <c r="AB96899" i="1"/>
  <c r="AB96911" i="1"/>
  <c r="AB96923" i="1"/>
  <c r="AB96935" i="1"/>
  <c r="AB96947" i="1"/>
  <c r="AB96959" i="1"/>
  <c r="AB96971" i="1"/>
  <c r="AB96983" i="1"/>
  <c r="AB96995" i="1"/>
  <c r="AB97007" i="1"/>
  <c r="AB97019" i="1"/>
  <c r="AB97031" i="1"/>
  <c r="AB97043" i="1"/>
  <c r="AB97055" i="1"/>
  <c r="AB97067" i="1"/>
  <c r="AB97079" i="1"/>
  <c r="AB97091" i="1"/>
  <c r="AB97103" i="1"/>
  <c r="AB97115" i="1"/>
  <c r="AB97127" i="1"/>
  <c r="AB97139" i="1"/>
  <c r="AB97151" i="1"/>
  <c r="AB97163" i="1"/>
  <c r="AB97175" i="1"/>
  <c r="AB97187" i="1"/>
  <c r="AB97199" i="1"/>
  <c r="AB97211" i="1"/>
  <c r="AB97223" i="1"/>
  <c r="AB97235" i="1"/>
  <c r="AB97247" i="1"/>
  <c r="AB97259" i="1"/>
  <c r="AB97271" i="1"/>
  <c r="AB97283" i="1"/>
  <c r="AB97295" i="1"/>
  <c r="AB97307" i="1"/>
  <c r="AB97319" i="1"/>
  <c r="AB97331" i="1"/>
  <c r="AB97343" i="1"/>
  <c r="AB97355" i="1"/>
  <c r="AB97367" i="1"/>
  <c r="AB97379" i="1"/>
  <c r="AB97391" i="1"/>
  <c r="AB97403" i="1"/>
  <c r="AB97415" i="1"/>
  <c r="AB97427" i="1"/>
  <c r="AB97439" i="1"/>
  <c r="AB97451" i="1"/>
  <c r="AB97463" i="1"/>
  <c r="AB97475" i="1"/>
  <c r="AB97487" i="1"/>
  <c r="AB97499" i="1"/>
  <c r="AB97511" i="1"/>
  <c r="AB97523" i="1"/>
  <c r="AB97535" i="1"/>
  <c r="AB97547" i="1"/>
  <c r="AB97559" i="1"/>
  <c r="AB97571" i="1"/>
  <c r="AB97583" i="1"/>
  <c r="AB97595" i="1"/>
  <c r="AB97607" i="1"/>
  <c r="AB97619" i="1"/>
  <c r="AB97631" i="1"/>
  <c r="AB97643" i="1"/>
  <c r="AB97655" i="1"/>
  <c r="AB97667" i="1"/>
  <c r="AB97679" i="1"/>
  <c r="AB97691" i="1"/>
  <c r="AB97703" i="1"/>
  <c r="AB97715" i="1"/>
  <c r="AB97727" i="1"/>
  <c r="AB97739" i="1"/>
  <c r="AB97751" i="1"/>
  <c r="AB97763" i="1"/>
  <c r="AB97775" i="1"/>
  <c r="AB97787" i="1"/>
  <c r="AB97799" i="1"/>
  <c r="AB97811" i="1"/>
  <c r="AB97823" i="1"/>
  <c r="AB97835" i="1"/>
  <c r="AB97847" i="1"/>
  <c r="AB97859" i="1"/>
  <c r="AB97871" i="1"/>
  <c r="AB97883" i="1"/>
  <c r="AB97895" i="1"/>
  <c r="AB97907" i="1"/>
  <c r="AB97919" i="1"/>
  <c r="AB97931" i="1"/>
  <c r="AB97943" i="1"/>
  <c r="AB97955" i="1"/>
  <c r="AB97967" i="1"/>
  <c r="AB97979" i="1"/>
  <c r="AB97991" i="1"/>
  <c r="AB98003" i="1"/>
  <c r="AB98015" i="1"/>
  <c r="AB98027" i="1"/>
  <c r="AB98039" i="1"/>
  <c r="AB98051" i="1"/>
  <c r="AB98063" i="1"/>
  <c r="AB98075" i="1"/>
  <c r="AB98087" i="1"/>
  <c r="AB98099" i="1"/>
  <c r="AB98111" i="1"/>
  <c r="AB98123" i="1"/>
  <c r="AB98135" i="1"/>
  <c r="AB98147" i="1"/>
  <c r="AB98159" i="1"/>
  <c r="AB98171" i="1"/>
  <c r="AB98183" i="1"/>
  <c r="AB98195" i="1"/>
  <c r="AB98207" i="1"/>
  <c r="AB98219" i="1"/>
  <c r="AB98231" i="1"/>
  <c r="AB98243" i="1"/>
  <c r="AB98255" i="1"/>
  <c r="AB98267" i="1"/>
  <c r="AB98279" i="1"/>
  <c r="AB98291" i="1"/>
  <c r="AB98303" i="1"/>
  <c r="AB98315" i="1"/>
  <c r="AB98327" i="1"/>
  <c r="AB98339" i="1"/>
  <c r="AB98351" i="1"/>
  <c r="AB98363" i="1"/>
  <c r="AB98375" i="1"/>
  <c r="AB98387" i="1"/>
  <c r="AB98399" i="1"/>
  <c r="AB98411" i="1"/>
  <c r="AB98423" i="1"/>
  <c r="AB98435" i="1"/>
  <c r="AB98447" i="1"/>
  <c r="AB98459" i="1"/>
  <c r="AB98471" i="1"/>
  <c r="AB98483" i="1"/>
  <c r="AB98495" i="1"/>
  <c r="AB98507" i="1"/>
  <c r="AB98519" i="1"/>
  <c r="AB98531" i="1"/>
  <c r="AB98543" i="1"/>
  <c r="AB98555" i="1"/>
  <c r="AB98567" i="1"/>
  <c r="AB98579" i="1"/>
  <c r="AB98591" i="1"/>
  <c r="AB98603" i="1"/>
  <c r="AB98615" i="1"/>
  <c r="AB98627" i="1"/>
  <c r="AB98639" i="1"/>
  <c r="AB98651" i="1"/>
  <c r="AB98663" i="1"/>
  <c r="AB98675" i="1"/>
  <c r="AB98687" i="1"/>
  <c r="AB98699" i="1"/>
  <c r="AB98711" i="1"/>
  <c r="AB98723" i="1"/>
  <c r="AB98735" i="1"/>
  <c r="AB98747" i="1"/>
  <c r="AB98759" i="1"/>
  <c r="AB98771" i="1"/>
  <c r="AB98783" i="1"/>
  <c r="AB98795" i="1"/>
  <c r="AB98807" i="1"/>
  <c r="AB98819" i="1"/>
  <c r="AB98831" i="1"/>
  <c r="AB98843" i="1"/>
  <c r="AB98855" i="1"/>
  <c r="AB98867" i="1"/>
  <c r="AB98879" i="1"/>
  <c r="AB98891" i="1"/>
  <c r="AB98903" i="1"/>
  <c r="AB98915" i="1"/>
  <c r="AB98927" i="1"/>
  <c r="AB98939" i="1"/>
  <c r="AB98951" i="1"/>
  <c r="AB98963" i="1"/>
  <c r="AB98975" i="1"/>
  <c r="AB98987" i="1"/>
  <c r="AB98999" i="1"/>
  <c r="AB99011" i="1"/>
  <c r="AB99023" i="1"/>
  <c r="AB99035" i="1"/>
  <c r="AB99047" i="1"/>
  <c r="AB99059" i="1"/>
  <c r="AB99071" i="1"/>
  <c r="AB99083" i="1"/>
  <c r="AB99095" i="1"/>
  <c r="AB99107" i="1"/>
  <c r="AB99119" i="1"/>
  <c r="AB99131" i="1"/>
  <c r="AB99143" i="1"/>
  <c r="AB99155" i="1"/>
  <c r="AB99167" i="1"/>
  <c r="AB99179" i="1"/>
  <c r="AB99191" i="1"/>
  <c r="AB99203" i="1"/>
  <c r="AB99215" i="1"/>
  <c r="AB99227" i="1"/>
  <c r="AB99239" i="1"/>
  <c r="AB99251" i="1"/>
  <c r="AB99263" i="1"/>
  <c r="AB99275" i="1"/>
  <c r="AB99287" i="1"/>
  <c r="AB99299" i="1"/>
  <c r="AB99311" i="1"/>
  <c r="AB99323" i="1"/>
  <c r="AB99335" i="1"/>
  <c r="AB99347" i="1"/>
  <c r="AB99359" i="1"/>
  <c r="AB99371" i="1"/>
  <c r="AB99383" i="1"/>
  <c r="AB99395" i="1"/>
  <c r="AB99407" i="1"/>
  <c r="AB99419" i="1"/>
  <c r="AB99431" i="1"/>
  <c r="AB99443" i="1"/>
  <c r="AB99455" i="1"/>
  <c r="AB99467" i="1"/>
  <c r="AB99479" i="1"/>
  <c r="AB99491" i="1"/>
  <c r="AB99503" i="1"/>
  <c r="AB99515" i="1"/>
  <c r="AB99527" i="1"/>
  <c r="AB99539" i="1"/>
  <c r="AB99551" i="1"/>
  <c r="AB99563" i="1"/>
  <c r="AB99575" i="1"/>
  <c r="AB99587" i="1"/>
  <c r="AB99599" i="1"/>
  <c r="AB99611" i="1"/>
  <c r="AB99623" i="1"/>
  <c r="AB99635" i="1"/>
  <c r="AB99647" i="1"/>
  <c r="AB99659" i="1"/>
  <c r="AB99671" i="1"/>
  <c r="AB99683" i="1"/>
  <c r="AB99695" i="1"/>
  <c r="AB99707" i="1"/>
  <c r="AB99719" i="1"/>
  <c r="AB99731" i="1"/>
  <c r="AB99743" i="1"/>
  <c r="AB99755" i="1"/>
  <c r="AB99767" i="1"/>
  <c r="AB99779" i="1"/>
  <c r="AB99791" i="1"/>
  <c r="AB99803" i="1"/>
  <c r="AB99815" i="1"/>
  <c r="AB99827" i="1"/>
  <c r="AB99839" i="1"/>
  <c r="AB99851" i="1"/>
  <c r="AB99863" i="1"/>
  <c r="AB99875" i="1"/>
  <c r="AB99887" i="1"/>
  <c r="AB99899" i="1"/>
  <c r="AB99911" i="1"/>
  <c r="AB99923" i="1"/>
  <c r="AB99935" i="1"/>
  <c r="AB99947" i="1"/>
  <c r="AB99959" i="1"/>
  <c r="AB99971" i="1"/>
  <c r="AB99983" i="1"/>
  <c r="AB99995" i="1"/>
  <c r="AB100007" i="1"/>
  <c r="AB100019" i="1"/>
  <c r="AB100031" i="1"/>
  <c r="AB100043" i="1"/>
  <c r="AB100055" i="1"/>
  <c r="AB100067" i="1"/>
  <c r="AB100079" i="1"/>
  <c r="AB100091" i="1"/>
  <c r="AB100103" i="1"/>
  <c r="AB100115" i="1"/>
  <c r="AB100127" i="1"/>
  <c r="AB100139" i="1"/>
  <c r="AB100151" i="1"/>
  <c r="AB100163" i="1"/>
  <c r="AB100175" i="1"/>
  <c r="AB100187" i="1"/>
  <c r="AB100199" i="1"/>
  <c r="AB100211" i="1"/>
  <c r="AB100223" i="1"/>
  <c r="AB100235" i="1"/>
  <c r="AB100247" i="1"/>
  <c r="AB100259" i="1"/>
  <c r="AB100271" i="1"/>
  <c r="AB100283" i="1"/>
  <c r="AB100295" i="1"/>
  <c r="AB100307" i="1"/>
  <c r="AB100319" i="1"/>
  <c r="AB100331" i="1"/>
  <c r="AB100343" i="1"/>
  <c r="AB100355" i="1"/>
  <c r="AB100367" i="1"/>
  <c r="AB100379" i="1"/>
  <c r="AB100391" i="1"/>
  <c r="AB100403" i="1"/>
  <c r="AB100415" i="1"/>
  <c r="AB100427" i="1"/>
  <c r="AB100439" i="1"/>
  <c r="AB100451" i="1"/>
  <c r="AB100463" i="1"/>
  <c r="AB100475" i="1"/>
  <c r="AB100487" i="1"/>
  <c r="AB100499" i="1"/>
  <c r="AB100511" i="1"/>
  <c r="AB100523" i="1"/>
  <c r="AB100535" i="1"/>
  <c r="AB100547" i="1"/>
  <c r="AB100559" i="1"/>
  <c r="AB100571" i="1"/>
  <c r="AB100583" i="1"/>
  <c r="AB100595" i="1"/>
  <c r="AB100607" i="1"/>
  <c r="AB100619" i="1"/>
  <c r="AB100631" i="1"/>
  <c r="AB100643" i="1"/>
  <c r="AB100655" i="1"/>
  <c r="AB100667" i="1"/>
  <c r="AB100679" i="1"/>
  <c r="AB100691" i="1"/>
  <c r="AB100703" i="1"/>
  <c r="AB100715" i="1"/>
  <c r="AB100727" i="1"/>
  <c r="AB100739" i="1"/>
  <c r="AB100751" i="1"/>
  <c r="AB100763" i="1"/>
  <c r="AB100775" i="1"/>
  <c r="AB100787" i="1"/>
  <c r="AB100799" i="1"/>
  <c r="AB100811" i="1"/>
  <c r="AB100823" i="1"/>
  <c r="AB100835" i="1"/>
  <c r="AB100847" i="1"/>
  <c r="AB100859" i="1"/>
  <c r="AB100871" i="1"/>
  <c r="AB100883" i="1"/>
  <c r="AB100895" i="1"/>
  <c r="AB100907" i="1"/>
  <c r="AB100919" i="1"/>
  <c r="AB100931" i="1"/>
  <c r="AB100943" i="1"/>
  <c r="AB100955" i="1"/>
  <c r="AB100967" i="1"/>
  <c r="AB100979" i="1"/>
  <c r="AB100991" i="1"/>
  <c r="AB101003" i="1"/>
  <c r="AB101015" i="1"/>
  <c r="AB101027" i="1"/>
  <c r="AB101039" i="1"/>
  <c r="AB101051" i="1"/>
  <c r="AB101063" i="1"/>
  <c r="AB101075" i="1"/>
  <c r="AB101087" i="1"/>
  <c r="AB101099" i="1"/>
  <c r="AB101111" i="1"/>
  <c r="AB101123" i="1"/>
  <c r="AB101135" i="1"/>
  <c r="AB101147" i="1"/>
  <c r="AB101159" i="1"/>
  <c r="AB101171" i="1"/>
  <c r="AB101183" i="1"/>
  <c r="AB101195" i="1"/>
  <c r="AB101207" i="1"/>
  <c r="AB101219" i="1"/>
  <c r="AB101231" i="1"/>
  <c r="AB101243" i="1"/>
  <c r="AB101255" i="1"/>
  <c r="AB101267" i="1"/>
  <c r="AB101279" i="1"/>
  <c r="AB101291" i="1"/>
  <c r="AB101303" i="1"/>
  <c r="AB101315" i="1"/>
  <c r="AB101327" i="1"/>
  <c r="AB101339" i="1"/>
  <c r="AB101351" i="1"/>
  <c r="AB101363" i="1"/>
  <c r="AB101375" i="1"/>
  <c r="AB101387" i="1"/>
  <c r="AB101399" i="1"/>
  <c r="AB101411" i="1"/>
  <c r="AB101423" i="1"/>
  <c r="AB101435" i="1"/>
  <c r="AB101447" i="1"/>
  <c r="AB101459" i="1"/>
  <c r="AB101471" i="1"/>
  <c r="AB101483" i="1"/>
  <c r="AB101495" i="1"/>
  <c r="AB101507" i="1"/>
  <c r="AB101519" i="1"/>
  <c r="AB101531" i="1"/>
  <c r="AB101543" i="1"/>
  <c r="AB101555" i="1"/>
  <c r="AB101567" i="1"/>
  <c r="AB101579" i="1"/>
  <c r="AB101591" i="1"/>
  <c r="AB101603" i="1"/>
  <c r="AB101615" i="1"/>
  <c r="AB101627" i="1"/>
  <c r="AB101639" i="1"/>
  <c r="AB101651" i="1"/>
  <c r="AB101663" i="1"/>
  <c r="AB101675" i="1"/>
  <c r="AB101687" i="1"/>
  <c r="AB101699" i="1"/>
  <c r="AB101711" i="1"/>
  <c r="AB101723" i="1"/>
  <c r="AB101735" i="1"/>
  <c r="AB101747" i="1"/>
  <c r="AB101759" i="1"/>
  <c r="AB101771" i="1"/>
  <c r="AB101783" i="1"/>
  <c r="AB101795" i="1"/>
  <c r="AB101807" i="1"/>
  <c r="AB101819" i="1"/>
  <c r="AB101831" i="1"/>
  <c r="AB101843" i="1"/>
  <c r="AB101855" i="1"/>
  <c r="AB101867" i="1"/>
  <c r="AB101879" i="1"/>
  <c r="AB101891" i="1"/>
  <c r="AB101903" i="1"/>
  <c r="AB101915" i="1"/>
  <c r="AB101927" i="1"/>
  <c r="AB101939" i="1"/>
  <c r="AB101951" i="1"/>
  <c r="AB101963" i="1"/>
  <c r="AB101975" i="1"/>
  <c r="AB101987" i="1"/>
  <c r="AB101999" i="1"/>
  <c r="AB102011" i="1"/>
  <c r="AB102023" i="1"/>
  <c r="AB102035" i="1"/>
  <c r="AB102047" i="1"/>
  <c r="AB102059" i="1"/>
  <c r="AB102071" i="1"/>
  <c r="AB102083" i="1"/>
  <c r="AB102095" i="1"/>
  <c r="AB102107" i="1"/>
  <c r="AB102119" i="1"/>
  <c r="AB102131" i="1"/>
  <c r="AB102143" i="1"/>
  <c r="AB102155" i="1"/>
  <c r="AB102167" i="1"/>
  <c r="AB102179" i="1"/>
  <c r="AB102191" i="1"/>
  <c r="AB102203" i="1"/>
  <c r="AB102215" i="1"/>
  <c r="AB102227" i="1"/>
  <c r="AB102239" i="1"/>
  <c r="AB102251" i="1"/>
  <c r="AB102263" i="1"/>
  <c r="AB102275" i="1"/>
  <c r="AB102287" i="1"/>
  <c r="AB102299" i="1"/>
  <c r="AB102311" i="1"/>
  <c r="AB102323" i="1"/>
  <c r="AB102335" i="1"/>
  <c r="AB102347" i="1"/>
  <c r="AB102359" i="1"/>
  <c r="AB102371" i="1"/>
  <c r="AB102383" i="1"/>
  <c r="AB102395" i="1"/>
  <c r="AB102407" i="1"/>
  <c r="AB102419" i="1"/>
  <c r="AB102431" i="1"/>
  <c r="AB102443" i="1"/>
  <c r="AB102455" i="1"/>
  <c r="AB102467" i="1"/>
  <c r="AB102479" i="1"/>
  <c r="AB102491" i="1"/>
  <c r="AB102503" i="1"/>
  <c r="AB102515" i="1"/>
  <c r="AB102527" i="1"/>
  <c r="AB102539" i="1"/>
  <c r="AB102551" i="1"/>
  <c r="AB102563" i="1"/>
  <c r="AB102575" i="1"/>
  <c r="AB102587" i="1"/>
  <c r="AB102599" i="1"/>
  <c r="AB102611" i="1"/>
  <c r="AB102623" i="1"/>
  <c r="AB102635" i="1"/>
  <c r="AB102647" i="1"/>
  <c r="AB102659" i="1"/>
  <c r="AB102671" i="1"/>
  <c r="AB102683" i="1"/>
  <c r="AB102695" i="1"/>
  <c r="AB102707" i="1"/>
  <c r="AB102719" i="1"/>
  <c r="AB102731" i="1"/>
  <c r="AB102743" i="1"/>
  <c r="AB102755" i="1"/>
  <c r="AB102767" i="1"/>
  <c r="AB102779" i="1"/>
  <c r="AB102791" i="1"/>
  <c r="AB102803" i="1"/>
  <c r="AB102815" i="1"/>
  <c r="AB102827" i="1"/>
  <c r="AB102839" i="1"/>
  <c r="AB102851" i="1"/>
  <c r="AB102863" i="1"/>
  <c r="AB102875" i="1"/>
  <c r="AB102887" i="1"/>
  <c r="AB102899" i="1"/>
  <c r="AB102911" i="1"/>
  <c r="AB102923" i="1"/>
  <c r="AB102935" i="1"/>
  <c r="AB102947" i="1"/>
  <c r="AB102959" i="1"/>
  <c r="AB102971" i="1"/>
  <c r="AB102983" i="1"/>
  <c r="AB102995" i="1"/>
  <c r="AB103007" i="1"/>
  <c r="AB103019" i="1"/>
  <c r="AB103031" i="1"/>
  <c r="AB103043" i="1"/>
  <c r="AB103055" i="1"/>
  <c r="AB103067" i="1"/>
  <c r="AB103079" i="1"/>
  <c r="AB103091" i="1"/>
  <c r="AB103103" i="1"/>
  <c r="AB103115" i="1"/>
  <c r="AB103127" i="1"/>
  <c r="AB103139" i="1"/>
  <c r="AB103151" i="1"/>
  <c r="AB103163" i="1"/>
  <c r="AB103175" i="1"/>
  <c r="AB103187" i="1"/>
  <c r="AB103199" i="1"/>
  <c r="AB103211" i="1"/>
  <c r="AB103223" i="1"/>
  <c r="AB103235" i="1"/>
  <c r="AB103247" i="1"/>
  <c r="AB103259" i="1"/>
  <c r="AB103271" i="1"/>
  <c r="AB103283" i="1"/>
  <c r="AB103295" i="1"/>
  <c r="AB103307" i="1"/>
  <c r="AB103319" i="1"/>
  <c r="AB103331" i="1"/>
  <c r="AB103343" i="1"/>
  <c r="AB103355" i="1"/>
  <c r="AB103367" i="1"/>
  <c r="AB103379" i="1"/>
  <c r="AB103391" i="1"/>
  <c r="AB103403" i="1"/>
  <c r="AB103415" i="1"/>
  <c r="AB103427" i="1"/>
  <c r="AB103439" i="1"/>
  <c r="AB103451" i="1"/>
  <c r="AB103463" i="1"/>
  <c r="AB103475" i="1"/>
  <c r="AB103487" i="1"/>
  <c r="AB103499" i="1"/>
  <c r="AB103511" i="1"/>
  <c r="AB103523" i="1"/>
  <c r="AB103535" i="1"/>
  <c r="AB103547" i="1"/>
  <c r="AB103559" i="1"/>
  <c r="AB103571" i="1"/>
  <c r="AB103583" i="1"/>
  <c r="AB103595" i="1"/>
  <c r="AB103607" i="1"/>
  <c r="AB103619" i="1"/>
  <c r="AB103631" i="1"/>
  <c r="AB103643" i="1"/>
  <c r="AB103655" i="1"/>
  <c r="AB103667" i="1"/>
  <c r="AB103679" i="1"/>
  <c r="AB103691" i="1"/>
  <c r="AB103703" i="1"/>
  <c r="AB103715" i="1"/>
  <c r="AB103727" i="1"/>
  <c r="AB103739" i="1"/>
  <c r="AB103751" i="1"/>
  <c r="AB103763" i="1"/>
  <c r="AB103775" i="1"/>
  <c r="AB103787" i="1"/>
  <c r="AB103799" i="1"/>
  <c r="AB103811" i="1"/>
  <c r="AB103823" i="1"/>
  <c r="AB103835" i="1"/>
  <c r="AB103847" i="1"/>
  <c r="AB103859" i="1"/>
  <c r="AB103871" i="1"/>
  <c r="AB103883" i="1"/>
  <c r="AB103895" i="1"/>
  <c r="AB103907" i="1"/>
  <c r="AB103919" i="1"/>
  <c r="AB103931" i="1"/>
  <c r="AB103943" i="1"/>
  <c r="AB103955" i="1"/>
  <c r="AB103967" i="1"/>
  <c r="AB103979" i="1"/>
  <c r="AB103991" i="1"/>
  <c r="AB104003" i="1"/>
  <c r="AB104015" i="1"/>
  <c r="AB104027" i="1"/>
  <c r="AB104039" i="1"/>
  <c r="AB104051" i="1"/>
  <c r="AB104063" i="1"/>
  <c r="AB104075" i="1"/>
  <c r="AB104087" i="1"/>
  <c r="AB104099" i="1"/>
  <c r="AB104111" i="1"/>
  <c r="AB104123" i="1"/>
  <c r="AB104135" i="1"/>
  <c r="AB104147" i="1"/>
  <c r="AB104159" i="1"/>
  <c r="AB104171" i="1"/>
  <c r="AB104183" i="1"/>
  <c r="AB104195" i="1"/>
  <c r="AB104207" i="1"/>
  <c r="AB104219" i="1"/>
  <c r="AB104231" i="1"/>
  <c r="AB104243" i="1"/>
  <c r="AB104255" i="1"/>
  <c r="AB104267" i="1"/>
  <c r="AB104279" i="1"/>
  <c r="AB104291" i="1"/>
  <c r="AB104303" i="1"/>
  <c r="AB104315" i="1"/>
  <c r="AB104327" i="1"/>
  <c r="AB104339" i="1"/>
  <c r="AB104351" i="1"/>
  <c r="AB104363" i="1"/>
  <c r="AB104375" i="1"/>
  <c r="AB104387" i="1"/>
  <c r="AB104399" i="1"/>
  <c r="AB104411" i="1"/>
  <c r="AB104423" i="1"/>
  <c r="AB104435" i="1"/>
  <c r="AB104447" i="1"/>
  <c r="AB104459" i="1"/>
  <c r="AB104471" i="1"/>
  <c r="AB104483" i="1"/>
  <c r="AB104495" i="1"/>
  <c r="AB104507" i="1"/>
  <c r="AB104519" i="1"/>
  <c r="AB104531" i="1"/>
  <c r="AB104543" i="1"/>
  <c r="AB104555" i="1"/>
  <c r="AB104567" i="1"/>
  <c r="AB104579" i="1"/>
  <c r="AB104591" i="1"/>
  <c r="AB104603" i="1"/>
  <c r="AB104615" i="1"/>
  <c r="AB104627" i="1"/>
  <c r="AB104639" i="1"/>
  <c r="AB104651" i="1"/>
  <c r="AB104663" i="1"/>
  <c r="AB104675" i="1"/>
  <c r="AB104687" i="1"/>
  <c r="AB104699" i="1"/>
  <c r="AB104711" i="1"/>
  <c r="AB104723" i="1"/>
  <c r="AB104735" i="1"/>
  <c r="AB104747" i="1"/>
  <c r="AB104759" i="1"/>
  <c r="AB104771" i="1"/>
  <c r="AB104783" i="1"/>
  <c r="AB104795" i="1"/>
  <c r="AB104807" i="1"/>
  <c r="AB104819" i="1"/>
  <c r="AB104831" i="1"/>
  <c r="AB104843" i="1"/>
  <c r="AB104855" i="1"/>
  <c r="AB104867" i="1"/>
  <c r="AB104879" i="1"/>
  <c r="AB104891" i="1"/>
  <c r="AB104903" i="1"/>
  <c r="AB104915" i="1"/>
  <c r="AB104927" i="1"/>
  <c r="AB104939" i="1"/>
  <c r="AB104951" i="1"/>
  <c r="AB104963" i="1"/>
  <c r="AB104975" i="1"/>
  <c r="AB104987" i="1"/>
  <c r="AB104999" i="1"/>
  <c r="AB105011" i="1"/>
  <c r="AB105023" i="1"/>
  <c r="AB105035" i="1"/>
  <c r="AB105047" i="1"/>
  <c r="AB105059" i="1"/>
  <c r="AB105071" i="1"/>
  <c r="AB105083" i="1"/>
  <c r="AB105095" i="1"/>
  <c r="AB105107" i="1"/>
  <c r="AB105119" i="1"/>
  <c r="AB105131" i="1"/>
  <c r="AB105143" i="1"/>
  <c r="AB105155" i="1"/>
  <c r="AB105167" i="1"/>
  <c r="AB105179" i="1"/>
  <c r="AB105191" i="1"/>
  <c r="AB105203" i="1"/>
  <c r="AB105215" i="1"/>
  <c r="AB105227" i="1"/>
  <c r="AB105239" i="1"/>
  <c r="AB105251" i="1"/>
  <c r="AB105263" i="1"/>
  <c r="AB105275" i="1"/>
  <c r="AB105287" i="1"/>
  <c r="AB105299" i="1"/>
  <c r="AB105311" i="1"/>
  <c r="AB105323" i="1"/>
  <c r="AB105335" i="1"/>
  <c r="AB105347" i="1"/>
  <c r="AB105359" i="1"/>
  <c r="AB105371" i="1"/>
  <c r="AB105383" i="1"/>
  <c r="AB105395" i="1"/>
  <c r="AB105407" i="1"/>
  <c r="AB105419" i="1"/>
  <c r="AB105431" i="1"/>
  <c r="AB105443" i="1"/>
  <c r="AB105455" i="1"/>
  <c r="AB105467" i="1"/>
  <c r="AB105479" i="1"/>
  <c r="AB105491" i="1"/>
  <c r="AB105503" i="1"/>
  <c r="AB105515" i="1"/>
  <c r="AB105527" i="1"/>
  <c r="AB105539" i="1"/>
  <c r="AB105551" i="1"/>
  <c r="AB105563" i="1"/>
  <c r="AB105575" i="1"/>
  <c r="AB105587" i="1"/>
  <c r="AB105599" i="1"/>
  <c r="AB105611" i="1"/>
  <c r="AB105623" i="1"/>
  <c r="AB105635" i="1"/>
  <c r="AB105647" i="1"/>
  <c r="AB105659" i="1"/>
  <c r="AB105671" i="1"/>
  <c r="AB105683" i="1"/>
  <c r="AB105695" i="1"/>
  <c r="AB105707" i="1"/>
  <c r="AB105719" i="1"/>
  <c r="AB105731" i="1"/>
  <c r="AB105743" i="1"/>
  <c r="AB105755" i="1"/>
  <c r="AB105767" i="1"/>
  <c r="AB105779" i="1"/>
  <c r="AB105791" i="1"/>
  <c r="AB105803" i="1"/>
  <c r="AB105815" i="1"/>
  <c r="AB105827" i="1"/>
  <c r="AB105839" i="1"/>
  <c r="AB105851" i="1"/>
  <c r="AB105863" i="1"/>
  <c r="AB105875" i="1"/>
  <c r="AB105887" i="1"/>
  <c r="AB105899" i="1"/>
  <c r="AB105911" i="1"/>
  <c r="AB105923" i="1"/>
  <c r="AB105935" i="1"/>
  <c r="AB105947" i="1"/>
  <c r="AB105959" i="1"/>
  <c r="AB105971" i="1"/>
  <c r="AB105983" i="1"/>
  <c r="AB105995" i="1"/>
  <c r="AB106007" i="1"/>
  <c r="AB106019" i="1"/>
  <c r="AB106031" i="1"/>
  <c r="AB106043" i="1"/>
  <c r="AB106055" i="1"/>
  <c r="AB106067" i="1"/>
  <c r="AB106079" i="1"/>
  <c r="AB106091" i="1"/>
  <c r="AB106103" i="1"/>
  <c r="AB106115" i="1"/>
  <c r="AB106127" i="1"/>
  <c r="AB106139" i="1"/>
  <c r="AB106151" i="1"/>
  <c r="AB106163" i="1"/>
  <c r="AB106175" i="1"/>
  <c r="AB106187" i="1"/>
  <c r="AB106199" i="1"/>
  <c r="AB106211" i="1"/>
  <c r="AB106223" i="1"/>
  <c r="AB106235" i="1"/>
  <c r="AB106247" i="1"/>
  <c r="AB106259" i="1"/>
  <c r="AB106271" i="1"/>
  <c r="AB106283" i="1"/>
  <c r="AB106295" i="1"/>
  <c r="AB106307" i="1"/>
  <c r="AB106319" i="1"/>
  <c r="AB106331" i="1"/>
  <c r="AB106343" i="1"/>
  <c r="AB106355" i="1"/>
  <c r="AB106367" i="1"/>
  <c r="AB106379" i="1"/>
  <c r="AB106391" i="1"/>
  <c r="AB106403" i="1"/>
  <c r="AB106415" i="1"/>
  <c r="AB106427" i="1"/>
  <c r="AB106439" i="1"/>
  <c r="AB106451" i="1"/>
  <c r="AB106463" i="1"/>
  <c r="AB106475" i="1"/>
  <c r="AB106487" i="1"/>
  <c r="AB106499" i="1"/>
  <c r="AB106511" i="1"/>
  <c r="AB106523" i="1"/>
  <c r="AB106535" i="1"/>
  <c r="AB106547" i="1"/>
  <c r="AB106559" i="1"/>
  <c r="AB106571" i="1"/>
  <c r="AB106583" i="1"/>
  <c r="AB106595" i="1"/>
  <c r="AB106607" i="1"/>
  <c r="AB106619" i="1"/>
  <c r="AB106631" i="1"/>
  <c r="AB106643" i="1"/>
  <c r="AB106655" i="1"/>
  <c r="AB106667" i="1"/>
  <c r="AB106679" i="1"/>
  <c r="AB106691" i="1"/>
  <c r="AB106703" i="1"/>
  <c r="AB106715" i="1"/>
  <c r="AB106727" i="1"/>
  <c r="AB106739" i="1"/>
  <c r="AB106751" i="1"/>
  <c r="AB106763" i="1"/>
  <c r="AB106775" i="1"/>
  <c r="AB106787" i="1"/>
  <c r="AB106799" i="1"/>
  <c r="AB106811" i="1"/>
  <c r="AB106823" i="1"/>
  <c r="AB106835" i="1"/>
  <c r="AB106847" i="1"/>
  <c r="AB106859" i="1"/>
  <c r="AB106871" i="1"/>
  <c r="AB106883" i="1"/>
  <c r="AB106895" i="1"/>
  <c r="AB106907" i="1"/>
  <c r="AB106919" i="1"/>
  <c r="AB106931" i="1"/>
  <c r="AB106943" i="1"/>
  <c r="AB106955" i="1"/>
  <c r="AB106967" i="1"/>
  <c r="AB106979" i="1"/>
  <c r="AB106991" i="1"/>
  <c r="AB107003" i="1"/>
  <c r="AB107015" i="1"/>
  <c r="AB107027" i="1"/>
  <c r="AB107039" i="1"/>
  <c r="AB107051" i="1"/>
  <c r="AB107063" i="1"/>
  <c r="AB107075" i="1"/>
  <c r="AB107087" i="1"/>
  <c r="AB107099" i="1"/>
  <c r="AB107111" i="1"/>
  <c r="AB107123" i="1"/>
  <c r="AB107135" i="1"/>
  <c r="AB107147" i="1"/>
  <c r="AB107159" i="1"/>
  <c r="AB107171" i="1"/>
  <c r="AB107183" i="1"/>
  <c r="AB107195" i="1"/>
  <c r="AB107207" i="1"/>
  <c r="AB107219" i="1"/>
  <c r="AB107231" i="1"/>
  <c r="AB107243" i="1"/>
  <c r="AB107255" i="1"/>
  <c r="AB107267" i="1"/>
  <c r="AB107279" i="1"/>
  <c r="AB107291" i="1"/>
  <c r="AB107303" i="1"/>
  <c r="AB107315" i="1"/>
  <c r="AB107327" i="1"/>
  <c r="AB107339" i="1"/>
  <c r="AB107351" i="1"/>
  <c r="AB107363" i="1"/>
  <c r="AB107375" i="1"/>
  <c r="AB107387" i="1"/>
  <c r="AB107399" i="1"/>
  <c r="AB107411" i="1"/>
  <c r="AB107423" i="1"/>
  <c r="AB107435" i="1"/>
  <c r="AB107447" i="1"/>
  <c r="AB107459" i="1"/>
  <c r="AB107471" i="1"/>
  <c r="AB107483" i="1"/>
  <c r="AB107495" i="1"/>
  <c r="AB107507" i="1"/>
  <c r="AB107519" i="1"/>
  <c r="AB107531" i="1"/>
  <c r="AB107543" i="1"/>
  <c r="AB107555" i="1"/>
  <c r="AB107567" i="1"/>
  <c r="AB107579" i="1"/>
  <c r="AB107591" i="1"/>
  <c r="AB107603" i="1"/>
  <c r="AB107615" i="1"/>
  <c r="AB107627" i="1"/>
  <c r="AB107639" i="1"/>
  <c r="AB107651" i="1"/>
  <c r="AB107663" i="1"/>
  <c r="AB107675" i="1"/>
  <c r="AB107687" i="1"/>
  <c r="AB107699" i="1"/>
  <c r="AB107711" i="1"/>
  <c r="AB107723" i="1"/>
  <c r="AB107735" i="1"/>
  <c r="AB107747" i="1"/>
  <c r="AB107759" i="1"/>
  <c r="AB107771" i="1"/>
  <c r="AB107783" i="1"/>
  <c r="AB107795" i="1"/>
  <c r="AB107807" i="1"/>
  <c r="AB107819" i="1"/>
  <c r="AB107831" i="1"/>
  <c r="AB107843" i="1"/>
  <c r="AB107855" i="1"/>
  <c r="AB107867" i="1"/>
  <c r="AB107879" i="1"/>
  <c r="AB107891" i="1"/>
  <c r="AB107903" i="1"/>
  <c r="AB107915" i="1"/>
  <c r="AB107927" i="1"/>
  <c r="AB107939" i="1"/>
  <c r="AB107951" i="1"/>
  <c r="AB107963" i="1"/>
  <c r="AB107975" i="1"/>
  <c r="AB107987" i="1"/>
  <c r="AB107999" i="1"/>
  <c r="AB108011" i="1"/>
  <c r="AB108023" i="1"/>
  <c r="AB108035" i="1"/>
  <c r="AB108047" i="1"/>
  <c r="AB108059" i="1"/>
  <c r="AB108071" i="1"/>
  <c r="AB108083" i="1"/>
  <c r="AB108095" i="1"/>
  <c r="AB108107" i="1"/>
  <c r="AB108119" i="1"/>
  <c r="AB108131" i="1"/>
  <c r="AB108143" i="1"/>
  <c r="AB108155" i="1"/>
  <c r="AB108167" i="1"/>
  <c r="AB108179" i="1"/>
  <c r="AB108191" i="1"/>
  <c r="AB108203" i="1"/>
  <c r="AB108215" i="1"/>
  <c r="AB108227" i="1"/>
  <c r="AB108239" i="1"/>
  <c r="AB108251" i="1"/>
  <c r="AB108263" i="1"/>
  <c r="AB108275" i="1"/>
  <c r="AB108287" i="1"/>
  <c r="AB108299" i="1"/>
  <c r="AB108311" i="1"/>
  <c r="AB108323" i="1"/>
  <c r="AB108335" i="1"/>
  <c r="AB108347" i="1"/>
  <c r="AB108359" i="1"/>
  <c r="AB108371" i="1"/>
  <c r="AB108383" i="1"/>
  <c r="AB108395" i="1"/>
  <c r="AB108407" i="1"/>
  <c r="AB108419" i="1"/>
  <c r="AB108431" i="1"/>
  <c r="AB108443" i="1"/>
  <c r="AB108455" i="1"/>
  <c r="AB108467" i="1"/>
  <c r="AB108479" i="1"/>
  <c r="AB108491" i="1"/>
  <c r="AB108503" i="1"/>
  <c r="AB108515" i="1"/>
  <c r="AB108527" i="1"/>
  <c r="AB108539" i="1"/>
  <c r="AB108551" i="1"/>
  <c r="AB108563" i="1"/>
  <c r="AB108575" i="1"/>
  <c r="AB108587" i="1"/>
  <c r="AB108599" i="1"/>
  <c r="AB108611" i="1"/>
  <c r="AB108623" i="1"/>
  <c r="AB108635" i="1"/>
  <c r="AB108647" i="1"/>
  <c r="AB108659" i="1"/>
  <c r="AB108671" i="1"/>
  <c r="AB108683" i="1"/>
  <c r="AB108695" i="1"/>
  <c r="AB108707" i="1"/>
  <c r="AB108719" i="1"/>
  <c r="AB108731" i="1"/>
  <c r="AB108743" i="1"/>
  <c r="AB108755" i="1"/>
  <c r="AB108767" i="1"/>
  <c r="AB108779" i="1"/>
  <c r="AB108791" i="1"/>
  <c r="AB108803" i="1"/>
  <c r="AB108815" i="1"/>
  <c r="AB108827" i="1"/>
  <c r="AB108839" i="1"/>
  <c r="AB108851" i="1"/>
  <c r="AB108863" i="1"/>
  <c r="AB108875" i="1"/>
  <c r="AB108887" i="1"/>
  <c r="AB108899" i="1"/>
  <c r="AB108911" i="1"/>
  <c r="AB108923" i="1"/>
  <c r="AB108935" i="1"/>
  <c r="AB108947" i="1"/>
  <c r="AB108959" i="1"/>
  <c r="AB108971" i="1"/>
  <c r="AB108983" i="1"/>
  <c r="AB108995" i="1"/>
  <c r="AB109007" i="1"/>
  <c r="AB109019" i="1"/>
  <c r="AB109031" i="1"/>
  <c r="AB109043" i="1"/>
  <c r="AB109055" i="1"/>
  <c r="AB109067" i="1"/>
  <c r="AB109079" i="1"/>
  <c r="AB109091" i="1"/>
  <c r="AB109103" i="1"/>
  <c r="AB109115" i="1"/>
  <c r="AB109127" i="1"/>
  <c r="AB109139" i="1"/>
  <c r="AB109151" i="1"/>
  <c r="AB109163" i="1"/>
  <c r="AB109175" i="1"/>
  <c r="AB109187" i="1"/>
  <c r="AB109199" i="1"/>
  <c r="AB109211" i="1"/>
  <c r="AB109223" i="1"/>
  <c r="AB109235" i="1"/>
  <c r="AB109247" i="1"/>
  <c r="AB109259" i="1"/>
  <c r="AB109271" i="1"/>
  <c r="AB109283" i="1"/>
  <c r="AB109295" i="1"/>
  <c r="AB109307" i="1"/>
  <c r="AB109319" i="1"/>
  <c r="AB109331" i="1"/>
  <c r="AB109343" i="1"/>
  <c r="AB109355" i="1"/>
  <c r="AB109367" i="1"/>
  <c r="AB109379" i="1"/>
  <c r="AB109391" i="1"/>
  <c r="AB109403" i="1"/>
  <c r="AB109415" i="1"/>
  <c r="AB109427" i="1"/>
  <c r="AB109439" i="1"/>
  <c r="AB109451" i="1"/>
  <c r="AB109463" i="1"/>
  <c r="AB109475" i="1"/>
  <c r="AB109487" i="1"/>
  <c r="AB109499" i="1"/>
  <c r="AB109511" i="1"/>
  <c r="AB109523" i="1"/>
  <c r="AB109535" i="1"/>
  <c r="AB109547" i="1"/>
  <c r="AB109559" i="1"/>
  <c r="AB109571" i="1"/>
  <c r="AB109583" i="1"/>
  <c r="AB109595" i="1"/>
  <c r="AB109607" i="1"/>
  <c r="AB109619" i="1"/>
  <c r="AB109631" i="1"/>
  <c r="AB109643" i="1"/>
  <c r="AB109655" i="1"/>
  <c r="AB109667" i="1"/>
  <c r="AB109679" i="1"/>
  <c r="AB109691" i="1"/>
  <c r="AB109703" i="1"/>
  <c r="AB109715" i="1"/>
  <c r="AB109727" i="1"/>
  <c r="AB109739" i="1"/>
  <c r="AB109751" i="1"/>
  <c r="AB109763" i="1"/>
  <c r="AB109775" i="1"/>
  <c r="AB109787" i="1"/>
  <c r="AB109799" i="1"/>
  <c r="AB109811" i="1"/>
  <c r="AB109823" i="1"/>
  <c r="AB109835" i="1"/>
  <c r="AB109847" i="1"/>
  <c r="AB109859" i="1"/>
  <c r="AB109871" i="1"/>
  <c r="AB109883" i="1"/>
  <c r="AB109895" i="1"/>
  <c r="AB109907" i="1"/>
  <c r="AB109919" i="1"/>
  <c r="AB109931" i="1"/>
  <c r="AB109943" i="1"/>
  <c r="AB109955" i="1"/>
  <c r="AB109967" i="1"/>
  <c r="AB109979" i="1"/>
  <c r="AB109991" i="1"/>
  <c r="AB110003" i="1"/>
  <c r="AB110015" i="1"/>
  <c r="AB110027" i="1"/>
  <c r="AB110039" i="1"/>
  <c r="AB110051" i="1"/>
  <c r="AB110063" i="1"/>
  <c r="AB110075" i="1"/>
  <c r="AB110087" i="1"/>
  <c r="AB110099" i="1"/>
  <c r="AB110111" i="1"/>
  <c r="AB110123" i="1"/>
  <c r="AB110135" i="1"/>
  <c r="AB110147" i="1"/>
  <c r="AB110159" i="1"/>
  <c r="AB110171" i="1"/>
  <c r="AB110183" i="1"/>
  <c r="AB110195" i="1"/>
  <c r="AB110207" i="1"/>
  <c r="AB110219" i="1"/>
  <c r="AB110231" i="1"/>
  <c r="AB110243" i="1"/>
  <c r="AB110255" i="1"/>
  <c r="AB110267" i="1"/>
  <c r="AB110279" i="1"/>
  <c r="AB110291" i="1"/>
  <c r="AB110303" i="1"/>
  <c r="AB110315" i="1"/>
  <c r="AB110327" i="1"/>
  <c r="AB110339" i="1"/>
  <c r="AB110351" i="1"/>
  <c r="AB110363" i="1"/>
  <c r="AB110375" i="1"/>
  <c r="AB110387" i="1"/>
  <c r="AB110399" i="1"/>
  <c r="AB110411" i="1"/>
  <c r="AB110423" i="1"/>
  <c r="AB110435" i="1"/>
  <c r="AB110447" i="1"/>
  <c r="AB110459" i="1"/>
  <c r="AB110471" i="1"/>
  <c r="AB110483" i="1"/>
  <c r="AB110495" i="1"/>
  <c r="AB110507" i="1"/>
  <c r="AB110519" i="1"/>
  <c r="AB110531" i="1"/>
  <c r="AB110543" i="1"/>
  <c r="AB110555" i="1"/>
  <c r="AB110567" i="1"/>
  <c r="AB110579" i="1"/>
  <c r="AB110591" i="1"/>
  <c r="AB110603" i="1"/>
  <c r="AB110615" i="1"/>
  <c r="AB110627" i="1"/>
  <c r="AB110639" i="1"/>
  <c r="AB110651" i="1"/>
  <c r="AB110663" i="1"/>
  <c r="AB110675" i="1"/>
  <c r="AB110687" i="1"/>
  <c r="AB110699" i="1"/>
  <c r="AB110711" i="1"/>
  <c r="AB110723" i="1"/>
  <c r="AB110735" i="1"/>
  <c r="AB110747" i="1"/>
  <c r="AB110759" i="1"/>
  <c r="AB110771" i="1"/>
  <c r="AB110783" i="1"/>
  <c r="AB110795" i="1"/>
  <c r="AB110807" i="1"/>
  <c r="AB110819" i="1"/>
  <c r="AB110831" i="1"/>
  <c r="AB110843" i="1"/>
  <c r="AB110855" i="1"/>
  <c r="AB110867" i="1"/>
  <c r="AB110879" i="1"/>
  <c r="AB110891" i="1"/>
  <c r="AB110903" i="1"/>
  <c r="AB110915" i="1"/>
  <c r="AB110927" i="1"/>
  <c r="AB110939" i="1"/>
  <c r="AB110951" i="1"/>
  <c r="AB110963" i="1"/>
  <c r="AB110975" i="1"/>
  <c r="AB110987" i="1"/>
  <c r="AB110999" i="1"/>
  <c r="AB111011" i="1"/>
  <c r="AB111023" i="1"/>
  <c r="AB111035" i="1"/>
  <c r="AB111047" i="1"/>
  <c r="AB111059" i="1"/>
  <c r="AB111071" i="1"/>
  <c r="AB111083" i="1"/>
  <c r="AB111095" i="1"/>
  <c r="AB111107" i="1"/>
  <c r="AB111119" i="1"/>
  <c r="AB111131" i="1"/>
  <c r="AB111143" i="1"/>
  <c r="AB111155" i="1"/>
  <c r="AB111167" i="1"/>
  <c r="AB111179" i="1"/>
  <c r="AB111191" i="1"/>
  <c r="AB111203" i="1"/>
  <c r="AB111215" i="1"/>
  <c r="AB111227" i="1"/>
  <c r="AB111239" i="1"/>
  <c r="AB111251" i="1"/>
  <c r="AB111263" i="1"/>
  <c r="AB111275" i="1"/>
  <c r="AB111287" i="1"/>
  <c r="AB111299" i="1"/>
  <c r="AB111311" i="1"/>
  <c r="AB111323" i="1"/>
  <c r="AB111335" i="1"/>
  <c r="AB111347" i="1"/>
  <c r="AB111359" i="1"/>
  <c r="AB111371" i="1"/>
  <c r="AB111383" i="1"/>
  <c r="AB111395" i="1"/>
  <c r="AB111407" i="1"/>
  <c r="AB111419" i="1"/>
  <c r="AB111431" i="1"/>
  <c r="AB111443" i="1"/>
  <c r="AB111455" i="1"/>
  <c r="AB111467" i="1"/>
  <c r="AB111479" i="1"/>
  <c r="AB111491" i="1"/>
  <c r="AB111503" i="1"/>
  <c r="AB111515" i="1"/>
  <c r="AB111527" i="1"/>
  <c r="AB111539" i="1"/>
  <c r="AB111551" i="1"/>
  <c r="AB111563" i="1"/>
  <c r="AB111575" i="1"/>
  <c r="AB111587" i="1"/>
  <c r="AB111599" i="1"/>
  <c r="AB111611" i="1"/>
  <c r="AB111623" i="1"/>
  <c r="AB111635" i="1"/>
  <c r="AB111647" i="1"/>
  <c r="AB111659" i="1"/>
  <c r="AB111671" i="1"/>
  <c r="AB111683" i="1"/>
  <c r="AB111695" i="1"/>
  <c r="AB111707" i="1"/>
  <c r="AB111719" i="1"/>
  <c r="AB111731" i="1"/>
  <c r="AB111743" i="1"/>
  <c r="AB111755" i="1"/>
  <c r="AB111767" i="1"/>
  <c r="AB111779" i="1"/>
  <c r="AB111791" i="1"/>
  <c r="AB111803" i="1"/>
  <c r="AB111815" i="1"/>
  <c r="AB111827" i="1"/>
  <c r="AB111839" i="1"/>
  <c r="AB111851" i="1"/>
  <c r="AB111863" i="1"/>
  <c r="AB111875" i="1"/>
  <c r="AB111887" i="1"/>
  <c r="AB111899" i="1"/>
  <c r="AB111911" i="1"/>
  <c r="AB111923" i="1"/>
  <c r="AB111935" i="1"/>
  <c r="AB111947" i="1"/>
  <c r="AB111959" i="1"/>
  <c r="AB111971" i="1"/>
  <c r="AB111983" i="1"/>
  <c r="AB111995" i="1"/>
  <c r="AB112007" i="1"/>
  <c r="AB112019" i="1"/>
  <c r="AB112031" i="1"/>
  <c r="AB112043" i="1"/>
  <c r="AB112055" i="1"/>
  <c r="AB112067" i="1"/>
  <c r="AB112079" i="1"/>
  <c r="AB112091" i="1"/>
  <c r="AB112103" i="1"/>
  <c r="AB112115" i="1"/>
  <c r="AB112127" i="1"/>
  <c r="AB112139" i="1"/>
  <c r="AB112151" i="1"/>
  <c r="AB112163" i="1"/>
  <c r="AB112175" i="1"/>
  <c r="AB112187" i="1"/>
  <c r="AB112199" i="1"/>
  <c r="AB112211" i="1"/>
  <c r="AB112223" i="1"/>
  <c r="AB112235" i="1"/>
  <c r="AB112247" i="1"/>
  <c r="AB112259" i="1"/>
  <c r="AB112271" i="1"/>
  <c r="AB112283" i="1"/>
  <c r="AB112295" i="1"/>
  <c r="AB112307" i="1"/>
  <c r="AB112319" i="1"/>
  <c r="AB112331" i="1"/>
  <c r="AB112343" i="1"/>
  <c r="AB112355" i="1"/>
  <c r="AB112367" i="1"/>
  <c r="AB112379" i="1"/>
  <c r="AB112391" i="1"/>
  <c r="AB112403" i="1"/>
  <c r="AB112415" i="1"/>
  <c r="AB112427" i="1"/>
  <c r="AB112439" i="1"/>
  <c r="AB112451" i="1"/>
  <c r="AB112463" i="1"/>
  <c r="AB112475" i="1"/>
  <c r="AB112487" i="1"/>
  <c r="AB112499" i="1"/>
  <c r="AB112511" i="1"/>
  <c r="AB112523" i="1"/>
  <c r="AB112535" i="1"/>
  <c r="AB112547" i="1"/>
  <c r="AB112559" i="1"/>
  <c r="AB112571" i="1"/>
  <c r="AB112583" i="1"/>
  <c r="AB112595" i="1"/>
  <c r="AB112607" i="1"/>
  <c r="AB112619" i="1"/>
  <c r="AB112631" i="1"/>
  <c r="AB112643" i="1"/>
  <c r="AB112655" i="1"/>
  <c r="AB112667" i="1"/>
  <c r="AB112679" i="1"/>
  <c r="AB112691" i="1"/>
  <c r="AB112703" i="1"/>
  <c r="AB112715" i="1"/>
  <c r="AB112727" i="1"/>
  <c r="AB112739" i="1"/>
  <c r="AB112751" i="1"/>
  <c r="AB112763" i="1"/>
  <c r="AB112775" i="1"/>
  <c r="AB112787" i="1"/>
  <c r="AB112799" i="1"/>
  <c r="AB112811" i="1"/>
  <c r="AB112823" i="1"/>
  <c r="AB112835" i="1"/>
  <c r="AB112847" i="1"/>
  <c r="AB112859" i="1"/>
  <c r="AB112871" i="1"/>
  <c r="AB112883" i="1"/>
  <c r="AB112895" i="1"/>
  <c r="AB112907" i="1"/>
  <c r="AB112919" i="1"/>
  <c r="AB112931" i="1"/>
  <c r="AB112943" i="1"/>
  <c r="AB112955" i="1"/>
  <c r="AB112967" i="1"/>
  <c r="AB112979" i="1"/>
  <c r="AB112991" i="1"/>
  <c r="AB113003" i="1"/>
  <c r="AB113015" i="1"/>
  <c r="AB113027" i="1"/>
  <c r="AB113039" i="1"/>
  <c r="AB113051" i="1"/>
  <c r="AB113063" i="1"/>
  <c r="AB113075" i="1"/>
  <c r="AB113087" i="1"/>
  <c r="AB113099" i="1"/>
  <c r="AB113111" i="1"/>
  <c r="AB113123" i="1"/>
  <c r="AB113135" i="1"/>
  <c r="AB113147" i="1"/>
  <c r="AB113159" i="1"/>
  <c r="AB113171" i="1"/>
  <c r="AB113183" i="1"/>
  <c r="AB113195" i="1"/>
  <c r="AB113207" i="1"/>
  <c r="AB113219" i="1"/>
  <c r="AB113231" i="1"/>
  <c r="AB113243" i="1"/>
  <c r="AB113255" i="1"/>
  <c r="AB113267" i="1"/>
  <c r="AB113279" i="1"/>
  <c r="AB113291" i="1"/>
  <c r="AB113303" i="1"/>
  <c r="AB113315" i="1"/>
  <c r="AB113327" i="1"/>
  <c r="AB113339" i="1"/>
  <c r="AB113351" i="1"/>
  <c r="AB113363" i="1"/>
  <c r="AB113375" i="1"/>
  <c r="AB113387" i="1"/>
  <c r="AB113399" i="1"/>
  <c r="AB113411" i="1"/>
  <c r="AB113423" i="1"/>
  <c r="AB113435" i="1"/>
  <c r="AB113447" i="1"/>
  <c r="AB113459" i="1"/>
  <c r="AB113471" i="1"/>
  <c r="AB113483" i="1"/>
  <c r="AB113495" i="1"/>
  <c r="AB113507" i="1"/>
  <c r="AB113519" i="1"/>
  <c r="AB113531" i="1"/>
  <c r="AB113543" i="1"/>
  <c r="AB113555" i="1"/>
  <c r="AB113567" i="1"/>
  <c r="AB113579" i="1"/>
  <c r="AB113591" i="1"/>
  <c r="AB113603" i="1"/>
  <c r="AB113615" i="1"/>
  <c r="AB113627" i="1"/>
  <c r="AB113639" i="1"/>
  <c r="AB113651" i="1"/>
  <c r="AB113663" i="1"/>
  <c r="AB113675" i="1"/>
  <c r="AB113687" i="1"/>
  <c r="AB113699" i="1"/>
  <c r="AB113711" i="1"/>
  <c r="AB113723" i="1"/>
  <c r="AB113735" i="1"/>
  <c r="AB113747" i="1"/>
  <c r="AB113759" i="1"/>
  <c r="AB113771" i="1"/>
  <c r="AB113783" i="1"/>
  <c r="AB113795" i="1"/>
  <c r="AB113807" i="1"/>
  <c r="AB113819" i="1"/>
  <c r="AB113831" i="1"/>
  <c r="AB113843" i="1"/>
  <c r="AB113855" i="1"/>
  <c r="AB113867" i="1"/>
  <c r="AB113879" i="1"/>
  <c r="AB113891" i="1"/>
  <c r="AB113903" i="1"/>
  <c r="AB113915" i="1"/>
  <c r="AB113927" i="1"/>
  <c r="AB113939" i="1"/>
  <c r="AB113951" i="1"/>
  <c r="AB113963" i="1"/>
  <c r="AB113975" i="1"/>
  <c r="AB113987" i="1"/>
  <c r="AB113999" i="1"/>
  <c r="AB114011" i="1"/>
  <c r="AB114023" i="1"/>
  <c r="AB114035" i="1"/>
  <c r="AB114047" i="1"/>
  <c r="AB114059" i="1"/>
  <c r="AB114071" i="1"/>
  <c r="AB114083" i="1"/>
  <c r="AB114095" i="1"/>
  <c r="AB114107" i="1"/>
  <c r="AB114119" i="1"/>
  <c r="AB114131" i="1"/>
  <c r="AB114143" i="1"/>
  <c r="AB114155" i="1"/>
  <c r="AB114167" i="1"/>
  <c r="AB114179" i="1"/>
  <c r="AB114191" i="1"/>
  <c r="AB114203" i="1"/>
  <c r="AB114215" i="1"/>
  <c r="AB114227" i="1"/>
  <c r="AB114239" i="1"/>
  <c r="AB114251" i="1"/>
  <c r="AB114263" i="1"/>
  <c r="AB114275" i="1"/>
  <c r="AB114287" i="1"/>
  <c r="AB114299" i="1"/>
  <c r="AB114311" i="1"/>
  <c r="AB114323" i="1"/>
  <c r="AB114335" i="1"/>
  <c r="AB114347" i="1"/>
  <c r="AB114359" i="1"/>
  <c r="AB114371" i="1"/>
  <c r="AB114383" i="1"/>
  <c r="AB114395" i="1"/>
  <c r="AB114407" i="1"/>
  <c r="AB114419" i="1"/>
  <c r="AB114431" i="1"/>
  <c r="AB114443" i="1"/>
  <c r="AB114455" i="1"/>
  <c r="AB114467" i="1"/>
  <c r="AB114479" i="1"/>
  <c r="AB114491" i="1"/>
  <c r="AB114503" i="1"/>
  <c r="AB114515" i="1"/>
  <c r="AB114527" i="1"/>
  <c r="AB114539" i="1"/>
  <c r="AB114551" i="1"/>
  <c r="AB114563" i="1"/>
  <c r="AB114575" i="1"/>
  <c r="AB114587" i="1"/>
  <c r="AB114599" i="1"/>
  <c r="AB114611" i="1"/>
  <c r="AB114623" i="1"/>
  <c r="AB114635" i="1"/>
  <c r="AB114647" i="1"/>
  <c r="AB114659" i="1"/>
  <c r="AB114671" i="1"/>
  <c r="AB114683" i="1"/>
  <c r="AB114695" i="1"/>
  <c r="AB114707" i="1"/>
  <c r="AB114719" i="1"/>
  <c r="AB114731" i="1"/>
  <c r="AB114743" i="1"/>
  <c r="AB114755" i="1"/>
  <c r="AB114767" i="1"/>
  <c r="AB114779" i="1"/>
  <c r="AB114791" i="1"/>
  <c r="AB114803" i="1"/>
  <c r="AB114815" i="1"/>
  <c r="AB114827" i="1"/>
  <c r="AB114839" i="1"/>
  <c r="AB114851" i="1"/>
  <c r="AB114863" i="1"/>
  <c r="AB114875" i="1"/>
  <c r="AB114887" i="1"/>
  <c r="AB114899" i="1"/>
  <c r="AB114911" i="1"/>
  <c r="AB114923" i="1"/>
  <c r="AB114935" i="1"/>
  <c r="AB114947" i="1"/>
  <c r="AB114959" i="1"/>
  <c r="AB114971" i="1"/>
  <c r="AB114983" i="1"/>
  <c r="AB114995" i="1"/>
  <c r="AB115007" i="1"/>
  <c r="AB115019" i="1"/>
  <c r="AB115031" i="1"/>
  <c r="AB115043" i="1"/>
  <c r="AB115055" i="1"/>
  <c r="AB115067" i="1"/>
  <c r="AB115079" i="1"/>
  <c r="AB115091" i="1"/>
  <c r="AB115103" i="1"/>
  <c r="AB115115" i="1"/>
  <c r="AB115127" i="1"/>
  <c r="AB115139" i="1"/>
  <c r="AB115151" i="1"/>
  <c r="AB115163" i="1"/>
  <c r="AB115175" i="1"/>
  <c r="AB115187" i="1"/>
  <c r="AB115199" i="1"/>
  <c r="AB115211" i="1"/>
  <c r="AB115223" i="1"/>
  <c r="AB115235" i="1"/>
  <c r="AB115247" i="1"/>
  <c r="AB115259" i="1"/>
  <c r="AB115271" i="1"/>
  <c r="AB115283" i="1"/>
  <c r="AB115295" i="1"/>
  <c r="AB115307" i="1"/>
  <c r="AB115319" i="1"/>
  <c r="AB115331" i="1"/>
  <c r="AB115343" i="1"/>
  <c r="AB115355" i="1"/>
  <c r="AB115367" i="1"/>
  <c r="AB115379" i="1"/>
  <c r="AB115391" i="1"/>
  <c r="AB115403" i="1"/>
  <c r="AB115415" i="1"/>
  <c r="AB115427" i="1"/>
  <c r="AB115439" i="1"/>
  <c r="AB115451" i="1"/>
  <c r="AB115463" i="1"/>
  <c r="AB115475" i="1"/>
  <c r="AB115487" i="1"/>
  <c r="AB115499" i="1"/>
  <c r="AB115511" i="1"/>
  <c r="AB115523" i="1"/>
  <c r="AB115535" i="1"/>
  <c r="AB115547" i="1"/>
  <c r="AB115559" i="1"/>
  <c r="AB115571" i="1"/>
  <c r="AB115583" i="1"/>
  <c r="AB115595" i="1"/>
  <c r="AB115607" i="1"/>
  <c r="AB115619" i="1"/>
  <c r="AB115631" i="1"/>
  <c r="AB115643" i="1"/>
  <c r="AB115655" i="1"/>
  <c r="AB115667" i="1"/>
  <c r="AB115679" i="1"/>
  <c r="AB115691" i="1"/>
  <c r="AB115703" i="1"/>
  <c r="AB115715" i="1"/>
  <c r="AB115727" i="1"/>
  <c r="AB115739" i="1"/>
  <c r="AB115751" i="1"/>
  <c r="AB115763" i="1"/>
  <c r="AB115775" i="1"/>
  <c r="AB115787" i="1"/>
  <c r="AB115799" i="1"/>
  <c r="AB115811" i="1"/>
  <c r="AB115823" i="1"/>
  <c r="AB115835" i="1"/>
  <c r="AB115847" i="1"/>
  <c r="AB115859" i="1"/>
  <c r="AB115871" i="1"/>
  <c r="AB115883" i="1"/>
  <c r="AB115895" i="1"/>
  <c r="AB115907" i="1"/>
  <c r="AB115919" i="1"/>
  <c r="AB115931" i="1"/>
  <c r="AB115943" i="1"/>
  <c r="AB115955" i="1"/>
  <c r="AB115967" i="1"/>
  <c r="AB115979" i="1"/>
  <c r="AB115991" i="1"/>
  <c r="AB116003" i="1"/>
  <c r="AB116015" i="1"/>
  <c r="AB116027" i="1"/>
  <c r="AB116039" i="1"/>
  <c r="AB116051" i="1"/>
  <c r="AB116063" i="1"/>
  <c r="AB116075" i="1"/>
  <c r="AB116087" i="1"/>
  <c r="AB116099" i="1"/>
  <c r="AB116111" i="1"/>
  <c r="AB116123" i="1"/>
  <c r="AB116135" i="1"/>
  <c r="AB116147" i="1"/>
  <c r="AB116159" i="1"/>
  <c r="AB116171" i="1"/>
  <c r="AB116183" i="1"/>
  <c r="AB116195" i="1"/>
  <c r="AB116207" i="1"/>
  <c r="AB116219" i="1"/>
  <c r="AB116231" i="1"/>
  <c r="AB116243" i="1"/>
  <c r="AB116255" i="1"/>
  <c r="AB116267" i="1"/>
  <c r="AB116279" i="1"/>
  <c r="AB116291" i="1"/>
  <c r="AB116303" i="1"/>
  <c r="AB116315" i="1"/>
  <c r="AB116327" i="1"/>
  <c r="AB116339" i="1"/>
  <c r="AB116351" i="1"/>
  <c r="AB116363" i="1"/>
  <c r="AB116375" i="1"/>
  <c r="AB116387" i="1"/>
  <c r="AB116399" i="1"/>
  <c r="AB116411" i="1"/>
  <c r="AB116423" i="1"/>
  <c r="AB116435" i="1"/>
  <c r="AB116447" i="1"/>
  <c r="AB116459" i="1"/>
  <c r="AB116471" i="1"/>
  <c r="AB116483" i="1"/>
  <c r="AB116495" i="1"/>
  <c r="AB116507" i="1"/>
  <c r="AB116519" i="1"/>
  <c r="AB116531" i="1"/>
  <c r="AB116543" i="1"/>
  <c r="AB116555" i="1"/>
  <c r="AB116567" i="1"/>
  <c r="AB116579" i="1"/>
  <c r="AB116591" i="1"/>
  <c r="AB116603" i="1"/>
  <c r="AB116615" i="1"/>
  <c r="AB116627" i="1"/>
  <c r="AB116639" i="1"/>
  <c r="AB116651" i="1"/>
  <c r="AB116663" i="1"/>
  <c r="AB116675" i="1"/>
  <c r="AB116687" i="1"/>
  <c r="AB116699" i="1"/>
  <c r="AB116711" i="1"/>
  <c r="AB116723" i="1"/>
  <c r="AB116735" i="1"/>
  <c r="AB116747" i="1"/>
  <c r="AB116759" i="1"/>
  <c r="AB116771" i="1"/>
  <c r="AB116783" i="1"/>
  <c r="AB116795" i="1"/>
  <c r="AB116807" i="1"/>
  <c r="AB116819" i="1"/>
  <c r="AB116831" i="1"/>
  <c r="AB116843" i="1"/>
  <c r="AB116855" i="1"/>
  <c r="AB116867" i="1"/>
  <c r="AB116879" i="1"/>
  <c r="AB116891" i="1"/>
  <c r="AB116903" i="1"/>
  <c r="AB116915" i="1"/>
  <c r="AB116927" i="1"/>
  <c r="AB116939" i="1"/>
  <c r="AB116951" i="1"/>
  <c r="AB116963" i="1"/>
  <c r="AB116975" i="1"/>
  <c r="AB116987" i="1"/>
  <c r="AB116999" i="1"/>
  <c r="AB117011" i="1"/>
  <c r="AB117023" i="1"/>
  <c r="AB117035" i="1"/>
  <c r="AB117047" i="1"/>
  <c r="AB117059" i="1"/>
  <c r="AB117071" i="1"/>
  <c r="AB117083" i="1"/>
  <c r="AB117095" i="1"/>
  <c r="AB117107" i="1"/>
  <c r="AB117119" i="1"/>
  <c r="AB117131" i="1"/>
  <c r="AB117143" i="1"/>
  <c r="AB117155" i="1"/>
  <c r="AB117167" i="1"/>
  <c r="AB117179" i="1"/>
  <c r="AB117191" i="1"/>
  <c r="AB117203" i="1"/>
  <c r="AB117215" i="1"/>
  <c r="AB117227" i="1"/>
  <c r="AB117239" i="1"/>
  <c r="AB117251" i="1"/>
  <c r="AB117263" i="1"/>
  <c r="AB117275" i="1"/>
  <c r="AB117287" i="1"/>
  <c r="AB117299" i="1"/>
  <c r="AB117311" i="1"/>
  <c r="AB117323" i="1"/>
  <c r="AB117335" i="1"/>
  <c r="AB117347" i="1"/>
  <c r="AB117359" i="1"/>
  <c r="AB117371" i="1"/>
  <c r="AB117383" i="1"/>
  <c r="AB117395" i="1"/>
  <c r="AB117407" i="1"/>
  <c r="AB117419" i="1"/>
  <c r="AB117431" i="1"/>
  <c r="AB117443" i="1"/>
  <c r="AB117455" i="1"/>
  <c r="AB117467" i="1"/>
  <c r="AB117479" i="1"/>
  <c r="AB117491" i="1"/>
  <c r="AB117503" i="1"/>
  <c r="AB117515" i="1"/>
  <c r="AB117527" i="1"/>
  <c r="AB117539" i="1"/>
  <c r="AB117551" i="1"/>
  <c r="AB117563" i="1"/>
  <c r="AB117575" i="1"/>
  <c r="AB117587" i="1"/>
  <c r="AB117599" i="1"/>
  <c r="AB117611" i="1"/>
  <c r="AB117623" i="1"/>
  <c r="AB117635" i="1"/>
  <c r="AB117647" i="1"/>
  <c r="AB117659" i="1"/>
  <c r="AB117671" i="1"/>
  <c r="AB117683" i="1"/>
  <c r="AB117695" i="1"/>
  <c r="AB117707" i="1"/>
  <c r="AB117719" i="1"/>
  <c r="AB117731" i="1"/>
  <c r="AB117743" i="1"/>
  <c r="AB117755" i="1"/>
  <c r="AB117767" i="1"/>
  <c r="AB117779" i="1"/>
  <c r="AB117791" i="1"/>
  <c r="AB117803" i="1"/>
  <c r="AB117815" i="1"/>
  <c r="AB117827" i="1"/>
  <c r="AB117839" i="1"/>
  <c r="AB117851" i="1"/>
  <c r="AB117863" i="1"/>
  <c r="AB117875" i="1"/>
  <c r="AB117887" i="1"/>
  <c r="AB117899" i="1"/>
  <c r="AB117911" i="1"/>
  <c r="AB117923" i="1"/>
  <c r="AB117935" i="1"/>
  <c r="AB117947" i="1"/>
  <c r="AB117959" i="1"/>
  <c r="AB117971" i="1"/>
  <c r="AB117983" i="1"/>
  <c r="AB117995" i="1"/>
  <c r="AB118007" i="1"/>
  <c r="AB118019" i="1"/>
  <c r="AB118031" i="1"/>
  <c r="AB118043" i="1"/>
  <c r="AB118055" i="1"/>
  <c r="AB118067" i="1"/>
  <c r="AB118079" i="1"/>
  <c r="AB118091" i="1"/>
  <c r="AB118103" i="1"/>
  <c r="AB118115" i="1"/>
  <c r="AB118127" i="1"/>
  <c r="AB118139" i="1"/>
  <c r="AB118151" i="1"/>
  <c r="AB118163" i="1"/>
  <c r="AB118175" i="1"/>
  <c r="AB118187" i="1"/>
  <c r="AB118199" i="1"/>
  <c r="AB118211" i="1"/>
  <c r="AB118223" i="1"/>
  <c r="AB118235" i="1"/>
  <c r="AB118247" i="1"/>
  <c r="AB118259" i="1"/>
  <c r="AB118271" i="1"/>
  <c r="AB118283" i="1"/>
  <c r="AB118295" i="1"/>
  <c r="AB118307" i="1"/>
  <c r="AB118319" i="1"/>
  <c r="AB118331" i="1"/>
  <c r="AB118343" i="1"/>
  <c r="AB118355" i="1"/>
  <c r="AB118367" i="1"/>
  <c r="AB118379" i="1"/>
  <c r="AB118391" i="1"/>
  <c r="AB118403" i="1"/>
  <c r="AB118415" i="1"/>
  <c r="AB118427" i="1"/>
  <c r="AB118439" i="1"/>
  <c r="AB118451" i="1"/>
  <c r="AB118463" i="1"/>
  <c r="AB118475" i="1"/>
  <c r="AB118487" i="1"/>
  <c r="AB118499" i="1"/>
  <c r="AB118511" i="1"/>
  <c r="AB118523" i="1"/>
  <c r="AB118535" i="1"/>
  <c r="AB118547" i="1"/>
  <c r="AB118559" i="1"/>
  <c r="AB118571" i="1"/>
  <c r="AB118583" i="1"/>
  <c r="AB118595" i="1"/>
  <c r="AB118607" i="1"/>
  <c r="AB118619" i="1"/>
  <c r="AB118631" i="1"/>
  <c r="AB118643" i="1"/>
  <c r="AB118655" i="1"/>
  <c r="AB118667" i="1"/>
  <c r="AB118679" i="1"/>
  <c r="AB118691" i="1"/>
  <c r="AB118703" i="1"/>
  <c r="AB118715" i="1"/>
  <c r="AB118727" i="1"/>
  <c r="AB118739" i="1"/>
  <c r="AB118751" i="1"/>
  <c r="AB118763" i="1"/>
  <c r="AB118775" i="1"/>
  <c r="AB118787" i="1"/>
  <c r="AB118799" i="1"/>
  <c r="AB118811" i="1"/>
  <c r="AB118823" i="1"/>
  <c r="AB118835" i="1"/>
  <c r="AB118847" i="1"/>
  <c r="AB118859" i="1"/>
  <c r="AB118871" i="1"/>
  <c r="AB118883" i="1"/>
  <c r="AB118895" i="1"/>
  <c r="AB118907" i="1"/>
  <c r="AB118919" i="1"/>
  <c r="AB118931" i="1"/>
  <c r="AB118943" i="1"/>
  <c r="AB118955" i="1"/>
  <c r="AB118967" i="1"/>
  <c r="AB118979" i="1"/>
  <c r="AB118991" i="1"/>
  <c r="AB119003" i="1"/>
  <c r="AB119015" i="1"/>
  <c r="AB119027" i="1"/>
  <c r="AB119039" i="1"/>
  <c r="AB119051" i="1"/>
  <c r="AB119063" i="1"/>
  <c r="AB119075" i="1"/>
  <c r="AB119087" i="1"/>
  <c r="AB119099" i="1"/>
  <c r="AB119111" i="1"/>
  <c r="AB119123" i="1"/>
  <c r="AB119135" i="1"/>
  <c r="AB119147" i="1"/>
  <c r="AB119159" i="1"/>
  <c r="AB119171" i="1"/>
  <c r="AB119183" i="1"/>
  <c r="AB119195" i="1"/>
  <c r="AB119207" i="1"/>
  <c r="AB119219" i="1"/>
  <c r="AB119231" i="1"/>
  <c r="AB119243" i="1"/>
  <c r="AB119255" i="1"/>
  <c r="AB119267" i="1"/>
  <c r="AB119279" i="1"/>
  <c r="AB119291" i="1"/>
  <c r="AB119303" i="1"/>
  <c r="AB119315" i="1"/>
  <c r="AB119327" i="1"/>
  <c r="AB119339" i="1"/>
  <c r="AB119351" i="1"/>
  <c r="AB119363" i="1"/>
  <c r="AB119375" i="1"/>
  <c r="AB119387" i="1"/>
  <c r="AB119399" i="1"/>
  <c r="AB119411" i="1"/>
  <c r="AB119423" i="1"/>
  <c r="AB119435" i="1"/>
  <c r="AB119447" i="1"/>
  <c r="AB119459" i="1"/>
  <c r="AB119471" i="1"/>
  <c r="AB119483" i="1"/>
  <c r="AB119495" i="1"/>
  <c r="AB119507" i="1"/>
  <c r="AB119519" i="1"/>
  <c r="AB119531" i="1"/>
  <c r="AB119543" i="1"/>
  <c r="AB119555" i="1"/>
  <c r="AB119567" i="1"/>
  <c r="AB119579" i="1"/>
  <c r="AB119591" i="1"/>
  <c r="AB119603" i="1"/>
  <c r="AB119615" i="1"/>
  <c r="AB119627" i="1"/>
  <c r="AB119639" i="1"/>
  <c r="AB119651" i="1"/>
  <c r="AB119663" i="1"/>
  <c r="AB119675" i="1"/>
  <c r="AB119687" i="1"/>
  <c r="AB119699" i="1"/>
  <c r="AB119711" i="1"/>
  <c r="AB119723" i="1"/>
  <c r="AB119735" i="1"/>
  <c r="AB119747" i="1"/>
  <c r="AB119759" i="1"/>
  <c r="AB119771" i="1"/>
  <c r="AB119783" i="1"/>
  <c r="AB119795" i="1"/>
  <c r="AB119807" i="1"/>
  <c r="AB119819" i="1"/>
  <c r="AB119831" i="1"/>
  <c r="AB119843" i="1"/>
  <c r="AB119855" i="1"/>
  <c r="AB119867" i="1"/>
  <c r="AB119879" i="1"/>
  <c r="AB119891" i="1"/>
  <c r="AB119903" i="1"/>
  <c r="AB119915" i="1"/>
  <c r="AB119927" i="1"/>
  <c r="AB119939" i="1"/>
  <c r="AB119951" i="1"/>
  <c r="AB119963" i="1"/>
  <c r="AB119975" i="1"/>
  <c r="AB119987" i="1"/>
  <c r="AB119999" i="1"/>
  <c r="AB120011" i="1"/>
  <c r="AB120023" i="1"/>
  <c r="AB120035" i="1"/>
  <c r="AB120047" i="1"/>
  <c r="AB120059" i="1"/>
  <c r="AB120071" i="1"/>
  <c r="AB120083" i="1"/>
  <c r="AB120095" i="1"/>
  <c r="AB120107" i="1"/>
  <c r="AB120119" i="1"/>
  <c r="AB120131" i="1"/>
  <c r="AB120143" i="1"/>
  <c r="AB120155" i="1"/>
  <c r="AB120167" i="1"/>
  <c r="AB120179" i="1"/>
  <c r="AB120191" i="1"/>
  <c r="AB120203" i="1"/>
  <c r="AB120215" i="1"/>
  <c r="AB120227" i="1"/>
  <c r="AB120239" i="1"/>
  <c r="AB120251" i="1"/>
  <c r="AB120263" i="1"/>
  <c r="AB120275" i="1"/>
  <c r="AB120287" i="1"/>
  <c r="AB120299" i="1"/>
  <c r="AB120311" i="1"/>
  <c r="AB120323" i="1"/>
  <c r="AB120335" i="1"/>
  <c r="AB120347" i="1"/>
  <c r="AB120359" i="1"/>
  <c r="AB120371" i="1"/>
  <c r="AB120383" i="1"/>
  <c r="AB120395" i="1"/>
  <c r="AB120407" i="1"/>
  <c r="AB120419" i="1"/>
  <c r="AB120431" i="1"/>
  <c r="AB120443" i="1"/>
  <c r="AB120455" i="1"/>
  <c r="AB120467" i="1"/>
  <c r="AB120479" i="1"/>
  <c r="AB120491" i="1"/>
  <c r="AB120503" i="1"/>
  <c r="AB120515" i="1"/>
  <c r="AB120527" i="1"/>
  <c r="AB120539" i="1"/>
  <c r="AB120551" i="1"/>
  <c r="AB120563" i="1"/>
  <c r="AB120575" i="1"/>
  <c r="AB120587" i="1"/>
  <c r="AB120599" i="1"/>
  <c r="AB120611" i="1"/>
  <c r="AB120623" i="1"/>
  <c r="AB120635" i="1"/>
  <c r="AB120647" i="1"/>
  <c r="AB120659" i="1"/>
  <c r="AB120671" i="1"/>
  <c r="AB120683" i="1"/>
  <c r="AB120695" i="1"/>
  <c r="AB120707" i="1"/>
  <c r="AB120719" i="1"/>
  <c r="AB120731" i="1"/>
  <c r="AB120743" i="1"/>
  <c r="AB120755" i="1"/>
  <c r="AB120767" i="1"/>
  <c r="AB120779" i="1"/>
  <c r="AB120791" i="1"/>
  <c r="AB120803" i="1"/>
  <c r="AB120815" i="1"/>
  <c r="AB120827" i="1"/>
  <c r="AB120839" i="1"/>
  <c r="AB120851" i="1"/>
  <c r="AB120863" i="1"/>
  <c r="AB120875" i="1"/>
  <c r="AB120887" i="1"/>
  <c r="AB120899" i="1"/>
  <c r="AB120911" i="1"/>
  <c r="AB120923" i="1"/>
  <c r="AB120935" i="1"/>
  <c r="AB120947" i="1"/>
  <c r="AB120959" i="1"/>
  <c r="AB120971" i="1"/>
  <c r="AB120983" i="1"/>
  <c r="AB120995" i="1"/>
  <c r="AB121007" i="1"/>
  <c r="AB121019" i="1"/>
  <c r="AB121031" i="1"/>
  <c r="AB121043" i="1"/>
  <c r="AB121055" i="1"/>
  <c r="AB121067" i="1"/>
  <c r="AB121079" i="1"/>
  <c r="AB121091" i="1"/>
  <c r="AB121103" i="1"/>
  <c r="AB121115" i="1"/>
  <c r="AB121127" i="1"/>
  <c r="AB121139" i="1"/>
  <c r="AB121151" i="1"/>
  <c r="AB121163" i="1"/>
  <c r="AB121175" i="1"/>
  <c r="AB121187" i="1"/>
  <c r="AB121199" i="1"/>
  <c r="AB121211" i="1"/>
  <c r="AB121223" i="1"/>
  <c r="AB121235" i="1"/>
  <c r="AB121247" i="1"/>
  <c r="AB121259" i="1"/>
  <c r="AB121271" i="1"/>
  <c r="AB121283" i="1"/>
  <c r="AB121295" i="1"/>
  <c r="AB121307" i="1"/>
  <c r="AB121319" i="1"/>
  <c r="AB121331" i="1"/>
  <c r="AB121343" i="1"/>
  <c r="AB121355" i="1"/>
  <c r="AB121367" i="1"/>
  <c r="AB121379" i="1"/>
  <c r="AB121391" i="1"/>
  <c r="AB121403" i="1"/>
  <c r="AB121415" i="1"/>
  <c r="AB121427" i="1"/>
  <c r="AB121439" i="1"/>
  <c r="AB121451" i="1"/>
  <c r="AB121463" i="1"/>
  <c r="AB121475" i="1"/>
  <c r="AB121487" i="1"/>
  <c r="AB121499" i="1"/>
  <c r="AB121511" i="1"/>
  <c r="AB121523" i="1"/>
  <c r="AB121535" i="1"/>
  <c r="AB121547" i="1"/>
  <c r="AB121559" i="1"/>
  <c r="AB121571" i="1"/>
  <c r="AB121583" i="1"/>
  <c r="AB121595" i="1"/>
  <c r="AB121607" i="1"/>
  <c r="AB121619" i="1"/>
  <c r="AB121631" i="1"/>
  <c r="AB121643" i="1"/>
  <c r="AB121655" i="1"/>
  <c r="AB121667" i="1"/>
  <c r="AB121679" i="1"/>
  <c r="AB121691" i="1"/>
  <c r="AB121703" i="1"/>
  <c r="AB121715" i="1"/>
  <c r="AB121727" i="1"/>
  <c r="AB121739" i="1"/>
  <c r="AB121751" i="1"/>
  <c r="AB121763" i="1"/>
  <c r="AB121775" i="1"/>
  <c r="AB121787" i="1"/>
  <c r="AB121799" i="1"/>
  <c r="AB121811" i="1"/>
  <c r="AB121823" i="1"/>
  <c r="AB121835" i="1"/>
  <c r="AB121847" i="1"/>
  <c r="AB121859" i="1"/>
  <c r="AB121871" i="1"/>
  <c r="AB121883" i="1"/>
  <c r="AB121895" i="1"/>
  <c r="AB121907" i="1"/>
  <c r="AB121919" i="1"/>
  <c r="AB121931" i="1"/>
  <c r="AB121943" i="1"/>
  <c r="AB121955" i="1"/>
  <c r="AB121967" i="1"/>
  <c r="AB121979" i="1"/>
  <c r="AB121991" i="1"/>
  <c r="AB122003" i="1"/>
  <c r="AB122015" i="1"/>
  <c r="AB122027" i="1"/>
  <c r="AB122039" i="1"/>
  <c r="AB122051" i="1"/>
  <c r="AB122063" i="1"/>
  <c r="AB122075" i="1"/>
  <c r="AB122087" i="1"/>
  <c r="AB122099" i="1"/>
  <c r="AB122111" i="1"/>
  <c r="AB122123" i="1"/>
  <c r="AB122135" i="1"/>
  <c r="AB122147" i="1"/>
  <c r="AB122159" i="1"/>
  <c r="AB122171" i="1"/>
  <c r="AB122183" i="1"/>
  <c r="AB122195" i="1"/>
  <c r="AB122207" i="1"/>
  <c r="AB122219" i="1"/>
  <c r="AB122231" i="1"/>
  <c r="AB122243" i="1"/>
  <c r="AB122255" i="1"/>
  <c r="AB122267" i="1"/>
  <c r="AB122279" i="1"/>
  <c r="AB122291" i="1"/>
  <c r="AB122303" i="1"/>
  <c r="AB122315" i="1"/>
  <c r="AB122327" i="1"/>
  <c r="AB122339" i="1"/>
  <c r="AB122351" i="1"/>
  <c r="AB122363" i="1"/>
  <c r="AB122375" i="1"/>
  <c r="AB122387" i="1"/>
  <c r="AB122399" i="1"/>
  <c r="AB122411" i="1"/>
  <c r="AB122423" i="1"/>
  <c r="AB122435" i="1"/>
  <c r="AB122447" i="1"/>
  <c r="AB122459" i="1"/>
  <c r="AB122471" i="1"/>
  <c r="AB122483" i="1"/>
  <c r="AB122495" i="1"/>
  <c r="AB122507" i="1"/>
  <c r="AB122519" i="1"/>
  <c r="AB122531" i="1"/>
  <c r="AB122543" i="1"/>
  <c r="AB122555" i="1"/>
  <c r="AB122567" i="1"/>
  <c r="AB122579" i="1"/>
  <c r="AB122591" i="1"/>
  <c r="AB122603" i="1"/>
  <c r="AB122615" i="1"/>
  <c r="AB122627" i="1"/>
  <c r="AB122639" i="1"/>
  <c r="AB122651" i="1"/>
  <c r="AB122663" i="1"/>
  <c r="AB122675" i="1"/>
  <c r="AB122687" i="1"/>
  <c r="AB122699" i="1"/>
  <c r="AB122711" i="1"/>
  <c r="AB122723" i="1"/>
  <c r="AB122735" i="1"/>
  <c r="AB122747" i="1"/>
  <c r="AB122759" i="1"/>
  <c r="AB122771" i="1"/>
  <c r="AB122783" i="1"/>
  <c r="AB122795" i="1"/>
  <c r="AB122807" i="1"/>
  <c r="AB122819" i="1"/>
  <c r="AB122831" i="1"/>
  <c r="AB122843" i="1"/>
  <c r="AB122855" i="1"/>
  <c r="AB122867" i="1"/>
  <c r="AB122879" i="1"/>
  <c r="AB122891" i="1"/>
  <c r="AB122903" i="1"/>
  <c r="AB122915" i="1"/>
  <c r="AB122927" i="1"/>
  <c r="AB122939" i="1"/>
  <c r="AB122951" i="1"/>
  <c r="AB122963" i="1"/>
  <c r="AB122975" i="1"/>
  <c r="AB122987" i="1"/>
  <c r="AB122999" i="1"/>
  <c r="AB123011" i="1"/>
  <c r="AB123023" i="1"/>
  <c r="AB123035" i="1"/>
  <c r="AB123047" i="1"/>
  <c r="AB123059" i="1"/>
  <c r="AB123071" i="1"/>
  <c r="AB123083" i="1"/>
  <c r="AB123095" i="1"/>
  <c r="AB123107" i="1"/>
  <c r="AB123119" i="1"/>
  <c r="AB123131" i="1"/>
  <c r="AB123143" i="1"/>
  <c r="AB123155" i="1"/>
  <c r="AB123167" i="1"/>
  <c r="AB123179" i="1"/>
  <c r="AB123191" i="1"/>
  <c r="AB123203" i="1"/>
  <c r="AB123215" i="1"/>
  <c r="AB123227" i="1"/>
  <c r="AB123239" i="1"/>
  <c r="AB123251" i="1"/>
  <c r="AB123263" i="1"/>
  <c r="AB123275" i="1"/>
  <c r="AB123287" i="1"/>
  <c r="AB123299" i="1"/>
  <c r="AB123311" i="1"/>
  <c r="AB123323" i="1"/>
  <c r="AB123335" i="1"/>
  <c r="AB123347" i="1"/>
  <c r="AB123359" i="1"/>
  <c r="AB123371" i="1"/>
  <c r="AB123383" i="1"/>
  <c r="AB123395" i="1"/>
  <c r="AB123407" i="1"/>
  <c r="AB123419" i="1"/>
  <c r="AB123431" i="1"/>
  <c r="AB123443" i="1"/>
  <c r="AB123455" i="1"/>
  <c r="AB123467" i="1"/>
  <c r="AB123479" i="1"/>
  <c r="AB123491" i="1"/>
  <c r="AB123503" i="1"/>
  <c r="AB123515" i="1"/>
  <c r="AB123527" i="1"/>
  <c r="AB123539" i="1"/>
  <c r="AB123551" i="1"/>
  <c r="AB123563" i="1"/>
  <c r="AB123575" i="1"/>
  <c r="AB123587" i="1"/>
  <c r="AB123599" i="1"/>
  <c r="AB123611" i="1"/>
  <c r="AB123623" i="1"/>
  <c r="AB123635" i="1"/>
  <c r="AB123647" i="1"/>
  <c r="AB123659" i="1"/>
  <c r="AB123671" i="1"/>
  <c r="AB123683" i="1"/>
  <c r="AB123695" i="1"/>
  <c r="AB123707" i="1"/>
  <c r="AB123719" i="1"/>
  <c r="AB123731" i="1"/>
  <c r="AB123743" i="1"/>
  <c r="AB123755" i="1"/>
  <c r="AB123767" i="1"/>
  <c r="AB123779" i="1"/>
  <c r="AB123791" i="1"/>
  <c r="AB123803" i="1"/>
  <c r="AB123815" i="1"/>
  <c r="AB123827" i="1"/>
  <c r="AB123839" i="1"/>
  <c r="AB123851" i="1"/>
  <c r="AB123863" i="1"/>
  <c r="AB123875" i="1"/>
  <c r="AB123887" i="1"/>
  <c r="AB123899" i="1"/>
  <c r="AB123911" i="1"/>
  <c r="AB123923" i="1"/>
  <c r="AB123935" i="1"/>
  <c r="AB123947" i="1"/>
  <c r="AB123959" i="1"/>
  <c r="AB123971" i="1"/>
  <c r="AB123983" i="1"/>
  <c r="AB123995" i="1"/>
  <c r="AB124007" i="1"/>
  <c r="AB124019" i="1"/>
  <c r="AB124031" i="1"/>
  <c r="AB124043" i="1"/>
  <c r="AB124055" i="1"/>
  <c r="AB124067" i="1"/>
  <c r="AB124079" i="1"/>
  <c r="AB124091" i="1"/>
  <c r="AB124103" i="1"/>
  <c r="AB124115" i="1"/>
  <c r="AB124127" i="1"/>
  <c r="AB124139" i="1"/>
  <c r="AB124151" i="1"/>
  <c r="AB124163" i="1"/>
  <c r="AB124175" i="1"/>
  <c r="AB124187" i="1"/>
  <c r="AB124199" i="1"/>
  <c r="AB124211" i="1"/>
  <c r="AB124223" i="1"/>
  <c r="AB124235" i="1"/>
  <c r="AB124247" i="1"/>
  <c r="AB124259" i="1"/>
  <c r="AB124271" i="1"/>
  <c r="AB124283" i="1"/>
  <c r="AB124295" i="1"/>
  <c r="AB124307" i="1"/>
  <c r="AB124319" i="1"/>
  <c r="AB124331" i="1"/>
  <c r="AB124343" i="1"/>
  <c r="AB124355" i="1"/>
  <c r="AB124367" i="1"/>
  <c r="AB124379" i="1"/>
  <c r="AB124391" i="1"/>
  <c r="AB124403" i="1"/>
  <c r="AB124415" i="1"/>
  <c r="AB124427" i="1"/>
  <c r="AB124439" i="1"/>
  <c r="AB124451" i="1"/>
  <c r="AB124463" i="1"/>
  <c r="AB124475" i="1"/>
  <c r="AB124487" i="1"/>
  <c r="AB124499" i="1"/>
  <c r="AB124511" i="1"/>
  <c r="AB124523" i="1"/>
  <c r="AB124535" i="1"/>
  <c r="AB124547" i="1"/>
  <c r="AB124559" i="1"/>
  <c r="AB124571" i="1"/>
  <c r="AB124583" i="1"/>
  <c r="AB124595" i="1"/>
  <c r="AB124607" i="1"/>
  <c r="AB124619" i="1"/>
  <c r="AB124631" i="1"/>
  <c r="AB124643" i="1"/>
  <c r="AB124655" i="1"/>
  <c r="AB124667" i="1"/>
  <c r="AB124679" i="1"/>
  <c r="AB124691" i="1"/>
  <c r="AB124703" i="1"/>
  <c r="AB124715" i="1"/>
  <c r="AB124727" i="1"/>
  <c r="AB124739" i="1"/>
  <c r="AB124751" i="1"/>
  <c r="AB124763" i="1"/>
  <c r="AB124775" i="1"/>
  <c r="AB124787" i="1"/>
  <c r="AB124799" i="1"/>
  <c r="AB124811" i="1"/>
  <c r="AB124823" i="1"/>
  <c r="AB124835" i="1"/>
  <c r="AB124847" i="1"/>
  <c r="AB124859" i="1"/>
  <c r="AB124871" i="1"/>
  <c r="AB124883" i="1"/>
  <c r="AB124895" i="1"/>
  <c r="AB124907" i="1"/>
  <c r="AB124919" i="1"/>
  <c r="AB124931" i="1"/>
  <c r="AB124943" i="1"/>
  <c r="AB124955" i="1"/>
  <c r="AB124967" i="1"/>
  <c r="AB124979" i="1"/>
  <c r="AB124991" i="1"/>
  <c r="AB125003" i="1"/>
  <c r="AB125015" i="1"/>
  <c r="AB125027" i="1"/>
  <c r="AB125039" i="1"/>
  <c r="AB125051" i="1"/>
  <c r="AB125063" i="1"/>
  <c r="AB125075" i="1"/>
  <c r="AB125087" i="1"/>
  <c r="AB125099" i="1"/>
  <c r="AB125111" i="1"/>
  <c r="AB125123" i="1"/>
  <c r="AB125135" i="1"/>
  <c r="AB125147" i="1"/>
  <c r="AB125159" i="1"/>
  <c r="AB125171" i="1"/>
  <c r="AB125183" i="1"/>
  <c r="AB125195" i="1"/>
  <c r="AB125207" i="1"/>
  <c r="AB125219" i="1"/>
  <c r="AB125231" i="1"/>
  <c r="AB125243" i="1"/>
  <c r="AB125255" i="1"/>
  <c r="AB125267" i="1"/>
  <c r="AB125279" i="1"/>
  <c r="AB125291" i="1"/>
  <c r="AB125303" i="1"/>
  <c r="AB125315" i="1"/>
  <c r="AB125327" i="1"/>
  <c r="AB125339" i="1"/>
  <c r="AB125351" i="1"/>
  <c r="AB125363" i="1"/>
  <c r="AB125375" i="1"/>
  <c r="AB125387" i="1"/>
  <c r="AB125399" i="1"/>
  <c r="AB125411" i="1"/>
  <c r="AB125423" i="1"/>
  <c r="AB125435" i="1"/>
  <c r="AB125447" i="1"/>
  <c r="AB125459" i="1"/>
  <c r="AB125471" i="1"/>
  <c r="AB125483" i="1"/>
  <c r="AB125495" i="1"/>
  <c r="AB125507" i="1"/>
  <c r="AB125519" i="1"/>
  <c r="AB125531" i="1"/>
  <c r="AB125543" i="1"/>
  <c r="AB125555" i="1"/>
  <c r="AB125567" i="1"/>
  <c r="AB125579" i="1"/>
  <c r="AB125591" i="1"/>
  <c r="AB125603" i="1"/>
  <c r="AB125615" i="1"/>
  <c r="AB125627" i="1"/>
  <c r="AB125639" i="1"/>
  <c r="AB125651" i="1"/>
  <c r="AB125663" i="1"/>
  <c r="AB125675" i="1"/>
  <c r="AB125687" i="1"/>
  <c r="AB125699" i="1"/>
  <c r="AB125711" i="1"/>
  <c r="AB125723" i="1"/>
  <c r="AB125735" i="1"/>
  <c r="AB125747" i="1"/>
  <c r="AB125759" i="1"/>
  <c r="AB125771" i="1"/>
  <c r="AB125783" i="1"/>
  <c r="AB125795" i="1"/>
  <c r="AB125807" i="1"/>
  <c r="AB125819" i="1"/>
  <c r="AB125831" i="1"/>
  <c r="AB125843" i="1"/>
  <c r="AB125855" i="1"/>
  <c r="AB125867" i="1"/>
  <c r="AB125879" i="1"/>
  <c r="AB125891" i="1"/>
  <c r="AB125903" i="1"/>
  <c r="AB125915" i="1"/>
  <c r="AB125927" i="1"/>
  <c r="AB125939" i="1"/>
  <c r="AB125951" i="1"/>
  <c r="AB125963" i="1"/>
  <c r="AB125975" i="1"/>
  <c r="AB125987" i="1"/>
  <c r="AB125999" i="1"/>
  <c r="AB126011" i="1"/>
  <c r="AB126023" i="1"/>
  <c r="AB126035" i="1"/>
  <c r="AB126047" i="1"/>
  <c r="AB126059" i="1"/>
  <c r="AB126071" i="1"/>
  <c r="AB126083" i="1"/>
  <c r="AB126095" i="1"/>
  <c r="AB126107" i="1"/>
  <c r="AB126119" i="1"/>
  <c r="AB126131" i="1"/>
  <c r="AB126143" i="1"/>
  <c r="AB126155" i="1"/>
  <c r="AB126167" i="1"/>
  <c r="AB126179" i="1"/>
  <c r="AB126191" i="1"/>
  <c r="AB126203" i="1"/>
  <c r="AB126215" i="1"/>
  <c r="AB126227" i="1"/>
  <c r="AB126239" i="1"/>
  <c r="AB126251" i="1"/>
  <c r="AB126263" i="1"/>
  <c r="AB126275" i="1"/>
  <c r="AB126287" i="1"/>
  <c r="AB126299" i="1"/>
  <c r="AB126311" i="1"/>
  <c r="AB126323" i="1"/>
  <c r="AB126335" i="1"/>
  <c r="AB126347" i="1"/>
  <c r="AB126359" i="1"/>
  <c r="AB126371" i="1"/>
  <c r="AB126383" i="1"/>
  <c r="AB126395" i="1"/>
  <c r="AB126407" i="1"/>
  <c r="AB126419" i="1"/>
  <c r="AB126431" i="1"/>
  <c r="AB126443" i="1"/>
  <c r="AB126455" i="1"/>
  <c r="AB126467" i="1"/>
  <c r="AB126479" i="1"/>
  <c r="AB126491" i="1"/>
  <c r="AB126503" i="1"/>
  <c r="AB126515" i="1"/>
  <c r="AB126527" i="1"/>
  <c r="AB126539" i="1"/>
  <c r="AB126551" i="1"/>
  <c r="AB126563" i="1"/>
  <c r="AB126575" i="1"/>
  <c r="AB126587" i="1"/>
  <c r="AB126599" i="1"/>
  <c r="AB126611" i="1"/>
  <c r="AB126623" i="1"/>
  <c r="AB126635" i="1"/>
  <c r="AB126647" i="1"/>
  <c r="AB126659" i="1"/>
  <c r="AB126671" i="1"/>
  <c r="AB126683" i="1"/>
  <c r="AB126695" i="1"/>
  <c r="AB126707" i="1"/>
  <c r="AB126719" i="1"/>
  <c r="AB126731" i="1"/>
  <c r="AB126743" i="1"/>
  <c r="AB126755" i="1"/>
  <c r="AB126767" i="1"/>
  <c r="AB126779" i="1"/>
  <c r="AB126791" i="1"/>
  <c r="AB126803" i="1"/>
  <c r="AB126815" i="1"/>
  <c r="AB126827" i="1"/>
  <c r="AB126839" i="1"/>
  <c r="AB126851" i="1"/>
  <c r="AB126863" i="1"/>
  <c r="AB126875" i="1"/>
  <c r="AB126887" i="1"/>
  <c r="AB126899" i="1"/>
  <c r="AB126911" i="1"/>
  <c r="AB126923" i="1"/>
  <c r="AB126935" i="1"/>
  <c r="AB126947" i="1"/>
  <c r="AB126959" i="1"/>
  <c r="AB126971" i="1"/>
  <c r="AB126983" i="1"/>
  <c r="AB126995" i="1"/>
  <c r="AB127007" i="1"/>
  <c r="AB127019" i="1"/>
  <c r="AB127031" i="1"/>
  <c r="AB127043" i="1"/>
  <c r="AB127055" i="1"/>
  <c r="AB127067" i="1"/>
  <c r="AB127079" i="1"/>
  <c r="AB127091" i="1"/>
  <c r="AB127103" i="1"/>
  <c r="AB127115" i="1"/>
  <c r="AB127127" i="1"/>
  <c r="AB127139" i="1"/>
  <c r="AB127151" i="1"/>
  <c r="AB127163" i="1"/>
  <c r="AB127175" i="1"/>
  <c r="AB127187" i="1"/>
  <c r="AB127199" i="1"/>
  <c r="AB127211" i="1"/>
  <c r="AB127223" i="1"/>
  <c r="AB127235" i="1"/>
  <c r="AB127247" i="1"/>
  <c r="AB127259" i="1"/>
  <c r="AB127271" i="1"/>
  <c r="AB127283" i="1"/>
  <c r="AB127295" i="1"/>
  <c r="AB127307" i="1"/>
  <c r="AB127319" i="1"/>
  <c r="AB127331" i="1"/>
  <c r="AB127343" i="1"/>
  <c r="AB127355" i="1"/>
  <c r="AB127367" i="1"/>
  <c r="AB127379" i="1"/>
  <c r="AB127391" i="1"/>
  <c r="AB127403" i="1"/>
  <c r="AB127415" i="1"/>
  <c r="AB127427" i="1"/>
  <c r="AB127439" i="1"/>
  <c r="AB127451" i="1"/>
  <c r="AB127463" i="1"/>
  <c r="AB127475" i="1"/>
  <c r="AB127487" i="1"/>
  <c r="AB127499" i="1"/>
  <c r="AB127511" i="1"/>
  <c r="AB127523" i="1"/>
  <c r="AB127535" i="1"/>
  <c r="AB127547" i="1"/>
  <c r="AB127559" i="1"/>
  <c r="AB127571" i="1"/>
  <c r="AB127583" i="1"/>
  <c r="AB127595" i="1"/>
  <c r="AB127607" i="1"/>
  <c r="AB127619" i="1"/>
  <c r="AB127631" i="1"/>
  <c r="AB127643" i="1"/>
  <c r="AB127655" i="1"/>
  <c r="AB127667" i="1"/>
  <c r="AB127679" i="1"/>
  <c r="AB127691" i="1"/>
  <c r="AB127703" i="1"/>
  <c r="AB127715" i="1"/>
  <c r="AB127727" i="1"/>
  <c r="AB127739" i="1"/>
  <c r="AB127751" i="1"/>
  <c r="AB127763" i="1"/>
  <c r="AB127775" i="1"/>
  <c r="AB127787" i="1"/>
  <c r="AB127799" i="1"/>
  <c r="AB127811" i="1"/>
  <c r="AB127823" i="1"/>
  <c r="AB127835" i="1"/>
  <c r="AB127847" i="1"/>
  <c r="AB127859" i="1"/>
  <c r="AB127871" i="1"/>
  <c r="AB127883" i="1"/>
  <c r="AB127895" i="1"/>
  <c r="AB127907" i="1"/>
  <c r="AB127919" i="1"/>
  <c r="AB127931" i="1"/>
  <c r="AB127943" i="1"/>
  <c r="AB127955" i="1"/>
  <c r="AB127967" i="1"/>
  <c r="AB127979" i="1"/>
  <c r="AB127991" i="1"/>
  <c r="AB128003" i="1"/>
  <c r="AB128015" i="1"/>
  <c r="AB128027" i="1"/>
  <c r="AB128039" i="1"/>
  <c r="AB128051" i="1"/>
  <c r="AB128063" i="1"/>
  <c r="AB128075" i="1"/>
  <c r="AB128087" i="1"/>
  <c r="AB128099" i="1"/>
  <c r="AB128111" i="1"/>
  <c r="AB128123" i="1"/>
  <c r="AB128135" i="1"/>
  <c r="AB128147" i="1"/>
  <c r="AB128159" i="1"/>
  <c r="AB128171" i="1"/>
  <c r="AB128183" i="1"/>
  <c r="AB128195" i="1"/>
  <c r="AB128207" i="1"/>
  <c r="AB128219" i="1"/>
  <c r="AB128231" i="1"/>
  <c r="AB128243" i="1"/>
  <c r="AB128255" i="1"/>
  <c r="AB128267" i="1"/>
  <c r="AB128279" i="1"/>
  <c r="AB128291" i="1"/>
  <c r="AB128303" i="1"/>
  <c r="AB128315" i="1"/>
  <c r="AB128327" i="1"/>
  <c r="AB128339" i="1"/>
  <c r="AB128351" i="1"/>
  <c r="AB128363" i="1"/>
  <c r="AB128375" i="1"/>
  <c r="AB128387" i="1"/>
  <c r="AB128399" i="1"/>
  <c r="AB128411" i="1"/>
  <c r="AB128423" i="1"/>
  <c r="AB128435" i="1"/>
  <c r="AB128447" i="1"/>
  <c r="AB128459" i="1"/>
  <c r="AB128471" i="1"/>
  <c r="AB128483" i="1"/>
  <c r="AB128495" i="1"/>
  <c r="AB128507" i="1"/>
  <c r="AB128519" i="1"/>
  <c r="AB128531" i="1"/>
  <c r="AB128543" i="1"/>
  <c r="AB128555" i="1"/>
  <c r="AB128567" i="1"/>
  <c r="AB128579" i="1"/>
  <c r="AB128591" i="1"/>
  <c r="AB128603" i="1"/>
  <c r="AB128615" i="1"/>
  <c r="AB128627" i="1"/>
  <c r="AB128639" i="1"/>
  <c r="AB128651" i="1"/>
  <c r="AB128663" i="1"/>
  <c r="AB128675" i="1"/>
  <c r="AB128687" i="1"/>
  <c r="AB128699" i="1"/>
  <c r="AB128711" i="1"/>
  <c r="AB128723" i="1"/>
  <c r="AB128735" i="1"/>
  <c r="AB128747" i="1"/>
  <c r="AB128759" i="1"/>
  <c r="AB128771" i="1"/>
  <c r="AB128783" i="1"/>
  <c r="AB128795" i="1"/>
  <c r="AB128807" i="1"/>
  <c r="AB128819" i="1"/>
  <c r="AB128831" i="1"/>
  <c r="AB128843" i="1"/>
  <c r="AB128855" i="1"/>
  <c r="AB128867" i="1"/>
  <c r="AB128879" i="1"/>
  <c r="AB128891" i="1"/>
  <c r="AB128903" i="1"/>
  <c r="AB128915" i="1"/>
  <c r="AB128927" i="1"/>
  <c r="AB128939" i="1"/>
  <c r="AB128951" i="1"/>
  <c r="AB128963" i="1"/>
  <c r="AB128975" i="1"/>
  <c r="AB128987" i="1"/>
  <c r="AB128999" i="1"/>
  <c r="AB129011" i="1"/>
  <c r="AB129023" i="1"/>
  <c r="AB129035" i="1"/>
  <c r="AB129047" i="1"/>
  <c r="AB129059" i="1"/>
  <c r="AB129071" i="1"/>
  <c r="AB129083" i="1"/>
  <c r="AB129095" i="1"/>
  <c r="AB129107" i="1"/>
  <c r="AB129119" i="1"/>
  <c r="AB129131" i="1"/>
  <c r="AB129143" i="1"/>
  <c r="AB129155" i="1"/>
  <c r="AB129167" i="1"/>
  <c r="AB129179" i="1"/>
  <c r="AB129191" i="1"/>
  <c r="AB129203" i="1"/>
  <c r="AB129215" i="1"/>
  <c r="AB129227" i="1"/>
  <c r="AB129239" i="1"/>
  <c r="AB129251" i="1"/>
  <c r="AB129263" i="1"/>
  <c r="AB129275" i="1"/>
  <c r="AB129287" i="1"/>
  <c r="AB129299" i="1"/>
  <c r="AB129311" i="1"/>
  <c r="AB129323" i="1"/>
  <c r="AB129335" i="1"/>
  <c r="AB129347" i="1"/>
  <c r="AB129359" i="1"/>
  <c r="AB129371" i="1"/>
  <c r="AB129383" i="1"/>
  <c r="AB129395" i="1"/>
  <c r="AB129407" i="1"/>
  <c r="AB129419" i="1"/>
  <c r="AB129431" i="1"/>
  <c r="AB129443" i="1"/>
  <c r="AB129455" i="1"/>
  <c r="AB129467" i="1"/>
  <c r="AB129479" i="1"/>
  <c r="AB129491" i="1"/>
  <c r="AB129503" i="1"/>
  <c r="AB129515" i="1"/>
  <c r="AB129527" i="1"/>
  <c r="AB129539" i="1"/>
  <c r="AB129551" i="1"/>
  <c r="AB129563" i="1"/>
  <c r="AB129575" i="1"/>
  <c r="AB129587" i="1"/>
  <c r="AB129599" i="1"/>
  <c r="AB129611" i="1"/>
  <c r="AB129623" i="1"/>
  <c r="AB129635" i="1"/>
  <c r="AB129647" i="1"/>
  <c r="AB129659" i="1"/>
  <c r="AB129671" i="1"/>
  <c r="AB129683" i="1"/>
  <c r="AB129695" i="1"/>
  <c r="AB129707" i="1"/>
  <c r="AB129719" i="1"/>
  <c r="AB129731" i="1"/>
  <c r="AB129743" i="1"/>
  <c r="AB129755" i="1"/>
  <c r="AB129767" i="1"/>
  <c r="AB129779" i="1"/>
  <c r="AB129791" i="1"/>
  <c r="AB129803" i="1"/>
  <c r="AB129815" i="1"/>
  <c r="AB129827" i="1"/>
  <c r="AB129839" i="1"/>
  <c r="AB129851" i="1"/>
  <c r="AB129863" i="1"/>
  <c r="AB129875" i="1"/>
  <c r="AB129887" i="1"/>
  <c r="AB129899" i="1"/>
  <c r="AB129911" i="1"/>
  <c r="AB129923" i="1"/>
  <c r="AB129935" i="1"/>
  <c r="AB129947" i="1"/>
  <c r="AB129959" i="1"/>
  <c r="AB129971" i="1"/>
  <c r="AB129983" i="1"/>
  <c r="AB129995" i="1"/>
  <c r="AB130007" i="1"/>
  <c r="AB130019" i="1"/>
  <c r="AB130031" i="1"/>
  <c r="AB130043" i="1"/>
  <c r="AB130055" i="1"/>
  <c r="AB130067" i="1"/>
  <c r="AB130079" i="1"/>
  <c r="AB130091" i="1"/>
  <c r="AB130103" i="1"/>
  <c r="AB130115" i="1"/>
  <c r="AB130127" i="1"/>
  <c r="AB130139" i="1"/>
  <c r="AB130151" i="1"/>
  <c r="AB130163" i="1"/>
  <c r="AB130175" i="1"/>
  <c r="AB130187" i="1"/>
  <c r="AB130199" i="1"/>
  <c r="AB130211" i="1"/>
  <c r="AB130223" i="1"/>
  <c r="AB130235" i="1"/>
  <c r="AB130247" i="1"/>
  <c r="AB130259" i="1"/>
  <c r="AB130271" i="1"/>
  <c r="AB130283" i="1"/>
  <c r="AB130295" i="1"/>
  <c r="AB130307" i="1"/>
  <c r="AB130319" i="1"/>
  <c r="AB130331" i="1"/>
  <c r="AB130343" i="1"/>
  <c r="AB130355" i="1"/>
  <c r="AB130367" i="1"/>
  <c r="AB130379" i="1"/>
  <c r="AB130391" i="1"/>
  <c r="AB130403" i="1"/>
  <c r="AB130415" i="1"/>
  <c r="AB130427" i="1"/>
  <c r="AB130439" i="1"/>
  <c r="AB130451" i="1"/>
  <c r="AB130463" i="1"/>
  <c r="AB130475" i="1"/>
  <c r="AB130487" i="1"/>
  <c r="AB130499" i="1"/>
  <c r="AB130511" i="1"/>
  <c r="AB130523" i="1"/>
  <c r="AB130535" i="1"/>
  <c r="AB130547" i="1"/>
  <c r="AB130559" i="1"/>
  <c r="AB130571" i="1"/>
  <c r="AB130583" i="1"/>
  <c r="AB130595" i="1"/>
  <c r="AB130607" i="1"/>
  <c r="AB130619" i="1"/>
  <c r="AB130631" i="1"/>
  <c r="AB130643" i="1"/>
  <c r="AB130655" i="1"/>
  <c r="AB130667" i="1"/>
  <c r="AB130679" i="1"/>
  <c r="AB130691" i="1"/>
  <c r="AB130703" i="1"/>
  <c r="AB130715" i="1"/>
  <c r="AB130727" i="1"/>
  <c r="AB130739" i="1"/>
  <c r="AB130751" i="1"/>
  <c r="AB130763" i="1"/>
  <c r="AB130775" i="1"/>
  <c r="AB130787" i="1"/>
  <c r="AB130799" i="1"/>
  <c r="AB130811" i="1"/>
  <c r="AB130823" i="1"/>
  <c r="AB130835" i="1"/>
  <c r="AB130847" i="1"/>
  <c r="AB130859" i="1"/>
  <c r="AB130871" i="1"/>
  <c r="AB130883" i="1"/>
  <c r="AB130895" i="1"/>
  <c r="AB130907" i="1"/>
  <c r="AB130919" i="1"/>
  <c r="AB130931" i="1"/>
  <c r="AB130943" i="1"/>
  <c r="AB130955" i="1"/>
  <c r="AB130967" i="1"/>
  <c r="AB130979" i="1"/>
  <c r="AB130991" i="1"/>
  <c r="AB131003" i="1"/>
  <c r="AB131015" i="1"/>
  <c r="AB131027" i="1"/>
  <c r="AB131039" i="1"/>
  <c r="AB131051" i="1"/>
  <c r="AB131063" i="1"/>
  <c r="AB131075" i="1"/>
  <c r="AB131087" i="1"/>
  <c r="AB131099" i="1"/>
  <c r="AB131111" i="1"/>
  <c r="AB131123" i="1"/>
  <c r="AB131135" i="1"/>
  <c r="AB131147" i="1"/>
  <c r="AB131159" i="1"/>
  <c r="AB131171" i="1"/>
  <c r="AB131183" i="1"/>
  <c r="AB131195" i="1"/>
  <c r="AB131207" i="1"/>
  <c r="AB131219" i="1"/>
  <c r="AB131231" i="1"/>
  <c r="AB131243" i="1"/>
  <c r="AB131255" i="1"/>
  <c r="AB131267" i="1"/>
  <c r="AB131279" i="1"/>
  <c r="AB131291" i="1"/>
  <c r="AB131303" i="1"/>
  <c r="AB131315" i="1"/>
  <c r="AB131327" i="1"/>
  <c r="AB131339" i="1"/>
  <c r="AB131351" i="1"/>
  <c r="AB131363" i="1"/>
  <c r="AB131375" i="1"/>
  <c r="AB131387" i="1"/>
  <c r="AB131399" i="1"/>
  <c r="AB131411" i="1"/>
  <c r="AB131423" i="1"/>
  <c r="AB131435" i="1"/>
  <c r="AB131447" i="1"/>
  <c r="AB131459" i="1"/>
  <c r="AB131471" i="1"/>
  <c r="AB131483" i="1"/>
  <c r="AB131495" i="1"/>
  <c r="AB131507" i="1"/>
  <c r="AB131519" i="1"/>
  <c r="AB131531" i="1"/>
  <c r="AB131543" i="1"/>
  <c r="AB131555" i="1"/>
  <c r="AB131567" i="1"/>
  <c r="AB131579" i="1"/>
  <c r="AB131591" i="1"/>
  <c r="AB131603" i="1"/>
  <c r="AB131615" i="1"/>
  <c r="AB131627" i="1"/>
  <c r="AB131639" i="1"/>
  <c r="AB131651" i="1"/>
  <c r="AB131663" i="1"/>
  <c r="AB131675" i="1"/>
  <c r="AB131687" i="1"/>
  <c r="AB131699" i="1"/>
  <c r="AB131711" i="1"/>
  <c r="AB131723" i="1"/>
  <c r="AB131735" i="1"/>
  <c r="AB131747" i="1"/>
  <c r="AB131759" i="1"/>
  <c r="AB131771" i="1"/>
  <c r="AB131783" i="1"/>
  <c r="AB131795" i="1"/>
  <c r="AB131807" i="1"/>
  <c r="AB131819" i="1"/>
  <c r="AB131831" i="1"/>
  <c r="AB131843" i="1"/>
  <c r="AB131855" i="1"/>
  <c r="AB131867" i="1"/>
  <c r="AB131879" i="1"/>
  <c r="AB131891" i="1"/>
  <c r="AB131903" i="1"/>
  <c r="AB131915" i="1"/>
  <c r="AB131927" i="1"/>
  <c r="AB131939" i="1"/>
  <c r="AB131951" i="1"/>
  <c r="AB131963" i="1"/>
  <c r="AB131975" i="1"/>
  <c r="AB131987" i="1"/>
  <c r="AB131999" i="1"/>
  <c r="AB132011" i="1"/>
  <c r="AB132023" i="1"/>
  <c r="AB132035" i="1"/>
  <c r="AB132047" i="1"/>
  <c r="AB132059" i="1"/>
  <c r="AB132071" i="1"/>
  <c r="AB132083" i="1"/>
  <c r="AB132095" i="1"/>
  <c r="AB132107" i="1"/>
  <c r="AB132119" i="1"/>
  <c r="AB132131" i="1"/>
  <c r="AB132143" i="1"/>
  <c r="AB132155" i="1"/>
  <c r="AB132167" i="1"/>
  <c r="AB132179" i="1"/>
  <c r="AB132191" i="1"/>
  <c r="AB132203" i="1"/>
  <c r="AB132215" i="1"/>
  <c r="AB132227" i="1"/>
  <c r="AB132239" i="1"/>
  <c r="AB132251" i="1"/>
  <c r="AB132263" i="1"/>
  <c r="AB132275" i="1"/>
  <c r="AB132287" i="1"/>
  <c r="AB132299" i="1"/>
  <c r="AB132311" i="1"/>
  <c r="AB132323" i="1"/>
  <c r="AB132335" i="1"/>
  <c r="AB132347" i="1"/>
  <c r="AB132359" i="1"/>
  <c r="AB132371" i="1"/>
  <c r="AB132383" i="1"/>
  <c r="AB132395" i="1"/>
  <c r="AB132407" i="1"/>
  <c r="AB132419" i="1"/>
  <c r="AB132431" i="1"/>
  <c r="AB132443" i="1"/>
  <c r="AB132455" i="1"/>
  <c r="AB132467" i="1"/>
  <c r="AB132479" i="1"/>
  <c r="AB132491" i="1"/>
  <c r="AB132503" i="1"/>
  <c r="AB132515" i="1"/>
  <c r="AB132527" i="1"/>
  <c r="AB132539" i="1"/>
  <c r="AB132551" i="1"/>
  <c r="AB132563" i="1"/>
  <c r="AB132575" i="1"/>
  <c r="AB132587" i="1"/>
  <c r="AB132599" i="1"/>
  <c r="AB132611" i="1"/>
  <c r="AB132623" i="1"/>
  <c r="AB132635" i="1"/>
  <c r="AB132647" i="1"/>
  <c r="AB132659" i="1"/>
  <c r="AB132671" i="1"/>
  <c r="AB132683" i="1"/>
  <c r="AB132695" i="1"/>
  <c r="AB132707" i="1"/>
  <c r="AB132719" i="1"/>
  <c r="AB132731" i="1"/>
  <c r="AB132743" i="1"/>
  <c r="AB132755" i="1"/>
  <c r="AB132767" i="1"/>
  <c r="AB132779" i="1"/>
  <c r="AB132791" i="1"/>
  <c r="AB132803" i="1"/>
  <c r="AB132815" i="1"/>
  <c r="AB132827" i="1"/>
  <c r="AB132839" i="1"/>
  <c r="AB132851" i="1"/>
  <c r="AB132863" i="1"/>
  <c r="AB132875" i="1"/>
  <c r="AB132887" i="1"/>
  <c r="AB132899" i="1"/>
  <c r="AB132911" i="1"/>
  <c r="AB132923" i="1"/>
  <c r="AB132935" i="1"/>
  <c r="AB132947" i="1"/>
  <c r="AB132959" i="1"/>
  <c r="AB132971" i="1"/>
  <c r="AB132983" i="1"/>
  <c r="AB132995" i="1"/>
  <c r="AB133007" i="1"/>
  <c r="AB133019" i="1"/>
  <c r="AB133031" i="1"/>
  <c r="AB133043" i="1"/>
  <c r="AB133055" i="1"/>
  <c r="AB133067" i="1"/>
  <c r="AB133079" i="1"/>
  <c r="AB133091" i="1"/>
  <c r="AB133103" i="1"/>
  <c r="AB133115" i="1"/>
  <c r="AB133127" i="1"/>
  <c r="AB133139" i="1"/>
  <c r="AB133151" i="1"/>
  <c r="AB133163" i="1"/>
  <c r="AB133175" i="1"/>
  <c r="AB133187" i="1"/>
  <c r="AB133199" i="1"/>
  <c r="AB133211" i="1"/>
  <c r="AB133223" i="1"/>
  <c r="AB133235" i="1"/>
  <c r="AB133247" i="1"/>
  <c r="AB133259" i="1"/>
  <c r="AB133271" i="1"/>
  <c r="AB133283" i="1"/>
  <c r="AB133295" i="1"/>
  <c r="AB133307" i="1"/>
  <c r="AB133319" i="1"/>
  <c r="AB133331" i="1"/>
  <c r="AB133343" i="1"/>
  <c r="AB133355" i="1"/>
  <c r="AB133367" i="1"/>
  <c r="AB133379" i="1"/>
  <c r="AB133391" i="1"/>
  <c r="AB133403" i="1"/>
  <c r="AB133415" i="1"/>
  <c r="AB133427" i="1"/>
  <c r="AB133439" i="1"/>
  <c r="AB133451" i="1"/>
  <c r="AB133463" i="1"/>
  <c r="AB133475" i="1"/>
  <c r="AB133487" i="1"/>
  <c r="AB133499" i="1"/>
  <c r="AB133511" i="1"/>
  <c r="AB133523" i="1"/>
  <c r="AB133535" i="1"/>
  <c r="AB133547" i="1"/>
  <c r="AB133559" i="1"/>
  <c r="AB133571" i="1"/>
  <c r="AB133583" i="1"/>
  <c r="AB133595" i="1"/>
  <c r="AB133607" i="1"/>
  <c r="AB133619" i="1"/>
  <c r="AB133631" i="1"/>
  <c r="AB133643" i="1"/>
  <c r="AB133655" i="1"/>
  <c r="AB133667" i="1"/>
  <c r="AB133679" i="1"/>
  <c r="AB133691" i="1"/>
  <c r="AB133703" i="1"/>
  <c r="AB133715" i="1"/>
  <c r="AB133727" i="1"/>
  <c r="AB133739" i="1"/>
  <c r="AB133751" i="1"/>
  <c r="AB133763" i="1"/>
  <c r="AB133775" i="1"/>
  <c r="AB133787" i="1"/>
  <c r="AB133799" i="1"/>
  <c r="AB133811" i="1"/>
  <c r="AB133823" i="1"/>
  <c r="AB133835" i="1"/>
  <c r="AB133847" i="1"/>
  <c r="AB133859" i="1"/>
  <c r="AB133871" i="1"/>
  <c r="AB133883" i="1"/>
  <c r="AB133895" i="1"/>
  <c r="AB133907" i="1"/>
  <c r="AB133919" i="1"/>
  <c r="AB133931" i="1"/>
  <c r="AB133943" i="1"/>
  <c r="AB133955" i="1"/>
  <c r="AB133967" i="1"/>
  <c r="AB133979" i="1"/>
  <c r="AB133991" i="1"/>
  <c r="AB134003" i="1"/>
  <c r="AB134015" i="1"/>
  <c r="AB134027" i="1"/>
  <c r="AB134039" i="1"/>
  <c r="AB134051" i="1"/>
  <c r="AB134063" i="1"/>
  <c r="AB134075" i="1"/>
  <c r="AB134087" i="1"/>
  <c r="AB134099" i="1"/>
  <c r="AB134111" i="1"/>
  <c r="AB134123" i="1"/>
  <c r="AB134135" i="1"/>
  <c r="AB134147" i="1"/>
  <c r="AB134159" i="1"/>
  <c r="AB134171" i="1"/>
  <c r="AB134183" i="1"/>
  <c r="AB134195" i="1"/>
  <c r="AB134207" i="1"/>
  <c r="AB134219" i="1"/>
  <c r="AB134231" i="1"/>
  <c r="AB134243" i="1"/>
  <c r="AB134255" i="1"/>
  <c r="AB134267" i="1"/>
  <c r="AB134279" i="1"/>
  <c r="AB134291" i="1"/>
  <c r="AB134303" i="1"/>
  <c r="AB134315" i="1"/>
  <c r="AB134327" i="1"/>
  <c r="AB134339" i="1"/>
  <c r="AB134351" i="1"/>
  <c r="AB134363" i="1"/>
  <c r="AB134375" i="1"/>
  <c r="AB134387" i="1"/>
  <c r="AB134399" i="1"/>
  <c r="AB134411" i="1"/>
  <c r="AB134423" i="1"/>
  <c r="AB134435" i="1"/>
  <c r="AB134447" i="1"/>
  <c r="AB134459" i="1"/>
  <c r="AB134471" i="1"/>
  <c r="AB134483" i="1"/>
  <c r="AB134495" i="1"/>
  <c r="AB134507" i="1"/>
  <c r="AB134519" i="1"/>
  <c r="AB134531" i="1"/>
  <c r="AB134543" i="1"/>
  <c r="AB134555" i="1"/>
  <c r="AB134567" i="1"/>
  <c r="AB134579" i="1"/>
  <c r="AB134591" i="1"/>
  <c r="AB134603" i="1"/>
  <c r="AB134615" i="1"/>
  <c r="AB134627" i="1"/>
  <c r="AB134639" i="1"/>
  <c r="AB134651" i="1"/>
  <c r="AB134663" i="1"/>
  <c r="AB134675" i="1"/>
  <c r="AB134687" i="1"/>
  <c r="AB134699" i="1"/>
  <c r="AB134711" i="1"/>
  <c r="AB134723" i="1"/>
  <c r="AB134735" i="1"/>
  <c r="AB134747" i="1"/>
  <c r="AB134759" i="1"/>
  <c r="AB134771" i="1"/>
  <c r="AB134783" i="1"/>
  <c r="AB134795" i="1"/>
  <c r="AB134807" i="1"/>
  <c r="AB134819" i="1"/>
  <c r="AB134831" i="1"/>
  <c r="AB134843" i="1"/>
  <c r="AB134855" i="1"/>
  <c r="AB134867" i="1"/>
  <c r="AB134879" i="1"/>
  <c r="AB134891" i="1"/>
  <c r="AB134903" i="1"/>
  <c r="AB134915" i="1"/>
  <c r="AB134927" i="1"/>
  <c r="AB134939" i="1"/>
  <c r="AB134951" i="1"/>
  <c r="AB134963" i="1"/>
  <c r="AB134975" i="1"/>
  <c r="AB134987" i="1"/>
  <c r="AB134999" i="1"/>
  <c r="AB135011" i="1"/>
  <c r="AB135023" i="1"/>
  <c r="AB135035" i="1"/>
  <c r="AB135047" i="1"/>
  <c r="AB135059" i="1"/>
  <c r="AB135071" i="1"/>
  <c r="AB135083" i="1"/>
  <c r="AB135095" i="1"/>
  <c r="AB135107" i="1"/>
  <c r="AB135119" i="1"/>
  <c r="AB135131" i="1"/>
  <c r="AB135143" i="1"/>
  <c r="AB135155" i="1"/>
  <c r="AB135167" i="1"/>
  <c r="AB135179" i="1"/>
  <c r="AB135191" i="1"/>
  <c r="AB135203" i="1"/>
  <c r="AB135215" i="1"/>
  <c r="AB135227" i="1"/>
  <c r="AB135239" i="1"/>
  <c r="AB135251" i="1"/>
  <c r="AB135263" i="1"/>
  <c r="AB135275" i="1"/>
  <c r="AB135287" i="1"/>
  <c r="AB135299" i="1"/>
  <c r="AB135311" i="1"/>
  <c r="AB135323" i="1"/>
  <c r="AB135335" i="1"/>
  <c r="AB135347" i="1"/>
  <c r="AB135359" i="1"/>
  <c r="AB135371" i="1"/>
  <c r="AB135383" i="1"/>
  <c r="AB135395" i="1"/>
  <c r="AB135407" i="1"/>
  <c r="AB135419" i="1"/>
  <c r="AB135431" i="1"/>
  <c r="AB135443" i="1"/>
  <c r="AB135455" i="1"/>
  <c r="AB135467" i="1"/>
  <c r="AB135479" i="1"/>
  <c r="AB135491" i="1"/>
  <c r="AB135503" i="1"/>
  <c r="AB135515" i="1"/>
  <c r="AB135527" i="1"/>
  <c r="AB135539" i="1"/>
  <c r="AB135551" i="1"/>
  <c r="AB135563" i="1"/>
  <c r="AB135575" i="1"/>
  <c r="AB135587" i="1"/>
  <c r="AB135599" i="1"/>
  <c r="AB135611" i="1"/>
  <c r="AB135623" i="1"/>
  <c r="AB135635" i="1"/>
  <c r="AB135647" i="1"/>
  <c r="AB135659" i="1"/>
  <c r="AB135671" i="1"/>
  <c r="AB135683" i="1"/>
  <c r="AB135695" i="1"/>
  <c r="AB135707" i="1"/>
  <c r="AB135719" i="1"/>
  <c r="AB135731" i="1"/>
  <c r="AB135743" i="1"/>
  <c r="AB135755" i="1"/>
  <c r="AB135767" i="1"/>
  <c r="AB135779" i="1"/>
  <c r="AB135791" i="1"/>
  <c r="AB135803" i="1"/>
  <c r="AB135815" i="1"/>
  <c r="AB135827" i="1"/>
  <c r="AB135839" i="1"/>
  <c r="AB135851" i="1"/>
  <c r="AB135863" i="1"/>
  <c r="AB135875" i="1"/>
  <c r="AB135887" i="1"/>
  <c r="AB135899" i="1"/>
  <c r="AB135911" i="1"/>
  <c r="AB135923" i="1"/>
  <c r="AB135935" i="1"/>
  <c r="AB135947" i="1"/>
  <c r="AB135959" i="1"/>
  <c r="AB135971" i="1"/>
  <c r="AB135983" i="1"/>
  <c r="AB135995" i="1"/>
  <c r="AB136007" i="1"/>
  <c r="AB136019" i="1"/>
  <c r="AB136031" i="1"/>
  <c r="AB136043" i="1"/>
  <c r="AB136055" i="1"/>
  <c r="AB136067" i="1"/>
  <c r="AB136079" i="1"/>
  <c r="AB136091" i="1"/>
  <c r="AB136103" i="1"/>
  <c r="AB136115" i="1"/>
  <c r="AB136127" i="1"/>
  <c r="AB136139" i="1"/>
  <c r="AB136151" i="1"/>
  <c r="AB136163" i="1"/>
  <c r="AB136175" i="1"/>
  <c r="AB136187" i="1"/>
  <c r="AB136199" i="1"/>
  <c r="AB136211" i="1"/>
  <c r="AB136223" i="1"/>
  <c r="AB136235" i="1"/>
  <c r="AB136247" i="1"/>
  <c r="AB136259" i="1"/>
  <c r="AB136271" i="1"/>
  <c r="AB136283" i="1"/>
  <c r="AB136295" i="1"/>
  <c r="AB136307" i="1"/>
  <c r="AB136319" i="1"/>
  <c r="AB136331" i="1"/>
  <c r="AB136343" i="1"/>
  <c r="AB136355" i="1"/>
  <c r="AB136367" i="1"/>
  <c r="AB136379" i="1"/>
  <c r="AB136391" i="1"/>
  <c r="AB136403" i="1"/>
  <c r="AB136415" i="1"/>
  <c r="AB136427" i="1"/>
  <c r="AB136439" i="1"/>
  <c r="AB136451" i="1"/>
  <c r="AB136463" i="1"/>
  <c r="AB136475" i="1"/>
  <c r="AB136487" i="1"/>
  <c r="AB136499" i="1"/>
  <c r="AB136511" i="1"/>
  <c r="AB136523" i="1"/>
  <c r="AB136535" i="1"/>
  <c r="AB136547" i="1"/>
  <c r="AB136559" i="1"/>
  <c r="AB136571" i="1"/>
  <c r="AB136583" i="1"/>
  <c r="AB136595" i="1"/>
  <c r="AB136607" i="1"/>
  <c r="AB136619" i="1"/>
  <c r="AB136631" i="1"/>
  <c r="AB136643" i="1"/>
  <c r="AB136655" i="1"/>
  <c r="AB136667" i="1"/>
  <c r="AB136679" i="1"/>
  <c r="AB136691" i="1"/>
  <c r="AB136703" i="1"/>
  <c r="AB136715" i="1"/>
  <c r="AB136727" i="1"/>
  <c r="AB136739" i="1"/>
  <c r="AB136751" i="1"/>
  <c r="AB136763" i="1"/>
  <c r="AB136775" i="1"/>
  <c r="AB136787" i="1"/>
  <c r="AB136799" i="1"/>
  <c r="AB136811" i="1"/>
  <c r="AB136823" i="1"/>
  <c r="AB136835" i="1"/>
  <c r="AB136847" i="1"/>
  <c r="AB136859" i="1"/>
  <c r="AB136871" i="1"/>
  <c r="AB136883" i="1"/>
  <c r="AB136895" i="1"/>
  <c r="AB136907" i="1"/>
  <c r="AB136919" i="1"/>
  <c r="AB136931" i="1"/>
  <c r="AB136943" i="1"/>
  <c r="AB136955" i="1"/>
  <c r="AB136967" i="1"/>
  <c r="AB136979" i="1"/>
  <c r="AB136991" i="1"/>
  <c r="AB137003" i="1"/>
  <c r="AB137015" i="1"/>
  <c r="AB137027" i="1"/>
  <c r="AB137039" i="1"/>
  <c r="AB137051" i="1"/>
  <c r="AB137063" i="1"/>
  <c r="AB137075" i="1"/>
  <c r="AB137087" i="1"/>
  <c r="AB137099" i="1"/>
  <c r="AB137111" i="1"/>
  <c r="AB137123" i="1"/>
  <c r="AB137135" i="1"/>
  <c r="AB137147" i="1"/>
  <c r="AB137159" i="1"/>
  <c r="AB137171" i="1"/>
  <c r="AB137183" i="1"/>
  <c r="AB137195" i="1"/>
  <c r="AB137207" i="1"/>
  <c r="AB137219" i="1"/>
  <c r="AB137231" i="1"/>
  <c r="AB137243" i="1"/>
  <c r="AB137255" i="1"/>
  <c r="AB137267" i="1"/>
  <c r="AB137279" i="1"/>
  <c r="AB137291" i="1"/>
  <c r="AB137303" i="1"/>
  <c r="AB137315" i="1"/>
  <c r="AB137327" i="1"/>
  <c r="AB137339" i="1"/>
  <c r="AB137351" i="1"/>
  <c r="AB137363" i="1"/>
  <c r="AB137375" i="1"/>
  <c r="AB137387" i="1"/>
  <c r="AB137399" i="1"/>
  <c r="AB137411" i="1"/>
  <c r="AB137423" i="1"/>
  <c r="AB137435" i="1"/>
  <c r="AB137447" i="1"/>
  <c r="AB137459" i="1"/>
  <c r="AB137471" i="1"/>
  <c r="AB137483" i="1"/>
  <c r="AB137495" i="1"/>
  <c r="AB137507" i="1"/>
  <c r="AB137519" i="1"/>
  <c r="AB137531" i="1"/>
  <c r="AB137543" i="1"/>
  <c r="AB137555" i="1"/>
  <c r="AB137567" i="1"/>
  <c r="AB137579" i="1"/>
  <c r="AB137591" i="1"/>
  <c r="AB137603" i="1"/>
  <c r="AB137615" i="1"/>
  <c r="AB137627" i="1"/>
  <c r="AB137639" i="1"/>
  <c r="AB137651" i="1"/>
  <c r="AB137663" i="1"/>
  <c r="AB137675" i="1"/>
  <c r="AB137687" i="1"/>
  <c r="AB137699" i="1"/>
  <c r="AB137711" i="1"/>
  <c r="AB137723" i="1"/>
  <c r="AB137735" i="1"/>
  <c r="AB137747" i="1"/>
  <c r="AB137759" i="1"/>
  <c r="AB137771" i="1"/>
  <c r="AB137783" i="1"/>
  <c r="AB137795" i="1"/>
  <c r="AB137807" i="1"/>
  <c r="AB137819" i="1"/>
  <c r="AB137831" i="1"/>
  <c r="AB137843" i="1"/>
  <c r="AB137855" i="1"/>
  <c r="AB137867" i="1"/>
  <c r="AB137879" i="1"/>
  <c r="AB137891" i="1"/>
  <c r="AB137903" i="1"/>
  <c r="AB137915" i="1"/>
  <c r="AB137927" i="1"/>
  <c r="AB137939" i="1"/>
  <c r="AB137951" i="1"/>
  <c r="AB137963" i="1"/>
  <c r="AB137975" i="1"/>
  <c r="AB137987" i="1"/>
  <c r="AB137999" i="1"/>
  <c r="AB138011" i="1"/>
  <c r="AB138023" i="1"/>
  <c r="AB138035" i="1"/>
  <c r="AB138047" i="1"/>
  <c r="AB138059" i="1"/>
  <c r="AB138071" i="1"/>
  <c r="AB138083" i="1"/>
  <c r="AB138095" i="1"/>
  <c r="AB138107" i="1"/>
  <c r="AB138119" i="1"/>
  <c r="AB138131" i="1"/>
  <c r="AB138143" i="1"/>
  <c r="AB138155" i="1"/>
  <c r="AB138167" i="1"/>
  <c r="AB138179" i="1"/>
  <c r="AB138191" i="1"/>
  <c r="AB138203" i="1"/>
  <c r="AB138215" i="1"/>
  <c r="AB138227" i="1"/>
  <c r="AB138239" i="1"/>
  <c r="AB138251" i="1"/>
  <c r="AB138263" i="1"/>
  <c r="AB138275" i="1"/>
  <c r="AB138287" i="1"/>
  <c r="AB138299" i="1"/>
  <c r="AB138311" i="1"/>
  <c r="AB138323" i="1"/>
  <c r="AB138335" i="1"/>
  <c r="AB138347" i="1"/>
  <c r="AB138359" i="1"/>
  <c r="AB138371" i="1"/>
  <c r="AB138383" i="1"/>
  <c r="AB138395" i="1"/>
  <c r="AB138407" i="1"/>
  <c r="AB138419" i="1"/>
  <c r="AB138431" i="1"/>
  <c r="AB138443" i="1"/>
  <c r="AB138455" i="1"/>
  <c r="AB138467" i="1"/>
  <c r="AB138479" i="1"/>
  <c r="AB138491" i="1"/>
  <c r="AB138503" i="1"/>
  <c r="AB138515" i="1"/>
  <c r="AB138527" i="1"/>
  <c r="AB138539" i="1"/>
  <c r="AB138551" i="1"/>
  <c r="AB138563" i="1"/>
  <c r="AB138575" i="1"/>
  <c r="AB138587" i="1"/>
  <c r="AB138599" i="1"/>
  <c r="AB138611" i="1"/>
  <c r="AB138623" i="1"/>
  <c r="AB138635" i="1"/>
  <c r="AB138647" i="1"/>
  <c r="AB138659" i="1"/>
  <c r="AB138671" i="1"/>
  <c r="AB138683" i="1"/>
  <c r="AB138695" i="1"/>
  <c r="AB138707" i="1"/>
  <c r="AB138719" i="1"/>
  <c r="AB138731" i="1"/>
  <c r="AB138743" i="1"/>
  <c r="AB138755" i="1"/>
  <c r="AB138767" i="1"/>
  <c r="AB138779" i="1"/>
  <c r="AB138791" i="1"/>
  <c r="AB138803" i="1"/>
  <c r="AB138815" i="1"/>
  <c r="AB138827" i="1"/>
  <c r="AB138839" i="1"/>
  <c r="AB138851" i="1"/>
  <c r="AB138863" i="1"/>
  <c r="AB138875" i="1"/>
  <c r="AB138887" i="1"/>
  <c r="AB138899" i="1"/>
  <c r="AB138911" i="1"/>
  <c r="AB138923" i="1"/>
  <c r="AB138935" i="1"/>
  <c r="AB138947" i="1"/>
  <c r="AB138959" i="1"/>
  <c r="AB138971" i="1"/>
  <c r="AB138983" i="1"/>
  <c r="AB138995" i="1"/>
  <c r="AB139007" i="1"/>
  <c r="AB139019" i="1"/>
  <c r="AB139031" i="1"/>
  <c r="AB139043" i="1"/>
  <c r="AB139055" i="1"/>
  <c r="AB139067" i="1"/>
  <c r="AB139079" i="1"/>
  <c r="AB139091" i="1"/>
  <c r="AB139103" i="1"/>
  <c r="AB139115" i="1"/>
  <c r="AB139127" i="1"/>
  <c r="AB139139" i="1"/>
  <c r="AB139151" i="1"/>
  <c r="AB139163" i="1"/>
  <c r="AB139175" i="1"/>
  <c r="AB139187" i="1"/>
  <c r="AB139199" i="1"/>
  <c r="AB139211" i="1"/>
  <c r="AB139223" i="1"/>
  <c r="AB139235" i="1"/>
  <c r="AB139247" i="1"/>
  <c r="AB139259" i="1"/>
  <c r="AB139271" i="1"/>
  <c r="AB139283" i="1"/>
  <c r="AB139295" i="1"/>
  <c r="AB139307" i="1"/>
  <c r="AB139319" i="1"/>
  <c r="AB139331" i="1"/>
  <c r="AB139343" i="1"/>
  <c r="AB139355" i="1"/>
  <c r="AB139367" i="1"/>
  <c r="AB139379" i="1"/>
  <c r="AB139391" i="1"/>
  <c r="AB139403" i="1"/>
  <c r="AB139415" i="1"/>
  <c r="AB139427" i="1"/>
  <c r="AB139439" i="1"/>
  <c r="AB139451" i="1"/>
  <c r="AB139463" i="1"/>
  <c r="AB139475" i="1"/>
  <c r="AB139487" i="1"/>
  <c r="AB139499" i="1"/>
  <c r="AB139511" i="1"/>
  <c r="AB139523" i="1"/>
  <c r="AB139535" i="1"/>
  <c r="AB139547" i="1"/>
  <c r="AB139559" i="1"/>
  <c r="AB139571" i="1"/>
  <c r="AB139583" i="1"/>
  <c r="AB139595" i="1"/>
  <c r="AB139607" i="1"/>
  <c r="AB139619" i="1"/>
  <c r="AB139631" i="1"/>
  <c r="AB139643" i="1"/>
  <c r="AB139655" i="1"/>
  <c r="AB139667" i="1"/>
  <c r="AB139679" i="1"/>
  <c r="AB139691" i="1"/>
  <c r="AB139703" i="1"/>
  <c r="AB139715" i="1"/>
  <c r="AB139727" i="1"/>
  <c r="AB139739" i="1"/>
  <c r="AB139751" i="1"/>
  <c r="AB139763" i="1"/>
  <c r="AB139775" i="1"/>
  <c r="AB139787" i="1"/>
  <c r="AB139799" i="1"/>
  <c r="AB139811" i="1"/>
  <c r="AB139823" i="1"/>
  <c r="AB139835" i="1"/>
  <c r="AB139847" i="1"/>
  <c r="AB139859" i="1"/>
  <c r="AB139871" i="1"/>
  <c r="AB139883" i="1"/>
  <c r="AB139895" i="1"/>
  <c r="AB139907" i="1"/>
  <c r="AB139919" i="1"/>
  <c r="AB139931" i="1"/>
  <c r="AB139943" i="1"/>
  <c r="AB139955" i="1"/>
  <c r="AB139967" i="1"/>
  <c r="AB139979" i="1"/>
  <c r="AB139991" i="1"/>
  <c r="AB140003" i="1"/>
  <c r="AB140015" i="1"/>
  <c r="AB140027" i="1"/>
  <c r="AB140039" i="1"/>
  <c r="AB140051" i="1"/>
  <c r="AB140063" i="1"/>
  <c r="AB140075" i="1"/>
  <c r="AB140087" i="1"/>
  <c r="AB140099" i="1"/>
  <c r="AB140111" i="1"/>
  <c r="AB140123" i="1"/>
  <c r="AB140135" i="1"/>
  <c r="AB140147" i="1"/>
  <c r="AB140159" i="1"/>
  <c r="AB140171" i="1"/>
  <c r="AB140183" i="1"/>
  <c r="AB140195" i="1"/>
  <c r="AB140207" i="1"/>
  <c r="AB140219" i="1"/>
  <c r="AB140231" i="1"/>
  <c r="AB140243" i="1"/>
  <c r="AB140255" i="1"/>
  <c r="AB140267" i="1"/>
  <c r="AB140279" i="1"/>
  <c r="AB140291" i="1"/>
  <c r="AB140303" i="1"/>
  <c r="AB140315" i="1"/>
  <c r="AB140327" i="1"/>
  <c r="AB140339" i="1"/>
  <c r="AB140351" i="1"/>
  <c r="AB140363" i="1"/>
  <c r="AB140375" i="1"/>
  <c r="AB140387" i="1"/>
  <c r="AB140399" i="1"/>
  <c r="AB140411" i="1"/>
  <c r="AB140423" i="1"/>
  <c r="AB140435" i="1"/>
  <c r="AB140447" i="1"/>
  <c r="AB140459" i="1"/>
  <c r="AB140471" i="1"/>
  <c r="AB140483" i="1"/>
  <c r="AB140495" i="1"/>
  <c r="AB140507" i="1"/>
  <c r="AB140519" i="1"/>
  <c r="AB140531" i="1"/>
  <c r="AB140543" i="1"/>
  <c r="AB140555" i="1"/>
  <c r="AB140567" i="1"/>
  <c r="AB140579" i="1"/>
  <c r="AB140591" i="1"/>
  <c r="AB140603" i="1"/>
  <c r="AB140615" i="1"/>
  <c r="AB140627" i="1"/>
  <c r="AB140639" i="1"/>
  <c r="AB140651" i="1"/>
  <c r="AB140663" i="1"/>
  <c r="AB140675" i="1"/>
  <c r="AB140687" i="1"/>
  <c r="AB140699" i="1"/>
  <c r="AB140711" i="1"/>
  <c r="AB140723" i="1"/>
  <c r="AB140735" i="1"/>
  <c r="AB140747" i="1"/>
  <c r="AB140759" i="1"/>
  <c r="AB140771" i="1"/>
  <c r="AB140783" i="1"/>
  <c r="AB140795" i="1"/>
  <c r="AB140807" i="1"/>
  <c r="AB140819" i="1"/>
  <c r="AB140831" i="1"/>
  <c r="AB140843" i="1"/>
  <c r="AB140855" i="1"/>
  <c r="AB140867" i="1"/>
  <c r="AB140879" i="1"/>
  <c r="AB140891" i="1"/>
  <c r="AB140903" i="1"/>
  <c r="AB140915" i="1"/>
  <c r="AB140927" i="1"/>
  <c r="AB140939" i="1"/>
  <c r="AB140951" i="1"/>
  <c r="AB140963" i="1"/>
  <c r="AB140975" i="1"/>
  <c r="AB140987" i="1"/>
  <c r="AB140999" i="1"/>
  <c r="AB141011" i="1"/>
  <c r="AB141023" i="1"/>
  <c r="AB141035" i="1"/>
  <c r="AB141047" i="1"/>
  <c r="AB141059" i="1"/>
  <c r="AB141071" i="1"/>
  <c r="AB141083" i="1"/>
  <c r="AB141095" i="1"/>
  <c r="AB141107" i="1"/>
  <c r="AB141119" i="1"/>
  <c r="AB141131" i="1"/>
  <c r="AB141143" i="1"/>
  <c r="AB141155" i="1"/>
  <c r="AB141167" i="1"/>
  <c r="AB141179" i="1"/>
  <c r="AB141191" i="1"/>
  <c r="AB141203" i="1"/>
  <c r="AB141215" i="1"/>
  <c r="AB141227" i="1"/>
  <c r="AB141239" i="1"/>
  <c r="AB141251" i="1"/>
  <c r="AB141263" i="1"/>
  <c r="AB141275" i="1"/>
  <c r="AB141287" i="1"/>
  <c r="AB141299" i="1"/>
  <c r="AB141311" i="1"/>
  <c r="AB141323" i="1"/>
  <c r="AB141335" i="1"/>
  <c r="AB141347" i="1"/>
  <c r="AB141359" i="1"/>
  <c r="AB141371" i="1"/>
  <c r="AB141383" i="1"/>
  <c r="AB141395" i="1"/>
  <c r="AB141407" i="1"/>
  <c r="AB141419" i="1"/>
  <c r="AB141431" i="1"/>
  <c r="AB141443" i="1"/>
  <c r="AB141455" i="1"/>
  <c r="AB141467" i="1"/>
  <c r="AB141479" i="1"/>
  <c r="AB141491" i="1"/>
  <c r="AB141503" i="1"/>
  <c r="AB141515" i="1"/>
  <c r="AB141527" i="1"/>
  <c r="AB141539" i="1"/>
  <c r="AB141551" i="1"/>
  <c r="AB141563" i="1"/>
  <c r="AB141575" i="1"/>
  <c r="AB141587" i="1"/>
  <c r="AB141599" i="1"/>
  <c r="AB141611" i="1"/>
  <c r="AB141623" i="1"/>
  <c r="AB141635" i="1"/>
  <c r="AB141647" i="1"/>
  <c r="AB141659" i="1"/>
  <c r="AB141671" i="1"/>
  <c r="AB141683" i="1"/>
  <c r="AB141695" i="1"/>
  <c r="AB141707" i="1"/>
  <c r="AB141719" i="1"/>
  <c r="AB141731" i="1"/>
  <c r="AB141743" i="1"/>
  <c r="AB141755" i="1"/>
  <c r="AB141767" i="1"/>
  <c r="AB141779" i="1"/>
  <c r="AB141791" i="1"/>
  <c r="AB141803" i="1"/>
  <c r="AB141815" i="1"/>
  <c r="AB141827" i="1"/>
  <c r="AB141839" i="1"/>
  <c r="AB141851" i="1"/>
  <c r="AB141863" i="1"/>
  <c r="AB141875" i="1"/>
  <c r="AB141887" i="1"/>
  <c r="AB141899" i="1"/>
  <c r="AB141911" i="1"/>
  <c r="AB141923" i="1"/>
  <c r="AB141935" i="1"/>
  <c r="AB141947" i="1"/>
  <c r="AB141959" i="1"/>
  <c r="AB141971" i="1"/>
  <c r="AB141983" i="1"/>
  <c r="AB141995" i="1"/>
  <c r="AB142007" i="1"/>
  <c r="AB142019" i="1"/>
  <c r="AB142031" i="1"/>
  <c r="AB142043" i="1"/>
  <c r="AB142055" i="1"/>
  <c r="AB142067" i="1"/>
  <c r="AB142079" i="1"/>
  <c r="AB142091" i="1"/>
  <c r="AB142103" i="1"/>
  <c r="AB142115" i="1"/>
  <c r="AB142127" i="1"/>
  <c r="AB142139" i="1"/>
  <c r="AB142151" i="1"/>
  <c r="AB142163" i="1"/>
  <c r="AB142175" i="1"/>
  <c r="AB142187" i="1"/>
  <c r="AB142199" i="1"/>
  <c r="AB142211" i="1"/>
  <c r="AB142223" i="1"/>
  <c r="AB142235" i="1"/>
  <c r="AB142247" i="1"/>
  <c r="AB142259" i="1"/>
  <c r="AB142271" i="1"/>
  <c r="AB142283" i="1"/>
  <c r="AB142295" i="1"/>
  <c r="AB142307" i="1"/>
  <c r="AB142319" i="1"/>
  <c r="AB142331" i="1"/>
  <c r="AB142343" i="1"/>
  <c r="AB142355" i="1"/>
  <c r="AB142367" i="1"/>
  <c r="AB142379" i="1"/>
  <c r="AB142391" i="1"/>
  <c r="AB142403" i="1"/>
  <c r="AB142415" i="1"/>
  <c r="AB142427" i="1"/>
  <c r="AB142439" i="1"/>
  <c r="AB142451" i="1"/>
  <c r="AB142463" i="1"/>
  <c r="AB142475" i="1"/>
  <c r="AB142487" i="1"/>
  <c r="AB142499" i="1"/>
  <c r="AB142511" i="1"/>
  <c r="AB142523" i="1"/>
  <c r="AB142535" i="1"/>
  <c r="AB142547" i="1"/>
  <c r="AB142559" i="1"/>
  <c r="AB142571" i="1"/>
  <c r="AB142583" i="1"/>
  <c r="AB142595" i="1"/>
  <c r="AB142607" i="1"/>
  <c r="AB142619" i="1"/>
  <c r="AB142631" i="1"/>
  <c r="AB142643" i="1"/>
  <c r="AB142655" i="1"/>
  <c r="AB142667" i="1"/>
  <c r="AB142679" i="1"/>
  <c r="AB142691" i="1"/>
  <c r="AB142703" i="1"/>
  <c r="AB142715" i="1"/>
  <c r="AB142727" i="1"/>
  <c r="AB142739" i="1"/>
  <c r="AB142751" i="1"/>
  <c r="AB142763" i="1"/>
  <c r="AB142775" i="1"/>
  <c r="AB142787" i="1"/>
  <c r="AB142799" i="1"/>
  <c r="AB142811" i="1"/>
  <c r="AB142823" i="1"/>
  <c r="AB142835" i="1"/>
  <c r="AB142847" i="1"/>
  <c r="AB142859" i="1"/>
  <c r="AB142871" i="1"/>
  <c r="AB142883" i="1"/>
  <c r="AB142895" i="1"/>
  <c r="AB142907" i="1"/>
  <c r="AB142919" i="1"/>
  <c r="AB142931" i="1"/>
  <c r="AB142943" i="1"/>
  <c r="AB142955" i="1"/>
  <c r="AB142967" i="1"/>
  <c r="AB142979" i="1"/>
  <c r="AB142991" i="1"/>
  <c r="AB143003" i="1"/>
  <c r="AB143015" i="1"/>
  <c r="AB143027" i="1"/>
  <c r="AB143039" i="1"/>
  <c r="AB143051" i="1"/>
  <c r="AB143063" i="1"/>
  <c r="AB143075" i="1"/>
  <c r="AB143087" i="1"/>
  <c r="AB143099" i="1"/>
  <c r="AB143111" i="1"/>
  <c r="AB143123" i="1"/>
  <c r="AB143135" i="1"/>
  <c r="AB143147" i="1"/>
  <c r="AB143159" i="1"/>
  <c r="AB143171" i="1"/>
  <c r="AB143183" i="1"/>
  <c r="AB143195" i="1"/>
  <c r="AB143207" i="1"/>
  <c r="AB143219" i="1"/>
  <c r="AB143231" i="1"/>
  <c r="AB143243" i="1"/>
  <c r="AB143255" i="1"/>
  <c r="AB143267" i="1"/>
  <c r="AB143279" i="1"/>
  <c r="AB143291" i="1"/>
  <c r="AB143303" i="1"/>
  <c r="AB143315" i="1"/>
  <c r="AB143327" i="1"/>
  <c r="AB143339" i="1"/>
  <c r="AB143351" i="1"/>
  <c r="AB143363" i="1"/>
  <c r="AB143375" i="1"/>
  <c r="AB143387" i="1"/>
  <c r="AB143399" i="1"/>
  <c r="AB143411" i="1"/>
  <c r="AB143423" i="1"/>
  <c r="AB143435" i="1"/>
  <c r="AB143447" i="1"/>
  <c r="AB143459" i="1"/>
  <c r="AB143471" i="1"/>
  <c r="AB143483" i="1"/>
  <c r="AB143495" i="1"/>
  <c r="AB143507" i="1"/>
  <c r="AB143519" i="1"/>
  <c r="AB143531" i="1"/>
  <c r="AB143543" i="1"/>
  <c r="AB143555" i="1"/>
  <c r="AB143567" i="1"/>
  <c r="AB143579" i="1"/>
  <c r="AB143591" i="1"/>
  <c r="AB143603" i="1"/>
  <c r="AB143615" i="1"/>
  <c r="AB143627" i="1"/>
  <c r="AB143639" i="1"/>
  <c r="AB143651" i="1"/>
  <c r="AB143663" i="1"/>
  <c r="AB143675" i="1"/>
  <c r="AB143687" i="1"/>
  <c r="AB143699" i="1"/>
  <c r="AB143711" i="1"/>
  <c r="AB143723" i="1"/>
  <c r="AB143735" i="1"/>
  <c r="AB143747" i="1"/>
  <c r="AB143759" i="1"/>
  <c r="AB143771" i="1"/>
  <c r="AB143783" i="1"/>
  <c r="AB143795" i="1"/>
  <c r="AB143807" i="1"/>
  <c r="AB143819" i="1"/>
  <c r="AB143831" i="1"/>
  <c r="AB143843" i="1"/>
  <c r="AB143855" i="1"/>
  <c r="AB143867" i="1"/>
  <c r="AB143879" i="1"/>
  <c r="AB143891" i="1"/>
  <c r="AB143903" i="1"/>
  <c r="AB143915" i="1"/>
  <c r="AB143927" i="1"/>
  <c r="AB143939" i="1"/>
  <c r="AB143951" i="1"/>
  <c r="AB143963" i="1"/>
  <c r="AB143975" i="1"/>
  <c r="AB143987" i="1"/>
  <c r="AB143999" i="1"/>
  <c r="AB144011" i="1"/>
  <c r="AB144023" i="1"/>
  <c r="AB144035" i="1"/>
  <c r="AB144047" i="1"/>
  <c r="AB144059" i="1"/>
  <c r="AB144071" i="1"/>
  <c r="AB144083" i="1"/>
  <c r="AB144095" i="1"/>
  <c r="AB144107" i="1"/>
  <c r="AB144119" i="1"/>
  <c r="AB144131" i="1"/>
  <c r="AB144143" i="1"/>
  <c r="AB144155" i="1"/>
  <c r="AB144167" i="1"/>
  <c r="AB144179" i="1"/>
  <c r="AB144191" i="1"/>
  <c r="AB144203" i="1"/>
  <c r="AB144215" i="1"/>
  <c r="AB144227" i="1"/>
  <c r="AB144239" i="1"/>
  <c r="AB144251" i="1"/>
  <c r="AB144263" i="1"/>
  <c r="AB144275" i="1"/>
  <c r="AB144287" i="1"/>
  <c r="AB144299" i="1"/>
  <c r="AB144311" i="1"/>
  <c r="AB144323" i="1"/>
  <c r="AB144335" i="1"/>
  <c r="AB144347" i="1"/>
  <c r="AB144359" i="1"/>
  <c r="AB144371" i="1"/>
  <c r="AB144383" i="1"/>
  <c r="AB144395" i="1"/>
  <c r="AB144407" i="1"/>
  <c r="AB144419" i="1"/>
  <c r="AB144431" i="1"/>
  <c r="AB144443" i="1"/>
  <c r="AB144455" i="1"/>
  <c r="AB144467" i="1"/>
  <c r="AB144479" i="1"/>
  <c r="AB144491" i="1"/>
  <c r="AB144503" i="1"/>
  <c r="AB144515" i="1"/>
  <c r="AB144527" i="1"/>
  <c r="AB144539" i="1"/>
  <c r="AB144551" i="1"/>
  <c r="AB144563" i="1"/>
  <c r="AB144575" i="1"/>
  <c r="AB144587" i="1"/>
  <c r="AB144599" i="1"/>
  <c r="AB144611" i="1"/>
  <c r="AB144623" i="1"/>
  <c r="AB144635" i="1"/>
  <c r="AB144647" i="1"/>
  <c r="AB144659" i="1"/>
  <c r="AB144671" i="1"/>
  <c r="AB144683" i="1"/>
  <c r="AB144695" i="1"/>
  <c r="AB144707" i="1"/>
  <c r="AB144719" i="1"/>
  <c r="AB144731" i="1"/>
  <c r="AB144743" i="1"/>
  <c r="AB144755" i="1"/>
  <c r="AB144767" i="1"/>
  <c r="AB144779" i="1"/>
  <c r="AB144791" i="1"/>
  <c r="AB144803" i="1"/>
  <c r="AB144815" i="1"/>
  <c r="AB144827" i="1"/>
  <c r="AB144839" i="1"/>
  <c r="AB144851" i="1"/>
  <c r="AB144863" i="1"/>
  <c r="AB144875" i="1"/>
  <c r="AB144887" i="1"/>
  <c r="AB144899" i="1"/>
  <c r="AB144911" i="1"/>
  <c r="AB144923" i="1"/>
  <c r="AB144935" i="1"/>
  <c r="AB144947" i="1"/>
  <c r="AB144959" i="1"/>
  <c r="AB144971" i="1"/>
  <c r="AB144983" i="1"/>
  <c r="AB144995" i="1"/>
  <c r="AB145007" i="1"/>
  <c r="AB145019" i="1"/>
  <c r="AB145031" i="1"/>
  <c r="AB145043" i="1"/>
  <c r="AB145055" i="1"/>
  <c r="AB145067" i="1"/>
  <c r="AB145079" i="1"/>
  <c r="AB145091" i="1"/>
  <c r="AB145103" i="1"/>
  <c r="AB145115" i="1"/>
  <c r="AB145127" i="1"/>
  <c r="AB145139" i="1"/>
  <c r="AB145151" i="1"/>
  <c r="AB145163" i="1"/>
  <c r="AB145175" i="1"/>
  <c r="AB145187" i="1"/>
  <c r="AB145199" i="1"/>
  <c r="AB145211" i="1"/>
  <c r="AB145223" i="1"/>
  <c r="AB145235" i="1"/>
  <c r="AB145247" i="1"/>
  <c r="AB145259" i="1"/>
  <c r="AB145271" i="1"/>
  <c r="AB145283" i="1"/>
  <c r="AB145295" i="1"/>
  <c r="AB145307" i="1"/>
  <c r="AB145319" i="1"/>
  <c r="AB145331" i="1"/>
  <c r="AB145343" i="1"/>
  <c r="AB145355" i="1"/>
  <c r="AB145367" i="1"/>
  <c r="AB145379" i="1"/>
  <c r="AB145391" i="1"/>
  <c r="AB145403" i="1"/>
  <c r="AB145415" i="1"/>
  <c r="AB145427" i="1"/>
  <c r="AB145439" i="1"/>
  <c r="AB145451" i="1"/>
  <c r="AB145463" i="1"/>
  <c r="AB145475" i="1"/>
  <c r="AB145487" i="1"/>
  <c r="AB145499" i="1"/>
  <c r="AB145511" i="1"/>
  <c r="AB145523" i="1"/>
  <c r="AB145535" i="1"/>
  <c r="AB145547" i="1"/>
  <c r="AB145559" i="1"/>
  <c r="AB145571" i="1"/>
  <c r="AB145583" i="1"/>
  <c r="AB145595" i="1"/>
  <c r="AB145607" i="1"/>
  <c r="AB145619" i="1"/>
  <c r="AB145631" i="1"/>
  <c r="AB145643" i="1"/>
  <c r="AB145655" i="1"/>
  <c r="AB145667" i="1"/>
  <c r="AB145679" i="1"/>
  <c r="AB145691" i="1"/>
  <c r="AB145703" i="1"/>
  <c r="AB145715" i="1"/>
  <c r="AB145727" i="1"/>
  <c r="AB145739" i="1"/>
  <c r="AB145751" i="1"/>
  <c r="AB145763" i="1"/>
  <c r="AB145775" i="1"/>
  <c r="AB145787" i="1"/>
  <c r="AB145799" i="1"/>
  <c r="AB145811" i="1"/>
  <c r="AB145823" i="1"/>
  <c r="AB145835" i="1"/>
  <c r="AB145847" i="1"/>
  <c r="AB145859" i="1"/>
  <c r="AB145871" i="1"/>
  <c r="AB145883" i="1"/>
  <c r="AB145895" i="1"/>
  <c r="AB145907" i="1"/>
  <c r="AB145919" i="1"/>
  <c r="AB145931" i="1"/>
  <c r="AB145943" i="1"/>
  <c r="AB145955" i="1"/>
  <c r="AB145967" i="1"/>
  <c r="AB145979" i="1"/>
  <c r="AB145991" i="1"/>
  <c r="AB146003" i="1"/>
  <c r="AB146015" i="1"/>
  <c r="AB146027" i="1"/>
  <c r="AB146039" i="1"/>
  <c r="AB146051" i="1"/>
  <c r="AB146063" i="1"/>
  <c r="AB146075" i="1"/>
  <c r="AB146087" i="1"/>
  <c r="AB146099" i="1"/>
  <c r="AB146111" i="1"/>
  <c r="AB146123" i="1"/>
  <c r="AB146135" i="1"/>
  <c r="AB146147" i="1"/>
  <c r="AB146159" i="1"/>
  <c r="AB146171" i="1"/>
  <c r="AB146183" i="1"/>
  <c r="AB146195" i="1"/>
  <c r="AB146207" i="1"/>
  <c r="AB146219" i="1"/>
  <c r="AB146231" i="1"/>
  <c r="AB146243" i="1"/>
  <c r="AB146255" i="1"/>
  <c r="AB146267" i="1"/>
  <c r="AB146279" i="1"/>
  <c r="AB146291" i="1"/>
  <c r="AB146303" i="1"/>
  <c r="AB146315" i="1"/>
  <c r="AB146327" i="1"/>
  <c r="AB146339" i="1"/>
  <c r="AB146351" i="1"/>
  <c r="AB146363" i="1"/>
  <c r="AB146375" i="1"/>
  <c r="AB146387" i="1"/>
  <c r="AB146399" i="1"/>
  <c r="AB146411" i="1"/>
  <c r="AB146423" i="1"/>
  <c r="AB146435" i="1"/>
  <c r="AB146447" i="1"/>
  <c r="AB146459" i="1"/>
  <c r="AB146471" i="1"/>
  <c r="AB146483" i="1"/>
  <c r="AB146495" i="1"/>
  <c r="AB146507" i="1"/>
  <c r="AB146519" i="1"/>
  <c r="AB146531" i="1"/>
  <c r="AB146543" i="1"/>
  <c r="AB146555" i="1"/>
  <c r="AB146567" i="1"/>
  <c r="AB146579" i="1"/>
  <c r="AB146591" i="1"/>
  <c r="AB146603" i="1"/>
  <c r="AB146615" i="1"/>
  <c r="AB146627" i="1"/>
  <c r="AB146639" i="1"/>
  <c r="AB146651" i="1"/>
  <c r="AB146663" i="1"/>
  <c r="AB146675" i="1"/>
  <c r="AB146687" i="1"/>
  <c r="AB146699" i="1"/>
  <c r="AB146711" i="1"/>
  <c r="AB146723" i="1"/>
  <c r="AB146735" i="1"/>
  <c r="AB146747" i="1"/>
  <c r="AB146759" i="1"/>
  <c r="AB146771" i="1"/>
  <c r="AB146783" i="1"/>
  <c r="AB146795" i="1"/>
  <c r="AB146807" i="1"/>
  <c r="AB146819" i="1"/>
  <c r="AB146831" i="1"/>
  <c r="AB146843" i="1"/>
  <c r="AB146855" i="1"/>
  <c r="AB146867" i="1"/>
  <c r="AB146879" i="1"/>
  <c r="AB146891" i="1"/>
  <c r="AB146903" i="1"/>
  <c r="AB146915" i="1"/>
  <c r="AB146927" i="1"/>
  <c r="AB146939" i="1"/>
  <c r="AB146951" i="1"/>
  <c r="AB146963" i="1"/>
  <c r="AB146975" i="1"/>
  <c r="AB146987" i="1"/>
  <c r="AB146999" i="1"/>
  <c r="AB147011" i="1"/>
  <c r="AB147023" i="1"/>
  <c r="AB147035" i="1"/>
  <c r="AB147047" i="1"/>
  <c r="AB147059" i="1"/>
  <c r="AB147071" i="1"/>
  <c r="AB147083" i="1"/>
  <c r="AB147095" i="1"/>
  <c r="AB147107" i="1"/>
  <c r="AB147119" i="1"/>
  <c r="AB147131" i="1"/>
  <c r="AB147143" i="1"/>
  <c r="AB147155" i="1"/>
  <c r="AB147167" i="1"/>
  <c r="AB147179" i="1"/>
  <c r="AB147191" i="1"/>
  <c r="AB147203" i="1"/>
  <c r="AB147215" i="1"/>
  <c r="AB147227" i="1"/>
  <c r="AB147239" i="1"/>
  <c r="AB147251" i="1"/>
  <c r="AB147263" i="1"/>
  <c r="AB147275" i="1"/>
  <c r="AB147287" i="1"/>
  <c r="AB147299" i="1"/>
  <c r="AB147311" i="1"/>
  <c r="AB147323" i="1"/>
  <c r="AB147335" i="1"/>
  <c r="AB147347" i="1"/>
  <c r="AB147359" i="1"/>
  <c r="AB147371" i="1"/>
  <c r="AB147383" i="1"/>
  <c r="AB147395" i="1"/>
  <c r="AB147407" i="1"/>
  <c r="AB147419" i="1"/>
  <c r="AB147431" i="1"/>
  <c r="AB147443" i="1"/>
  <c r="AB147455" i="1"/>
  <c r="AB147467" i="1"/>
  <c r="AB147479" i="1"/>
  <c r="AB147491" i="1"/>
  <c r="AB147503" i="1"/>
  <c r="AB147515" i="1"/>
  <c r="AB147527" i="1"/>
  <c r="AB147539" i="1"/>
  <c r="AB147551" i="1"/>
  <c r="AB147563" i="1"/>
  <c r="AB147575" i="1"/>
  <c r="AB147587" i="1"/>
  <c r="AB147599" i="1"/>
  <c r="AB147611" i="1"/>
  <c r="AB147623" i="1"/>
  <c r="AB147635" i="1"/>
  <c r="AB147647" i="1"/>
  <c r="AB147659" i="1"/>
  <c r="AB147671" i="1"/>
  <c r="AB147683" i="1"/>
  <c r="AB147695" i="1"/>
  <c r="AB147707" i="1"/>
  <c r="AB147719" i="1"/>
  <c r="AB147731" i="1"/>
  <c r="AB147743" i="1"/>
  <c r="AB147755" i="1"/>
  <c r="AB147767" i="1"/>
  <c r="AB147779" i="1"/>
  <c r="AB147791" i="1"/>
  <c r="AB147803" i="1"/>
  <c r="AB147815" i="1"/>
  <c r="AB147827" i="1"/>
  <c r="AB147839" i="1"/>
  <c r="AB147851" i="1"/>
  <c r="AB147863" i="1"/>
  <c r="AB147875" i="1"/>
  <c r="AB147887" i="1"/>
  <c r="AB147899" i="1"/>
  <c r="AB147911" i="1"/>
  <c r="AB147923" i="1"/>
  <c r="AB147935" i="1"/>
  <c r="AB147947" i="1"/>
  <c r="AB147959" i="1"/>
  <c r="AB147971" i="1"/>
  <c r="AB147983" i="1"/>
  <c r="AB147995" i="1"/>
  <c r="AB148007" i="1"/>
  <c r="AB148019" i="1"/>
  <c r="AB148031" i="1"/>
  <c r="AB148043" i="1"/>
  <c r="AB148055" i="1"/>
  <c r="AB148067" i="1"/>
  <c r="AB148079" i="1"/>
  <c r="AB148091" i="1"/>
  <c r="AB148103" i="1"/>
  <c r="AB148115" i="1"/>
  <c r="AB148127" i="1"/>
  <c r="AB148139" i="1"/>
  <c r="AB148151" i="1"/>
  <c r="AB148163" i="1"/>
  <c r="AB148175" i="1"/>
  <c r="AB148187" i="1"/>
  <c r="AB148199" i="1"/>
  <c r="AB148211" i="1"/>
  <c r="AB148223" i="1"/>
  <c r="AB148235" i="1"/>
  <c r="AB148247" i="1"/>
  <c r="AB148259" i="1"/>
  <c r="AB148271" i="1"/>
  <c r="AB148283" i="1"/>
  <c r="AB148295" i="1"/>
  <c r="AB148307" i="1"/>
  <c r="AB148319" i="1"/>
  <c r="AB148331" i="1"/>
  <c r="AB148343" i="1"/>
  <c r="AB148355" i="1"/>
  <c r="AB148367" i="1"/>
  <c r="AB148379" i="1"/>
  <c r="AB148391" i="1"/>
  <c r="AB148403" i="1"/>
  <c r="AB148415" i="1"/>
  <c r="AB148427" i="1"/>
  <c r="AB148439" i="1"/>
  <c r="AB148451" i="1"/>
  <c r="AB148463" i="1"/>
  <c r="AB148475" i="1"/>
  <c r="AB148487" i="1"/>
  <c r="AB148499" i="1"/>
  <c r="AB148511" i="1"/>
  <c r="AB148523" i="1"/>
  <c r="AB148535" i="1"/>
  <c r="AB148547" i="1"/>
  <c r="AB148559" i="1"/>
  <c r="AB148571" i="1"/>
  <c r="AB148583" i="1"/>
  <c r="AB148595" i="1"/>
  <c r="AB148607" i="1"/>
  <c r="AB148619" i="1"/>
  <c r="AB148631" i="1"/>
  <c r="AB148643" i="1"/>
  <c r="AB148655" i="1"/>
  <c r="AB148667" i="1"/>
  <c r="AB148679" i="1"/>
  <c r="AB148691" i="1"/>
  <c r="AB148703" i="1"/>
  <c r="AB148715" i="1"/>
  <c r="AB148727" i="1"/>
  <c r="AB148739" i="1"/>
  <c r="AB148751" i="1"/>
  <c r="AB148763" i="1"/>
  <c r="AB148775" i="1"/>
  <c r="AB148787" i="1"/>
  <c r="AB148799" i="1"/>
  <c r="AB148811" i="1"/>
  <c r="AB148823" i="1"/>
  <c r="AB148835" i="1"/>
  <c r="AB148847" i="1"/>
  <c r="AB148859" i="1"/>
  <c r="AB148871" i="1"/>
  <c r="AB148883" i="1"/>
  <c r="AB148895" i="1"/>
  <c r="AB148907" i="1"/>
  <c r="AB148919" i="1"/>
  <c r="AB148931" i="1"/>
  <c r="AB148943" i="1"/>
  <c r="AB148955" i="1"/>
  <c r="AB148967" i="1"/>
  <c r="AB148979" i="1"/>
  <c r="AB148991" i="1"/>
  <c r="AB149003" i="1"/>
  <c r="AB149015" i="1"/>
  <c r="AB149027" i="1"/>
  <c r="AB149039" i="1"/>
  <c r="AB149051" i="1"/>
  <c r="AB149063" i="1"/>
  <c r="AB149075" i="1"/>
  <c r="AB149087" i="1"/>
  <c r="AB149099" i="1"/>
  <c r="AB149111" i="1"/>
  <c r="AB149123" i="1"/>
  <c r="AB149135" i="1"/>
  <c r="AB149147" i="1"/>
  <c r="AB149159" i="1"/>
  <c r="AB149171" i="1"/>
  <c r="AB149183" i="1"/>
  <c r="AB149195" i="1"/>
  <c r="AB149207" i="1"/>
  <c r="AB149219" i="1"/>
  <c r="AB149231" i="1"/>
  <c r="AB149243" i="1"/>
  <c r="AB149255" i="1"/>
  <c r="AB149267" i="1"/>
  <c r="AB149279" i="1"/>
  <c r="AB149291" i="1"/>
  <c r="AB149303" i="1"/>
  <c r="AB149315" i="1"/>
  <c r="AB149327" i="1"/>
  <c r="AB149339" i="1"/>
  <c r="AB149351" i="1"/>
  <c r="AB149363" i="1"/>
  <c r="AB149375" i="1"/>
  <c r="AB149387" i="1"/>
  <c r="AB149399" i="1"/>
  <c r="AB149411" i="1"/>
  <c r="AB149423" i="1"/>
  <c r="AB149435" i="1"/>
  <c r="AB149447" i="1"/>
  <c r="AB149459" i="1"/>
  <c r="AB149471" i="1"/>
  <c r="AB149483" i="1"/>
  <c r="AB149495" i="1"/>
  <c r="AB149507" i="1"/>
  <c r="AB149519" i="1"/>
  <c r="AB149531" i="1"/>
  <c r="AB149543" i="1"/>
  <c r="AB149555" i="1"/>
  <c r="AB149567" i="1"/>
  <c r="AB149579" i="1"/>
  <c r="AB149591" i="1"/>
  <c r="AB149603" i="1"/>
  <c r="AB149615" i="1"/>
  <c r="AB149627" i="1"/>
  <c r="AB149639" i="1"/>
  <c r="AB149651" i="1"/>
  <c r="AB149663" i="1"/>
  <c r="AB149675" i="1"/>
  <c r="AB149687" i="1"/>
  <c r="AB149699" i="1"/>
  <c r="AB149711" i="1"/>
  <c r="AB149723" i="1"/>
  <c r="AB149735" i="1"/>
  <c r="AB149747" i="1"/>
  <c r="AB149759" i="1"/>
  <c r="AB149771" i="1"/>
  <c r="AB149783" i="1"/>
  <c r="AB149795" i="1"/>
  <c r="AB149807" i="1"/>
  <c r="AB149819" i="1"/>
  <c r="AB149831" i="1"/>
  <c r="AB149843" i="1"/>
  <c r="AB149855" i="1"/>
  <c r="AB149867" i="1"/>
  <c r="AB149879" i="1"/>
  <c r="AB149891" i="1"/>
  <c r="AB149903" i="1"/>
  <c r="AB149915" i="1"/>
  <c r="AB149927" i="1"/>
  <c r="AB149939" i="1"/>
  <c r="AB149951" i="1"/>
  <c r="AB149963" i="1"/>
  <c r="AB149975" i="1"/>
  <c r="AB149987" i="1"/>
  <c r="AB149999" i="1"/>
  <c r="AB150011" i="1"/>
  <c r="AB150023" i="1"/>
  <c r="AB150035" i="1"/>
  <c r="AB150047" i="1"/>
  <c r="AB150059" i="1"/>
  <c r="AB150071" i="1"/>
  <c r="AB150083" i="1"/>
  <c r="AB150095" i="1"/>
  <c r="AB150107" i="1"/>
  <c r="AB150119" i="1"/>
  <c r="AB150131" i="1"/>
  <c r="AB150143" i="1"/>
  <c r="AB150155" i="1"/>
  <c r="AB150167" i="1"/>
  <c r="AB150179" i="1"/>
  <c r="AB150191" i="1"/>
  <c r="AB150203" i="1"/>
  <c r="AB150215" i="1"/>
  <c r="AB150227" i="1"/>
  <c r="AB150239" i="1"/>
  <c r="AB150251" i="1"/>
  <c r="AB150263" i="1"/>
  <c r="AB150275" i="1"/>
  <c r="AB150287" i="1"/>
  <c r="AB150299" i="1"/>
  <c r="AB150311" i="1"/>
  <c r="AB150323" i="1"/>
  <c r="AB150335" i="1"/>
  <c r="AB150347" i="1"/>
  <c r="AB150359" i="1"/>
  <c r="AB150371" i="1"/>
  <c r="AB150383" i="1"/>
  <c r="AB150395" i="1"/>
  <c r="AB150407" i="1"/>
  <c r="AB150419" i="1"/>
  <c r="AB150431" i="1"/>
  <c r="AB150443" i="1"/>
  <c r="AB150455" i="1"/>
  <c r="AB150467" i="1"/>
  <c r="AB150479" i="1"/>
  <c r="AB150491" i="1"/>
  <c r="AB150503" i="1"/>
  <c r="AB150515" i="1"/>
  <c r="AB150527" i="1"/>
  <c r="AB150539" i="1"/>
  <c r="AB150551" i="1"/>
  <c r="AB150563" i="1"/>
  <c r="AB150575" i="1"/>
  <c r="AB150587" i="1"/>
  <c r="AB150599" i="1"/>
  <c r="AB150611" i="1"/>
  <c r="AB150623" i="1"/>
  <c r="AB150635" i="1"/>
  <c r="AB150647" i="1"/>
  <c r="AB150659" i="1"/>
  <c r="AB150671" i="1"/>
  <c r="AB150683" i="1"/>
  <c r="AB150695" i="1"/>
  <c r="AB150707" i="1"/>
  <c r="AB150719" i="1"/>
  <c r="AB150731" i="1"/>
  <c r="AB150743" i="1"/>
  <c r="AB150755" i="1"/>
  <c r="AB150767" i="1"/>
  <c r="AB150779" i="1"/>
  <c r="AB150791" i="1"/>
  <c r="AB150803" i="1"/>
  <c r="AB150815" i="1"/>
  <c r="AB150827" i="1"/>
  <c r="AB150839" i="1"/>
  <c r="AB150851" i="1"/>
  <c r="AB150863" i="1"/>
  <c r="AB150875" i="1"/>
  <c r="AB150887" i="1"/>
  <c r="AB150899" i="1"/>
  <c r="AB150911" i="1"/>
  <c r="AB150923" i="1"/>
  <c r="AB150935" i="1"/>
  <c r="AB150947" i="1"/>
  <c r="AB150959" i="1"/>
  <c r="AB150971" i="1"/>
  <c r="AB150983" i="1"/>
  <c r="AB150995" i="1"/>
  <c r="AB151007" i="1"/>
  <c r="AB151019" i="1"/>
  <c r="AB151031" i="1"/>
  <c r="AB151043" i="1"/>
  <c r="AB151055" i="1"/>
  <c r="AB151067" i="1"/>
  <c r="AB151079" i="1"/>
  <c r="AB151091" i="1"/>
  <c r="AB151103" i="1"/>
  <c r="AB151115" i="1"/>
  <c r="AB151127" i="1"/>
  <c r="AB151139" i="1"/>
  <c r="AB151151" i="1"/>
  <c r="AB151163" i="1"/>
  <c r="AB151175" i="1"/>
  <c r="AB151187" i="1"/>
  <c r="AB151199" i="1"/>
  <c r="AB151211" i="1"/>
  <c r="AB151223" i="1"/>
  <c r="AB151235" i="1"/>
  <c r="AB151247" i="1"/>
  <c r="AB151259" i="1"/>
  <c r="AB151271" i="1"/>
  <c r="AB151283" i="1"/>
  <c r="AB151295" i="1"/>
  <c r="AB151307" i="1"/>
  <c r="AB151319" i="1"/>
  <c r="AB151331" i="1"/>
  <c r="AB151343" i="1"/>
  <c r="AB151355" i="1"/>
  <c r="AB151367" i="1"/>
  <c r="AB151379" i="1"/>
  <c r="AB151391" i="1"/>
  <c r="AB151403" i="1"/>
  <c r="AB151415" i="1"/>
  <c r="AB151427" i="1"/>
  <c r="AB151439" i="1"/>
  <c r="AB151451" i="1"/>
  <c r="AB151463" i="1"/>
  <c r="AB151475" i="1"/>
  <c r="AB151487" i="1"/>
  <c r="AB151499" i="1"/>
  <c r="AB151511" i="1"/>
  <c r="AB151523" i="1"/>
  <c r="AB151535" i="1"/>
  <c r="AB151547" i="1"/>
  <c r="AB151559" i="1"/>
  <c r="AB151571" i="1"/>
  <c r="AB151583" i="1"/>
  <c r="AB151595" i="1"/>
  <c r="AB151607" i="1"/>
  <c r="AB151619" i="1"/>
  <c r="AB151631" i="1"/>
  <c r="AB151643" i="1"/>
  <c r="AB151655" i="1"/>
  <c r="AB151667" i="1"/>
  <c r="AB151679" i="1"/>
  <c r="AB151691" i="1"/>
  <c r="AB151703" i="1"/>
  <c r="AB151715" i="1"/>
  <c r="AB151727" i="1"/>
  <c r="AB151739" i="1"/>
  <c r="AB151751" i="1"/>
  <c r="AB151763" i="1"/>
  <c r="AB151775" i="1"/>
  <c r="AB151787" i="1"/>
  <c r="AB151799" i="1"/>
  <c r="AB151811" i="1"/>
  <c r="AB151823" i="1"/>
  <c r="AB151835" i="1"/>
  <c r="AB151847" i="1"/>
  <c r="AB151859" i="1"/>
  <c r="AB151871" i="1"/>
  <c r="AB151883" i="1"/>
  <c r="AB151895" i="1"/>
  <c r="AB151907" i="1"/>
  <c r="AB151919" i="1"/>
  <c r="AB151931" i="1"/>
  <c r="AB151943" i="1"/>
  <c r="AB151955" i="1"/>
  <c r="AB151967" i="1"/>
  <c r="AB151979" i="1"/>
  <c r="AB151991" i="1"/>
  <c r="AB152003" i="1"/>
  <c r="AB152015" i="1"/>
  <c r="AB152027" i="1"/>
  <c r="AB152039" i="1"/>
  <c r="AB152051" i="1"/>
  <c r="AB152063" i="1"/>
  <c r="AB152075" i="1"/>
  <c r="AB152087" i="1"/>
  <c r="AB152099" i="1"/>
  <c r="AB152111" i="1"/>
  <c r="AB152123" i="1"/>
  <c r="AB152135" i="1"/>
  <c r="AB152147" i="1"/>
  <c r="AB152159" i="1"/>
  <c r="AB152171" i="1"/>
  <c r="AB152183" i="1"/>
  <c r="AB152195" i="1"/>
  <c r="AB152207" i="1"/>
  <c r="AB152219" i="1"/>
  <c r="AB152231" i="1"/>
  <c r="AB152243" i="1"/>
  <c r="AB152255" i="1"/>
  <c r="AB152267" i="1"/>
  <c r="AB152279" i="1"/>
  <c r="AB152291" i="1"/>
  <c r="AB152303" i="1"/>
  <c r="AB152315" i="1"/>
  <c r="AB152327" i="1"/>
  <c r="AB152339" i="1"/>
  <c r="AB152351" i="1"/>
  <c r="AB152363" i="1"/>
  <c r="AB152375" i="1"/>
  <c r="AB152387" i="1"/>
  <c r="AB152399" i="1"/>
  <c r="AB152411" i="1"/>
  <c r="AB152423" i="1"/>
  <c r="AB152435" i="1"/>
  <c r="AB152447" i="1"/>
  <c r="AB152459" i="1"/>
  <c r="AB152471" i="1"/>
  <c r="AB152483" i="1"/>
  <c r="AB152495" i="1"/>
  <c r="AB152507" i="1"/>
  <c r="AB152519" i="1"/>
  <c r="AB152531" i="1"/>
  <c r="AB152543" i="1"/>
  <c r="AB152555" i="1"/>
  <c r="AB152567" i="1"/>
  <c r="AB152579" i="1"/>
  <c r="AB152591" i="1"/>
  <c r="AB152603" i="1"/>
  <c r="AB152615" i="1"/>
  <c r="AB152627" i="1"/>
  <c r="AB152639" i="1"/>
  <c r="AB152651" i="1"/>
  <c r="AB152663" i="1"/>
  <c r="AB152675" i="1"/>
  <c r="AB152687" i="1"/>
  <c r="AB152699" i="1"/>
  <c r="AB152711" i="1"/>
  <c r="AB152723" i="1"/>
  <c r="AB152735" i="1"/>
  <c r="AB152747" i="1"/>
  <c r="AB152759" i="1"/>
  <c r="AB152771" i="1"/>
  <c r="AB152783" i="1"/>
  <c r="AB152795" i="1"/>
  <c r="AB152807" i="1"/>
  <c r="AB152819" i="1"/>
  <c r="AB152831" i="1"/>
  <c r="AB152843" i="1"/>
  <c r="AB152855" i="1"/>
  <c r="AB152867" i="1"/>
  <c r="AB152879" i="1"/>
  <c r="AB152891" i="1"/>
  <c r="AB152903" i="1"/>
  <c r="AB152915" i="1"/>
  <c r="AB152927" i="1"/>
  <c r="AB152939" i="1"/>
  <c r="AB152951" i="1"/>
  <c r="AB152963" i="1"/>
  <c r="AB152975" i="1"/>
  <c r="AB152987" i="1"/>
  <c r="AB152999" i="1"/>
  <c r="AB153011" i="1"/>
  <c r="AB153023" i="1"/>
  <c r="AB153035" i="1"/>
  <c r="AB153047" i="1"/>
  <c r="AB153059" i="1"/>
  <c r="AB153071" i="1"/>
  <c r="AB153083" i="1"/>
  <c r="AB153095" i="1"/>
  <c r="AB153107" i="1"/>
  <c r="AB153119" i="1"/>
  <c r="AB153131" i="1"/>
  <c r="AB153143" i="1"/>
  <c r="AB153155" i="1"/>
  <c r="AB153167" i="1"/>
  <c r="AB153179" i="1"/>
  <c r="AB153191" i="1"/>
  <c r="AB153203" i="1"/>
  <c r="AB153215" i="1"/>
  <c r="AB153227" i="1"/>
  <c r="AB153239" i="1"/>
  <c r="AB153251" i="1"/>
  <c r="AB153263" i="1"/>
  <c r="AB153275" i="1"/>
  <c r="AB153287" i="1"/>
  <c r="AB153299" i="1"/>
  <c r="AB153311" i="1"/>
  <c r="AB153323" i="1"/>
  <c r="AB153335" i="1"/>
  <c r="AB153347" i="1"/>
  <c r="AB153359" i="1"/>
  <c r="AB153371" i="1"/>
  <c r="AB153383" i="1"/>
  <c r="AB153395" i="1"/>
  <c r="AB153407" i="1"/>
  <c r="AB153419" i="1"/>
  <c r="AB153431" i="1"/>
  <c r="AB153443" i="1"/>
  <c r="AB153455" i="1"/>
  <c r="AB153467" i="1"/>
  <c r="AB153479" i="1"/>
  <c r="AB153491" i="1"/>
  <c r="AB153503" i="1"/>
  <c r="AB153515" i="1"/>
  <c r="AB153527" i="1"/>
  <c r="AB153539" i="1"/>
  <c r="AB153551" i="1"/>
  <c r="AB153563" i="1"/>
  <c r="AB153575" i="1"/>
  <c r="AB153587" i="1"/>
  <c r="AB153599" i="1"/>
  <c r="AB153611" i="1"/>
  <c r="AB153623" i="1"/>
  <c r="AB153635" i="1"/>
  <c r="AB153647" i="1"/>
  <c r="AB153659" i="1"/>
  <c r="AB153671" i="1"/>
  <c r="AB153683" i="1"/>
  <c r="AB153695" i="1"/>
  <c r="AB153707" i="1"/>
  <c r="AB153719" i="1"/>
  <c r="AB153731" i="1"/>
  <c r="AB153743" i="1"/>
  <c r="AB153755" i="1"/>
  <c r="AB153767" i="1"/>
  <c r="AB153779" i="1"/>
  <c r="AB153791" i="1"/>
  <c r="AB153803" i="1"/>
  <c r="AB153815" i="1"/>
  <c r="AB153827" i="1"/>
  <c r="AB153839" i="1"/>
  <c r="AB153851" i="1"/>
  <c r="AB153863" i="1"/>
  <c r="AB153875" i="1"/>
  <c r="AB153887" i="1"/>
  <c r="AB153899" i="1"/>
  <c r="AB153911" i="1"/>
  <c r="AB153923" i="1"/>
  <c r="AB153935" i="1"/>
  <c r="AB153947" i="1"/>
  <c r="AB153959" i="1"/>
  <c r="AB153971" i="1"/>
  <c r="AB153983" i="1"/>
  <c r="AB153995" i="1"/>
  <c r="AB154007" i="1"/>
  <c r="AB154019" i="1"/>
  <c r="AB154031" i="1"/>
  <c r="AB154043" i="1"/>
  <c r="AB154055" i="1"/>
  <c r="AB154067" i="1"/>
  <c r="AB154079" i="1"/>
  <c r="AB154091" i="1"/>
  <c r="AB154103" i="1"/>
  <c r="AB154115" i="1"/>
  <c r="AB154127" i="1"/>
  <c r="AB154139" i="1"/>
  <c r="AB154151" i="1"/>
  <c r="AB154163" i="1"/>
  <c r="AB154175" i="1"/>
  <c r="AB154187" i="1"/>
  <c r="AB154199" i="1"/>
  <c r="AB154211" i="1"/>
  <c r="AB154223" i="1"/>
  <c r="AB154235" i="1"/>
  <c r="AB154247" i="1"/>
  <c r="AB154259" i="1"/>
  <c r="AB154271" i="1"/>
  <c r="AB154283" i="1"/>
  <c r="AB154295" i="1"/>
  <c r="AB154307" i="1"/>
  <c r="AB154319" i="1"/>
  <c r="AB154331" i="1"/>
  <c r="AB154343" i="1"/>
  <c r="AB154355" i="1"/>
  <c r="AB154367" i="1"/>
  <c r="AB154379" i="1"/>
  <c r="AB154391" i="1"/>
  <c r="AB154403" i="1"/>
  <c r="AB154415" i="1"/>
  <c r="AB154427" i="1"/>
  <c r="AB154439" i="1"/>
  <c r="AB154451" i="1"/>
  <c r="AB154463" i="1"/>
  <c r="AB154475" i="1"/>
  <c r="AB154487" i="1"/>
  <c r="AB154499" i="1"/>
  <c r="AB154511" i="1"/>
  <c r="AB154523" i="1"/>
  <c r="AB154535" i="1"/>
  <c r="AB154547" i="1"/>
  <c r="AB154559" i="1"/>
  <c r="AB154571" i="1"/>
  <c r="AB154583" i="1"/>
  <c r="AB154595" i="1"/>
  <c r="AB154607" i="1"/>
  <c r="AB154619" i="1"/>
  <c r="AB154631" i="1"/>
  <c r="AB154643" i="1"/>
  <c r="AB154655" i="1"/>
  <c r="AB154667" i="1"/>
  <c r="AB154679" i="1"/>
  <c r="AB154691" i="1"/>
  <c r="AB154703" i="1"/>
  <c r="AB154715" i="1"/>
  <c r="AB154727" i="1"/>
  <c r="AB154739" i="1"/>
  <c r="AB154751" i="1"/>
  <c r="AB154763" i="1"/>
  <c r="AB154775" i="1"/>
  <c r="AB154787" i="1"/>
  <c r="AB154799" i="1"/>
  <c r="AB154811" i="1"/>
  <c r="AB154823" i="1"/>
  <c r="AB154835" i="1"/>
  <c r="AB154847" i="1"/>
  <c r="AB154859" i="1"/>
  <c r="AB154871" i="1"/>
  <c r="AB154883" i="1"/>
  <c r="AB154895" i="1"/>
  <c r="AB154907" i="1"/>
  <c r="AB154919" i="1"/>
  <c r="AB154931" i="1"/>
  <c r="AB154943" i="1"/>
  <c r="AB154955" i="1"/>
  <c r="AB154967" i="1"/>
  <c r="AB154979" i="1"/>
  <c r="AB154991" i="1"/>
  <c r="AB155003" i="1"/>
  <c r="AB155015" i="1"/>
  <c r="AB155027" i="1"/>
  <c r="AB155039" i="1"/>
  <c r="AB155051" i="1"/>
  <c r="AB155063" i="1"/>
  <c r="AB155075" i="1"/>
  <c r="AB155087" i="1"/>
  <c r="AB155099" i="1"/>
  <c r="AB155111" i="1"/>
  <c r="AB155123" i="1"/>
  <c r="AB155135" i="1"/>
  <c r="AB155147" i="1"/>
  <c r="AB155159" i="1"/>
  <c r="AB155171" i="1"/>
  <c r="AB155183" i="1"/>
  <c r="AB155195" i="1"/>
  <c r="AB155207" i="1"/>
  <c r="AB155219" i="1"/>
  <c r="AB155231" i="1"/>
  <c r="AB155243" i="1"/>
  <c r="AB155255" i="1"/>
  <c r="AB155267" i="1"/>
  <c r="AB155279" i="1"/>
  <c r="AB155291" i="1"/>
  <c r="AB155303" i="1"/>
  <c r="AB155315" i="1"/>
  <c r="AB155327" i="1"/>
  <c r="AB155339" i="1"/>
  <c r="AB155351" i="1"/>
  <c r="AB155363" i="1"/>
  <c r="AB155375" i="1"/>
  <c r="AB155387" i="1"/>
  <c r="AB155399" i="1"/>
  <c r="AB155411" i="1"/>
  <c r="AB155423" i="1"/>
  <c r="AB155435" i="1"/>
  <c r="AB155447" i="1"/>
  <c r="AB155459" i="1"/>
  <c r="AB155471" i="1"/>
  <c r="AB155483" i="1"/>
  <c r="AB155495" i="1"/>
  <c r="AB155507" i="1"/>
  <c r="AB155519" i="1"/>
  <c r="AB155531" i="1"/>
  <c r="AB155543" i="1"/>
  <c r="AB155555" i="1"/>
  <c r="AB155567" i="1"/>
  <c r="AB155579" i="1"/>
  <c r="AB155591" i="1"/>
  <c r="AB155603" i="1"/>
  <c r="AB155615" i="1"/>
  <c r="AB155627" i="1"/>
  <c r="AB155639" i="1"/>
  <c r="AB155651" i="1"/>
  <c r="AB155663" i="1"/>
  <c r="AB155675" i="1"/>
  <c r="AB155687" i="1"/>
  <c r="AB155699" i="1"/>
  <c r="AB155711" i="1"/>
  <c r="AB155723" i="1"/>
  <c r="AB155735" i="1"/>
  <c r="AB155747" i="1"/>
  <c r="AB155759" i="1"/>
  <c r="AB155771" i="1"/>
  <c r="AB155783" i="1"/>
  <c r="AB155795" i="1"/>
  <c r="AB155807" i="1"/>
  <c r="AB155819" i="1"/>
  <c r="AB155831" i="1"/>
  <c r="AB155843" i="1"/>
  <c r="AB155855" i="1"/>
  <c r="AB155867" i="1"/>
  <c r="AB155879" i="1"/>
  <c r="AB155891" i="1"/>
  <c r="AB155903" i="1"/>
  <c r="AB155915" i="1"/>
  <c r="AB155927" i="1"/>
  <c r="AB155939" i="1"/>
  <c r="AB155951" i="1"/>
  <c r="AB155963" i="1"/>
  <c r="AB155975" i="1"/>
  <c r="AB155987" i="1"/>
  <c r="AB155999" i="1"/>
  <c r="AB156011" i="1"/>
  <c r="AB156023" i="1"/>
  <c r="AB156035" i="1"/>
  <c r="AB156047" i="1"/>
  <c r="AB156059" i="1"/>
  <c r="AB156071" i="1"/>
  <c r="AB156083" i="1"/>
  <c r="AB156095" i="1"/>
  <c r="AB156107" i="1"/>
  <c r="AB156119" i="1"/>
  <c r="AB156131" i="1"/>
  <c r="AB156143" i="1"/>
  <c r="AB156155" i="1"/>
  <c r="AB156167" i="1"/>
  <c r="AB156179" i="1"/>
  <c r="AB156191" i="1"/>
  <c r="AB156203" i="1"/>
  <c r="AB156215" i="1"/>
  <c r="AB156227" i="1"/>
  <c r="AB156239" i="1"/>
  <c r="AB156251" i="1"/>
  <c r="AB156263" i="1"/>
  <c r="AB156275" i="1"/>
  <c r="AB156287" i="1"/>
  <c r="AB156299" i="1"/>
  <c r="AB156311" i="1"/>
  <c r="AB156323" i="1"/>
  <c r="AB156335" i="1"/>
  <c r="AB156347" i="1"/>
  <c r="AB156359" i="1"/>
  <c r="AB156371" i="1"/>
  <c r="AB156383" i="1"/>
  <c r="AB156395" i="1"/>
  <c r="AB156407" i="1"/>
  <c r="AB156419" i="1"/>
  <c r="AB156431" i="1"/>
  <c r="AB156443" i="1"/>
  <c r="AB156455" i="1"/>
  <c r="AB156467" i="1"/>
  <c r="AB156479" i="1"/>
  <c r="AB156491" i="1"/>
  <c r="AB156503" i="1"/>
  <c r="AB156515" i="1"/>
  <c r="AB156527" i="1"/>
  <c r="AB156539" i="1"/>
  <c r="AB156551" i="1"/>
  <c r="AB156563" i="1"/>
  <c r="AB156575" i="1"/>
  <c r="AB156587" i="1"/>
  <c r="AB156599" i="1"/>
  <c r="AB156611" i="1"/>
  <c r="AB156623" i="1"/>
  <c r="AB156635" i="1"/>
  <c r="AB156647" i="1"/>
  <c r="AB156659" i="1"/>
  <c r="AB156671" i="1"/>
  <c r="AB156683" i="1"/>
  <c r="AB156695" i="1"/>
  <c r="AB156707" i="1"/>
  <c r="AB156719" i="1"/>
  <c r="AB156731" i="1"/>
  <c r="AB156743" i="1"/>
  <c r="AB156755" i="1"/>
  <c r="AB156767" i="1"/>
  <c r="AB156779" i="1"/>
  <c r="AB156791" i="1"/>
  <c r="AB156803" i="1"/>
  <c r="AB156815" i="1"/>
  <c r="AB156827" i="1"/>
  <c r="AB156839" i="1"/>
  <c r="AB156851" i="1"/>
  <c r="AB156863" i="1"/>
  <c r="AB156875" i="1"/>
  <c r="AB156887" i="1"/>
  <c r="AB156899" i="1"/>
  <c r="AB156911" i="1"/>
  <c r="AB156923" i="1"/>
  <c r="AB156935" i="1"/>
  <c r="AB156947" i="1"/>
  <c r="AB156959" i="1"/>
  <c r="AB156971" i="1"/>
  <c r="AB156983" i="1"/>
  <c r="AB156995" i="1"/>
  <c r="AB157007" i="1"/>
  <c r="AB157019" i="1"/>
  <c r="AB157031" i="1"/>
  <c r="AB157043" i="1"/>
  <c r="AB157055" i="1"/>
  <c r="AB157067" i="1"/>
  <c r="AB157079" i="1"/>
  <c r="AB157091" i="1"/>
  <c r="AB157103" i="1"/>
  <c r="AB157115" i="1"/>
  <c r="AB157127" i="1"/>
  <c r="AB157139" i="1"/>
  <c r="AB157151" i="1"/>
  <c r="AB157163" i="1"/>
  <c r="AB157175" i="1"/>
  <c r="AB157187" i="1"/>
  <c r="AB157199" i="1"/>
  <c r="AB157211" i="1"/>
  <c r="AB157223" i="1"/>
  <c r="AB157235" i="1"/>
  <c r="AB157247" i="1"/>
  <c r="AB157259" i="1"/>
  <c r="AB157271" i="1"/>
  <c r="AB157283" i="1"/>
  <c r="AB157295" i="1"/>
  <c r="AB157307" i="1"/>
  <c r="AB157319" i="1"/>
  <c r="AB157331" i="1"/>
  <c r="AB157343" i="1"/>
  <c r="AB157355" i="1"/>
  <c r="AB157367" i="1"/>
  <c r="AB157379" i="1"/>
  <c r="AB157391" i="1"/>
  <c r="AB157403" i="1"/>
  <c r="AB157415" i="1"/>
  <c r="AB157427" i="1"/>
  <c r="AB157439" i="1"/>
  <c r="AB157451" i="1"/>
  <c r="AB157463" i="1"/>
  <c r="AB157475" i="1"/>
  <c r="AB157487" i="1"/>
  <c r="AB157499" i="1"/>
  <c r="AB157511" i="1"/>
  <c r="AB157523" i="1"/>
  <c r="AB157535" i="1"/>
  <c r="AB157547" i="1"/>
  <c r="AB157559" i="1"/>
  <c r="AB157571" i="1"/>
  <c r="AB157583" i="1"/>
  <c r="AB157595" i="1"/>
  <c r="AB157607" i="1"/>
  <c r="AB157619" i="1"/>
  <c r="AB157631" i="1"/>
  <c r="AB157643" i="1"/>
  <c r="AB157655" i="1"/>
  <c r="AB157667" i="1"/>
  <c r="AB157679" i="1"/>
  <c r="AB157691" i="1"/>
  <c r="AB157703" i="1"/>
  <c r="AB157715" i="1"/>
  <c r="AB157727" i="1"/>
  <c r="AB157739" i="1"/>
  <c r="AB157751" i="1"/>
  <c r="AB157763" i="1"/>
  <c r="AB157775" i="1"/>
  <c r="AB157787" i="1"/>
  <c r="AB157799" i="1"/>
  <c r="AB157811" i="1"/>
  <c r="AB157823" i="1"/>
  <c r="AB157835" i="1"/>
  <c r="AB157847" i="1"/>
  <c r="AB157859" i="1"/>
  <c r="AB157871" i="1"/>
  <c r="AB157883" i="1"/>
  <c r="AB157895" i="1"/>
  <c r="AB157907" i="1"/>
  <c r="AB157919" i="1"/>
  <c r="AB157931" i="1"/>
  <c r="AB157943" i="1"/>
  <c r="AB157955" i="1"/>
  <c r="AB157967" i="1"/>
  <c r="AB157979" i="1"/>
  <c r="AB157991" i="1"/>
  <c r="AB158003" i="1"/>
  <c r="AB158015" i="1"/>
  <c r="AB158027" i="1"/>
  <c r="AB158039" i="1"/>
  <c r="AB158051" i="1"/>
  <c r="AB158063" i="1"/>
  <c r="AB158075" i="1"/>
  <c r="AB158087" i="1"/>
  <c r="AB158099" i="1"/>
  <c r="AB158111" i="1"/>
  <c r="AB158123" i="1"/>
  <c r="AB158135" i="1"/>
  <c r="AB158147" i="1"/>
  <c r="AB158159" i="1"/>
  <c r="AB158171" i="1"/>
  <c r="AB158183" i="1"/>
  <c r="AB158195" i="1"/>
  <c r="AB158207" i="1"/>
  <c r="AB158219" i="1"/>
  <c r="AB158231" i="1"/>
  <c r="AB158243" i="1"/>
  <c r="AB158255" i="1"/>
  <c r="AB158267" i="1"/>
  <c r="AB158279" i="1"/>
  <c r="AB158291" i="1"/>
  <c r="AB158303" i="1"/>
  <c r="AB158315" i="1"/>
  <c r="AB158327" i="1"/>
  <c r="AB158339" i="1"/>
  <c r="AB158351" i="1"/>
  <c r="AB158363" i="1"/>
  <c r="AB158375" i="1"/>
  <c r="AB158387" i="1"/>
  <c r="AB158399" i="1"/>
  <c r="AB158411" i="1"/>
  <c r="AB158423" i="1"/>
  <c r="AB158435" i="1"/>
  <c r="AB158447" i="1"/>
  <c r="AB158459" i="1"/>
  <c r="AB158471" i="1"/>
  <c r="AB158483" i="1"/>
  <c r="AB158495" i="1"/>
  <c r="AB158507" i="1"/>
  <c r="AB158519" i="1"/>
  <c r="AB158531" i="1"/>
  <c r="AB158543" i="1"/>
  <c r="AB158555" i="1"/>
  <c r="AB158567" i="1"/>
  <c r="AB158579" i="1"/>
  <c r="AB158591" i="1"/>
  <c r="AB158603" i="1"/>
  <c r="AB158615" i="1"/>
  <c r="AB158627" i="1"/>
  <c r="AB158639" i="1"/>
  <c r="AB158651" i="1"/>
  <c r="AB158663" i="1"/>
  <c r="AB158675" i="1"/>
  <c r="AB158687" i="1"/>
  <c r="AB158699" i="1"/>
  <c r="AB158711" i="1"/>
  <c r="AB158723" i="1"/>
  <c r="AB158735" i="1"/>
  <c r="AB158747" i="1"/>
  <c r="AB158759" i="1"/>
  <c r="AB158771" i="1"/>
  <c r="AB158783" i="1"/>
  <c r="AB158795" i="1"/>
  <c r="AB158807" i="1"/>
  <c r="AB158819" i="1"/>
  <c r="AB158831" i="1"/>
  <c r="AB158843" i="1"/>
  <c r="AB158855" i="1"/>
  <c r="AB158867" i="1"/>
  <c r="AB158879" i="1"/>
  <c r="AB158891" i="1"/>
  <c r="AB158903" i="1"/>
  <c r="AB158915" i="1"/>
  <c r="AB158927" i="1"/>
  <c r="AB158939" i="1"/>
  <c r="AB158951" i="1"/>
  <c r="AB158963" i="1"/>
  <c r="AB158975" i="1"/>
  <c r="AB158987" i="1"/>
  <c r="AB158999" i="1"/>
  <c r="AB159011" i="1"/>
  <c r="AB159023" i="1"/>
  <c r="AB159035" i="1"/>
  <c r="AB159047" i="1"/>
  <c r="AB159059" i="1"/>
  <c r="AB159071" i="1"/>
  <c r="AB159083" i="1"/>
  <c r="AB159095" i="1"/>
  <c r="AB159107" i="1"/>
  <c r="AB159119" i="1"/>
  <c r="AB159131" i="1"/>
  <c r="AB159143" i="1"/>
  <c r="AB159155" i="1"/>
  <c r="AB159167" i="1"/>
  <c r="AB159179" i="1"/>
  <c r="AB159191" i="1"/>
  <c r="AB159203" i="1"/>
  <c r="AB159215" i="1"/>
  <c r="AB159227" i="1"/>
  <c r="AB159239" i="1"/>
  <c r="AB159251" i="1"/>
  <c r="AB159263" i="1"/>
  <c r="AB159275" i="1"/>
  <c r="AB159287" i="1"/>
  <c r="AB159299" i="1"/>
  <c r="AB159311" i="1"/>
  <c r="AB159323" i="1"/>
  <c r="AB159335" i="1"/>
  <c r="AB159347" i="1"/>
  <c r="AB159359" i="1"/>
  <c r="AB159371" i="1"/>
  <c r="AB159383" i="1"/>
  <c r="AB159395" i="1"/>
  <c r="AB159407" i="1"/>
  <c r="AB159419" i="1"/>
  <c r="AB159431" i="1"/>
  <c r="AB159443" i="1"/>
  <c r="AB159455" i="1"/>
  <c r="AB159467" i="1"/>
  <c r="AB159479" i="1"/>
  <c r="AB159491" i="1"/>
  <c r="AB159503" i="1"/>
  <c r="AB159515" i="1"/>
  <c r="AB159527" i="1"/>
  <c r="AB159539" i="1"/>
  <c r="AB159551" i="1"/>
  <c r="AB159563" i="1"/>
  <c r="AB159575" i="1"/>
  <c r="AB159587" i="1"/>
  <c r="AB159599" i="1"/>
  <c r="AB159611" i="1"/>
  <c r="AB159623" i="1"/>
  <c r="AB159635" i="1"/>
  <c r="AB159647" i="1"/>
  <c r="AB159659" i="1"/>
  <c r="AB159671" i="1"/>
  <c r="AB159683" i="1"/>
  <c r="AB159695" i="1"/>
  <c r="AB159707" i="1"/>
  <c r="AB159719" i="1"/>
  <c r="AB159731" i="1"/>
  <c r="AB159743" i="1"/>
  <c r="AB159755" i="1"/>
  <c r="AB159767" i="1"/>
  <c r="AB159779" i="1"/>
  <c r="AB159791" i="1"/>
  <c r="AB159803" i="1"/>
  <c r="AB159815" i="1"/>
  <c r="AB159827" i="1"/>
  <c r="AB159839" i="1"/>
  <c r="AB159851" i="1"/>
  <c r="AB159863" i="1"/>
  <c r="AB159875" i="1"/>
  <c r="AB159887" i="1"/>
  <c r="AB159899" i="1"/>
  <c r="AB159911" i="1"/>
  <c r="AB159923" i="1"/>
  <c r="AB159935" i="1"/>
  <c r="AB159947" i="1"/>
  <c r="AB159959" i="1"/>
  <c r="AB159971" i="1"/>
  <c r="AB159983" i="1"/>
  <c r="AB159995" i="1"/>
  <c r="AB160007" i="1"/>
  <c r="AB160019" i="1"/>
  <c r="AB160031" i="1"/>
  <c r="AB160043" i="1"/>
  <c r="AB160055" i="1"/>
  <c r="AB160067" i="1"/>
  <c r="AB160079" i="1"/>
  <c r="AB160091" i="1"/>
  <c r="AB160103" i="1"/>
  <c r="AB160115" i="1"/>
  <c r="AB160127" i="1"/>
  <c r="AB160139" i="1"/>
  <c r="AB160151" i="1"/>
  <c r="AB160163" i="1"/>
  <c r="AB160175" i="1"/>
  <c r="AB160187" i="1"/>
  <c r="AB160199" i="1"/>
  <c r="AB160211" i="1"/>
  <c r="AB160223" i="1"/>
  <c r="AB160235" i="1"/>
  <c r="AB160247" i="1"/>
  <c r="AB160259" i="1"/>
  <c r="AB160271" i="1"/>
  <c r="AB160283" i="1"/>
  <c r="AB160295" i="1"/>
  <c r="AB160307" i="1"/>
  <c r="AB160319" i="1"/>
  <c r="AB160331" i="1"/>
  <c r="AB160343" i="1"/>
  <c r="AB160355" i="1"/>
  <c r="AB160367" i="1"/>
  <c r="AB160379" i="1"/>
  <c r="AB160391" i="1"/>
  <c r="AB160403" i="1"/>
  <c r="AB160415" i="1"/>
  <c r="AB160427" i="1"/>
  <c r="AB160439" i="1"/>
  <c r="AB160451" i="1"/>
  <c r="AB160463" i="1"/>
  <c r="AB160475" i="1"/>
  <c r="AB160487" i="1"/>
  <c r="AB160499" i="1"/>
  <c r="AB160511" i="1"/>
  <c r="AB160523" i="1"/>
  <c r="AB160535" i="1"/>
  <c r="AB160547" i="1"/>
  <c r="AB160559" i="1"/>
  <c r="AB160571" i="1"/>
  <c r="AB160583" i="1"/>
  <c r="AB160595" i="1"/>
  <c r="AB160607" i="1"/>
  <c r="AB160619" i="1"/>
  <c r="AB160631" i="1"/>
  <c r="AB160643" i="1"/>
  <c r="AB160655" i="1"/>
  <c r="AB160667" i="1"/>
  <c r="AB160679" i="1"/>
  <c r="AB160691" i="1"/>
  <c r="AB160703" i="1"/>
  <c r="AB160715" i="1"/>
  <c r="AB160727" i="1"/>
  <c r="AB160739" i="1"/>
  <c r="AB160751" i="1"/>
  <c r="AB160763" i="1"/>
  <c r="AB160775" i="1"/>
  <c r="AB160787" i="1"/>
  <c r="AB160799" i="1"/>
  <c r="AB160811" i="1"/>
  <c r="AB160823" i="1"/>
  <c r="AB160835" i="1"/>
  <c r="AB160847" i="1"/>
  <c r="AB160859" i="1"/>
  <c r="AB160871" i="1"/>
  <c r="AB160883" i="1"/>
  <c r="AB160895" i="1"/>
  <c r="AB160907" i="1"/>
  <c r="AB160919" i="1"/>
  <c r="AB160931" i="1"/>
  <c r="AB160943" i="1"/>
  <c r="AB160955" i="1"/>
  <c r="AB160967" i="1"/>
  <c r="AB160979" i="1"/>
  <c r="AB160991" i="1"/>
  <c r="AB161003" i="1"/>
  <c r="AB161015" i="1"/>
  <c r="AB161027" i="1"/>
  <c r="AB161039" i="1"/>
  <c r="AB161051" i="1"/>
  <c r="AB161063" i="1"/>
  <c r="AB161075" i="1"/>
  <c r="AB161087" i="1"/>
  <c r="AB161099" i="1"/>
  <c r="AB161111" i="1"/>
  <c r="AB161123" i="1"/>
  <c r="AB161135" i="1"/>
  <c r="AB161147" i="1"/>
  <c r="AB161159" i="1"/>
  <c r="AB161171" i="1"/>
  <c r="AB161183" i="1"/>
  <c r="AB161195" i="1"/>
  <c r="AB161207" i="1"/>
  <c r="AB161219" i="1"/>
  <c r="AB161231" i="1"/>
  <c r="AB161243" i="1"/>
  <c r="AB161255" i="1"/>
  <c r="AB161267" i="1"/>
  <c r="AB161279" i="1"/>
  <c r="AB161291" i="1"/>
  <c r="AB161303" i="1"/>
  <c r="AB161315" i="1"/>
  <c r="AB161327" i="1"/>
  <c r="AB161339" i="1"/>
  <c r="AB161351" i="1"/>
  <c r="AB161363" i="1"/>
  <c r="AB161375" i="1"/>
  <c r="AB161387" i="1"/>
  <c r="AB161399" i="1"/>
  <c r="AB161411" i="1"/>
  <c r="AB161423" i="1"/>
  <c r="AB161435" i="1"/>
  <c r="AB161447" i="1"/>
  <c r="AB161459" i="1"/>
  <c r="AB161471" i="1"/>
  <c r="AB161483" i="1"/>
  <c r="AB161495" i="1"/>
  <c r="AB161507" i="1"/>
  <c r="AB161519" i="1"/>
  <c r="AB161531" i="1"/>
  <c r="AB161543" i="1"/>
  <c r="AB161555" i="1"/>
  <c r="AB161567" i="1"/>
  <c r="AB161579" i="1"/>
  <c r="AB161591" i="1"/>
  <c r="AB161603" i="1"/>
  <c r="AB161615" i="1"/>
  <c r="AB161627" i="1"/>
  <c r="AB161639" i="1"/>
  <c r="AB161651" i="1"/>
  <c r="AB161663" i="1"/>
  <c r="AB161675" i="1"/>
  <c r="AB161687" i="1"/>
  <c r="AB161699" i="1"/>
  <c r="AB161711" i="1"/>
  <c r="AB161723" i="1"/>
  <c r="AB161735" i="1"/>
  <c r="AB161747" i="1"/>
  <c r="AB161759" i="1"/>
  <c r="AB161771" i="1"/>
  <c r="AB161783" i="1"/>
  <c r="AB161795" i="1"/>
  <c r="AB161807" i="1"/>
  <c r="AB161819" i="1"/>
  <c r="AB161831" i="1"/>
  <c r="AB161843" i="1"/>
  <c r="AB161855" i="1"/>
  <c r="AB161867" i="1"/>
  <c r="AB161879" i="1"/>
  <c r="AB161891" i="1"/>
  <c r="AB161903" i="1"/>
  <c r="AB161915" i="1"/>
  <c r="AB161927" i="1"/>
  <c r="AB161939" i="1"/>
  <c r="AB161951" i="1"/>
  <c r="AB161963" i="1"/>
  <c r="AB161975" i="1"/>
  <c r="AB161987" i="1"/>
  <c r="AB161999" i="1"/>
  <c r="AB162011" i="1"/>
  <c r="AB162023" i="1"/>
  <c r="AB162035" i="1"/>
  <c r="AB162047" i="1"/>
  <c r="AB162059" i="1"/>
  <c r="AB162071" i="1"/>
  <c r="AB162083" i="1"/>
  <c r="AB162095" i="1"/>
  <c r="AB162107" i="1"/>
  <c r="AB162119" i="1"/>
  <c r="AB162131" i="1"/>
  <c r="AB162143" i="1"/>
  <c r="AB162155" i="1"/>
  <c r="AB162167" i="1"/>
  <c r="AB162179" i="1"/>
  <c r="AB162191" i="1"/>
  <c r="AB162203" i="1"/>
  <c r="AB162215" i="1"/>
  <c r="AB162227" i="1"/>
  <c r="AB162239" i="1"/>
  <c r="AB162251" i="1"/>
  <c r="AB162263" i="1"/>
  <c r="AB162275" i="1"/>
  <c r="AB162287" i="1"/>
  <c r="AB162299" i="1"/>
  <c r="AB162311" i="1"/>
  <c r="AB162323" i="1"/>
  <c r="AB162335" i="1"/>
  <c r="AB162347" i="1"/>
  <c r="AB162359" i="1"/>
  <c r="AB162371" i="1"/>
  <c r="AB162383" i="1"/>
  <c r="AB162395" i="1"/>
  <c r="AB162407" i="1"/>
  <c r="AB162419" i="1"/>
  <c r="AB162431" i="1"/>
  <c r="AB162443" i="1"/>
  <c r="AB162455" i="1"/>
  <c r="AB162467" i="1"/>
  <c r="AB162479" i="1"/>
  <c r="AB162491" i="1"/>
  <c r="AB162503" i="1"/>
  <c r="AB162515" i="1"/>
  <c r="AB162527" i="1"/>
  <c r="AB162539" i="1"/>
  <c r="AB162551" i="1"/>
  <c r="AB162563" i="1"/>
  <c r="AB162575" i="1"/>
  <c r="AB162587" i="1"/>
  <c r="AB162599" i="1"/>
  <c r="AB162611" i="1"/>
  <c r="AB162623" i="1"/>
  <c r="AB162635" i="1"/>
  <c r="AB162647" i="1"/>
  <c r="AB162659" i="1"/>
  <c r="AB162671" i="1"/>
  <c r="AB162683" i="1"/>
  <c r="AB162695" i="1"/>
  <c r="AB162707" i="1"/>
  <c r="AB162719" i="1"/>
  <c r="AB162731" i="1"/>
  <c r="AB162743" i="1"/>
  <c r="AB162755" i="1"/>
  <c r="AB162767" i="1"/>
  <c r="AB162779" i="1"/>
  <c r="AB162791" i="1"/>
  <c r="AB162803" i="1"/>
  <c r="AB162815" i="1"/>
  <c r="AB162827" i="1"/>
  <c r="AB162839" i="1"/>
  <c r="AB162851" i="1"/>
  <c r="AB162863" i="1"/>
  <c r="AB162875" i="1"/>
  <c r="AB162887" i="1"/>
  <c r="AB162899" i="1"/>
  <c r="AB162911" i="1"/>
  <c r="AB162923" i="1"/>
  <c r="AB162935" i="1"/>
  <c r="AB162947" i="1"/>
  <c r="AB162959" i="1"/>
  <c r="AB162971" i="1"/>
  <c r="AB162983" i="1"/>
  <c r="AB162995" i="1"/>
  <c r="AB163007" i="1"/>
  <c r="AB163019" i="1"/>
  <c r="AB163031" i="1"/>
  <c r="AB163043" i="1"/>
  <c r="AB163055" i="1"/>
  <c r="AB163067" i="1"/>
  <c r="AB163079" i="1"/>
  <c r="AB163091" i="1"/>
  <c r="AB163103" i="1"/>
  <c r="AB163115" i="1"/>
  <c r="AB163127" i="1"/>
  <c r="AB163139" i="1"/>
  <c r="AB163151" i="1"/>
  <c r="AB163163" i="1"/>
  <c r="AB163175" i="1"/>
  <c r="AB163187" i="1"/>
  <c r="AB163199" i="1"/>
  <c r="AB163211" i="1"/>
  <c r="AB163223" i="1"/>
  <c r="AB163235" i="1"/>
  <c r="AB163247" i="1"/>
  <c r="AB163259" i="1"/>
  <c r="AB163271" i="1"/>
  <c r="AB163283" i="1"/>
  <c r="AB163295" i="1"/>
  <c r="AB163307" i="1"/>
  <c r="AB163319" i="1"/>
  <c r="AB163331" i="1"/>
  <c r="AB163343" i="1"/>
  <c r="AB163355" i="1"/>
  <c r="AB163367" i="1"/>
  <c r="AB163379" i="1"/>
  <c r="AB163391" i="1"/>
  <c r="AB163403" i="1"/>
  <c r="AB163415" i="1"/>
  <c r="AB163427" i="1"/>
  <c r="AB163439" i="1"/>
  <c r="AB163451" i="1"/>
  <c r="AB163463" i="1"/>
  <c r="AB163475" i="1"/>
  <c r="AB163487" i="1"/>
  <c r="AB163499" i="1"/>
  <c r="AB163511" i="1"/>
  <c r="AB163523" i="1"/>
  <c r="AB163535" i="1"/>
  <c r="AB163547" i="1"/>
  <c r="AB163559" i="1"/>
  <c r="AB163571" i="1"/>
  <c r="AB163583" i="1"/>
  <c r="AB163595" i="1"/>
  <c r="AB163607" i="1"/>
  <c r="AB163619" i="1"/>
  <c r="AB163631" i="1"/>
  <c r="AB163643" i="1"/>
  <c r="AB163655" i="1"/>
  <c r="AB163667" i="1"/>
  <c r="AB163679" i="1"/>
  <c r="AB163691" i="1"/>
  <c r="AB163703" i="1"/>
  <c r="AB163715" i="1"/>
  <c r="AB163727" i="1"/>
  <c r="AB163739" i="1"/>
  <c r="AB163751" i="1"/>
  <c r="AB163763" i="1"/>
  <c r="AB163775" i="1"/>
  <c r="AB163787" i="1"/>
  <c r="AB163799" i="1"/>
  <c r="AB163811" i="1"/>
  <c r="AB163823" i="1"/>
  <c r="AB163835" i="1"/>
  <c r="AB163847" i="1"/>
  <c r="AB163859" i="1"/>
  <c r="AB163871" i="1"/>
  <c r="AB163883" i="1"/>
  <c r="AB163895" i="1"/>
  <c r="AB163907" i="1"/>
  <c r="AB163919" i="1"/>
  <c r="AB163931" i="1"/>
  <c r="AB163943" i="1"/>
  <c r="AB163955" i="1"/>
  <c r="AB163967" i="1"/>
  <c r="AB163979" i="1"/>
  <c r="AB163991" i="1"/>
  <c r="AB164003" i="1"/>
  <c r="AB164015" i="1"/>
  <c r="AB164027" i="1"/>
  <c r="AB164039" i="1"/>
  <c r="AB164051" i="1"/>
  <c r="AB164063" i="1"/>
  <c r="AB164075" i="1"/>
  <c r="AB164087" i="1"/>
  <c r="AB164099" i="1"/>
  <c r="AB164111" i="1"/>
  <c r="AB164123" i="1"/>
  <c r="AB164135" i="1"/>
  <c r="AB164147" i="1"/>
  <c r="AB164159" i="1"/>
  <c r="AB164171" i="1"/>
  <c r="AB164183" i="1"/>
  <c r="AB164195" i="1"/>
  <c r="AB164207" i="1"/>
  <c r="AB164219" i="1"/>
  <c r="AB164231" i="1"/>
  <c r="AB164243" i="1"/>
  <c r="AB164255" i="1"/>
  <c r="AB164267" i="1"/>
  <c r="AB164279" i="1"/>
  <c r="AB164291" i="1"/>
  <c r="AB164303" i="1"/>
  <c r="AB164315" i="1"/>
  <c r="AB164327" i="1"/>
  <c r="AB164339" i="1"/>
  <c r="AB164351" i="1"/>
  <c r="AB164363" i="1"/>
  <c r="AB164375" i="1"/>
  <c r="AB164387" i="1"/>
  <c r="AB164399" i="1"/>
  <c r="AB164411" i="1"/>
  <c r="AB164423" i="1"/>
  <c r="AB164435" i="1"/>
  <c r="AB164447" i="1"/>
  <c r="AB164459" i="1"/>
  <c r="AB164471" i="1"/>
  <c r="AB164483" i="1"/>
  <c r="AB164495" i="1"/>
  <c r="AB164507" i="1"/>
  <c r="AB164519" i="1"/>
  <c r="AB164531" i="1"/>
  <c r="AB164543" i="1"/>
  <c r="AB164555" i="1"/>
  <c r="AB164567" i="1"/>
  <c r="AB164579" i="1"/>
  <c r="AB164591" i="1"/>
  <c r="AB164603" i="1"/>
  <c r="AB164615" i="1"/>
  <c r="AB164627" i="1"/>
  <c r="AB164639" i="1"/>
  <c r="AB164651" i="1"/>
  <c r="AB164663" i="1"/>
  <c r="AB164675" i="1"/>
  <c r="AB164687" i="1"/>
  <c r="AB164699" i="1"/>
  <c r="AB164711" i="1"/>
  <c r="AB164723" i="1"/>
  <c r="AB164735" i="1"/>
  <c r="AB164747" i="1"/>
  <c r="AB164759" i="1"/>
  <c r="AB164771" i="1"/>
  <c r="AB164783" i="1"/>
  <c r="AB164795" i="1"/>
  <c r="AB164807" i="1"/>
  <c r="AB164819" i="1"/>
  <c r="AB164831" i="1"/>
  <c r="AB164843" i="1"/>
  <c r="AB164855" i="1"/>
  <c r="AB164867" i="1"/>
  <c r="AB164879" i="1"/>
  <c r="AB164891" i="1"/>
  <c r="AB164903" i="1"/>
  <c r="AB164915" i="1"/>
  <c r="AB164927" i="1"/>
  <c r="AB164939" i="1"/>
  <c r="AB164951" i="1"/>
  <c r="AB164963" i="1"/>
  <c r="AB164975" i="1"/>
  <c r="AB164987" i="1"/>
  <c r="AB164999" i="1"/>
  <c r="AB165011" i="1"/>
  <c r="AB165023" i="1"/>
  <c r="AB165035" i="1"/>
  <c r="AB165047" i="1"/>
  <c r="AB165059" i="1"/>
  <c r="AB165071" i="1"/>
  <c r="AB165083" i="1"/>
  <c r="AB165095" i="1"/>
  <c r="AB165107" i="1"/>
  <c r="AB165119" i="1"/>
  <c r="AB165131" i="1"/>
  <c r="AB165143" i="1"/>
  <c r="AB165155" i="1"/>
  <c r="AB165167" i="1"/>
  <c r="AB165179" i="1"/>
  <c r="AB165191" i="1"/>
  <c r="AB165203" i="1"/>
  <c r="AB165215" i="1"/>
  <c r="AB165227" i="1"/>
  <c r="AB165239" i="1"/>
  <c r="AB165251" i="1"/>
  <c r="AB165263" i="1"/>
  <c r="AB165275" i="1"/>
  <c r="AB165287" i="1"/>
  <c r="AB165299" i="1"/>
  <c r="AB165311" i="1"/>
  <c r="AB165323" i="1"/>
  <c r="AB165335" i="1"/>
  <c r="AB165347" i="1"/>
  <c r="AB165359" i="1"/>
  <c r="AB165371" i="1"/>
  <c r="AB165383" i="1"/>
  <c r="AB165395" i="1"/>
  <c r="AB165407" i="1"/>
  <c r="AB165419" i="1"/>
  <c r="AB165431" i="1"/>
  <c r="AB165443" i="1"/>
  <c r="AB165455" i="1"/>
  <c r="AB165467" i="1"/>
  <c r="AB165479" i="1"/>
  <c r="AB165491" i="1"/>
  <c r="AB165503" i="1"/>
  <c r="AB165515" i="1"/>
  <c r="AB165527" i="1"/>
  <c r="AB165539" i="1"/>
  <c r="AB165551" i="1"/>
  <c r="AB165563" i="1"/>
  <c r="AB165575" i="1"/>
  <c r="AB165587" i="1"/>
  <c r="AB165599" i="1"/>
  <c r="AB165611" i="1"/>
  <c r="AB165623" i="1"/>
  <c r="AB165635" i="1"/>
  <c r="AB165647" i="1"/>
  <c r="AB165659" i="1"/>
  <c r="AB165671" i="1"/>
  <c r="AB165683" i="1"/>
  <c r="AB165695" i="1"/>
  <c r="AB165707" i="1"/>
  <c r="AB165719" i="1"/>
  <c r="AB165731" i="1"/>
  <c r="AB165743" i="1"/>
  <c r="AB165755" i="1"/>
  <c r="AB165767" i="1"/>
  <c r="AB165779" i="1"/>
  <c r="AB165791" i="1"/>
  <c r="AB165803" i="1"/>
  <c r="AB165815" i="1"/>
  <c r="AB165827" i="1"/>
  <c r="AB165839" i="1"/>
  <c r="AB165851" i="1"/>
  <c r="AB165863" i="1"/>
  <c r="AB165875" i="1"/>
  <c r="AB165887" i="1"/>
  <c r="AB165899" i="1"/>
  <c r="AB165911" i="1"/>
  <c r="AB165923" i="1"/>
  <c r="AB165935" i="1"/>
  <c r="AB165947" i="1"/>
  <c r="AB165959" i="1"/>
  <c r="AB165971" i="1"/>
  <c r="AB165983" i="1"/>
  <c r="AB165995" i="1"/>
  <c r="AB166007" i="1"/>
  <c r="AB166019" i="1"/>
  <c r="AB166031" i="1"/>
  <c r="AB166043" i="1"/>
  <c r="AB166055" i="1"/>
  <c r="AB166067" i="1"/>
  <c r="AB166079" i="1"/>
  <c r="AB166091" i="1"/>
  <c r="AB166103" i="1"/>
  <c r="AB166115" i="1"/>
  <c r="AB166127" i="1"/>
  <c r="AB166139" i="1"/>
  <c r="AB166151" i="1"/>
  <c r="AB166163" i="1"/>
  <c r="AB166175" i="1"/>
  <c r="AB166187" i="1"/>
  <c r="AB166199" i="1"/>
  <c r="AB166211" i="1"/>
  <c r="AB166223" i="1"/>
  <c r="AB166235" i="1"/>
  <c r="AB166247" i="1"/>
  <c r="AB166259" i="1"/>
  <c r="AB166271" i="1"/>
  <c r="AB166283" i="1"/>
  <c r="AB166295" i="1"/>
  <c r="AB166307" i="1"/>
  <c r="AB166319" i="1"/>
  <c r="AB166331" i="1"/>
  <c r="AB166343" i="1"/>
  <c r="AB166355" i="1"/>
  <c r="AB166367" i="1"/>
  <c r="AB166379" i="1"/>
  <c r="AB166391" i="1"/>
  <c r="AB166403" i="1"/>
  <c r="AB166415" i="1"/>
  <c r="AB166427" i="1"/>
  <c r="AB166439" i="1"/>
  <c r="AB166451" i="1"/>
  <c r="AB166463" i="1"/>
  <c r="AB166475" i="1"/>
  <c r="AB166487" i="1"/>
  <c r="AB166499" i="1"/>
  <c r="AB166511" i="1"/>
  <c r="AB166523" i="1"/>
  <c r="AB166535" i="1"/>
  <c r="AB166547" i="1"/>
  <c r="AB166559" i="1"/>
  <c r="AB166571" i="1"/>
  <c r="AB166583" i="1"/>
  <c r="AB166595" i="1"/>
  <c r="AB166607" i="1"/>
  <c r="AB166619" i="1"/>
  <c r="AB166631" i="1"/>
  <c r="AB166643" i="1"/>
  <c r="AB166655" i="1"/>
  <c r="AB166667" i="1"/>
  <c r="AB166679" i="1"/>
  <c r="AB166691" i="1"/>
  <c r="AB166703" i="1"/>
  <c r="AB166715" i="1"/>
  <c r="AB166727" i="1"/>
  <c r="AB166739" i="1"/>
  <c r="AB166751" i="1"/>
  <c r="AB166763" i="1"/>
  <c r="AB166775" i="1"/>
  <c r="AB166787" i="1"/>
  <c r="AB166799" i="1"/>
  <c r="AB166811" i="1"/>
  <c r="AB166823" i="1"/>
  <c r="AB166835" i="1"/>
  <c r="AB166847" i="1"/>
  <c r="AB166859" i="1"/>
  <c r="AB166871" i="1"/>
  <c r="AB166883" i="1"/>
  <c r="AB166895" i="1"/>
  <c r="AB166907" i="1"/>
  <c r="AB166919" i="1"/>
  <c r="AB166931" i="1"/>
  <c r="AB166943" i="1"/>
  <c r="AB166955" i="1"/>
  <c r="AB166967" i="1"/>
  <c r="AB166979" i="1"/>
  <c r="AB166991" i="1"/>
  <c r="AB167003" i="1"/>
  <c r="AB167015" i="1"/>
  <c r="AB167027" i="1"/>
  <c r="AB167039" i="1"/>
  <c r="AB167051" i="1"/>
  <c r="AB167063" i="1"/>
  <c r="AB167075" i="1"/>
  <c r="AB167087" i="1"/>
  <c r="AB167099" i="1"/>
  <c r="AB167111" i="1"/>
  <c r="AB167123" i="1"/>
  <c r="AB167135" i="1"/>
  <c r="AB167147" i="1"/>
  <c r="AB167159" i="1"/>
  <c r="AB167171" i="1"/>
  <c r="AB167183" i="1"/>
  <c r="AB167195" i="1"/>
  <c r="AB167207" i="1"/>
  <c r="AB167219" i="1"/>
  <c r="AB167231" i="1"/>
  <c r="AB167243" i="1"/>
  <c r="AB167255" i="1"/>
  <c r="AB167267" i="1"/>
  <c r="AB167279" i="1"/>
  <c r="AB167291" i="1"/>
  <c r="AB167303" i="1"/>
  <c r="AB167315" i="1"/>
  <c r="AB167327" i="1"/>
  <c r="AB167339" i="1"/>
  <c r="AB167351" i="1"/>
  <c r="AB167363" i="1"/>
  <c r="AB167375" i="1"/>
  <c r="AB167387" i="1"/>
  <c r="AB167399" i="1"/>
  <c r="AB167411" i="1"/>
  <c r="AB167423" i="1"/>
  <c r="AB167435" i="1"/>
  <c r="AB167447" i="1"/>
  <c r="AB167459" i="1"/>
  <c r="AB167471" i="1"/>
  <c r="AB167483" i="1"/>
  <c r="AB167495" i="1"/>
  <c r="AB167507" i="1"/>
  <c r="AB167519" i="1"/>
  <c r="AB167531" i="1"/>
  <c r="AB167543" i="1"/>
  <c r="AB167555" i="1"/>
  <c r="AB167567" i="1"/>
  <c r="AB167579" i="1"/>
  <c r="AB167591" i="1"/>
  <c r="AB167603" i="1"/>
  <c r="AB167615" i="1"/>
  <c r="AB167627" i="1"/>
  <c r="AB167639" i="1"/>
  <c r="AB167651" i="1"/>
  <c r="AB167663" i="1"/>
  <c r="AB167675" i="1"/>
  <c r="AB167687" i="1"/>
  <c r="AB167699" i="1"/>
  <c r="AB167711" i="1"/>
  <c r="AB167723" i="1"/>
  <c r="AB167735" i="1"/>
  <c r="AB167747" i="1"/>
  <c r="AB167759" i="1"/>
  <c r="AB167771" i="1"/>
  <c r="AB167783" i="1"/>
  <c r="AB167795" i="1"/>
  <c r="AB167807" i="1"/>
  <c r="AB167819" i="1"/>
  <c r="AB167831" i="1"/>
  <c r="AB167843" i="1"/>
  <c r="AB167855" i="1"/>
  <c r="AB167867" i="1"/>
  <c r="AB167879" i="1"/>
  <c r="AB167891" i="1"/>
  <c r="AB167903" i="1"/>
  <c r="AB167915" i="1"/>
  <c r="AB167927" i="1"/>
  <c r="AB167939" i="1"/>
  <c r="AB167951" i="1"/>
  <c r="AB167963" i="1"/>
  <c r="AB167975" i="1"/>
  <c r="AB167987" i="1"/>
  <c r="AB167999" i="1"/>
  <c r="AB168011" i="1"/>
  <c r="AB168023" i="1"/>
  <c r="AB168035" i="1"/>
  <c r="AB168047" i="1"/>
  <c r="AB168059" i="1"/>
  <c r="AB168071" i="1"/>
  <c r="AB168083" i="1"/>
  <c r="AB168095" i="1"/>
  <c r="AB168107" i="1"/>
  <c r="AB168119" i="1"/>
  <c r="AB168131" i="1"/>
  <c r="AB168143" i="1"/>
  <c r="AB168155" i="1"/>
  <c r="AB168167" i="1"/>
  <c r="AB168179" i="1"/>
  <c r="AB168191" i="1"/>
  <c r="AB168203" i="1"/>
  <c r="AB168215" i="1"/>
  <c r="AB168227" i="1"/>
  <c r="AB168239" i="1"/>
  <c r="AB168251" i="1"/>
  <c r="AB168263" i="1"/>
  <c r="AB168275" i="1"/>
  <c r="AB168287" i="1"/>
  <c r="AB168299" i="1"/>
  <c r="AB168311" i="1"/>
  <c r="AB168323" i="1"/>
  <c r="AB168335" i="1"/>
  <c r="AB168347" i="1"/>
  <c r="AB168359" i="1"/>
  <c r="AB168371" i="1"/>
  <c r="AB168383" i="1"/>
  <c r="AB168395" i="1"/>
  <c r="AB168407" i="1"/>
  <c r="AB168419" i="1"/>
  <c r="AB168431" i="1"/>
  <c r="AB168443" i="1"/>
  <c r="AB168455" i="1"/>
  <c r="AB168467" i="1"/>
  <c r="AB168479" i="1"/>
  <c r="AB168491" i="1"/>
  <c r="AB168503" i="1"/>
  <c r="AB168515" i="1"/>
  <c r="AB168527" i="1"/>
  <c r="AB168539" i="1"/>
  <c r="AB168551" i="1"/>
  <c r="AB168563" i="1"/>
  <c r="AB168575" i="1"/>
  <c r="AB168587" i="1"/>
  <c r="AB168599" i="1"/>
  <c r="AB168611" i="1"/>
  <c r="AB168623" i="1"/>
  <c r="AB168635" i="1"/>
  <c r="AB168647" i="1"/>
  <c r="AB168659" i="1"/>
  <c r="AB168671" i="1"/>
  <c r="AB168683" i="1"/>
  <c r="AB168695" i="1"/>
  <c r="AB168707" i="1"/>
  <c r="AB168719" i="1"/>
  <c r="AB168731" i="1"/>
  <c r="AB168743" i="1"/>
  <c r="AB168755" i="1"/>
  <c r="AB168767" i="1"/>
  <c r="AB168779" i="1"/>
  <c r="AB168791" i="1"/>
  <c r="AB168803" i="1"/>
  <c r="AB168815" i="1"/>
  <c r="AB168827" i="1"/>
  <c r="AB168839" i="1"/>
  <c r="AB168851" i="1"/>
  <c r="AB168863" i="1"/>
  <c r="AB168875" i="1"/>
  <c r="AB168887" i="1"/>
  <c r="AB168899" i="1"/>
  <c r="AB168911" i="1"/>
  <c r="AB168923" i="1"/>
  <c r="AB168935" i="1"/>
  <c r="AB168947" i="1"/>
  <c r="AB168959" i="1"/>
  <c r="AB168971" i="1"/>
  <c r="AB168983" i="1"/>
  <c r="AB168995" i="1"/>
  <c r="AB169007" i="1"/>
  <c r="AB169019" i="1"/>
  <c r="AB169031" i="1"/>
  <c r="AB169043" i="1"/>
  <c r="AB169055" i="1"/>
  <c r="AB169067" i="1"/>
  <c r="AB169079" i="1"/>
  <c r="AB169091" i="1"/>
  <c r="AB169103" i="1"/>
  <c r="AB169115" i="1"/>
  <c r="AB169127" i="1"/>
  <c r="AB169139" i="1"/>
  <c r="AB169151" i="1"/>
  <c r="AB169163" i="1"/>
  <c r="AB169175" i="1"/>
  <c r="AB169187" i="1"/>
  <c r="AB169199" i="1"/>
  <c r="AB169211" i="1"/>
  <c r="AB169223" i="1"/>
  <c r="AB169235" i="1"/>
  <c r="AB169247" i="1"/>
  <c r="AB169259" i="1"/>
  <c r="AB169271" i="1"/>
  <c r="AB169283" i="1"/>
  <c r="AB169295" i="1"/>
  <c r="AB169307" i="1"/>
  <c r="AB169319" i="1"/>
  <c r="AB169331" i="1"/>
  <c r="AB169343" i="1"/>
  <c r="AB169355" i="1"/>
  <c r="AB169367" i="1"/>
  <c r="AB169379" i="1"/>
  <c r="AB169391" i="1"/>
  <c r="AB169403" i="1"/>
  <c r="AB169415" i="1"/>
  <c r="AB169427" i="1"/>
  <c r="AB169439" i="1"/>
  <c r="AB169451" i="1"/>
  <c r="AB169463" i="1"/>
  <c r="AB169475" i="1"/>
  <c r="AB169487" i="1"/>
  <c r="AB169499" i="1"/>
  <c r="AB169511" i="1"/>
  <c r="AB169523" i="1"/>
  <c r="AB169535" i="1"/>
  <c r="AB169547" i="1"/>
  <c r="AB169559" i="1"/>
  <c r="AB169571" i="1"/>
  <c r="AB169583" i="1"/>
  <c r="AB169595" i="1"/>
  <c r="AB169607" i="1"/>
  <c r="AB169619" i="1"/>
  <c r="AB169631" i="1"/>
  <c r="AB169643" i="1"/>
  <c r="AB169655" i="1"/>
  <c r="AB169667" i="1"/>
  <c r="AB169679" i="1"/>
  <c r="AB169691" i="1"/>
  <c r="AB169703" i="1"/>
  <c r="AB169715" i="1"/>
  <c r="AB169727" i="1"/>
  <c r="AB169739" i="1"/>
  <c r="AB169751" i="1"/>
  <c r="AB169763" i="1"/>
  <c r="AB169775" i="1"/>
  <c r="AB169787" i="1"/>
  <c r="AB169799" i="1"/>
  <c r="AB169811" i="1"/>
  <c r="AB169823" i="1"/>
  <c r="AB169835" i="1"/>
  <c r="AB169847" i="1"/>
  <c r="AB169859" i="1"/>
  <c r="AB169871" i="1"/>
  <c r="AB169883" i="1"/>
  <c r="AB169895" i="1"/>
  <c r="AB169907" i="1"/>
  <c r="AB169919" i="1"/>
  <c r="AB169931" i="1"/>
  <c r="AB169943" i="1"/>
  <c r="AB169955" i="1"/>
  <c r="AB169967" i="1"/>
  <c r="AB169979" i="1"/>
  <c r="AB169991" i="1"/>
  <c r="AB170003" i="1"/>
  <c r="AB170015" i="1"/>
  <c r="AB170027" i="1"/>
  <c r="AB170039" i="1"/>
  <c r="AB170051" i="1"/>
  <c r="AB170063" i="1"/>
  <c r="AB170075" i="1"/>
  <c r="AB170087" i="1"/>
  <c r="AB170099" i="1"/>
  <c r="AB170111" i="1"/>
  <c r="AB170123" i="1"/>
  <c r="AB170135" i="1"/>
  <c r="AB170147" i="1"/>
  <c r="AB170159" i="1"/>
  <c r="AB170171" i="1"/>
  <c r="AB170183" i="1"/>
  <c r="AB170195" i="1"/>
  <c r="AB170207" i="1"/>
  <c r="AB170219" i="1"/>
  <c r="AB170231" i="1"/>
  <c r="AB170243" i="1"/>
  <c r="AB170255" i="1"/>
  <c r="AB170267" i="1"/>
  <c r="AB170279" i="1"/>
  <c r="AB170291" i="1"/>
  <c r="AB170303" i="1"/>
  <c r="AB170315" i="1"/>
  <c r="AB170327" i="1"/>
  <c r="AB170339" i="1"/>
  <c r="AB170351" i="1"/>
  <c r="AB170363" i="1"/>
  <c r="AB170375" i="1"/>
  <c r="AB170387" i="1"/>
  <c r="AB170399" i="1"/>
  <c r="AB170411" i="1"/>
  <c r="AB170423" i="1"/>
  <c r="AB170435" i="1"/>
  <c r="AB170447" i="1"/>
  <c r="AB170459" i="1"/>
  <c r="AB170471" i="1"/>
  <c r="AB170483" i="1"/>
  <c r="AB170495" i="1"/>
  <c r="AB170507" i="1"/>
  <c r="AB170519" i="1"/>
  <c r="AB170531" i="1"/>
  <c r="AB170543" i="1"/>
  <c r="AB170555" i="1"/>
  <c r="AB170567" i="1"/>
  <c r="AB170579" i="1"/>
  <c r="AB170591" i="1"/>
  <c r="AB170603" i="1"/>
  <c r="AB170615" i="1"/>
  <c r="AB170627" i="1"/>
  <c r="AB170639" i="1"/>
  <c r="AB170651" i="1"/>
  <c r="AB170663" i="1"/>
  <c r="AB170675" i="1"/>
  <c r="AB170687" i="1"/>
  <c r="AB170699" i="1"/>
  <c r="AB170711" i="1"/>
  <c r="AB170723" i="1"/>
  <c r="AB170735" i="1"/>
  <c r="AB170747" i="1"/>
  <c r="AB170759" i="1"/>
  <c r="AB170771" i="1"/>
  <c r="AB170783" i="1"/>
  <c r="AB170795" i="1"/>
  <c r="AB170807" i="1"/>
  <c r="AB170819" i="1"/>
  <c r="AB170831" i="1"/>
  <c r="AB170843" i="1"/>
  <c r="AB170855" i="1"/>
  <c r="AB170867" i="1"/>
  <c r="AB170879" i="1"/>
  <c r="AB170891" i="1"/>
  <c r="AB170903" i="1"/>
  <c r="AB170915" i="1"/>
  <c r="AB170927" i="1"/>
  <c r="AB170939" i="1"/>
  <c r="AB170951" i="1"/>
  <c r="AB170963" i="1"/>
  <c r="AB170975" i="1"/>
  <c r="AB170987" i="1"/>
  <c r="AB170999" i="1"/>
  <c r="AB171011" i="1"/>
  <c r="AB171023" i="1"/>
  <c r="AB171035" i="1"/>
  <c r="AB171047" i="1"/>
  <c r="AB171059" i="1"/>
  <c r="AB171071" i="1"/>
  <c r="AB171083" i="1"/>
  <c r="AB171095" i="1"/>
  <c r="AB171107" i="1"/>
  <c r="AB171119" i="1"/>
  <c r="AB171131" i="1"/>
  <c r="AB171143" i="1"/>
  <c r="AB171155" i="1"/>
  <c r="AB171167" i="1"/>
  <c r="AB171179" i="1"/>
  <c r="AB171191" i="1"/>
  <c r="AB171203" i="1"/>
  <c r="AB171215" i="1"/>
  <c r="AB171227" i="1"/>
  <c r="AB171239" i="1"/>
  <c r="AB171251" i="1"/>
  <c r="AB171263" i="1"/>
  <c r="AB171275" i="1"/>
  <c r="AB171287" i="1"/>
  <c r="AB171299" i="1"/>
  <c r="AB171311" i="1"/>
  <c r="AB171323" i="1"/>
  <c r="AB171335" i="1"/>
  <c r="AB171347" i="1"/>
  <c r="AB171359" i="1"/>
  <c r="AB171371" i="1"/>
  <c r="AB171383" i="1"/>
  <c r="AB171395" i="1"/>
  <c r="AB171407" i="1"/>
  <c r="AB171419" i="1"/>
  <c r="AB171431" i="1"/>
  <c r="AB171443" i="1"/>
  <c r="AB171455" i="1"/>
  <c r="AB171467" i="1"/>
  <c r="AB171479" i="1"/>
  <c r="AB171491" i="1"/>
  <c r="AB171503" i="1"/>
  <c r="AB171515" i="1"/>
  <c r="AB171527" i="1"/>
  <c r="AB171539" i="1"/>
  <c r="AB171551" i="1"/>
  <c r="AB171563" i="1"/>
  <c r="AB171575" i="1"/>
  <c r="AB171587" i="1"/>
  <c r="AB171599" i="1"/>
  <c r="AB171611" i="1"/>
  <c r="AB171623" i="1"/>
  <c r="AB171635" i="1"/>
  <c r="AB171647" i="1"/>
  <c r="AB171659" i="1"/>
  <c r="AB171671" i="1"/>
  <c r="AB171683" i="1"/>
  <c r="AB171695" i="1"/>
  <c r="AB171707" i="1"/>
  <c r="AB171719" i="1"/>
  <c r="AB171731" i="1"/>
  <c r="AB171743" i="1"/>
  <c r="AB171755" i="1"/>
  <c r="AB171767" i="1"/>
  <c r="AB171779" i="1"/>
  <c r="AB171791" i="1"/>
  <c r="AB171803" i="1"/>
  <c r="AB171815" i="1"/>
  <c r="AB171827" i="1"/>
  <c r="AB171839" i="1"/>
  <c r="AB171851" i="1"/>
  <c r="AB171863" i="1"/>
  <c r="AB171875" i="1"/>
  <c r="AB171887" i="1"/>
  <c r="AB171899" i="1"/>
  <c r="AB171911" i="1"/>
  <c r="AB171923" i="1"/>
  <c r="AB171935" i="1"/>
  <c r="AB171947" i="1"/>
  <c r="AB171959" i="1"/>
  <c r="AB171971" i="1"/>
  <c r="AB171983" i="1"/>
  <c r="AB171995" i="1"/>
  <c r="AB172007" i="1"/>
  <c r="AB172019" i="1"/>
  <c r="AB172031" i="1"/>
  <c r="AB172043" i="1"/>
  <c r="AB172055" i="1"/>
  <c r="AB172067" i="1"/>
  <c r="AB172079" i="1"/>
  <c r="AB172091" i="1"/>
  <c r="AB172103" i="1"/>
  <c r="AB172115" i="1"/>
  <c r="AB172127" i="1"/>
  <c r="AB172139" i="1"/>
  <c r="AB172151" i="1"/>
  <c r="AB172163" i="1"/>
  <c r="AB172175" i="1"/>
  <c r="AB172187" i="1"/>
  <c r="AB172199" i="1"/>
  <c r="AB172211" i="1"/>
  <c r="AB172223" i="1"/>
  <c r="AB172235" i="1"/>
  <c r="AB172247" i="1"/>
  <c r="AB172259" i="1"/>
  <c r="AB172271" i="1"/>
  <c r="AB172283" i="1"/>
  <c r="AB172295" i="1"/>
  <c r="AB172307" i="1"/>
  <c r="AB172319" i="1"/>
  <c r="AB172331" i="1"/>
  <c r="AB172343" i="1"/>
  <c r="AB172355" i="1"/>
  <c r="AB172367" i="1"/>
  <c r="AB172379" i="1"/>
  <c r="AB172391" i="1"/>
  <c r="AB172403" i="1"/>
  <c r="AB172415" i="1"/>
  <c r="AB172427" i="1"/>
  <c r="AB172439" i="1"/>
  <c r="AB172451" i="1"/>
  <c r="AB172463" i="1"/>
  <c r="AB172475" i="1"/>
  <c r="AB172487" i="1"/>
  <c r="AB172499" i="1"/>
  <c r="AB172511" i="1"/>
  <c r="AB172523" i="1"/>
  <c r="AB172535" i="1"/>
  <c r="AB172547" i="1"/>
  <c r="AB172559" i="1"/>
  <c r="AB172571" i="1"/>
  <c r="AB172583" i="1"/>
  <c r="AB172595" i="1"/>
  <c r="AB172607" i="1"/>
  <c r="AB172619" i="1"/>
  <c r="AB172631" i="1"/>
  <c r="AB172643" i="1"/>
  <c r="AB172655" i="1"/>
  <c r="AB172667" i="1"/>
  <c r="AB172679" i="1"/>
  <c r="AB172691" i="1"/>
  <c r="AB172703" i="1"/>
  <c r="AB172715" i="1"/>
  <c r="AB172727" i="1"/>
  <c r="AB172739" i="1"/>
  <c r="AB172751" i="1"/>
  <c r="AB172763" i="1"/>
  <c r="AB172775" i="1"/>
  <c r="AB172787" i="1"/>
  <c r="AB172799" i="1"/>
  <c r="AB172811" i="1"/>
  <c r="AB172823" i="1"/>
  <c r="AB172835" i="1"/>
  <c r="AB172847" i="1"/>
  <c r="AB172859" i="1"/>
  <c r="AB172871" i="1"/>
  <c r="AB172883" i="1"/>
  <c r="AB172895" i="1"/>
  <c r="AB172907" i="1"/>
  <c r="AB172919" i="1"/>
  <c r="AB172931" i="1"/>
  <c r="AB172943" i="1"/>
  <c r="AB172955" i="1"/>
  <c r="AB172967" i="1"/>
  <c r="AB172979" i="1"/>
  <c r="AB172991" i="1"/>
  <c r="AB173003" i="1"/>
  <c r="AB173015" i="1"/>
  <c r="AB173027" i="1"/>
  <c r="AB173039" i="1"/>
  <c r="AB173051" i="1"/>
  <c r="AB173063" i="1"/>
  <c r="AB173075" i="1"/>
  <c r="AB173087" i="1"/>
  <c r="AB173099" i="1"/>
  <c r="AB173111" i="1"/>
  <c r="AB173123" i="1"/>
  <c r="AB173135" i="1"/>
  <c r="AB173147" i="1"/>
  <c r="AB173159" i="1"/>
  <c r="AB173171" i="1"/>
  <c r="AB173183" i="1"/>
  <c r="AB173195" i="1"/>
  <c r="AB173207" i="1"/>
  <c r="AB173219" i="1"/>
  <c r="AB173231" i="1"/>
  <c r="AB173243" i="1"/>
  <c r="AB173255" i="1"/>
  <c r="AB173267" i="1"/>
  <c r="AB173279" i="1"/>
  <c r="AB173291" i="1"/>
  <c r="AB173303" i="1"/>
  <c r="AB173315" i="1"/>
  <c r="AB173327" i="1"/>
  <c r="AB173339" i="1"/>
  <c r="AB173351" i="1"/>
  <c r="AB173363" i="1"/>
  <c r="AB173375" i="1"/>
  <c r="AB173387" i="1"/>
  <c r="AB173399" i="1"/>
  <c r="AB173411" i="1"/>
  <c r="AB173423" i="1"/>
  <c r="AB173435" i="1"/>
  <c r="AB173447" i="1"/>
  <c r="AB173459" i="1"/>
  <c r="AB173471" i="1"/>
  <c r="AB173483" i="1"/>
  <c r="AB173495" i="1"/>
  <c r="AB173507" i="1"/>
  <c r="AB173519" i="1"/>
  <c r="AB173531" i="1"/>
  <c r="AB173543" i="1"/>
  <c r="AB173555" i="1"/>
  <c r="AB173567" i="1"/>
  <c r="AB173579" i="1"/>
  <c r="AB173591" i="1"/>
  <c r="AB173603" i="1"/>
  <c r="AB173615" i="1"/>
  <c r="AB173627" i="1"/>
  <c r="AB173639" i="1"/>
  <c r="AB173651" i="1"/>
  <c r="AB173663" i="1"/>
  <c r="AB173675" i="1"/>
  <c r="AB173687" i="1"/>
  <c r="AB173699" i="1"/>
  <c r="AB173711" i="1"/>
  <c r="AB173723" i="1"/>
  <c r="AB173735" i="1"/>
  <c r="AB173747" i="1"/>
  <c r="AB173759" i="1"/>
  <c r="AB173771" i="1"/>
  <c r="AB173783" i="1"/>
  <c r="AB173795" i="1"/>
  <c r="AB173807" i="1"/>
  <c r="AB173819" i="1"/>
  <c r="AB173831" i="1"/>
  <c r="AB173843" i="1"/>
  <c r="AB173855" i="1"/>
  <c r="AB173867" i="1"/>
  <c r="AB173879" i="1"/>
  <c r="AB173891" i="1"/>
  <c r="AB173903" i="1"/>
  <c r="AB173915" i="1"/>
  <c r="AB173927" i="1"/>
  <c r="AB173939" i="1"/>
  <c r="AB173951" i="1"/>
  <c r="AB173963" i="1"/>
  <c r="AB173975" i="1"/>
  <c r="AB173987" i="1"/>
  <c r="AB173999" i="1"/>
  <c r="AB174011" i="1"/>
  <c r="AB174023" i="1"/>
  <c r="AB174035" i="1"/>
  <c r="AB174047" i="1"/>
  <c r="AB174059" i="1"/>
  <c r="AB174071" i="1"/>
  <c r="AB174083" i="1"/>
  <c r="AB174095" i="1"/>
  <c r="AB174107" i="1"/>
  <c r="AB174119" i="1"/>
  <c r="AB174131" i="1"/>
  <c r="AB174143" i="1"/>
  <c r="AB174155" i="1"/>
  <c r="AB174167" i="1"/>
  <c r="AB174179" i="1"/>
  <c r="AB174191" i="1"/>
  <c r="AB174203" i="1"/>
  <c r="AB174215" i="1"/>
  <c r="AB174227" i="1"/>
  <c r="AB174239" i="1"/>
  <c r="AB174251" i="1"/>
  <c r="AB174263" i="1"/>
  <c r="AB174275" i="1"/>
  <c r="AB174287" i="1"/>
  <c r="AB174299" i="1"/>
  <c r="AB174311" i="1"/>
  <c r="AB174323" i="1"/>
  <c r="AB174335" i="1"/>
  <c r="AB174347" i="1"/>
  <c r="AB174359" i="1"/>
  <c r="AB174371" i="1"/>
  <c r="AB174383" i="1"/>
  <c r="AB174395" i="1"/>
  <c r="AB174407" i="1"/>
  <c r="AB174419" i="1"/>
  <c r="AB174431" i="1"/>
  <c r="AB174443" i="1"/>
  <c r="AB174455" i="1"/>
  <c r="AB174467" i="1"/>
  <c r="AB174479" i="1"/>
  <c r="AB174491" i="1"/>
  <c r="AB174503" i="1"/>
  <c r="AB174515" i="1"/>
  <c r="AB174527" i="1"/>
  <c r="AB174539" i="1"/>
  <c r="AB174551" i="1"/>
  <c r="AB174563" i="1"/>
  <c r="AB174575" i="1"/>
  <c r="AB174587" i="1"/>
  <c r="AB174599" i="1"/>
  <c r="AB174611" i="1"/>
  <c r="AB174623" i="1"/>
  <c r="AB174635" i="1"/>
  <c r="AB174647" i="1"/>
  <c r="AB174659" i="1"/>
  <c r="AB174671" i="1"/>
  <c r="AB174683" i="1"/>
  <c r="AB174695" i="1"/>
  <c r="AB174707" i="1"/>
  <c r="AB174719" i="1"/>
  <c r="AB174731" i="1"/>
  <c r="AB174743" i="1"/>
  <c r="AB174755" i="1"/>
  <c r="AB174767" i="1"/>
  <c r="AB174779" i="1"/>
  <c r="AB174791" i="1"/>
  <c r="AB174803" i="1"/>
  <c r="AB174815" i="1"/>
  <c r="AB174827" i="1"/>
  <c r="AB174839" i="1"/>
  <c r="AB174851" i="1"/>
  <c r="AB174863" i="1"/>
  <c r="AB174875" i="1"/>
  <c r="AB174887" i="1"/>
  <c r="AB174899" i="1"/>
  <c r="AB174911" i="1"/>
  <c r="AB174923" i="1"/>
  <c r="AB174935" i="1"/>
  <c r="AB174947" i="1"/>
  <c r="AB174959" i="1"/>
  <c r="AB174971" i="1"/>
  <c r="AB174983" i="1"/>
  <c r="AB174995" i="1"/>
  <c r="AB175007" i="1"/>
  <c r="AB175019" i="1"/>
  <c r="AB175031" i="1"/>
  <c r="AB175043" i="1"/>
  <c r="AB175055" i="1"/>
  <c r="AB175067" i="1"/>
  <c r="AB175079" i="1"/>
  <c r="AB175091" i="1"/>
  <c r="AB175103" i="1"/>
  <c r="AB175115" i="1"/>
  <c r="AB175127" i="1"/>
  <c r="AB175139" i="1"/>
  <c r="AB175151" i="1"/>
  <c r="AB175163" i="1"/>
  <c r="AB175175" i="1"/>
  <c r="AB175187" i="1"/>
  <c r="AB175199" i="1"/>
  <c r="AB175211" i="1"/>
  <c r="AB175223" i="1"/>
  <c r="AB175235" i="1"/>
  <c r="AB175247" i="1"/>
  <c r="AB175259" i="1"/>
  <c r="AB175271" i="1"/>
  <c r="AB175283" i="1"/>
  <c r="AB175295" i="1"/>
  <c r="AB175307" i="1"/>
  <c r="AB175319" i="1"/>
  <c r="AB175331" i="1"/>
  <c r="AB175343" i="1"/>
  <c r="AB175355" i="1"/>
  <c r="AB175367" i="1"/>
  <c r="AB175379" i="1"/>
  <c r="AB175391" i="1"/>
  <c r="AB175403" i="1"/>
  <c r="AB175415" i="1"/>
  <c r="AB175427" i="1"/>
  <c r="AB175439" i="1"/>
  <c r="AB175451" i="1"/>
  <c r="AB175463" i="1"/>
  <c r="AB175475" i="1"/>
  <c r="AB175487" i="1"/>
  <c r="AB175499" i="1"/>
  <c r="AB175511" i="1"/>
  <c r="AB175523" i="1"/>
  <c r="AB175535" i="1"/>
  <c r="AB175547" i="1"/>
  <c r="AB175559" i="1"/>
  <c r="AB175571" i="1"/>
  <c r="AB175583" i="1"/>
  <c r="AB175595" i="1"/>
  <c r="AB175607" i="1"/>
  <c r="AB175619" i="1"/>
  <c r="AB175631" i="1"/>
  <c r="AB175643" i="1"/>
  <c r="AB175655" i="1"/>
  <c r="AB175667" i="1"/>
  <c r="AB175679" i="1"/>
  <c r="AB175691" i="1"/>
  <c r="AB175703" i="1"/>
  <c r="AB175715" i="1"/>
  <c r="AB175727" i="1"/>
  <c r="AB175739" i="1"/>
  <c r="AB175751" i="1"/>
  <c r="AB175763" i="1"/>
  <c r="AB175775" i="1"/>
  <c r="AB175787" i="1"/>
  <c r="AB175799" i="1"/>
  <c r="AB175811" i="1"/>
  <c r="AB175823" i="1"/>
  <c r="AB175835" i="1"/>
  <c r="AB175847" i="1"/>
  <c r="AB175859" i="1"/>
  <c r="AB175871" i="1"/>
  <c r="AB175883" i="1"/>
  <c r="AB175895" i="1"/>
  <c r="AB175907" i="1"/>
  <c r="AB175919" i="1"/>
  <c r="AB175931" i="1"/>
  <c r="AB175943" i="1"/>
  <c r="AB175955" i="1"/>
  <c r="AB175967" i="1"/>
  <c r="AB175979" i="1"/>
  <c r="AB175991" i="1"/>
  <c r="AB176003" i="1"/>
  <c r="AB176015" i="1"/>
  <c r="AB176027" i="1"/>
  <c r="AB176039" i="1"/>
  <c r="AB176051" i="1"/>
  <c r="AB176063" i="1"/>
  <c r="AB176075" i="1"/>
  <c r="AB176087" i="1"/>
  <c r="AB176099" i="1"/>
  <c r="AB176111" i="1"/>
  <c r="AB176123" i="1"/>
  <c r="AB176135" i="1"/>
  <c r="AB176147" i="1"/>
  <c r="AB176159" i="1"/>
  <c r="AB176171" i="1"/>
  <c r="AB176183" i="1"/>
  <c r="AB176195" i="1"/>
  <c r="AB176207" i="1"/>
  <c r="AB176219" i="1"/>
  <c r="AB176231" i="1"/>
  <c r="AB176243" i="1"/>
  <c r="AB176255" i="1"/>
  <c r="AB176267" i="1"/>
  <c r="AB176279" i="1"/>
  <c r="AB176291" i="1"/>
  <c r="AB176303" i="1"/>
  <c r="AB176315" i="1"/>
  <c r="AB176327" i="1"/>
  <c r="AB176339" i="1"/>
  <c r="AB176351" i="1"/>
  <c r="AB176363" i="1"/>
  <c r="AB176375" i="1"/>
  <c r="AB176387" i="1"/>
  <c r="AB176399" i="1"/>
  <c r="AB176411" i="1"/>
  <c r="AB176423" i="1"/>
  <c r="AB176435" i="1"/>
  <c r="AB176447" i="1"/>
  <c r="AB176459" i="1"/>
  <c r="AB176471" i="1"/>
  <c r="AB176483" i="1"/>
  <c r="AB176495" i="1"/>
  <c r="AB176507" i="1"/>
  <c r="AB176519" i="1"/>
  <c r="AB176531" i="1"/>
  <c r="AB176543" i="1"/>
  <c r="AB176555" i="1"/>
  <c r="AB176567" i="1"/>
  <c r="AB176579" i="1"/>
  <c r="AB176591" i="1"/>
  <c r="AB176603" i="1"/>
  <c r="AB176615" i="1"/>
  <c r="AB176627" i="1"/>
  <c r="AB176639" i="1"/>
  <c r="AB176651" i="1"/>
  <c r="AB176663" i="1"/>
  <c r="AB176675" i="1"/>
  <c r="AB176687" i="1"/>
  <c r="AB176699" i="1"/>
  <c r="AB176711" i="1"/>
  <c r="AB176723" i="1"/>
  <c r="AB176735" i="1"/>
  <c r="AB176747" i="1"/>
  <c r="AB176759" i="1"/>
  <c r="AB176771" i="1"/>
  <c r="AB176783" i="1"/>
  <c r="AB176795" i="1"/>
  <c r="AB176807" i="1"/>
  <c r="AB176819" i="1"/>
  <c r="AB176831" i="1"/>
  <c r="AB176843" i="1"/>
  <c r="AB176855" i="1"/>
  <c r="AB176867" i="1"/>
  <c r="AB176879" i="1"/>
  <c r="AB176891" i="1"/>
  <c r="AB176903" i="1"/>
  <c r="AB176915" i="1"/>
  <c r="AB176927" i="1"/>
  <c r="AB176939" i="1"/>
  <c r="AB176951" i="1"/>
  <c r="AB176963" i="1"/>
  <c r="AB176975" i="1"/>
  <c r="AB176987" i="1"/>
  <c r="AB176999" i="1"/>
  <c r="AB177011" i="1"/>
  <c r="AB177023" i="1"/>
  <c r="AB177035" i="1"/>
  <c r="AB177047" i="1"/>
  <c r="AB177059" i="1"/>
  <c r="AB177071" i="1"/>
  <c r="AB177083" i="1"/>
  <c r="AB177095" i="1"/>
  <c r="AB177107" i="1"/>
  <c r="AB177119" i="1"/>
  <c r="AB177131" i="1"/>
  <c r="AB177143" i="1"/>
  <c r="AB177155" i="1"/>
  <c r="AB177167" i="1"/>
  <c r="AB177179" i="1"/>
  <c r="AB177191" i="1"/>
  <c r="AB177203" i="1"/>
  <c r="AB177215" i="1"/>
  <c r="AB177227" i="1"/>
  <c r="AB177239" i="1"/>
  <c r="AB177251" i="1"/>
  <c r="AB177263" i="1"/>
  <c r="AB177275" i="1"/>
  <c r="AB177287" i="1"/>
  <c r="AB177299" i="1"/>
  <c r="AB177311" i="1"/>
  <c r="AB177323" i="1"/>
  <c r="AB177335" i="1"/>
  <c r="AB177347" i="1"/>
  <c r="AB177359" i="1"/>
  <c r="AB177371" i="1"/>
  <c r="AB177383" i="1"/>
  <c r="AB177395" i="1"/>
  <c r="AB177407" i="1"/>
  <c r="AB177419" i="1"/>
  <c r="AB177431" i="1"/>
  <c r="AB177443" i="1"/>
  <c r="AB177455" i="1"/>
  <c r="AB177467" i="1"/>
  <c r="AB177479" i="1"/>
  <c r="AB177491" i="1"/>
  <c r="AB177503" i="1"/>
  <c r="AB177515" i="1"/>
  <c r="AB177527" i="1"/>
  <c r="AB177539" i="1"/>
  <c r="AB177551" i="1"/>
  <c r="AB177563" i="1"/>
  <c r="AB177575" i="1"/>
  <c r="AB177587" i="1"/>
  <c r="AB177599" i="1"/>
  <c r="AB177611" i="1"/>
  <c r="AB177623" i="1"/>
  <c r="AB177635" i="1"/>
  <c r="AB177647" i="1"/>
  <c r="AB177659" i="1"/>
  <c r="AB177671" i="1"/>
  <c r="AB177683" i="1"/>
  <c r="AB177695" i="1"/>
  <c r="AB177707" i="1"/>
  <c r="AB177719" i="1"/>
  <c r="AB177731" i="1"/>
  <c r="AB177743" i="1"/>
  <c r="AB177755" i="1"/>
  <c r="AB177767" i="1"/>
  <c r="AB177779" i="1"/>
  <c r="AB177791" i="1"/>
  <c r="AB177803" i="1"/>
  <c r="AB177815" i="1"/>
  <c r="AB177827" i="1"/>
  <c r="AB177839" i="1"/>
  <c r="AB177851" i="1"/>
  <c r="AB177863" i="1"/>
  <c r="AB177875" i="1"/>
  <c r="AB177887" i="1"/>
  <c r="AB177899" i="1"/>
  <c r="AB177911" i="1"/>
  <c r="AB177923" i="1"/>
  <c r="AB177935" i="1"/>
  <c r="AB177947" i="1"/>
  <c r="AB177959" i="1"/>
  <c r="AB177971" i="1"/>
  <c r="AB177983" i="1"/>
  <c r="AB177995" i="1"/>
  <c r="AB178007" i="1"/>
  <c r="AB178019" i="1"/>
  <c r="AB178031" i="1"/>
  <c r="AB178043" i="1"/>
  <c r="AB178055" i="1"/>
  <c r="AB178067" i="1"/>
  <c r="AB178079" i="1"/>
  <c r="AB178091" i="1"/>
  <c r="AB178103" i="1"/>
  <c r="AB178115" i="1"/>
  <c r="AB178127" i="1"/>
  <c r="AB178139" i="1"/>
  <c r="AB178151" i="1"/>
  <c r="AB178163" i="1"/>
  <c r="AB178175" i="1"/>
  <c r="AB178187" i="1"/>
  <c r="AB178199" i="1"/>
  <c r="AB178211" i="1"/>
  <c r="AB178223" i="1"/>
  <c r="AB178235" i="1"/>
  <c r="AB178247" i="1"/>
  <c r="AB178259" i="1"/>
  <c r="AB178271" i="1"/>
  <c r="AB178283" i="1"/>
  <c r="AB178295" i="1"/>
  <c r="AB178307" i="1"/>
  <c r="AB178319" i="1"/>
  <c r="AB178331" i="1"/>
  <c r="AB178343" i="1"/>
  <c r="AB178355" i="1"/>
  <c r="AB178367" i="1"/>
  <c r="AB178379" i="1"/>
  <c r="AB178391" i="1"/>
  <c r="AB178403" i="1"/>
  <c r="AB178415" i="1"/>
  <c r="AB178427" i="1"/>
  <c r="AB178439" i="1"/>
  <c r="AB178451" i="1"/>
  <c r="AB178463" i="1"/>
  <c r="AB178475" i="1"/>
  <c r="AB178487" i="1"/>
  <c r="AB178499" i="1"/>
  <c r="AB178511" i="1"/>
  <c r="AB178523" i="1"/>
  <c r="AB178535" i="1"/>
  <c r="AB178547" i="1"/>
  <c r="AB178559" i="1"/>
  <c r="AB178571" i="1"/>
  <c r="AB178583" i="1"/>
  <c r="AB178595" i="1"/>
  <c r="AB178607" i="1"/>
  <c r="AB178619" i="1"/>
  <c r="AB178631" i="1"/>
  <c r="AB178643" i="1"/>
  <c r="AB178655" i="1"/>
  <c r="AB178667" i="1"/>
  <c r="AB178679" i="1"/>
  <c r="AB178691" i="1"/>
  <c r="AB178703" i="1"/>
  <c r="AB178715" i="1"/>
  <c r="AB178727" i="1"/>
  <c r="AB178739" i="1"/>
  <c r="AB178751" i="1"/>
  <c r="AB178763" i="1"/>
  <c r="AB178775" i="1"/>
  <c r="AB178787" i="1"/>
  <c r="AB178799" i="1"/>
  <c r="AB178811" i="1"/>
  <c r="AB178823" i="1"/>
  <c r="AB178835" i="1"/>
  <c r="AB178847" i="1"/>
  <c r="AB178859" i="1"/>
  <c r="AB178871" i="1"/>
  <c r="AB178883" i="1"/>
  <c r="AB178895" i="1"/>
  <c r="AB178907" i="1"/>
  <c r="AB178919" i="1"/>
  <c r="AB178931" i="1"/>
  <c r="AB178943" i="1"/>
  <c r="AB178955" i="1"/>
  <c r="AB178967" i="1"/>
  <c r="AB178979" i="1"/>
  <c r="AB178991" i="1"/>
  <c r="AB179003" i="1"/>
  <c r="AB179015" i="1"/>
  <c r="AB179027" i="1"/>
  <c r="AB179039" i="1"/>
  <c r="AB179051" i="1"/>
  <c r="AB179063" i="1"/>
  <c r="AB179075" i="1"/>
  <c r="AB179087" i="1"/>
  <c r="AB179099" i="1"/>
  <c r="AB179111" i="1"/>
  <c r="AB179123" i="1"/>
  <c r="AB179135" i="1"/>
  <c r="AB179147" i="1"/>
  <c r="AB179159" i="1"/>
  <c r="AB179171" i="1"/>
  <c r="AB179183" i="1"/>
  <c r="AB179195" i="1"/>
  <c r="AB179207" i="1"/>
  <c r="AB179219" i="1"/>
  <c r="AB179231" i="1"/>
  <c r="AB179243" i="1"/>
  <c r="AB179255" i="1"/>
  <c r="AB179267" i="1"/>
  <c r="AB179279" i="1"/>
  <c r="AB179291" i="1"/>
  <c r="AB179303" i="1"/>
  <c r="AB179315" i="1"/>
  <c r="AB179327" i="1"/>
  <c r="AB179339" i="1"/>
  <c r="AB179351" i="1"/>
  <c r="AB179363" i="1"/>
  <c r="AB179375" i="1"/>
  <c r="AB179387" i="1"/>
  <c r="AB179399" i="1"/>
  <c r="AB179411" i="1"/>
  <c r="AB179423" i="1"/>
  <c r="AB179435" i="1"/>
  <c r="AB179447" i="1"/>
  <c r="AB179459" i="1"/>
  <c r="AB179471" i="1"/>
  <c r="AB179483" i="1"/>
  <c r="AB179495" i="1"/>
  <c r="AB179507" i="1"/>
  <c r="AB179519" i="1"/>
  <c r="AB179531" i="1"/>
  <c r="AB179543" i="1"/>
  <c r="AB179555" i="1"/>
  <c r="AB179567" i="1"/>
  <c r="AB179579" i="1"/>
  <c r="AB179591" i="1"/>
  <c r="AB179603" i="1"/>
  <c r="AB179615" i="1"/>
  <c r="AB179627" i="1"/>
  <c r="AB179639" i="1"/>
  <c r="AB179651" i="1"/>
  <c r="AB179663" i="1"/>
  <c r="AB179675" i="1"/>
  <c r="AB179687" i="1"/>
  <c r="AB179699" i="1"/>
  <c r="AB179711" i="1"/>
  <c r="AB179723" i="1"/>
  <c r="AB179735" i="1"/>
  <c r="AB179747" i="1"/>
  <c r="AB179759" i="1"/>
  <c r="AB179771" i="1"/>
  <c r="AB179783" i="1"/>
  <c r="AB179795" i="1"/>
  <c r="AB179807" i="1"/>
  <c r="AB179819" i="1"/>
  <c r="AB179831" i="1"/>
  <c r="AB179843" i="1"/>
  <c r="AB179855" i="1"/>
  <c r="AB179867" i="1"/>
  <c r="AB179879" i="1"/>
  <c r="AB179891" i="1"/>
  <c r="AB179903" i="1"/>
  <c r="AB179915" i="1"/>
  <c r="AB179927" i="1"/>
  <c r="AB179939" i="1"/>
  <c r="AB179951" i="1"/>
  <c r="AB179963" i="1"/>
  <c r="AB179975" i="1"/>
  <c r="AB179987" i="1"/>
  <c r="AB179999" i="1"/>
  <c r="AB180011" i="1"/>
  <c r="AB180023" i="1"/>
  <c r="AB180035" i="1"/>
  <c r="AB180047" i="1"/>
  <c r="AB180059" i="1"/>
  <c r="AB180071" i="1"/>
  <c r="AB180083" i="1"/>
  <c r="AB180095" i="1"/>
  <c r="AB180107" i="1"/>
  <c r="AB180119" i="1"/>
  <c r="AB180131" i="1"/>
  <c r="AB180143" i="1"/>
  <c r="AB180155" i="1"/>
  <c r="AB180167" i="1"/>
  <c r="AB180179" i="1"/>
  <c r="AB180191" i="1"/>
  <c r="AB180203" i="1"/>
  <c r="AB180215" i="1"/>
  <c r="AB180227" i="1"/>
  <c r="AB180239" i="1"/>
  <c r="AB180251" i="1"/>
  <c r="AB180263" i="1"/>
  <c r="AB180275" i="1"/>
  <c r="AB180287" i="1"/>
  <c r="AB180299" i="1"/>
  <c r="AB180311" i="1"/>
  <c r="AB180323" i="1"/>
  <c r="AB180335" i="1"/>
  <c r="AB180347" i="1"/>
  <c r="AB180359" i="1"/>
  <c r="AB180371" i="1"/>
  <c r="AB180383" i="1"/>
  <c r="AB180395" i="1"/>
  <c r="AB180407" i="1"/>
  <c r="AB180419" i="1"/>
  <c r="AB180431" i="1"/>
  <c r="AB180443" i="1"/>
  <c r="AB180455" i="1"/>
  <c r="AB180467" i="1"/>
  <c r="AB180479" i="1"/>
  <c r="AB180491" i="1"/>
  <c r="AB180503" i="1"/>
  <c r="AB180515" i="1"/>
  <c r="AB180527" i="1"/>
  <c r="AB180539" i="1"/>
  <c r="AB180551" i="1"/>
  <c r="AB180563" i="1"/>
  <c r="AB180575" i="1"/>
  <c r="AB180587" i="1"/>
  <c r="AB180599" i="1"/>
  <c r="AB180611" i="1"/>
  <c r="AB180623" i="1"/>
  <c r="AB180635" i="1"/>
  <c r="AB180647" i="1"/>
  <c r="AB180659" i="1"/>
  <c r="AB180671" i="1"/>
  <c r="AB180683" i="1"/>
  <c r="AB180695" i="1"/>
  <c r="AB180707" i="1"/>
  <c r="AB180719" i="1"/>
  <c r="AB180731" i="1"/>
  <c r="AB180743" i="1"/>
  <c r="AB180755" i="1"/>
  <c r="AB180767" i="1"/>
  <c r="AB180779" i="1"/>
  <c r="AB180791" i="1"/>
  <c r="AB180803" i="1"/>
  <c r="AB180815" i="1"/>
  <c r="AB180827" i="1"/>
  <c r="AB180839" i="1"/>
  <c r="AB180851" i="1"/>
  <c r="AB180863" i="1"/>
  <c r="AB180875" i="1"/>
  <c r="AB180887" i="1"/>
  <c r="AB180899" i="1"/>
  <c r="AB180911" i="1"/>
  <c r="AB180923" i="1"/>
  <c r="AB180935" i="1"/>
  <c r="AB180947" i="1"/>
  <c r="AB180959" i="1"/>
  <c r="AB180971" i="1"/>
  <c r="AB180983" i="1"/>
  <c r="AB180995" i="1"/>
  <c r="AB181007" i="1"/>
  <c r="AB181019" i="1"/>
  <c r="AB181031" i="1"/>
  <c r="AB181043" i="1"/>
  <c r="AB181055" i="1"/>
  <c r="AB181067" i="1"/>
  <c r="AB181079" i="1"/>
  <c r="AB181091" i="1"/>
  <c r="AB181103" i="1"/>
  <c r="AB181115" i="1"/>
  <c r="AB181127" i="1"/>
  <c r="AB181139" i="1"/>
  <c r="AB181151" i="1"/>
  <c r="AB181163" i="1"/>
  <c r="AB181175" i="1"/>
  <c r="AB181187" i="1"/>
  <c r="AB181199" i="1"/>
  <c r="AB181211" i="1"/>
  <c r="AB181223" i="1"/>
  <c r="AB181235" i="1"/>
  <c r="AB181247" i="1"/>
  <c r="AB181259" i="1"/>
  <c r="AB181271" i="1"/>
  <c r="AB181283" i="1"/>
  <c r="AB181295" i="1"/>
  <c r="AB181307" i="1"/>
  <c r="AB181319" i="1"/>
  <c r="AB181331" i="1"/>
  <c r="AB181343" i="1"/>
  <c r="AB181355" i="1"/>
  <c r="AB181367" i="1"/>
  <c r="AB181379" i="1"/>
  <c r="AB181391" i="1"/>
  <c r="AB181403" i="1"/>
  <c r="AB181415" i="1"/>
  <c r="AB181427" i="1"/>
  <c r="AB181439" i="1"/>
  <c r="AB181451" i="1"/>
  <c r="AB181463" i="1"/>
  <c r="AB181475" i="1"/>
  <c r="AB181487" i="1"/>
  <c r="AB181499" i="1"/>
  <c r="AB181511" i="1"/>
  <c r="AB181523" i="1"/>
  <c r="AB181535" i="1"/>
  <c r="AB181547" i="1"/>
  <c r="AB181559" i="1"/>
  <c r="AB181571" i="1"/>
  <c r="AB181583" i="1"/>
  <c r="AB181595" i="1"/>
  <c r="AB181607" i="1"/>
  <c r="AB181619" i="1"/>
  <c r="AB181631" i="1"/>
  <c r="AB181643" i="1"/>
  <c r="AB181655" i="1"/>
  <c r="AB181667" i="1"/>
  <c r="AB181679" i="1"/>
  <c r="AB181691" i="1"/>
  <c r="AB181703" i="1"/>
  <c r="AB181715" i="1"/>
  <c r="AB181727" i="1"/>
  <c r="AB181739" i="1"/>
  <c r="AB181751" i="1"/>
  <c r="AB181763" i="1"/>
  <c r="AB181775" i="1"/>
  <c r="AB181787" i="1"/>
  <c r="AB181799" i="1"/>
  <c r="AB181811" i="1"/>
  <c r="AB181823" i="1"/>
  <c r="AB181835" i="1"/>
  <c r="AB181847" i="1"/>
  <c r="AB181859" i="1"/>
  <c r="AB181871" i="1"/>
  <c r="AB181883" i="1"/>
  <c r="AB181895" i="1"/>
  <c r="AB181907" i="1"/>
  <c r="AB181919" i="1"/>
  <c r="AB181931" i="1"/>
  <c r="AB181943" i="1"/>
  <c r="AB181955" i="1"/>
  <c r="AB181967" i="1"/>
  <c r="AB181979" i="1"/>
  <c r="AB181991" i="1"/>
  <c r="AB182003" i="1"/>
  <c r="AB182015" i="1"/>
  <c r="AB182027" i="1"/>
  <c r="AB182039" i="1"/>
  <c r="AB182051" i="1"/>
  <c r="AB182063" i="1"/>
  <c r="AB182075" i="1"/>
  <c r="AB182087" i="1"/>
  <c r="AB182099" i="1"/>
  <c r="AB182111" i="1"/>
  <c r="AB182123" i="1"/>
  <c r="AB182135" i="1"/>
  <c r="AB182147" i="1"/>
  <c r="AB182159" i="1"/>
  <c r="AB182171" i="1"/>
  <c r="AB182183" i="1"/>
  <c r="AB182195" i="1"/>
  <c r="AB182207" i="1"/>
  <c r="AB182219" i="1"/>
  <c r="AB182231" i="1"/>
  <c r="AB182243" i="1"/>
  <c r="AB182255" i="1"/>
  <c r="AB182267" i="1"/>
  <c r="AB182279" i="1"/>
  <c r="AB182291" i="1"/>
  <c r="AB182303" i="1"/>
  <c r="AB182315" i="1"/>
  <c r="AB182327" i="1"/>
  <c r="AB182339" i="1"/>
  <c r="AB182351" i="1"/>
  <c r="AB182363" i="1"/>
  <c r="AB182375" i="1"/>
  <c r="AB182387" i="1"/>
  <c r="AB182399" i="1"/>
  <c r="AB182411" i="1"/>
  <c r="AB182423" i="1"/>
  <c r="AB182435" i="1"/>
  <c r="AB182447" i="1"/>
  <c r="AB182459" i="1"/>
  <c r="AB182471" i="1"/>
  <c r="AB182483" i="1"/>
  <c r="AB182495" i="1"/>
  <c r="AB182507" i="1"/>
  <c r="AB182519" i="1"/>
  <c r="AB182531" i="1"/>
  <c r="AB182543" i="1"/>
  <c r="AB182555" i="1"/>
  <c r="AB182567" i="1"/>
  <c r="AB182579" i="1"/>
  <c r="AB182591" i="1"/>
  <c r="AB182603" i="1"/>
  <c r="AB182615" i="1"/>
  <c r="AB182627" i="1"/>
  <c r="AB182639" i="1"/>
  <c r="AB182651" i="1"/>
  <c r="AB182663" i="1"/>
  <c r="AB182675" i="1"/>
  <c r="AB182687" i="1"/>
  <c r="AB182699" i="1"/>
  <c r="AB182711" i="1"/>
  <c r="AB182723" i="1"/>
  <c r="AB182735" i="1"/>
  <c r="AB182747" i="1"/>
  <c r="AB182759" i="1"/>
  <c r="AB182771" i="1"/>
  <c r="AB182783" i="1"/>
  <c r="AB182795" i="1"/>
  <c r="AB182807" i="1"/>
  <c r="AB182819" i="1"/>
  <c r="AB182831" i="1"/>
  <c r="AB182843" i="1"/>
  <c r="AB182855" i="1"/>
  <c r="AB182867" i="1"/>
  <c r="AB182879" i="1"/>
  <c r="AB182891" i="1"/>
  <c r="AB182903" i="1"/>
  <c r="AB182915" i="1"/>
  <c r="AB182927" i="1"/>
  <c r="AB182939" i="1"/>
  <c r="AB182951" i="1"/>
  <c r="AB182963" i="1"/>
  <c r="AB182975" i="1"/>
  <c r="AB182987" i="1"/>
  <c r="AB182999" i="1"/>
  <c r="AB183011" i="1"/>
  <c r="AB183023" i="1"/>
  <c r="AB183035" i="1"/>
  <c r="AB183047" i="1"/>
  <c r="AB183059" i="1"/>
  <c r="AB183071" i="1"/>
  <c r="AB183083" i="1"/>
  <c r="AB183095" i="1"/>
  <c r="AB183107" i="1"/>
  <c r="AB183119" i="1"/>
  <c r="AB183131" i="1"/>
  <c r="AB183143" i="1"/>
  <c r="AB183155" i="1"/>
  <c r="AB183167" i="1"/>
  <c r="AB183179" i="1"/>
  <c r="AB183191" i="1"/>
  <c r="AB183203" i="1"/>
  <c r="AB183215" i="1"/>
  <c r="AB183227" i="1"/>
  <c r="AB183239" i="1"/>
  <c r="AB183251" i="1"/>
  <c r="AB183263" i="1"/>
  <c r="AB183275" i="1"/>
  <c r="AB183287" i="1"/>
  <c r="AB183299" i="1"/>
  <c r="AB183311" i="1"/>
  <c r="AB183323" i="1"/>
  <c r="AB183335" i="1"/>
  <c r="AB183347" i="1"/>
  <c r="AB183359" i="1"/>
  <c r="AB183371" i="1"/>
  <c r="AB183383" i="1"/>
  <c r="AB183395" i="1"/>
  <c r="AB183407" i="1"/>
  <c r="AB183419" i="1"/>
  <c r="AB183431" i="1"/>
  <c r="AB183443" i="1"/>
  <c r="AB183455" i="1"/>
  <c r="AB183467" i="1"/>
  <c r="AB183479" i="1"/>
  <c r="AB183491" i="1"/>
  <c r="AB183503" i="1"/>
  <c r="AB183515" i="1"/>
  <c r="AB183527" i="1"/>
  <c r="AB183539" i="1"/>
  <c r="AB183551" i="1"/>
  <c r="AB183563" i="1"/>
  <c r="AB183575" i="1"/>
  <c r="AB183587" i="1"/>
  <c r="AB183599" i="1"/>
  <c r="AB183611" i="1"/>
  <c r="AB183623" i="1"/>
  <c r="AB183635" i="1"/>
  <c r="AB183647" i="1"/>
  <c r="AB183659" i="1"/>
  <c r="AB183671" i="1"/>
  <c r="AB183683" i="1"/>
  <c r="AB183695" i="1"/>
  <c r="AB183707" i="1"/>
  <c r="AB183719" i="1"/>
  <c r="AB183731" i="1"/>
  <c r="AB183743" i="1"/>
  <c r="AB183755" i="1"/>
  <c r="AB183767" i="1"/>
  <c r="AB183779" i="1"/>
  <c r="AB183791" i="1"/>
  <c r="AB183803" i="1"/>
  <c r="AB183815" i="1"/>
  <c r="AB183827" i="1"/>
  <c r="AB183839" i="1"/>
  <c r="AB183851" i="1"/>
  <c r="AB183863" i="1"/>
  <c r="AB183875" i="1"/>
  <c r="AB183887" i="1"/>
  <c r="AB183899" i="1"/>
  <c r="AB183911" i="1"/>
  <c r="AB183923" i="1"/>
  <c r="AB183935" i="1"/>
  <c r="AB183947" i="1"/>
  <c r="AB183959" i="1"/>
  <c r="AB183971" i="1"/>
  <c r="AB183983" i="1"/>
  <c r="AB183995" i="1"/>
  <c r="AB184007" i="1"/>
  <c r="AB184019" i="1"/>
  <c r="AB184031" i="1"/>
  <c r="AB184043" i="1"/>
  <c r="AB184055" i="1"/>
  <c r="AB184067" i="1"/>
  <c r="AB184079" i="1"/>
  <c r="AB184091" i="1"/>
  <c r="AB184103" i="1"/>
  <c r="AB184115" i="1"/>
  <c r="AB184127" i="1"/>
  <c r="AB184139" i="1"/>
  <c r="AB184151" i="1"/>
  <c r="AB184163" i="1"/>
  <c r="AB184175" i="1"/>
  <c r="AB184187" i="1"/>
  <c r="AB184199" i="1"/>
  <c r="AB184211" i="1"/>
  <c r="AB184223" i="1"/>
  <c r="AB184235" i="1"/>
  <c r="AB184247" i="1"/>
  <c r="AB184259" i="1"/>
  <c r="AB184271" i="1"/>
  <c r="AB184283" i="1"/>
  <c r="AB184295" i="1"/>
  <c r="AB184307" i="1"/>
  <c r="AB184319" i="1"/>
  <c r="AB184331" i="1"/>
  <c r="AB184343" i="1"/>
  <c r="AB184355" i="1"/>
  <c r="AB184367" i="1"/>
  <c r="AB184379" i="1"/>
  <c r="AB184391" i="1"/>
  <c r="AB184403" i="1"/>
  <c r="AB184415" i="1"/>
  <c r="AB184427" i="1"/>
  <c r="AB184439" i="1"/>
  <c r="AB184451" i="1"/>
  <c r="AB184463" i="1"/>
  <c r="AB184475" i="1"/>
  <c r="AB184487" i="1"/>
  <c r="AB184499" i="1"/>
  <c r="AB184511" i="1"/>
  <c r="AB184523" i="1"/>
  <c r="AB184535" i="1"/>
  <c r="AB184547" i="1"/>
  <c r="AB184559" i="1"/>
  <c r="AB184571" i="1"/>
  <c r="AB184583" i="1"/>
  <c r="AB184595" i="1"/>
  <c r="AB184607" i="1"/>
  <c r="AB184619" i="1"/>
  <c r="AB184631" i="1"/>
  <c r="AB184643" i="1"/>
  <c r="AB184655" i="1"/>
  <c r="AB184667" i="1"/>
  <c r="AB184679" i="1"/>
  <c r="AB184691" i="1"/>
  <c r="AB184703" i="1"/>
  <c r="AB184715" i="1"/>
  <c r="AB184727" i="1"/>
  <c r="AB184739" i="1"/>
  <c r="AB184751" i="1"/>
  <c r="AB184763" i="1"/>
  <c r="AB184775" i="1"/>
  <c r="AB184787" i="1"/>
  <c r="AB184799" i="1"/>
  <c r="AB184811" i="1"/>
  <c r="AB184823" i="1"/>
  <c r="AB184835" i="1"/>
  <c r="AB184847" i="1"/>
  <c r="AB184859" i="1"/>
  <c r="AB184871" i="1"/>
  <c r="AB184883" i="1"/>
  <c r="AB184895" i="1"/>
  <c r="AB184907" i="1"/>
  <c r="AB184919" i="1"/>
  <c r="AB184931" i="1"/>
  <c r="AB184943" i="1"/>
  <c r="AB184955" i="1"/>
  <c r="AB184967" i="1"/>
  <c r="AB184979" i="1"/>
  <c r="AB184991" i="1"/>
  <c r="AB185003" i="1"/>
  <c r="AB185015" i="1"/>
  <c r="AB185027" i="1"/>
  <c r="AB185039" i="1"/>
  <c r="AB185051" i="1"/>
  <c r="AB185063" i="1"/>
  <c r="AB185075" i="1"/>
  <c r="AB185087" i="1"/>
  <c r="AB185099" i="1"/>
  <c r="AB185111" i="1"/>
  <c r="AB185123" i="1"/>
  <c r="AB185135" i="1"/>
  <c r="AB185147" i="1"/>
  <c r="AB185159" i="1"/>
  <c r="AB185171" i="1"/>
  <c r="AB185183" i="1"/>
  <c r="AB185195" i="1"/>
  <c r="AB185207" i="1"/>
  <c r="AB185219" i="1"/>
  <c r="AB185231" i="1"/>
  <c r="AB185243" i="1"/>
  <c r="AB185255" i="1"/>
  <c r="AB185267" i="1"/>
  <c r="AB185279" i="1"/>
  <c r="AB185291" i="1"/>
  <c r="AB185303" i="1"/>
  <c r="AB185315" i="1"/>
  <c r="AB185327" i="1"/>
  <c r="AB185339" i="1"/>
  <c r="AB185351" i="1"/>
  <c r="AB185363" i="1"/>
  <c r="AB185375" i="1"/>
  <c r="AB185387" i="1"/>
  <c r="AB185399" i="1"/>
  <c r="AB185411" i="1"/>
  <c r="AB185423" i="1"/>
  <c r="AB185435" i="1"/>
  <c r="AB185447" i="1"/>
  <c r="AB185459" i="1"/>
  <c r="AB185471" i="1"/>
  <c r="AB185483" i="1"/>
  <c r="AB185495" i="1"/>
  <c r="AB185507" i="1"/>
  <c r="AB185519" i="1"/>
  <c r="AB185531" i="1"/>
  <c r="AB185543" i="1"/>
  <c r="AB185555" i="1"/>
  <c r="AB185567" i="1"/>
  <c r="AB185579" i="1"/>
  <c r="AB185591" i="1"/>
  <c r="AB185603" i="1"/>
  <c r="AB185615" i="1"/>
  <c r="AB185627" i="1"/>
  <c r="AB185639" i="1"/>
  <c r="AB185651" i="1"/>
  <c r="AB185663" i="1"/>
  <c r="AB185675" i="1"/>
  <c r="AB185687" i="1"/>
  <c r="AB185699" i="1"/>
  <c r="AB185711" i="1"/>
  <c r="AB185723" i="1"/>
  <c r="AB185735" i="1"/>
  <c r="AB185747" i="1"/>
  <c r="AB185759" i="1"/>
  <c r="AB185771" i="1"/>
  <c r="AB185783" i="1"/>
  <c r="AB185795" i="1"/>
  <c r="AB185807" i="1"/>
  <c r="AB185819" i="1"/>
  <c r="AB185831" i="1"/>
  <c r="AB185843" i="1"/>
  <c r="AB185855" i="1"/>
  <c r="AB185867" i="1"/>
  <c r="AB185879" i="1"/>
  <c r="AB185891" i="1"/>
  <c r="AB185903" i="1"/>
  <c r="AB185915" i="1"/>
  <c r="AB185927" i="1"/>
  <c r="AB185939" i="1"/>
  <c r="AB185951" i="1"/>
  <c r="AB185963" i="1"/>
  <c r="AB185975" i="1"/>
  <c r="AB185987" i="1"/>
  <c r="AB185999" i="1"/>
  <c r="AB186011" i="1"/>
  <c r="AB186023" i="1"/>
  <c r="AB186035" i="1"/>
  <c r="AB186047" i="1"/>
  <c r="AB186059" i="1"/>
  <c r="AB186071" i="1"/>
  <c r="AB186083" i="1"/>
  <c r="AB186095" i="1"/>
  <c r="AB186107" i="1"/>
  <c r="AB186119" i="1"/>
  <c r="AB186131" i="1"/>
  <c r="AB186143" i="1"/>
  <c r="AB186155" i="1"/>
  <c r="AB186167" i="1"/>
  <c r="AB186179" i="1"/>
  <c r="AB186191" i="1"/>
  <c r="AB186203" i="1"/>
  <c r="AB186215" i="1"/>
  <c r="AB186227" i="1"/>
  <c r="AB186239" i="1"/>
  <c r="AB186251" i="1"/>
  <c r="AB186263" i="1"/>
  <c r="AB186275" i="1"/>
  <c r="AB186287" i="1"/>
  <c r="AB186299" i="1"/>
  <c r="AB186311" i="1"/>
  <c r="AB186323" i="1"/>
  <c r="AB186335" i="1"/>
  <c r="AB186347" i="1"/>
  <c r="AB186359" i="1"/>
  <c r="AB186371" i="1"/>
  <c r="AB186383" i="1"/>
  <c r="AB186395" i="1"/>
  <c r="AB186407" i="1"/>
  <c r="AB186419" i="1"/>
  <c r="AB186431" i="1"/>
  <c r="AB186443" i="1"/>
  <c r="AB186455" i="1"/>
  <c r="AB186467" i="1"/>
  <c r="AB186479" i="1"/>
  <c r="AB186491" i="1"/>
  <c r="AB186503" i="1"/>
  <c r="AB186515" i="1"/>
  <c r="AB186527" i="1"/>
  <c r="AB186539" i="1"/>
  <c r="AB186551" i="1"/>
  <c r="AB186563" i="1"/>
  <c r="AB186575" i="1"/>
  <c r="AB186587" i="1"/>
  <c r="AB186599" i="1"/>
  <c r="AB186611" i="1"/>
  <c r="AB186623" i="1"/>
  <c r="AB186635" i="1"/>
  <c r="AB186647" i="1"/>
  <c r="AB186659" i="1"/>
  <c r="AB186671" i="1"/>
  <c r="AB186683" i="1"/>
  <c r="AB186695" i="1"/>
  <c r="AB186707" i="1"/>
  <c r="AB186719" i="1"/>
  <c r="AB186731" i="1"/>
  <c r="AB186743" i="1"/>
  <c r="AB186755" i="1"/>
  <c r="AB186767" i="1"/>
  <c r="AB186779" i="1"/>
  <c r="AB186791" i="1"/>
  <c r="AB186803" i="1"/>
  <c r="AB186815" i="1"/>
  <c r="AB186827" i="1"/>
  <c r="AB186839" i="1"/>
  <c r="AB186851" i="1"/>
  <c r="AB186863" i="1"/>
  <c r="AB186875" i="1"/>
  <c r="AB186887" i="1"/>
  <c r="AB186899" i="1"/>
  <c r="AB186911" i="1"/>
  <c r="AB186923" i="1"/>
  <c r="AB186935" i="1"/>
  <c r="AB186947" i="1"/>
  <c r="AB186959" i="1"/>
  <c r="AB186971" i="1"/>
  <c r="AB186983" i="1"/>
  <c r="AB186995" i="1"/>
  <c r="AB187007" i="1"/>
  <c r="AB187019" i="1"/>
  <c r="AB187031" i="1"/>
  <c r="AB187043" i="1"/>
  <c r="AB187055" i="1"/>
  <c r="AB187067" i="1"/>
  <c r="AB187079" i="1"/>
  <c r="AB187091" i="1"/>
  <c r="AB187103" i="1"/>
  <c r="AB187115" i="1"/>
  <c r="AB187127" i="1"/>
  <c r="AB187139" i="1"/>
  <c r="AB187151" i="1"/>
  <c r="AB187163" i="1"/>
  <c r="AB187175" i="1"/>
  <c r="AB187187" i="1"/>
  <c r="AB187199" i="1"/>
  <c r="AB187211" i="1"/>
  <c r="AB187223" i="1"/>
  <c r="AB187235" i="1"/>
  <c r="AB187247" i="1"/>
  <c r="AB187259" i="1"/>
  <c r="AB187271" i="1"/>
  <c r="AB187283" i="1"/>
  <c r="AB187295" i="1"/>
  <c r="AB187307" i="1"/>
  <c r="AB187319" i="1"/>
  <c r="AB187331" i="1"/>
  <c r="AB187343" i="1"/>
  <c r="AB187355" i="1"/>
  <c r="AB187367" i="1"/>
  <c r="AB187379" i="1"/>
  <c r="AB187391" i="1"/>
  <c r="AB187403" i="1"/>
  <c r="AB187415" i="1"/>
  <c r="AB187427" i="1"/>
  <c r="AB187439" i="1"/>
  <c r="AB187451" i="1"/>
  <c r="AB187463" i="1"/>
  <c r="AB187475" i="1"/>
  <c r="AB187487" i="1"/>
  <c r="AB187499" i="1"/>
  <c r="AB187511" i="1"/>
  <c r="AB187523" i="1"/>
  <c r="AB187535" i="1"/>
  <c r="AB187547" i="1"/>
  <c r="AB187559" i="1"/>
  <c r="AB187571" i="1"/>
  <c r="AB187583" i="1"/>
  <c r="AB187595" i="1"/>
  <c r="AB187607" i="1"/>
  <c r="AB187619" i="1"/>
  <c r="AB187631" i="1"/>
  <c r="AB187643" i="1"/>
  <c r="AB187655" i="1"/>
  <c r="AB187667" i="1"/>
  <c r="AB187679" i="1"/>
  <c r="AB187691" i="1"/>
  <c r="AB187703" i="1"/>
  <c r="AB187715" i="1"/>
  <c r="AB187727" i="1"/>
  <c r="AB187739" i="1"/>
  <c r="AB187751" i="1"/>
  <c r="AB187763" i="1"/>
  <c r="AB187775" i="1"/>
  <c r="AB187787" i="1"/>
  <c r="AB187799" i="1"/>
  <c r="AB187811" i="1"/>
  <c r="AB187823" i="1"/>
  <c r="AB187835" i="1"/>
  <c r="AB187847" i="1"/>
  <c r="AB187859" i="1"/>
  <c r="AB187871" i="1"/>
  <c r="AB187883" i="1"/>
  <c r="AB187895" i="1"/>
  <c r="AB187907" i="1"/>
  <c r="AB187919" i="1"/>
  <c r="AB187931" i="1"/>
  <c r="AB187943" i="1"/>
  <c r="AB187955" i="1"/>
  <c r="AB187967" i="1"/>
  <c r="AB187979" i="1"/>
  <c r="AB187991" i="1"/>
  <c r="AB188003" i="1"/>
  <c r="AB188015" i="1"/>
  <c r="AB188027" i="1"/>
  <c r="AB188039" i="1"/>
  <c r="AB188051" i="1"/>
  <c r="AB188063" i="1"/>
  <c r="AB188075" i="1"/>
  <c r="AB188087" i="1"/>
  <c r="AB188099" i="1"/>
  <c r="AB188111" i="1"/>
  <c r="AB188123" i="1"/>
  <c r="AB188135" i="1"/>
  <c r="AB188147" i="1"/>
  <c r="AB188159" i="1"/>
  <c r="AB188171" i="1"/>
  <c r="AB188183" i="1"/>
  <c r="AB188195" i="1"/>
  <c r="AB188207" i="1"/>
  <c r="AB188219" i="1"/>
  <c r="AB188231" i="1"/>
  <c r="AB188243" i="1"/>
  <c r="AB188255" i="1"/>
  <c r="AB188267" i="1"/>
  <c r="AB188279" i="1"/>
  <c r="AB188291" i="1"/>
  <c r="AB188303" i="1"/>
  <c r="AB188315" i="1"/>
  <c r="AB188327" i="1"/>
  <c r="AB188339" i="1"/>
  <c r="AB188351" i="1"/>
  <c r="AB188363" i="1"/>
  <c r="AB188375" i="1"/>
  <c r="AB188387" i="1"/>
  <c r="AB188399" i="1"/>
  <c r="AB188411" i="1"/>
  <c r="AB188423" i="1"/>
  <c r="AB188435" i="1"/>
  <c r="AB188447" i="1"/>
  <c r="AB188459" i="1"/>
  <c r="AB188471" i="1"/>
  <c r="AB188483" i="1"/>
  <c r="AB188495" i="1"/>
  <c r="AB188507" i="1"/>
  <c r="AB188519" i="1"/>
  <c r="AB188531" i="1"/>
  <c r="AB188543" i="1"/>
  <c r="AB188555" i="1"/>
  <c r="AB188567" i="1"/>
  <c r="AB188579" i="1"/>
  <c r="AB188591" i="1"/>
  <c r="AB188603" i="1"/>
  <c r="AB188615" i="1"/>
  <c r="AB188627" i="1"/>
  <c r="AB188639" i="1"/>
  <c r="AB188651" i="1"/>
  <c r="AB188663" i="1"/>
  <c r="AB188675" i="1"/>
  <c r="AB188687" i="1"/>
  <c r="AB188699" i="1"/>
  <c r="AB188711" i="1"/>
  <c r="AB188723" i="1"/>
  <c r="AB188735" i="1"/>
  <c r="AB188747" i="1"/>
  <c r="AB188759" i="1"/>
  <c r="AB188771" i="1"/>
  <c r="AB188783" i="1"/>
  <c r="AB188795" i="1"/>
  <c r="AB188807" i="1"/>
  <c r="AB188819" i="1"/>
  <c r="AB188831" i="1"/>
  <c r="AB188843" i="1"/>
  <c r="AB188855" i="1"/>
  <c r="AB188867" i="1"/>
  <c r="AB188879" i="1"/>
  <c r="AB188891" i="1"/>
  <c r="AB188903" i="1"/>
  <c r="AB188915" i="1"/>
  <c r="AB188927" i="1"/>
  <c r="AB188939" i="1"/>
  <c r="AB188951" i="1"/>
  <c r="AB188963" i="1"/>
  <c r="AB188975" i="1"/>
  <c r="AB188987" i="1"/>
  <c r="AB188999" i="1"/>
  <c r="AB189011" i="1"/>
  <c r="AB189023" i="1"/>
  <c r="AB189035" i="1"/>
  <c r="AB189047" i="1"/>
  <c r="AB189059" i="1"/>
  <c r="AB189071" i="1"/>
  <c r="AB189083" i="1"/>
  <c r="AB189095" i="1"/>
  <c r="AB189107" i="1"/>
  <c r="AB189119" i="1"/>
  <c r="AB189131" i="1"/>
  <c r="AB189143" i="1"/>
  <c r="AB189155" i="1"/>
  <c r="AB189167" i="1"/>
  <c r="AB189179" i="1"/>
  <c r="AB189191" i="1"/>
  <c r="AB189203" i="1"/>
  <c r="AB189215" i="1"/>
  <c r="AB189227" i="1"/>
  <c r="AB189239" i="1"/>
  <c r="AB189251" i="1"/>
  <c r="AB189263" i="1"/>
  <c r="AB189275" i="1"/>
  <c r="AB189287" i="1"/>
  <c r="AB189299" i="1"/>
  <c r="AB189311" i="1"/>
  <c r="AB189323" i="1"/>
  <c r="AB189335" i="1"/>
  <c r="AB189347" i="1"/>
  <c r="AB189359" i="1"/>
  <c r="AB189371" i="1"/>
  <c r="AB189383" i="1"/>
  <c r="AB189395" i="1"/>
  <c r="AB189407" i="1"/>
  <c r="AB189419" i="1"/>
  <c r="AB189431" i="1"/>
  <c r="AB189443" i="1"/>
  <c r="AB189455" i="1"/>
  <c r="AB189467" i="1"/>
  <c r="AB189479" i="1"/>
  <c r="AB189491" i="1"/>
  <c r="AB189503" i="1"/>
  <c r="AB189515" i="1"/>
  <c r="AB189527" i="1"/>
  <c r="AB189539" i="1"/>
  <c r="AB189551" i="1"/>
  <c r="AB189563" i="1"/>
  <c r="AB189575" i="1"/>
  <c r="AB189587" i="1"/>
  <c r="AB189599" i="1"/>
  <c r="AB189611" i="1"/>
  <c r="AB189623" i="1"/>
  <c r="AB189635" i="1"/>
  <c r="AB189647" i="1"/>
  <c r="AB189659" i="1"/>
  <c r="AB189671" i="1"/>
  <c r="AB189683" i="1"/>
  <c r="AB189695" i="1"/>
  <c r="AB189707" i="1"/>
  <c r="AB189719" i="1"/>
  <c r="AB189731" i="1"/>
  <c r="AB189743" i="1"/>
  <c r="AB189755" i="1"/>
  <c r="AB189767" i="1"/>
  <c r="AB189779" i="1"/>
  <c r="AB189791" i="1"/>
  <c r="AB189803" i="1"/>
  <c r="AB189815" i="1"/>
  <c r="AB189827" i="1"/>
  <c r="AB189839" i="1"/>
  <c r="AB189851" i="1"/>
  <c r="Q45" i="9" l="1" a="1"/>
  <c r="Q45" i="9" s="1"/>
  <c r="Q46" i="9" a="1"/>
  <c r="Q46" i="9" s="1"/>
  <c r="Q44" i="9" a="1"/>
  <c r="Q44" i="9" s="1"/>
  <c r="Q43" i="9" a="1"/>
  <c r="Q43" i="9" s="1"/>
  <c r="Q47" i="9" a="1"/>
  <c r="Q47" i="9" s="1"/>
  <c r="S43" i="9" a="1"/>
  <c r="S43" i="9" s="1"/>
  <c r="S50" i="9" s="1"/>
  <c r="S46" i="9" a="1"/>
  <c r="S46" i="9" s="1"/>
  <c r="S53" i="9" s="1"/>
  <c r="S45" i="9" a="1"/>
  <c r="S45" i="9" s="1"/>
  <c r="S52" i="9" s="1"/>
  <c r="S47" i="9" a="1"/>
  <c r="S47" i="9" s="1"/>
  <c r="S54" i="9" s="1"/>
  <c r="S44" i="9" a="1"/>
  <c r="S44" i="9" s="1"/>
  <c r="S51" i="9" s="1"/>
  <c r="R46" i="9" a="1"/>
  <c r="R46" i="9" s="1"/>
  <c r="R44" i="9" a="1"/>
  <c r="R44" i="9" s="1"/>
  <c r="R43" i="9" a="1"/>
  <c r="R43" i="9" s="1"/>
  <c r="R50" i="9" s="1"/>
  <c r="R47" i="9" a="1"/>
  <c r="R47" i="9" s="1"/>
  <c r="R45" i="9" a="1"/>
  <c r="R45" i="9" s="1"/>
  <c r="R52" i="9" s="1"/>
  <c r="O22" i="9"/>
  <c r="S8" i="9"/>
  <c r="Q21" i="9"/>
  <c r="P21" i="9"/>
  <c r="R51" i="9" l="1"/>
  <c r="R54" i="9"/>
  <c r="Q53" i="9"/>
  <c r="Q54" i="9"/>
  <c r="P50" i="9"/>
  <c r="Q50" i="9"/>
  <c r="Q51" i="9"/>
  <c r="P51" i="9"/>
  <c r="Q52" i="9"/>
  <c r="P52" i="9"/>
  <c r="P54" i="9"/>
  <c r="R53" i="9"/>
  <c r="P53" i="9"/>
  <c r="S9" i="9"/>
  <c r="O23" i="9"/>
  <c r="Q22" i="9"/>
  <c r="P22" i="9"/>
  <c r="Q23" i="9" l="1"/>
  <c r="P23" i="9"/>
  <c r="S10" i="9"/>
  <c r="O25" i="9" s="1"/>
  <c r="O24" i="9"/>
  <c r="Q25" i="9" l="1"/>
  <c r="Q24" i="9"/>
  <c r="P25" i="9"/>
  <c r="P24" i="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oline Altergott</author>
  </authors>
  <commentList>
    <comment ref="D12" authorId="0" shapeId="0" xr:uid="{22951ADC-4AB6-441D-8EAB-71A974A3A4F0}">
      <text>
        <r>
          <rPr>
            <b/>
            <sz val="9"/>
            <color indexed="81"/>
            <rFont val="Tahoma"/>
            <family val="2"/>
          </rPr>
          <t>Caroline Altergott:</t>
        </r>
        <r>
          <rPr>
            <sz val="9"/>
            <color indexed="81"/>
            <rFont val="Tahoma"/>
            <family val="2"/>
          </rPr>
          <t xml:space="preserve">
Did not list
</t>
        </r>
      </text>
    </comment>
    <comment ref="D17" authorId="0" shapeId="0" xr:uid="{ADEBEEA8-5511-49C8-BB27-2A2266B45343}">
      <text>
        <r>
          <rPr>
            <b/>
            <sz val="9"/>
            <color indexed="81"/>
            <rFont val="Tahoma"/>
            <family val="2"/>
          </rPr>
          <t>Caroline Altergott:</t>
        </r>
        <r>
          <rPr>
            <sz val="9"/>
            <color indexed="81"/>
            <rFont val="Tahoma"/>
            <family val="2"/>
          </rPr>
          <t xml:space="preserve">
Did not list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91461" uniqueCount="10753">
  <si>
    <t>Property Class Name</t>
  </si>
  <si>
    <t>Period</t>
  </si>
  <si>
    <t>Slice</t>
  </si>
  <si>
    <t>As Of</t>
  </si>
  <si>
    <t>Geography Name</t>
  </si>
  <si>
    <t>Population</t>
  </si>
  <si>
    <t>Demand Units</t>
  </si>
  <si>
    <t>Demolished Units</t>
  </si>
  <si>
    <t>Gross Delivered Units</t>
  </si>
  <si>
    <t>Construction Starts Units</t>
  </si>
  <si>
    <t>Construction Starts Units 12 Mo</t>
  </si>
  <si>
    <t>Absorption Units</t>
  </si>
  <si>
    <t>Absorption Units 12 Mo</t>
  </si>
  <si>
    <t>Average Units Sold</t>
  </si>
  <si>
    <t>Inventory Units</t>
  </si>
  <si>
    <t>Net Delivered Units</t>
  </si>
  <si>
    <t>Net Delivered Units 12 Mo</t>
  </si>
  <si>
    <t>Median Price/Unit</t>
  </si>
  <si>
    <t>Transaction Sale Price/Unit</t>
  </si>
  <si>
    <t>Sold Units</t>
  </si>
  <si>
    <t>Under Construction Units</t>
  </si>
  <si>
    <t>Market Effective Rent Growth 12 Mo</t>
  </si>
  <si>
    <t>Multi-Family</t>
  </si>
  <si>
    <t>2000 Q4</t>
  </si>
  <si>
    <t>All</t>
  </si>
  <si>
    <t>2024 Q2</t>
  </si>
  <si>
    <t xml:space="preserve">Abilene - TX USA - Abilene </t>
  </si>
  <si>
    <t>2001 Q4</t>
  </si>
  <si>
    <t>2002 Q4</t>
  </si>
  <si>
    <t>2003 Q4</t>
  </si>
  <si>
    <t>2004 Q4</t>
  </si>
  <si>
    <t>2005 Q4</t>
  </si>
  <si>
    <t>2006 Q4</t>
  </si>
  <si>
    <t>2007 Q4</t>
  </si>
  <si>
    <t>2008 Q4</t>
  </si>
  <si>
    <t>2009 Q4</t>
  </si>
  <si>
    <t>2010 Q4</t>
  </si>
  <si>
    <t>2011 Q4</t>
  </si>
  <si>
    <t>2012 Q4</t>
  </si>
  <si>
    <t>2013 Q4</t>
  </si>
  <si>
    <t>2014 Q4</t>
  </si>
  <si>
    <t>2015 Q4</t>
  </si>
  <si>
    <t>2016 Q4</t>
  </si>
  <si>
    <t>2017 Q4</t>
  </si>
  <si>
    <t>2018 Q4</t>
  </si>
  <si>
    <t>2019 Q4</t>
  </si>
  <si>
    <t>2020 Q4</t>
  </si>
  <si>
    <t>2021 Q4</t>
  </si>
  <si>
    <t>2022 Q4</t>
  </si>
  <si>
    <t>2023 Q4</t>
  </si>
  <si>
    <t>Class A</t>
  </si>
  <si>
    <t>Class B</t>
  </si>
  <si>
    <t>Class C</t>
  </si>
  <si>
    <t>Akron - OH USA - Central/South Akron</t>
  </si>
  <si>
    <t>Akron - OH USA - Copley/Fairlawn</t>
  </si>
  <si>
    <t>Akron - OH USA - Cuyahoga Falls</t>
  </si>
  <si>
    <t>Akron - OH USA - East/Tallmadge</t>
  </si>
  <si>
    <t>Akron - OH USA - Kent</t>
  </si>
  <si>
    <t>Akron - OH USA - North Summit County</t>
  </si>
  <si>
    <t>Akron - OH USA - Northwest Portage County</t>
  </si>
  <si>
    <t>Akron - OH USA - Outlying Portage County</t>
  </si>
  <si>
    <t>Akron - OH USA - South Summit County</t>
  </si>
  <si>
    <t>Akron - OH USA - Stow</t>
  </si>
  <si>
    <t>Akron - OH USA - West/North Akron</t>
  </si>
  <si>
    <t>Albany - NY USA - City of Albany</t>
  </si>
  <si>
    <t>Albany - NY USA - Clifton Park</t>
  </si>
  <si>
    <t>Albany - NY USA - Downtown Albany</t>
  </si>
  <si>
    <t>Albany - NY USA - Outer Albany County</t>
  </si>
  <si>
    <t>Albany - NY USA - Outer Rensselaer County</t>
  </si>
  <si>
    <t>Albany - NY USA - Outer Saratoga County</t>
  </si>
  <si>
    <t>Albany - NY USA - Outer Schenectady County</t>
  </si>
  <si>
    <t>Albany - NY USA - Rensselaer</t>
  </si>
  <si>
    <t>Albany - NY USA - Saratoga Springs</t>
  </si>
  <si>
    <t>Albany - NY USA - Schenectady</t>
  </si>
  <si>
    <t>Albany - NY USA - Schoharie County</t>
  </si>
  <si>
    <t>Albany - NY USA - Troy</t>
  </si>
  <si>
    <t>Albany - OR USA - Linn County</t>
  </si>
  <si>
    <t>Albuquerque - NM USA - Cottonwood</t>
  </si>
  <si>
    <t>Albuquerque - NM USA - Downtown Albuquerque</t>
  </si>
  <si>
    <t>Albuquerque - NM USA - E Outer Bernalillo Cnty</t>
  </si>
  <si>
    <t>Albuquerque - NM USA - East Albuquerque</t>
  </si>
  <si>
    <t>Albuquerque - NM USA - Far West Side</t>
  </si>
  <si>
    <t>Albuquerque - NM USA - Midtown Albuquerque</t>
  </si>
  <si>
    <t>Albuquerque - NM USA - North Valley</t>
  </si>
  <si>
    <t>Albuquerque - NM USA - Northeast Heights</t>
  </si>
  <si>
    <t>Albuquerque - NM USA - Outer Sandoval County</t>
  </si>
  <si>
    <t>Albuquerque - NM USA - Rio Rancho</t>
  </si>
  <si>
    <t>Albuquerque - NM USA - South Valley</t>
  </si>
  <si>
    <t>Albuquerque - NM USA - Torrance County</t>
  </si>
  <si>
    <t>Albuquerque - NM USA - Valencia County</t>
  </si>
  <si>
    <t>Albuquerque - NM USA - West Side</t>
  </si>
  <si>
    <t xml:space="preserve">Altoona - PA USA - Altoona </t>
  </si>
  <si>
    <t xml:space="preserve">Amarillo - TX USA - Amarillo </t>
  </si>
  <si>
    <t xml:space="preserve">Ames - IA USA - Ames </t>
  </si>
  <si>
    <t>Anchorage - AK USA - Downtown Anchorage</t>
  </si>
  <si>
    <t>Anchorage - AK USA - Matanuska Valley</t>
  </si>
  <si>
    <t>Anchorage - AK USA - Outlying Anchorage Borough</t>
  </si>
  <si>
    <t>Anchorage - AK USA - Outlying Matanuska-Susitna Borough</t>
  </si>
  <si>
    <t>Anchorage - AK USA - Potter Marsh</t>
  </si>
  <si>
    <t>Anchorage - AK USA - South Anchorage</t>
  </si>
  <si>
    <t>Ann Arbor - MI USA - Chelsea</t>
  </si>
  <si>
    <t>Ann Arbor - MI USA - Greater Ann Arbor</t>
  </si>
  <si>
    <t>Ann Arbor - MI USA - North Washtenaw County</t>
  </si>
  <si>
    <t>Ann Arbor - MI USA - Saline</t>
  </si>
  <si>
    <t xml:space="preserve">Ann Arbor - MI USA - South Washtenaw County </t>
  </si>
  <si>
    <t>Ann Arbor - MI USA - Southeast Washtenaw County</t>
  </si>
  <si>
    <t>Ann Arbor - MI USA - University Of Michigan</t>
  </si>
  <si>
    <t>Ann Arbor - MI USA - Ypsilanti</t>
  </si>
  <si>
    <t>Appleton - WI USA - Appleton</t>
  </si>
  <si>
    <t>Appleton - WI USA - Calumet County</t>
  </si>
  <si>
    <t>Appleton - WI USA - Outlying Outagamie County</t>
  </si>
  <si>
    <t>Asheville - NC USA - Central Asheville</t>
  </si>
  <si>
    <t>Asheville - NC USA - East Buncombe County</t>
  </si>
  <si>
    <t>Asheville - NC USA - Haywood County</t>
  </si>
  <si>
    <t>Asheville - NC USA - Henderson County</t>
  </si>
  <si>
    <t>Asheville - NC USA - Madison County</t>
  </si>
  <si>
    <t>Asheville - NC USA - North/West Buncombe County</t>
  </si>
  <si>
    <t xml:space="preserve">Athens - GA USA - Downtown Athens </t>
  </si>
  <si>
    <t xml:space="preserve">Athens - GA USA - Eastside Athens </t>
  </si>
  <si>
    <t xml:space="preserve">Athens - GA USA - Five Points </t>
  </si>
  <si>
    <t xml:space="preserve">Athens - GA USA - Normaltown </t>
  </si>
  <si>
    <t xml:space="preserve">Athens - GA USA - North Athens </t>
  </si>
  <si>
    <t xml:space="preserve">Athens - GA USA - South Athens </t>
  </si>
  <si>
    <t xml:space="preserve">Athens - GA USA - Westside Athens </t>
  </si>
  <si>
    <t>Atlanta - GA USA - Barrow County</t>
  </si>
  <si>
    <t>Atlanta - GA USA - Bartow County</t>
  </si>
  <si>
    <t>Atlanta - GA USA - Buckhead</t>
  </si>
  <si>
    <t>Atlanta - GA USA - Butts County</t>
  </si>
  <si>
    <t>Atlanta - GA USA - Carroll County</t>
  </si>
  <si>
    <t>Atlanta - GA USA - Cherokee County</t>
  </si>
  <si>
    <t>Atlanta - GA USA - Clayton County</t>
  </si>
  <si>
    <t>Atlanta - GA USA - Coweta County</t>
  </si>
  <si>
    <t>Atlanta - GA USA - Cumberland/Galleria</t>
  </si>
  <si>
    <t>Atlanta - GA USA - Dawson County</t>
  </si>
  <si>
    <t>Atlanta - GA USA - Decatur/North Druid Hills</t>
  </si>
  <si>
    <t>Atlanta - GA USA - Douglas County</t>
  </si>
  <si>
    <t>Atlanta - GA USA - Downtown Atlanta</t>
  </si>
  <si>
    <t>Atlanta - GA USA - Eastside Atlanta</t>
  </si>
  <si>
    <t>Atlanta - GA USA - Fayette County</t>
  </si>
  <si>
    <t>Atlanta - GA USA - Forsyth County</t>
  </si>
  <si>
    <t>Atlanta - GA USA - Haralson County</t>
  </si>
  <si>
    <t>Atlanta - GA USA - Heard County</t>
  </si>
  <si>
    <t>Atlanta - GA USA - Henry County</t>
  </si>
  <si>
    <t>Atlanta - GA USA - Kennesaw</t>
  </si>
  <si>
    <t>Atlanta - GA USA - Lamar County</t>
  </si>
  <si>
    <t>Atlanta - GA USA - Midtown Atlanta</t>
  </si>
  <si>
    <t>Atlanta - GA USA - Newton County</t>
  </si>
  <si>
    <t>Atlanta - GA USA - North Atlanta</t>
  </si>
  <si>
    <t>Atlanta - GA USA - North Fulton</t>
  </si>
  <si>
    <t>Atlanta - GA USA - North Gwinnett</t>
  </si>
  <si>
    <t>Atlanta - GA USA - Northlake</t>
  </si>
  <si>
    <t>Atlanta - GA USA - Outlying Gwinnett County</t>
  </si>
  <si>
    <t>Atlanta - GA USA - Paulding County</t>
  </si>
  <si>
    <t>Atlanta - GA USA - Pickens County</t>
  </si>
  <si>
    <t>Atlanta - GA USA - Rockdale County</t>
  </si>
  <si>
    <t>Atlanta - GA USA - Sandy Springs/Dunwoody</t>
  </si>
  <si>
    <t>Atlanta - GA USA - South Atlanta</t>
  </si>
  <si>
    <t>Atlanta - GA USA - South Fulton</t>
  </si>
  <si>
    <t>Atlanta - GA USA - Southeast DeKalb</t>
  </si>
  <si>
    <t>Atlanta - GA USA - Spalding County</t>
  </si>
  <si>
    <t>Atlanta - GA USA - Walton County</t>
  </si>
  <si>
    <t>Atlanta - GA USA - West Midtown Atlanta</t>
  </si>
  <si>
    <t>Atlanta - GA USA - Westside Atlanta</t>
  </si>
  <si>
    <t>Atlantic City - NJ USA - Atlantic City</t>
  </si>
  <si>
    <t>Atlantic City - NJ USA - Central Atlantic County</t>
  </si>
  <si>
    <t>Atlantic City - NJ USA - Northwestern Atlantic City</t>
  </si>
  <si>
    <t>Auburn-Opelika - AL USA - Lee County</t>
  </si>
  <si>
    <t>Augusta - GA USA - Burke County</t>
  </si>
  <si>
    <t>Augusta - GA USA - Central Augusta</t>
  </si>
  <si>
    <t>Augusta - GA USA - Columbia County</t>
  </si>
  <si>
    <t>Augusta - GA USA - Edgefield County</t>
  </si>
  <si>
    <t>Augusta - GA USA - McDuffie County</t>
  </si>
  <si>
    <t>Augusta - GA USA - North Augusta</t>
  </si>
  <si>
    <t>Augusta - GA USA - Outlying Aiken County</t>
  </si>
  <si>
    <t>Augusta - GA USA - South Richmond County</t>
  </si>
  <si>
    <t>Austin - TX USA - Bastrop County</t>
  </si>
  <si>
    <t>Austin - TX USA - Buda-Kyle</t>
  </si>
  <si>
    <t>Austin - TX USA - Caldwell County</t>
  </si>
  <si>
    <t>Austin - TX USA - Cedar Park</t>
  </si>
  <si>
    <t>Austin - TX USA - Central Austin</t>
  </si>
  <si>
    <t>Austin - TX USA - Downtown Austin</t>
  </si>
  <si>
    <t>Austin - TX USA - East Austin</t>
  </si>
  <si>
    <t>Austin - TX USA - Far North Austin</t>
  </si>
  <si>
    <t>Austin - TX USA - Far West Austin</t>
  </si>
  <si>
    <t>Austin - TX USA - Georgetown-Leander</t>
  </si>
  <si>
    <t>Austin - TX USA - Hill Country</t>
  </si>
  <si>
    <t>Austin - TX USA - Lake Travis</t>
  </si>
  <si>
    <t>Austin - TX USA - Midtown Austin</t>
  </si>
  <si>
    <t>Austin - TX USA - North Austin</t>
  </si>
  <si>
    <t>Austin - TX USA - Northeast Austin</t>
  </si>
  <si>
    <t>Austin - TX USA - Northwest Austin</t>
  </si>
  <si>
    <t>Austin - TX USA - Pflugerville</t>
  </si>
  <si>
    <t>Austin - TX USA - Riverside</t>
  </si>
  <si>
    <t>Austin - TX USA - Round Rock</t>
  </si>
  <si>
    <t>Austin - TX USA - San Marcos</t>
  </si>
  <si>
    <t>Austin - TX USA - South Austin</t>
  </si>
  <si>
    <t>Austin - TX USA - South Central Austin</t>
  </si>
  <si>
    <t>Austin - TX USA - Southeast Austin</t>
  </si>
  <si>
    <t>Austin - TX USA - Southwest Austin</t>
  </si>
  <si>
    <t>Austin - TX USA - West Austin</t>
  </si>
  <si>
    <t>Bakersfield - CA USA - Central Bakersfield</t>
  </si>
  <si>
    <t>Bakersfield - CA USA - East Bakersfield</t>
  </si>
  <si>
    <t>Bakersfield - CA USA - Eastern Kern County</t>
  </si>
  <si>
    <t>Bakersfield - CA USA - North Bakersfield</t>
  </si>
  <si>
    <t>Bakersfield - CA USA - Northern Kern County</t>
  </si>
  <si>
    <t>Bakersfield - CA USA - Ridgecrest</t>
  </si>
  <si>
    <t>Bakersfield - CA USA - South Bakersfield</t>
  </si>
  <si>
    <t>Bakersfield - CA USA - Tehachapi</t>
  </si>
  <si>
    <t>Bakersfield - CA USA - West Bakersfield</t>
  </si>
  <si>
    <t>Bakersfield - CA USA - Western Kern County</t>
  </si>
  <si>
    <t>Baltimore - MD USA - Annapolis</t>
  </si>
  <si>
    <t>Baltimore - MD USA - Canton</t>
  </si>
  <si>
    <t>Baltimore - MD USA - Carroll County</t>
  </si>
  <si>
    <t>Baltimore - MD USA - Central Baltimore County</t>
  </si>
  <si>
    <t>Baltimore - MD USA - Downtown Baltimore</t>
  </si>
  <si>
    <t>Baltimore - MD USA - East Anne Arundel County</t>
  </si>
  <si>
    <t>Baltimore - MD USA - East Baltimore</t>
  </si>
  <si>
    <t>Baltimore - MD USA - East Baltimore County</t>
  </si>
  <si>
    <t>Baltimore - MD USA - Federal Hill</t>
  </si>
  <si>
    <t>Baltimore - MD USA - Harford County</t>
  </si>
  <si>
    <t>Baltimore - MD USA - Howard County</t>
  </si>
  <si>
    <t>Baltimore - MD USA - North Baltimore City</t>
  </si>
  <si>
    <t xml:space="preserve">Baltimore - MD USA - North Baltimore County </t>
  </si>
  <si>
    <t>Baltimore - MD USA - Northeast Baltimore City</t>
  </si>
  <si>
    <t>Baltimore - MD USA - Northwest Baltimore City</t>
  </si>
  <si>
    <t>Baltimore - MD USA - Queen Annes County</t>
  </si>
  <si>
    <t>Baltimore - MD USA - South Baltimore</t>
  </si>
  <si>
    <t>Baltimore - MD USA - Southeast Baltimore County</t>
  </si>
  <si>
    <t>Baltimore - MD USA - Southwest Baltimore County</t>
  </si>
  <si>
    <t>Baltimore - MD USA - Towson</t>
  </si>
  <si>
    <t>Baltimore - MD USA - West Anne Arundel County</t>
  </si>
  <si>
    <t>Baltimore - MD USA - West Baltimore City</t>
  </si>
  <si>
    <t>Baltimore - MD USA - West Baltimore County</t>
  </si>
  <si>
    <t xml:space="preserve">Bangor - ME USA - Bangor </t>
  </si>
  <si>
    <t>Baton Rouge - LA USA - Ascension Parish</t>
  </si>
  <si>
    <t>Baton Rouge - LA USA - Downtown Baton Rouge</t>
  </si>
  <si>
    <t>Baton Rouge - LA USA - East Baton Rouge Parish</t>
  </si>
  <si>
    <t>Baton Rouge - LA USA - Iberville Parish</t>
  </si>
  <si>
    <t>Baton Rouge - LA USA - Livingston Parish</t>
  </si>
  <si>
    <t>Baton Rouge - LA USA - North Baton Rouge Parish</t>
  </si>
  <si>
    <t>Baton Rouge - LA USA - Outlying East Baton Rouge Parish</t>
  </si>
  <si>
    <t>Baton Rouge - LA USA - Pointe Coupee Parish</t>
  </si>
  <si>
    <t>Baton Rouge - LA USA - South Baton Rouge Parish</t>
  </si>
  <si>
    <t>Baton Rouge - LA USA - West Baton Rouge Parish</t>
  </si>
  <si>
    <t>Baton Rouge - LA USA - West Feliciana Parish</t>
  </si>
  <si>
    <t>Battle Creek - MI USA - Battle Creek</t>
  </si>
  <si>
    <t>Battle Creek - MI USA - Marshall/Albion</t>
  </si>
  <si>
    <t>Battle Creek - MI USA - South Calhoun County</t>
  </si>
  <si>
    <t xml:space="preserve">Bay City - MI USA - Bay City </t>
  </si>
  <si>
    <t>Beaumont - TX USA - Central/South Beaumont</t>
  </si>
  <si>
    <t>Beaumont - TX USA - Hardin County</t>
  </si>
  <si>
    <t>Beaumont - TX USA - Nederland/Port Neches</t>
  </si>
  <si>
    <t>Beaumont - TX USA - North/West Beaumont</t>
  </si>
  <si>
    <t>Beaumont - TX USA - Orange County</t>
  </si>
  <si>
    <t>Beaumont - TX USA - Port Arthur/Groves</t>
  </si>
  <si>
    <t xml:space="preserve">Bellingham - WA USA - Bellingham </t>
  </si>
  <si>
    <t>Bend - OR USA - Bend/Central Deschutes County</t>
  </si>
  <si>
    <t>Bend - OR USA - Redmond/North Deschutes County</t>
  </si>
  <si>
    <t xml:space="preserve">Bend - OR USA - South Deschutes County </t>
  </si>
  <si>
    <t xml:space="preserve">Billings - MT USA - Billings </t>
  </si>
  <si>
    <t>Binghamton - NY USA - Binghamton</t>
  </si>
  <si>
    <t>Birmingham - AL USA - Airport</t>
  </si>
  <si>
    <t>Birmingham - AL USA - Bessemer/Fairfield</t>
  </si>
  <si>
    <t>Birmingham - AL USA - Bibb County</t>
  </si>
  <si>
    <t>Birmingham - AL USA - Blount County</t>
  </si>
  <si>
    <t>Birmingham - AL USA - Cahaba Heights</t>
  </si>
  <si>
    <t>Birmingham - AL USA - Center Point</t>
  </si>
  <si>
    <t>Birmingham - AL USA - Chilton County</t>
  </si>
  <si>
    <t>Birmingham - AL USA - Downtown Birmingham</t>
  </si>
  <si>
    <t>Birmingham - AL USA - Homewood</t>
  </si>
  <si>
    <t>Birmingham - AL USA - Hoover/Vestavia Hills</t>
  </si>
  <si>
    <t>Birmingham - AL USA - North Birmingham</t>
  </si>
  <si>
    <t>Birmingham - AL USA - Outlying Jefferson County</t>
  </si>
  <si>
    <t>Birmingham - AL USA - Shelby County</t>
  </si>
  <si>
    <t>Birmingham - AL USA - St Clair County</t>
  </si>
  <si>
    <t>Birmingham - AL USA - Walker County</t>
  </si>
  <si>
    <t xml:space="preserve">Bismarck - ND USA - Bismarck </t>
  </si>
  <si>
    <t xml:space="preserve">Bismarck - ND USA - Mandan </t>
  </si>
  <si>
    <t xml:space="preserve">Blacksburg - VA USA - Blacksburg </t>
  </si>
  <si>
    <t xml:space="preserve">Bloomington - IL USA - Bloomington </t>
  </si>
  <si>
    <t xml:space="preserve">Bloomington - IL USA - Normal IL </t>
  </si>
  <si>
    <t xml:space="preserve">Bloomington - IN USA - Bloomington IN </t>
  </si>
  <si>
    <t>Bloomsburg-Berwick - PA USA - Columbia County</t>
  </si>
  <si>
    <t>Bloomsburg-Berwick - PA USA - Montour County</t>
  </si>
  <si>
    <t>Boise - ID USA - Boise County</t>
  </si>
  <si>
    <t>Boise - ID USA - Caldwell</t>
  </si>
  <si>
    <t>Boise - ID USA - Downtown Boise</t>
  </si>
  <si>
    <t>Boise - ID USA - Gem County</t>
  </si>
  <si>
    <t>Boise - ID USA - Meridian</t>
  </si>
  <si>
    <t>Boise - ID USA - Nampa</t>
  </si>
  <si>
    <t>Boise - ID USA - North Boise</t>
  </si>
  <si>
    <t>Boise - ID USA - Outlying Ada County</t>
  </si>
  <si>
    <t>Boise - ID USA - Owyhee County</t>
  </si>
  <si>
    <t>Boise - ID USA - South Boise</t>
  </si>
  <si>
    <t>Boston - MA USA - 495-South</t>
  </si>
  <si>
    <t>Boston - MA USA - 93 North</t>
  </si>
  <si>
    <t>Boston - MA USA - Alewife</t>
  </si>
  <si>
    <t>Boston - MA USA - Allston/Brighton</t>
  </si>
  <si>
    <t>Boston - MA USA - Back Bay/South End</t>
  </si>
  <si>
    <t>Boston - MA USA - Brookline/Newton/Watertown</t>
  </si>
  <si>
    <t>Boston - MA USA - Burlington/Woburn</t>
  </si>
  <si>
    <t>Boston - MA USA - Chelmsford/Tyngsborough/Townsend</t>
  </si>
  <si>
    <t>Boston - MA USA - Downtown Boston</t>
  </si>
  <si>
    <t>Boston - MA USA - East Boston/Chelsea</t>
  </si>
  <si>
    <t>Boston - MA USA - Everett/Malden/Medford/Melrose</t>
  </si>
  <si>
    <t>Boston - MA USA - Fenway/Mission Hill</t>
  </si>
  <si>
    <t>Boston - MA USA - Harvard MIT</t>
  </si>
  <si>
    <t xml:space="preserve">Boston - MA USA - JP/Roslindale/West Roxbury </t>
  </si>
  <si>
    <t>Boston - MA USA - Lawrence/Haverhill</t>
  </si>
  <si>
    <t>Boston - MA USA - Lowell/Dracut</t>
  </si>
  <si>
    <t>Boston - MA USA - Metro West</t>
  </si>
  <si>
    <t>Boston - MA USA - New Hampshire Beaches</t>
  </si>
  <si>
    <t>Boston - MA USA - North Shore</t>
  </si>
  <si>
    <t>Boston - MA USA - Quincy/Milton/Randolph</t>
  </si>
  <si>
    <t>Boston - MA USA - Route 1 North</t>
  </si>
  <si>
    <t>Boston - MA USA - Route 1 South</t>
  </si>
  <si>
    <t>Boston - MA USA - Route 2</t>
  </si>
  <si>
    <t>Boston - MA USA - Roxbury/Dorchester</t>
  </si>
  <si>
    <t>Boston - MA USA - Somerville/Charlestown</t>
  </si>
  <si>
    <t>Boston - MA USA - South Boston/Seaport</t>
  </si>
  <si>
    <t>Boston - MA USA - South Plymouth County</t>
  </si>
  <si>
    <t>Boston - MA USA - South Shore</t>
  </si>
  <si>
    <t>Boston - MA USA - Strafford County</t>
  </si>
  <si>
    <t>Boston - MA USA - Suburban Rockingham County</t>
  </si>
  <si>
    <t>Boston - MA USA - Waltham/Arlington/Belmont</t>
  </si>
  <si>
    <t>Boulder - CO USA - Central</t>
  </si>
  <si>
    <t>Boulder - CO USA - Longmont/Northwest Boulder County</t>
  </si>
  <si>
    <t>Boulder - CO USA - Outlying Boulder County</t>
  </si>
  <si>
    <t>Boulder - CO USA - Southwest Boulder County</t>
  </si>
  <si>
    <t xml:space="preserve">Bowling Green - KY USA - Bowling Green </t>
  </si>
  <si>
    <t>Bremerton - WA USA - Bainbridge Island</t>
  </si>
  <si>
    <t>Bremerton - WA USA - Bremerton</t>
  </si>
  <si>
    <t>Bremerton - WA USA - Central Kitsap County</t>
  </si>
  <si>
    <t>Bremerton - WA USA - North Kitsap County</t>
  </si>
  <si>
    <t>Bremerton - WA USA - Silverdale</t>
  </si>
  <si>
    <t>Bremerton - WA USA - South Kitsap County</t>
  </si>
  <si>
    <t>Bremerton - WA USA - Tracyton/Meadowdale</t>
  </si>
  <si>
    <t>Brownsville-Harlingen - TX USA - Cameron County</t>
  </si>
  <si>
    <t xml:space="preserve">Brunswick - GA USA - Brunswick </t>
  </si>
  <si>
    <t>Buffalo - NY USA - Buffalo Proper</t>
  </si>
  <si>
    <t>Buffalo - NY USA - Central</t>
  </si>
  <si>
    <t>Buffalo - NY USA - East Suburbs</t>
  </si>
  <si>
    <t>Buffalo - NY USA - Niagara Falls</t>
  </si>
  <si>
    <t>Buffalo - NY USA - North Suburbs</t>
  </si>
  <si>
    <t>Buffalo - NY USA - Outlying Niagara County</t>
  </si>
  <si>
    <t>Buffalo - NY USA - South Suburbs</t>
  </si>
  <si>
    <t>Burlington - NC USA - East</t>
  </si>
  <si>
    <t>Burlington - NC USA - North</t>
  </si>
  <si>
    <t>Burlington - NC USA - West</t>
  </si>
  <si>
    <t xml:space="preserve">Burlington - VT USA - Burlington </t>
  </si>
  <si>
    <t>California-Lexington Park - MD USA - St Mary's County</t>
  </si>
  <si>
    <t>Canton - OH USA - Alliance</t>
  </si>
  <si>
    <t>Canton - OH USA - Canton</t>
  </si>
  <si>
    <t>Canton - OH USA - Carroll County</t>
  </si>
  <si>
    <t>Canton - OH USA - Massillon</t>
  </si>
  <si>
    <t>Canton - OH USA - North Canton</t>
  </si>
  <si>
    <t>Canton - OH USA - Outlying Stark County</t>
  </si>
  <si>
    <t>Carson City - NV USA - Carson City County</t>
  </si>
  <si>
    <t xml:space="preserve">Cedar Rapids - IA USA - Cedar Rapids </t>
  </si>
  <si>
    <t>Chambersburg-Waynesboro - PA USA - Franklin County</t>
  </si>
  <si>
    <t xml:space="preserve">Champaign-Urbana - IL USA - Champaign </t>
  </si>
  <si>
    <t>Charleston - SC USA - Daniel Island</t>
  </si>
  <si>
    <t>Charleston - SC USA - Downtown Charleston</t>
  </si>
  <si>
    <t>Charleston - SC USA - Johns Island/W Charleston</t>
  </si>
  <si>
    <t>Charleston - SC USA - Mt Pleasant</t>
  </si>
  <si>
    <t>Charleston - SC USA - North Charleston</t>
  </si>
  <si>
    <t>Charleston - SC USA - Outlying Berkeley County</t>
  </si>
  <si>
    <t>Charleston - SC USA - Outlying Dorchester County</t>
  </si>
  <si>
    <t>Charleston - SC USA - Summerville/Goose Creek</t>
  </si>
  <si>
    <t>Charleston - SC USA - West Ashley</t>
  </si>
  <si>
    <t>Charleston - WV USA - North/East Charleston</t>
  </si>
  <si>
    <t>Charleston - WV USA - Outlying Kanawha County</t>
  </si>
  <si>
    <t>Charleston - WV USA - South Charleston/Kanawha City</t>
  </si>
  <si>
    <t>Charleston - WV USA - St Albans/Cross Lanes</t>
  </si>
  <si>
    <t>Charlotte - NC USA - Cabarrus County</t>
  </si>
  <si>
    <t>Charlotte - NC USA - Chester County</t>
  </si>
  <si>
    <t>Charlotte - NC USA - East Charlotte</t>
  </si>
  <si>
    <t>Charlotte - NC USA - Gaston County</t>
  </si>
  <si>
    <t>Charlotte - NC USA - Huntersville/Cornelius</t>
  </si>
  <si>
    <t>Charlotte - NC USA - Iredell County</t>
  </si>
  <si>
    <t>Charlotte - NC USA - Lancaster County</t>
  </si>
  <si>
    <t>Charlotte - NC USA - Lincoln County</t>
  </si>
  <si>
    <t xml:space="preserve">Charlotte - NC USA - LoSo - Lower South End </t>
  </si>
  <si>
    <t>Charlotte - NC USA - North Charlotte</t>
  </si>
  <si>
    <t>Charlotte - NC USA - Rowan County</t>
  </si>
  <si>
    <t>Charlotte - NC USA - South Charlotte</t>
  </si>
  <si>
    <t>Charlotte - NC USA - South End</t>
  </si>
  <si>
    <t>Charlotte - NC USA - South Park</t>
  </si>
  <si>
    <t>Charlotte - NC USA - Union County</t>
  </si>
  <si>
    <t>Charlotte - NC USA - University</t>
  </si>
  <si>
    <t>Charlotte - NC USA - Uptown Charlotte</t>
  </si>
  <si>
    <t>Charlotte - NC USA - West Charlotte</t>
  </si>
  <si>
    <t>Charlotte - NC USA - York County</t>
  </si>
  <si>
    <t xml:space="preserve">Charlottesville - VA USA - Charlottesville </t>
  </si>
  <si>
    <t>Chattanooga - TN USA - Dade County</t>
  </si>
  <si>
    <t>Chattanooga - TN USA - Downtown Chattanooga</t>
  </si>
  <si>
    <t>Chattanooga - TN USA - East Brainerd</t>
  </si>
  <si>
    <t>Chattanooga - TN USA - East Ridge</t>
  </si>
  <si>
    <t>Chattanooga - TN USA - Fort Oglethorpe</t>
  </si>
  <si>
    <t>Chattanooga - TN USA - Hixson</t>
  </si>
  <si>
    <t>Chattanooga - TN USA - Lookout Mountain</t>
  </si>
  <si>
    <t>Chattanooga - TN USA - Marion County</t>
  </si>
  <si>
    <t>Chattanooga - TN USA - North Shore</t>
  </si>
  <si>
    <t>Chattanooga - TN USA - Outlying Catoosa County</t>
  </si>
  <si>
    <t>Chattanooga - TN USA - Outlying Hamilton County</t>
  </si>
  <si>
    <t>Chattanooga - TN USA - Outlying Walker County</t>
  </si>
  <si>
    <t>Chattanooga - TN USA - Red Bank</t>
  </si>
  <si>
    <t>Chattanooga - TN USA - Riverside</t>
  </si>
  <si>
    <t>Chattanooga - TN USA - Rossville</t>
  </si>
  <si>
    <t>Chattanooga - TN USA - Sequatchie County</t>
  </si>
  <si>
    <t>Chicago - IL USA - Aurora</t>
  </si>
  <si>
    <t>Chicago - IL USA - DeKalb</t>
  </si>
  <si>
    <t>Chicago - IL USA - DeKalb County</t>
  </si>
  <si>
    <t xml:space="preserve">Chicago - IL USA - Des Plaines/Arlington Hts Corridor </t>
  </si>
  <si>
    <t>Chicago - IL USA - Downtown Chicago</t>
  </si>
  <si>
    <t>Chicago - IL USA - East Suburban McHenry</t>
  </si>
  <si>
    <t>Chicago - IL USA - Elgin/Dundee</t>
  </si>
  <si>
    <t>Chicago - IL USA - Evanston</t>
  </si>
  <si>
    <t>Chicago - IL USA - Far North Chicago</t>
  </si>
  <si>
    <t>Chicago - IL USA - Far North Suburban Cook</t>
  </si>
  <si>
    <t>Chicago - IL USA - Far Northwest Suburban Cook</t>
  </si>
  <si>
    <t>Chicago - IL USA - Fox River Valley</t>
  </si>
  <si>
    <t>Chicago - IL USA - Glen Ellyn to West Chicago Corridor</t>
  </si>
  <si>
    <t>Chicago - IL USA - Grundy County</t>
  </si>
  <si>
    <t>Chicago - IL USA - Jasper County</t>
  </si>
  <si>
    <t>Chicago - IL USA - Kendall County</t>
  </si>
  <si>
    <t>Chicago - IL USA - Kenosha</t>
  </si>
  <si>
    <t>Chicago - IL USA - Naperville/Lisle</t>
  </si>
  <si>
    <t>Chicago - IL USA - Near North Suburban Cook</t>
  </si>
  <si>
    <t>Chicago - IL USA - Newton County</t>
  </si>
  <si>
    <t>Chicago - IL USA - North DuPage County</t>
  </si>
  <si>
    <t>Chicago - IL USA - North Lake County IN</t>
  </si>
  <si>
    <t>Chicago - IL USA - North Lakefront</t>
  </si>
  <si>
    <t>Chicago - IL USA - North Will County</t>
  </si>
  <si>
    <t>Chicago - IL USA - Northeast DuPage County</t>
  </si>
  <si>
    <t>Chicago - IL USA - Northeast Lake County</t>
  </si>
  <si>
    <t>Chicago - IL USA - Northwest Chicago</t>
  </si>
  <si>
    <t>Chicago - IL USA - Northwest Lake County</t>
  </si>
  <si>
    <t>Chicago - IL USA - Porter County</t>
  </si>
  <si>
    <t>Chicago - IL USA - South Chicago</t>
  </si>
  <si>
    <t>Chicago - IL USA - South Lake County IN</t>
  </si>
  <si>
    <t>Chicago - IL USA - South Lakefront</t>
  </si>
  <si>
    <t>Chicago - IL USA - South Will County</t>
  </si>
  <si>
    <t>Chicago - IL USA - Southeast DuPage County</t>
  </si>
  <si>
    <t>Chicago - IL USA - Southeast Lake County</t>
  </si>
  <si>
    <t>Chicago - IL USA - Southern Cook County</t>
  </si>
  <si>
    <t>Chicago - IL USA - Southwest Chicago</t>
  </si>
  <si>
    <t>Chicago - IL USA - Southwest Cook County</t>
  </si>
  <si>
    <t>Chicago - IL USA - Southwest Lake County</t>
  </si>
  <si>
    <t>Chicago - IL USA - University Park</t>
  </si>
  <si>
    <t>Chicago - IL USA - West Cook</t>
  </si>
  <si>
    <t>Chicago - IL USA - Western Kane County</t>
  </si>
  <si>
    <t>Chicago - IL USA - Western McHenry County</t>
  </si>
  <si>
    <t xml:space="preserve">Chico - CA USA - Downtown Chico </t>
  </si>
  <si>
    <t>Cincinnati - OH USA - Brown County</t>
  </si>
  <si>
    <t>Cincinnati - OH USA - Dearborn County</t>
  </si>
  <si>
    <t>Cincinnati - OH USA - Downtown Cincinnati</t>
  </si>
  <si>
    <t>Cincinnati - OH USA - East Cincinnati</t>
  </si>
  <si>
    <t>Cincinnati - OH USA - Gallatin County</t>
  </si>
  <si>
    <t>Cincinnati - OH USA - Grant County</t>
  </si>
  <si>
    <t>Cincinnati - OH USA - North Cincinnati</t>
  </si>
  <si>
    <t>Cincinnati - OH USA - North Hamilton</t>
  </si>
  <si>
    <t xml:space="preserve">Cincinnati - OH USA - Northeast Cincinnati </t>
  </si>
  <si>
    <t>Cincinnati - OH USA - Northern Kentucky</t>
  </si>
  <si>
    <t>Cincinnati - OH USA - Northwest Cincinnati</t>
  </si>
  <si>
    <t>Cincinnati - OH USA - Ohio County</t>
  </si>
  <si>
    <t>Cincinnati - OH USA - Outlying East</t>
  </si>
  <si>
    <t xml:space="preserve">Cincinnati - OH USA - Pendleton County </t>
  </si>
  <si>
    <t>Clarksville - TN USA - Clarksville</t>
  </si>
  <si>
    <t>Clarksville - TN USA - Hopkinsville</t>
  </si>
  <si>
    <t>Clarksville - TN USA - South Christian County</t>
  </si>
  <si>
    <t>Clarksville - TN USA - Trigg County</t>
  </si>
  <si>
    <t>Cleveland - OH USA - Avon/Westlake</t>
  </si>
  <si>
    <t>Cleveland - OH USA - Beachwood</t>
  </si>
  <si>
    <t>Cleveland - OH USA - Brooklyn Heights</t>
  </si>
  <si>
    <t>Cleveland - OH USA - Downtown Cleveland</t>
  </si>
  <si>
    <t>Cleveland - OH USA - East Cleveland</t>
  </si>
  <si>
    <t>Cleveland - OH USA - Lakewood</t>
  </si>
  <si>
    <t>Cleveland - OH USA - Northeast Cleveland</t>
  </si>
  <si>
    <t>Cleveland - OH USA - South Cleveland</t>
  </si>
  <si>
    <t>Cleveland - OH USA - Southeast Cleveland</t>
  </si>
  <si>
    <t>Cleveland - OH USA - West Cleveland</t>
  </si>
  <si>
    <t xml:space="preserve">Cleveland - TN USA - Cleveland </t>
  </si>
  <si>
    <t xml:space="preserve">Coeur d'Alene - ID USA - Coeur D'Alene </t>
  </si>
  <si>
    <t xml:space="preserve">Coeur d'Alene - ID USA - Latah </t>
  </si>
  <si>
    <t xml:space="preserve">Coeur d'Alene - ID USA - Nez Perce </t>
  </si>
  <si>
    <t xml:space="preserve">College Station-Bryan - TX USA - Bryan </t>
  </si>
  <si>
    <t xml:space="preserve">College Station-Bryan - TX USA - College Station </t>
  </si>
  <si>
    <t>Colorado Springs - CO USA - East Colorado Springs</t>
  </si>
  <si>
    <t>Colorado Springs - CO USA - North Colorado Springs</t>
  </si>
  <si>
    <t>Colorado Springs - CO USA - Northwest El Paso County</t>
  </si>
  <si>
    <t xml:space="preserve">Colorado Springs - CO USA - Outlying El Paso County </t>
  </si>
  <si>
    <t>Colorado Springs - CO USA - South Colorado Springs</t>
  </si>
  <si>
    <t>Colorado Springs - CO USA - Southwest El Paso County</t>
  </si>
  <si>
    <t>Colorado Springs - CO USA - Teller County</t>
  </si>
  <si>
    <t>Colorado Springs - CO USA - West Colorado Springs</t>
  </si>
  <si>
    <t xml:space="preserve">Columbia - MO USA - Columbia MO </t>
  </si>
  <si>
    <t xml:space="preserve">Columbia - SC USA - Calhoun County </t>
  </si>
  <si>
    <t>Columbia - SC USA - Downtown Columbia</t>
  </si>
  <si>
    <t>Columbia - SC USA - East Columbia</t>
  </si>
  <si>
    <t>Columbia - SC USA - Fairfield County</t>
  </si>
  <si>
    <t>Columbia - SC USA - Hopkins Suburban</t>
  </si>
  <si>
    <t>Columbia - SC USA - Kershaw County</t>
  </si>
  <si>
    <t>Columbia - SC USA - Lake Murray</t>
  </si>
  <si>
    <t>Columbia - SC USA - North Richland County</t>
  </si>
  <si>
    <t>Columbia - SC USA - Outlying Lexington County</t>
  </si>
  <si>
    <t>Columbia - SC USA - Saluda County</t>
  </si>
  <si>
    <t>Columbia - SC USA - West Columbia</t>
  </si>
  <si>
    <t>Columbus - GA USA - Downtown Columbus</t>
  </si>
  <si>
    <t>Columbus - GA USA - East Columbus</t>
  </si>
  <si>
    <t>Columbus - GA USA - Harris County</t>
  </si>
  <si>
    <t>Columbus - GA USA - Midtown Columbus</t>
  </si>
  <si>
    <t>Columbus - GA USA - Northside Columbus</t>
  </si>
  <si>
    <t>Columbus - GA USA - Outlying Muscogee County</t>
  </si>
  <si>
    <t>Columbus - GA USA - Phenix City</t>
  </si>
  <si>
    <t>Columbus - GA USA - Southeast Columbus</t>
  </si>
  <si>
    <t xml:space="preserve">Columbus - IN USA - Columbus IN </t>
  </si>
  <si>
    <t>Columbus - OH USA - Bexley/Whitehall</t>
  </si>
  <si>
    <t>Columbus - OH USA - Delaware County</t>
  </si>
  <si>
    <t>Columbus - OH USA - Downtown Columbus</t>
  </si>
  <si>
    <t>Columbus - OH USA - Dublin/Hilliard</t>
  </si>
  <si>
    <t>Columbus - OH USA - Fairfield County</t>
  </si>
  <si>
    <t>Columbus - OH USA - Greater Hilltop</t>
  </si>
  <si>
    <t>Columbus - OH USA - Licking County</t>
  </si>
  <si>
    <t>Columbus - OH USA - Madison County</t>
  </si>
  <si>
    <t>Columbus - OH USA - Morrow County</t>
  </si>
  <si>
    <t>Columbus - OH USA - Northeast Columbus</t>
  </si>
  <si>
    <t>Columbus - OH USA - Pickaway County</t>
  </si>
  <si>
    <t>Columbus - OH USA - Southern Columbus</t>
  </si>
  <si>
    <t>Columbus - OH USA - Union County</t>
  </si>
  <si>
    <t>Columbus - OH USA - Upper Arlington</t>
  </si>
  <si>
    <t>Corpus Christi - TX USA - Corpus Christi</t>
  </si>
  <si>
    <t>Corpus Christi - TX USA - Portland/Ingleside</t>
  </si>
  <si>
    <t>Corpus Christi - TX USA - Rockport/North Aransas County</t>
  </si>
  <si>
    <t>Corpus Christi - TX USA - West Nueces County</t>
  </si>
  <si>
    <t>Corpus Christi - TX USA - West San Patricio County</t>
  </si>
  <si>
    <t>Dallas-Fort Worth - TX USA - Allen/McKinney</t>
  </si>
  <si>
    <t>Dallas-Fort Worth - TX USA - Arlington</t>
  </si>
  <si>
    <t>Dallas-Fort Worth - TX USA - Denton</t>
  </si>
  <si>
    <t>Dallas-Fort Worth - TX USA - Downtown Dallas</t>
  </si>
  <si>
    <t>Dallas-Fort Worth - TX USA - Downtown Fort Worth</t>
  </si>
  <si>
    <t>Dallas-Fort Worth - TX USA - East Dallas</t>
  </si>
  <si>
    <t>Dallas-Fort Worth - TX USA - East Fort Worth</t>
  </si>
  <si>
    <t>Dallas-Fort Worth - TX USA - Ellis County</t>
  </si>
  <si>
    <t xml:space="preserve">Dallas-Fort Worth - TX USA - Far North Dallas </t>
  </si>
  <si>
    <t xml:space="preserve">Dallas-Fort Worth - TX USA - Farmers Branch/Carrollton </t>
  </si>
  <si>
    <t>Dallas-Fort Worth - TX USA - Frisco/Prosper</t>
  </si>
  <si>
    <t>Dallas-Fort Worth - TX USA - Garland/Rowlett</t>
  </si>
  <si>
    <t>Dallas-Fort Worth - TX USA - Grand Prairie</t>
  </si>
  <si>
    <t>Dallas-Fort Worth - TX USA - Grapevine</t>
  </si>
  <si>
    <t>Dallas-Fort Worth - TX USA - Hood County</t>
  </si>
  <si>
    <t>Dallas-Fort Worth - TX USA - Hurst/Euless/Bedford</t>
  </si>
  <si>
    <t>Dallas-Fort Worth - TX USA - Irving</t>
  </si>
  <si>
    <t>Dallas-Fort Worth - TX USA - Johnson County</t>
  </si>
  <si>
    <t>Dallas-Fort Worth - TX USA - Las Colinas</t>
  </si>
  <si>
    <t>Dallas-Fort Worth - TX USA - Lewisville/Flower Mound</t>
  </si>
  <si>
    <t>Dallas-Fort Worth - TX USA - Mesquite</t>
  </si>
  <si>
    <t>Dallas-Fort Worth - TX USA - North Dallas</t>
  </si>
  <si>
    <t>Dallas-Fort Worth - TX USA - North Fort Worth</t>
  </si>
  <si>
    <t>Dallas-Fort Worth - TX USA - North Richland Hills/Haltom City</t>
  </si>
  <si>
    <t>Dallas-Fort Worth - TX USA - Northeast Outlying</t>
  </si>
  <si>
    <t>Dallas-Fort Worth - TX USA - Northwest Dallas</t>
  </si>
  <si>
    <t>Dallas-Fort Worth - TX USA - Northwest Fort Worth</t>
  </si>
  <si>
    <t>Dallas-Fort Worth - TX USA - Oak Cliff</t>
  </si>
  <si>
    <t>Dallas-Fort Worth - TX USA - Parker County</t>
  </si>
  <si>
    <t>Dallas-Fort Worth - TX USA - Plano</t>
  </si>
  <si>
    <t>Dallas-Fort Worth - TX USA - Richardson</t>
  </si>
  <si>
    <t>Dallas-Fort Worth - TX USA - Rockwall/Wylie</t>
  </si>
  <si>
    <t>Dallas-Fort Worth - TX USA - South Dallas County</t>
  </si>
  <si>
    <t>Dallas-Fort Worth - TX USA - Southeast Dallas</t>
  </si>
  <si>
    <t>Dallas-Fort Worth - TX USA - Southeast Fort Worth</t>
  </si>
  <si>
    <t>Dallas-Fort Worth - TX USA - Southeast Outlying</t>
  </si>
  <si>
    <t>Dallas-Fort Worth - TX USA - Southwest Fort Worth</t>
  </si>
  <si>
    <t>Dallas-Fort Worth - TX USA - Uptown/Park Cities</t>
  </si>
  <si>
    <t>Dallas-Fort Worth - TX USA - West Dallas</t>
  </si>
  <si>
    <t>Dallas-Fort Worth - TX USA - Wise County</t>
  </si>
  <si>
    <t>Daphne-Fairhope-Foley - AL USA - Baldwin County</t>
  </si>
  <si>
    <t>Davenport - IA USA - Davenport/Bettendorf</t>
  </si>
  <si>
    <t>Davenport - IA USA - Eastern Outlying Rock Island County</t>
  </si>
  <si>
    <t>Davenport - IA USA - Henry County</t>
  </si>
  <si>
    <t>Davenport - IA USA - Mercer County</t>
  </si>
  <si>
    <t>Davenport - IA USA - Outlying Scott County</t>
  </si>
  <si>
    <t>Davenport - IA USA - Rock Island/Moline</t>
  </si>
  <si>
    <t>Davenport - IA USA - Western Outlying Rock Island County</t>
  </si>
  <si>
    <t>Dayton - OH USA - Beavercreek/Bellbrook</t>
  </si>
  <si>
    <t>Dayton - OH USA - Centerville/Kettering</t>
  </si>
  <si>
    <t>Dayton - OH USA - Central/West</t>
  </si>
  <si>
    <t>Dayton - OH USA - East Dayton</t>
  </si>
  <si>
    <t>Dayton - OH USA - Fairborn/AFB</t>
  </si>
  <si>
    <t>Dayton - OH USA - Miami County</t>
  </si>
  <si>
    <t>Dayton - OH USA - Miamisburg/Moraine</t>
  </si>
  <si>
    <t>Dayton - OH USA - Northeast Dayton</t>
  </si>
  <si>
    <t>Dayton - OH USA - Northwest</t>
  </si>
  <si>
    <t>Dayton - OH USA - Outlying Greene County</t>
  </si>
  <si>
    <t>Dayton - OH USA - Outlying Montgomery County</t>
  </si>
  <si>
    <t>Daytona Beach - FL USA - Beachside</t>
  </si>
  <si>
    <t>Daytona Beach - FL USA - Daytona Beach</t>
  </si>
  <si>
    <t>Daytona Beach - FL USA - Deland/Deltona</t>
  </si>
  <si>
    <t>Daytona Beach - FL USA - Northwest Volusia County</t>
  </si>
  <si>
    <t>Daytona Beach - FL USA - Ormond Beach</t>
  </si>
  <si>
    <t xml:space="preserve">Daytona Beach - FL USA - Palm Coast </t>
  </si>
  <si>
    <t>Daytona Beach - FL USA - Port Orange</t>
  </si>
  <si>
    <t>Daytona Beach - FL USA - Southeast Volusia County</t>
  </si>
  <si>
    <t xml:space="preserve">Decatur - AL USA - Decatur </t>
  </si>
  <si>
    <t>Denver - CO USA - Aurora</t>
  </si>
  <si>
    <t>Denver - CO USA - Broomfield County</t>
  </si>
  <si>
    <t>Denver - CO USA - Clear Creek County</t>
  </si>
  <si>
    <t>Denver - CO USA - Downtown Denver</t>
  </si>
  <si>
    <t>Denver - CO USA - DTC/Southeast Corridor</t>
  </si>
  <si>
    <t xml:space="preserve">Denver - CO USA - East Denver </t>
  </si>
  <si>
    <t>Denver - CO USA - Elbert County</t>
  </si>
  <si>
    <t>Denver - CO USA - Englewood/Littleton</t>
  </si>
  <si>
    <t>Denver - CO USA - Gilpin County</t>
  </si>
  <si>
    <t>Denver - CO USA - Glendale University Area</t>
  </si>
  <si>
    <t>Denver - CO USA - Highlands Ranch-Lone Tree</t>
  </si>
  <si>
    <t>Denver - CO USA - Lakewood/West Corridor</t>
  </si>
  <si>
    <t>Denver - CO USA - North Jefferson County</t>
  </si>
  <si>
    <t>Denver - CO USA - Northeast Adams County</t>
  </si>
  <si>
    <t>Denver - CO USA - Northwest Adams County</t>
  </si>
  <si>
    <t xml:space="preserve">Denver - CO USA - Outlying Arapahoe County </t>
  </si>
  <si>
    <t>Denver - CO USA - Park County</t>
  </si>
  <si>
    <t>Denver - CO USA - South Adams County</t>
  </si>
  <si>
    <t>Denver - CO USA - South Douglas County</t>
  </si>
  <si>
    <t>Denver - CO USA - South Jefferson County</t>
  </si>
  <si>
    <t>Denver - CO USA - West Denver</t>
  </si>
  <si>
    <t>Des Moines - IA USA - Ankeny/Saylorville</t>
  </si>
  <si>
    <t>Des Moines - IA USA - Dallas County</t>
  </si>
  <si>
    <t>Des Moines - IA USA - Guthrie County</t>
  </si>
  <si>
    <t>Des Moines - IA USA - Madison County</t>
  </si>
  <si>
    <t>Des Moines - IA USA - Outlying Polk County</t>
  </si>
  <si>
    <t>Des Moines - IA USA - South/East Des Moines</t>
  </si>
  <si>
    <t>Des Moines - IA USA - Warren County</t>
  </si>
  <si>
    <t>Des Moines - IA USA - West Des Moines/Urbandale</t>
  </si>
  <si>
    <t>Detroit - MI USA - Birmingham/Bloomfield</t>
  </si>
  <si>
    <t>Detroit - MI USA - Dearborn</t>
  </si>
  <si>
    <t>Detroit - MI USA - Downriver</t>
  </si>
  <si>
    <t>Detroit - MI USA - Downtown Detroit</t>
  </si>
  <si>
    <t>Detroit - MI USA - East Side Detroit</t>
  </si>
  <si>
    <t>Detroit - MI USA - Farmington Hills/Novi</t>
  </si>
  <si>
    <t>Detroit - MI USA - Grosse Pointe</t>
  </si>
  <si>
    <t>Detroit - MI USA - Jefferson</t>
  </si>
  <si>
    <t>Detroit - MI USA - Lapeer County</t>
  </si>
  <si>
    <t>Detroit - MI USA - Livingston County</t>
  </si>
  <si>
    <t>Detroit - MI USA - Livonia/Plymouth</t>
  </si>
  <si>
    <t>Detroit - MI USA - Macomb County</t>
  </si>
  <si>
    <t>Detroit - MI USA - Midtown Detroit</t>
  </si>
  <si>
    <t>Detroit - MI USA - NW Oakland County</t>
  </si>
  <si>
    <t>Detroit - MI USA - Pontiac</t>
  </si>
  <si>
    <t>Detroit - MI USA - Royal Oak/Clawson/Ferndale</t>
  </si>
  <si>
    <t>Detroit - MI USA - Southfield</t>
  </si>
  <si>
    <t>Detroit - MI USA - Southwest Detroit</t>
  </si>
  <si>
    <t>Detroit - MI USA - Southwest Wayne County</t>
  </si>
  <si>
    <t>Detroit - MI USA - St Clair County</t>
  </si>
  <si>
    <t>Detroit - MI USA - Troy/Rochester</t>
  </si>
  <si>
    <t>Detroit - MI USA - Uptown Detroit</t>
  </si>
  <si>
    <t>Detroit - MI USA - West Side Detroit</t>
  </si>
  <si>
    <t>Dover - DE USA - Dover-Kent County</t>
  </si>
  <si>
    <t>Dover - DE USA - Magnolia</t>
  </si>
  <si>
    <t>Dover - DE USA - North Kent County</t>
  </si>
  <si>
    <t>Dover - DE USA - South Kent County</t>
  </si>
  <si>
    <t>Duluth - MN USA - Carlton County</t>
  </si>
  <si>
    <t>Duluth - MN USA - Douglas County</t>
  </si>
  <si>
    <t>Duluth - MN USA - Duluth</t>
  </si>
  <si>
    <t>Duluth - MN USA - North St Louis County</t>
  </si>
  <si>
    <t>Duluth - MN USA - South St Louis County</t>
  </si>
  <si>
    <t>Durham - NC USA - Chapel Hill</t>
  </si>
  <si>
    <t>Durham - NC USA - Chatham County</t>
  </si>
  <si>
    <t>Durham - NC USA - Downtown Durham</t>
  </si>
  <si>
    <t>Durham - NC USA - East Durham</t>
  </si>
  <si>
    <t>Durham - NC USA - North Outlying Orange County</t>
  </si>
  <si>
    <t>Durham - NC USA - Person County</t>
  </si>
  <si>
    <t>Durham - NC USA - South Durham</t>
  </si>
  <si>
    <t>East Bay - CA USA - Alameda</t>
  </si>
  <si>
    <t>East Bay - CA USA - Berkeley</t>
  </si>
  <si>
    <t>East Bay - CA USA - Concord/Pleasant Hill</t>
  </si>
  <si>
    <t>East Bay - CA USA - Downtown Oakland</t>
  </si>
  <si>
    <t>East Bay - CA USA - Dublin/Pleasanton/Livermore</t>
  </si>
  <si>
    <t>East Bay - CA USA - East Oakland</t>
  </si>
  <si>
    <t>East Bay - CA USA - Emeryville</t>
  </si>
  <si>
    <t xml:space="preserve">East Bay - CA USA - Fremont/Newark </t>
  </si>
  <si>
    <t xml:space="preserve">East Bay - CA USA - Hayward/Castro Valley/Union City </t>
  </si>
  <si>
    <t>East Bay - CA USA - Oakland Hills</t>
  </si>
  <si>
    <t>East Bay - CA USA - Pittsburg/Antioch</t>
  </si>
  <si>
    <t>East Bay - CA USA - Richmond/Martinez</t>
  </si>
  <si>
    <t xml:space="preserve">East Bay - CA USA - San Leandro/San Lorenzo </t>
  </si>
  <si>
    <t>East Bay - CA USA - Walnut Creek/San Ramon</t>
  </si>
  <si>
    <t>East Stroudsburg - PA USA - Monroe County</t>
  </si>
  <si>
    <t xml:space="preserve">Eau Claire - WI USA - Eau Claire </t>
  </si>
  <si>
    <t>El Paso - TX USA - Central</t>
  </si>
  <si>
    <t>El Paso - TX USA - Eastside North</t>
  </si>
  <si>
    <t>El Paso - TX USA - Eastside South</t>
  </si>
  <si>
    <t>El Paso - TX USA - Fort Bliss/Biggs Field</t>
  </si>
  <si>
    <t>El Paso - TX USA - Northeast</t>
  </si>
  <si>
    <t>El Paso - TX USA - Northwest El Paso County</t>
  </si>
  <si>
    <t>El Paso - TX USA - Outlying El Paso County</t>
  </si>
  <si>
    <t>El Paso - TX USA - Socorro</t>
  </si>
  <si>
    <t>El Paso - TX USA - Southeast El Paso County</t>
  </si>
  <si>
    <t>El Paso - TX USA - Westside</t>
  </si>
  <si>
    <t>Elizabethtown-Fort Knox - KY USA - Meade County</t>
  </si>
  <si>
    <t>Elkhart - IN USA - Central/South</t>
  </si>
  <si>
    <t>Elkhart - IN USA - Goshen</t>
  </si>
  <si>
    <t>Elkhart - IN USA - North</t>
  </si>
  <si>
    <t>Elkhart - IN USA - Northeastern Elkhart County</t>
  </si>
  <si>
    <t>Elkhart - IN USA - Southern Elkhart County</t>
  </si>
  <si>
    <t>Erie - PA USA - Downtown Erie</t>
  </si>
  <si>
    <t>Erie - PA USA - Edinboro</t>
  </si>
  <si>
    <t>Erie - PA USA - Outlying Erie County</t>
  </si>
  <si>
    <t>Erie - PA USA - Suburban Erie</t>
  </si>
  <si>
    <t>Eugene - OR USA - East Lane County</t>
  </si>
  <si>
    <t>Eugene - OR USA - Eugene</t>
  </si>
  <si>
    <t>Eugene - OR USA - Springfield</t>
  </si>
  <si>
    <t>Eugene - OR USA - West Lane County</t>
  </si>
  <si>
    <t>Evansville - IN USA - Central/North Vanderburgh County</t>
  </si>
  <si>
    <t>Evansville - IN USA - Henderson County</t>
  </si>
  <si>
    <t>Evansville - IN USA - Posey County</t>
  </si>
  <si>
    <t>Evansville - IN USA - Southeast Vanderburgh County</t>
  </si>
  <si>
    <t>Evansville - IN USA - Warrick County</t>
  </si>
  <si>
    <t>Evansville - IN USA - West Vanderburgh County</t>
  </si>
  <si>
    <t xml:space="preserve">Fairbanks - AK USA - Fairbanks </t>
  </si>
  <si>
    <t xml:space="preserve">Fargo - ND USA - Fargo </t>
  </si>
  <si>
    <t>Fayetteville - NC USA - East Cumberland County</t>
  </si>
  <si>
    <t>Fayetteville - NC USA - Hoke County</t>
  </si>
  <si>
    <t>Fayetteville - NC USA - North Cumberland County</t>
  </si>
  <si>
    <t>Fayetteville - NC USA - Southwest Cumberland County</t>
  </si>
  <si>
    <t>Fayetteville - NC USA - West Cumberland County</t>
  </si>
  <si>
    <t xml:space="preserve">Flagstaff - AZ USA - Flagstaff </t>
  </si>
  <si>
    <t xml:space="preserve">Flagstaff - AZ USA - Sedona </t>
  </si>
  <si>
    <t>Flint - MI USA - Burton/Davison</t>
  </si>
  <si>
    <t>Flint - MI USA - Central Flint</t>
  </si>
  <si>
    <t>Flint - MI USA - Fenton/Argentine</t>
  </si>
  <si>
    <t>Flint - MI USA - Flushing</t>
  </si>
  <si>
    <t>Flint - MI USA - Grand Blanc/Goodrich</t>
  </si>
  <si>
    <t>Flint - MI USA - Mt Morris/Beecher</t>
  </si>
  <si>
    <t>Flint - MI USA - North Genesee County</t>
  </si>
  <si>
    <t>Flint - MI USA - Northeast Flint/Genesee</t>
  </si>
  <si>
    <t>Flint - MI USA - Northwest Flint/Flushing</t>
  </si>
  <si>
    <t>Flint - MI USA - South Flint/Grand Blanc</t>
  </si>
  <si>
    <t>Flint - MI USA - Southeast Genesee County</t>
  </si>
  <si>
    <t xml:space="preserve">Florence-Muscle Shoals - AL USA - Florence </t>
  </si>
  <si>
    <t>Fond du Lac - WI USA - City of Fond du Lac</t>
  </si>
  <si>
    <t>Fond du Lac - WI USA - Eastern Outlying Fond du Lac County</t>
  </si>
  <si>
    <t>Fond du Lac - WI USA - Suburban Fond du Lac</t>
  </si>
  <si>
    <t>Fond du Lac - WI USA - Western Outlying Fond du Lac County</t>
  </si>
  <si>
    <t>Fort Collins - CO USA - Fort Collins</t>
  </si>
  <si>
    <t>Fort Collins - CO USA - Loveland</t>
  </si>
  <si>
    <t>Fort Collins - CO USA - Outlying Larimer County</t>
  </si>
  <si>
    <t>Fort Lauderdale - FL USA - Central Fort Lauderdale</t>
  </si>
  <si>
    <t>Fort Lauderdale - FL USA - Coral Springs</t>
  </si>
  <si>
    <t>Fort Lauderdale - FL USA - Hollywood/Dania Beach</t>
  </si>
  <si>
    <t>Fort Lauderdale - FL USA - Miramar/Hallandale Beach</t>
  </si>
  <si>
    <t>Fort Lauderdale - FL USA - Oakland Park/Lauderhill</t>
  </si>
  <si>
    <t>Fort Lauderdale - FL USA - Pembroke Pines/West Miramar</t>
  </si>
  <si>
    <t>Fort Lauderdale - FL USA - Plantation/Sunrise</t>
  </si>
  <si>
    <t>Fort Lauderdale - FL USA - Pompano Beach/Deerfield Beach</t>
  </si>
  <si>
    <t>Fort Lauderdale - FL USA - Weston/Davie</t>
  </si>
  <si>
    <t>Fort Myers - FL USA - Cape Coral</t>
  </si>
  <si>
    <t>Fort Myers - FL USA - Central Lee County</t>
  </si>
  <si>
    <t>Fort Myers - FL USA - Lehigh Acres</t>
  </si>
  <si>
    <t>Fort Myers - FL USA - Southern Lee County</t>
  </si>
  <si>
    <t>Fort Myers - FL USA - The Islands</t>
  </si>
  <si>
    <t>Fort Myers - FL USA - Western Lee County</t>
  </si>
  <si>
    <t>Fort Smith - AR USA - Crawford County</t>
  </si>
  <si>
    <t>Fort Smith - AR USA - Fort Smith</t>
  </si>
  <si>
    <t>Fort Smith - AR USA - Le Flore County</t>
  </si>
  <si>
    <t>Fort Smith - AR USA - Outlying Sebastian County</t>
  </si>
  <si>
    <t>Fort Smith - AR USA - Sequoyah County</t>
  </si>
  <si>
    <t>Fort Wayne - IN USA - Central/Southside</t>
  </si>
  <si>
    <t>Fort Wayne - IN USA - New Haven</t>
  </si>
  <si>
    <t>Fort Wayne - IN USA - Northside</t>
  </si>
  <si>
    <t>Fort Wayne - IN USA - Outlying Allen County</t>
  </si>
  <si>
    <t>Fort Wayne - IN USA - Southwest Allen County</t>
  </si>
  <si>
    <t>Fort Wayne - IN USA - Wells County</t>
  </si>
  <si>
    <t>Fort Wayne - IN USA - Whitley County</t>
  </si>
  <si>
    <t>Fresno - CA USA - Downtown Fresno</t>
  </si>
  <si>
    <t>Fresno - CA USA - East Fresno</t>
  </si>
  <si>
    <t xml:space="preserve">Fresno - CA USA - Eastern Fresno County </t>
  </si>
  <si>
    <t>Fresno - CA USA - Eastern Suburban Fresno</t>
  </si>
  <si>
    <t>Fresno - CA USA - North Fresno</t>
  </si>
  <si>
    <t>Fresno - CA USA - South Fresno</t>
  </si>
  <si>
    <t>Fresno - CA USA - West Fresno</t>
  </si>
  <si>
    <t>Fresno - CA USA - Western Fresno County</t>
  </si>
  <si>
    <t>Fresno - CA USA - Western Suburban Fresno</t>
  </si>
  <si>
    <t xml:space="preserve">Ft Walton Beach - FL USA - Ft Walton Beach </t>
  </si>
  <si>
    <t xml:space="preserve">Ft Walton Beach - FL USA - Niceville </t>
  </si>
  <si>
    <t xml:space="preserve">Ft Walton Beach - FL USA - Okaloosa County </t>
  </si>
  <si>
    <t>Gadsden - AL USA - Etowah County</t>
  </si>
  <si>
    <t xml:space="preserve">Gainesville - FL USA - Gainesville </t>
  </si>
  <si>
    <t>Gainesville - GA USA - Gainesville</t>
  </si>
  <si>
    <t>Gainesville - GA USA - Northern Hall County</t>
  </si>
  <si>
    <t>Gainesville - GA USA - Oakwood/Flowery Branch</t>
  </si>
  <si>
    <t>Gettysburg - PA USA - Adams County</t>
  </si>
  <si>
    <t>Glens Falls - NY USA - Warren County</t>
  </si>
  <si>
    <t>Glens Falls - NY USA - Washington County</t>
  </si>
  <si>
    <t xml:space="preserve">Grand Forks - ND USA - Grand Forks </t>
  </si>
  <si>
    <t>Grand Rapids - MI USA - Barry County</t>
  </si>
  <si>
    <t>Grand Rapids - MI USA - Downtown Grand Rapids</t>
  </si>
  <si>
    <t>Grand Rapids - MI USA - Grand Haven</t>
  </si>
  <si>
    <t>Grand Rapids - MI USA - Holland/Zeeland</t>
  </si>
  <si>
    <t>Grand Rapids - MI USA - Kentwood/Wyoming</t>
  </si>
  <si>
    <t>Grand Rapids - MI USA - North Grand Rapids</t>
  </si>
  <si>
    <t>Grand Rapids - MI USA - Outlying Kent County</t>
  </si>
  <si>
    <t>Grand Rapids - MI USA - Outlying Ottawa County</t>
  </si>
  <si>
    <t>Grand Rapids - MI USA - West Grand Rapids</t>
  </si>
  <si>
    <t>Greeley - CO USA - Greeley</t>
  </si>
  <si>
    <t>Greeley - CO USA - North Weld County</t>
  </si>
  <si>
    <t>Greeley - CO USA - Northwest Weld County</t>
  </si>
  <si>
    <t>Greeley - CO USA - South Weld County</t>
  </si>
  <si>
    <t>Green Bay - WI USA - Allouez</t>
  </si>
  <si>
    <t>Green Bay - WI USA - Ashwaubenon</t>
  </si>
  <si>
    <t>Green Bay - WI USA - Central Green Bay</t>
  </si>
  <si>
    <t>Green Bay - WI USA - De Pere</t>
  </si>
  <si>
    <t>Green Bay - WI USA - Downtown Green Bay</t>
  </si>
  <si>
    <t>Green Bay - WI USA - Eastern Green Bay</t>
  </si>
  <si>
    <t>Green Bay - WI USA - Howard</t>
  </si>
  <si>
    <t>Green Bay - WI USA - Kewaunee County</t>
  </si>
  <si>
    <t>Green Bay - WI USA - Oconto County</t>
  </si>
  <si>
    <t>Green Bay - WI USA - Outlying South Green Bay</t>
  </si>
  <si>
    <t>Greensboro - NC USA - Downtown Greensboro</t>
  </si>
  <si>
    <t>Greensboro - NC USA - High Point</t>
  </si>
  <si>
    <t>Greensboro - NC USA - Jamestown/High Point</t>
  </si>
  <si>
    <t>Greensboro - NC USA - New Garden</t>
  </si>
  <si>
    <t>Greensboro - NC USA - North Carolina A&amp;T</t>
  </si>
  <si>
    <t>Greensboro - NC USA - Northwest I-40 Corridor</t>
  </si>
  <si>
    <t>Greensboro - NC USA - Outlying Guilford County</t>
  </si>
  <si>
    <t>Greensboro - NC USA - Pleasant Garden</t>
  </si>
  <si>
    <t>Greensboro - NC USA - Randolph County</t>
  </si>
  <si>
    <t>Greensboro - NC USA - Rockingham County</t>
  </si>
  <si>
    <t xml:space="preserve">Greenville - NC USA - Greenville NC </t>
  </si>
  <si>
    <t>Greenville - SC USA - Anderson Core</t>
  </si>
  <si>
    <t>Greenville - SC USA - Berea</t>
  </si>
  <si>
    <t>Greenville - SC USA - Central Pickens County</t>
  </si>
  <si>
    <t>Greenville - SC USA - Downtown Greenville</t>
  </si>
  <si>
    <t xml:space="preserve">Greenville - SC USA - Eastside Greenville </t>
  </si>
  <si>
    <t>Greenville - SC USA - Greenville/Gantt</t>
  </si>
  <si>
    <t>Greenville - SC USA - Greenville/Mauldin</t>
  </si>
  <si>
    <t>Greenville - SC USA - Greer</t>
  </si>
  <si>
    <t>Greenville - SC USA - Laurens County</t>
  </si>
  <si>
    <t>Greenville - SC USA - North Greenville County</t>
  </si>
  <si>
    <t>Greenville - SC USA - Outlying Anderson County</t>
  </si>
  <si>
    <t>Greenville - SC USA - Pendleton</t>
  </si>
  <si>
    <t>Greenville - SC USA - Simpsonville</t>
  </si>
  <si>
    <t>Greenville - SC USA - Southeast Pickens County</t>
  </si>
  <si>
    <t>Greenville - SC USA - Southwest Greenville County</t>
  </si>
  <si>
    <t>Greenville - SC USA - Southwest Pickens County</t>
  </si>
  <si>
    <t>Hagerstown - MD USA - Berkeley County</t>
  </si>
  <si>
    <t>Hagerstown - MD USA - Boonsboro/Keedysville</t>
  </si>
  <si>
    <t>Hagerstown - MD USA - Clear Spring/Conococheague</t>
  </si>
  <si>
    <t>Hagerstown - MD USA - Downtown/Maugansville</t>
  </si>
  <si>
    <t>Hagerstown - MD USA - Hancock</t>
  </si>
  <si>
    <t>Hagerstown - MD USA - Robinwood/Paramount/Fountain Head</t>
  </si>
  <si>
    <t>Hanford-Corcoran - CA USA - Kings County</t>
  </si>
  <si>
    <t>Harrisburg - PA USA - Carlisle</t>
  </si>
  <si>
    <t>Harrisburg - PA USA - East Shore/Central</t>
  </si>
  <si>
    <t>Harrisburg - PA USA - North Dauphin County</t>
  </si>
  <si>
    <t>Harrisburg - PA USA - Perry County</t>
  </si>
  <si>
    <t>Harrisburg - PA USA - Progress/Colonial Park</t>
  </si>
  <si>
    <t>Harrisburg - PA USA - South Dauphin County</t>
  </si>
  <si>
    <t>Harrisburg - PA USA - West Cumberland County</t>
  </si>
  <si>
    <t>Harrisburg - PA USA - West Shore/Mechanicsburg</t>
  </si>
  <si>
    <t xml:space="preserve">Harrisonburg - VA USA - Harrisonburg </t>
  </si>
  <si>
    <t>Hartford - CT USA - Andover/Coventry</t>
  </si>
  <si>
    <t>Hartford - CT USA - Avon/Burlington</t>
  </si>
  <si>
    <t>Hartford - CT USA - Bloomfield/Windsor</t>
  </si>
  <si>
    <t>Hartford - CT USA - Bristol/Plainville</t>
  </si>
  <si>
    <t>Hartford - CT USA - Cromwell/Middletown/Rocky Hill</t>
  </si>
  <si>
    <t>Hartford - CT USA - Durham/East Haddam</t>
  </si>
  <si>
    <t>Hartford - CT USA - E Hmptn/Glastonbury/M’borough/Portlnd</t>
  </si>
  <si>
    <t>Hartford - CT USA - East Granby/Suffield</t>
  </si>
  <si>
    <t>Hartford - CT USA - East Hartford/Manchester</t>
  </si>
  <si>
    <t>Hartford - CT USA - Ellington/Somers/Stafford/Union</t>
  </si>
  <si>
    <t>Hartford - CT USA - Enfield/E Windsor/Windsor Locks</t>
  </si>
  <si>
    <t>Hartford - CT USA - Farmington</t>
  </si>
  <si>
    <t>Hartford - CT USA - Mansfield/Tolland/Willington</t>
  </si>
  <si>
    <t>Hartford - CT USA - New Britain/Newington/Wethersfield</t>
  </si>
  <si>
    <t>Hartford - CT USA - North Hartford</t>
  </si>
  <si>
    <t>Hartford - CT USA - Simsbury/Granby</t>
  </si>
  <si>
    <t>Hartford - CT USA - South Hartford</t>
  </si>
  <si>
    <t>Hartford - CT USA - South Windsor/Vernon</t>
  </si>
  <si>
    <t>Hartford - CT USA - Southern Middlesex County</t>
  </si>
  <si>
    <t>Hartford - CT USA - Southington/Berlin</t>
  </si>
  <si>
    <t>Hartford - CT USA - West Hartford</t>
  </si>
  <si>
    <t>Hickory - NC USA - Alexander County</t>
  </si>
  <si>
    <t>Hickory - NC USA - Burke County</t>
  </si>
  <si>
    <t>Hickory - NC USA - Caldwell County</t>
  </si>
  <si>
    <t>Hickory - NC USA - City Of Hickory</t>
  </si>
  <si>
    <t>Hickory - NC USA - Greater Catawba County</t>
  </si>
  <si>
    <t>Hinesville - GA USA - Liberty County</t>
  </si>
  <si>
    <t>Hinesville - GA USA - Long County</t>
  </si>
  <si>
    <t>Honolulu - HI USA - City Of Honolulu</t>
  </si>
  <si>
    <t>Honolulu - HI USA - Outlying Oahu</t>
  </si>
  <si>
    <t>Houston - TX USA - Alief</t>
  </si>
  <si>
    <t>Houston - TX USA - Austin County</t>
  </si>
  <si>
    <t>Houston - TX USA - Baytown</t>
  </si>
  <si>
    <t>Houston - TX USA - Bear Creek/Copperfield</t>
  </si>
  <si>
    <t>Houston - TX USA - Briar Forest/West Memorial</t>
  </si>
  <si>
    <t>Houston - TX USA - Brookhollow/Inwood</t>
  </si>
  <si>
    <t>Houston - TX USA - Chambers County</t>
  </si>
  <si>
    <t>Houston - TX USA - Cinco Ranch</t>
  </si>
  <si>
    <t>Houston - TX USA - Downtown Houston</t>
  </si>
  <si>
    <t>Houston - TX USA - East End Houston</t>
  </si>
  <si>
    <t>Houston - TX USA - Galleria/Uptown</t>
  </si>
  <si>
    <t>Houston - TX USA - Greenspoint/IAH Airport</t>
  </si>
  <si>
    <t>Houston - TX USA - Heights</t>
  </si>
  <si>
    <t>Houston - TX USA - Lake Houston Area</t>
  </si>
  <si>
    <t>Houston - TX USA - Liberty County</t>
  </si>
  <si>
    <t>Houston - TX USA - Medical Center/West University</t>
  </si>
  <si>
    <t>Houston - TX USA - Neartown/River Oaks</t>
  </si>
  <si>
    <t>Houston - TX USA - North Galveston County</t>
  </si>
  <si>
    <t>Houston - TX USA - Northeast Houston</t>
  </si>
  <si>
    <t>Houston - TX USA - Northwest Houston</t>
  </si>
  <si>
    <t>Houston - TX USA - Outlying Montgomery County</t>
  </si>
  <si>
    <t>Houston - TX USA - Pearland</t>
  </si>
  <si>
    <t>Houston - TX USA - Richmond/Rosenberg</t>
  </si>
  <si>
    <t>Houston - TX USA - South Brazoria County</t>
  </si>
  <si>
    <t>Houston - TX USA - South Central Houston</t>
  </si>
  <si>
    <t>Houston - TX USA - South Galveston County</t>
  </si>
  <si>
    <t>Houston - TX USA - Southeast Houston</t>
  </si>
  <si>
    <t>Houston - TX USA - Southeast Montgomery County</t>
  </si>
  <si>
    <t>Houston - TX USA - Southwest Houston</t>
  </si>
  <si>
    <t>Houston - TX USA - Spring Branch</t>
  </si>
  <si>
    <t>Houston - TX USA - Sugar Land/Missouri City</t>
  </si>
  <si>
    <t>Houston - TX USA - The Woodlands</t>
  </si>
  <si>
    <t>Houston - TX USA - Waller County</t>
  </si>
  <si>
    <t>Houston - TX USA - Westchase/Woodlake</t>
  </si>
  <si>
    <t>Huntington - WV USA - Boyd County</t>
  </si>
  <si>
    <t>Huntington - WV USA - Greenup County</t>
  </si>
  <si>
    <t>Huntington - WV USA - Huntington</t>
  </si>
  <si>
    <t>Huntington - WV USA - Lawrence County</t>
  </si>
  <si>
    <t>Huntington - WV USA - Lincoln County</t>
  </si>
  <si>
    <t>Huntington - WV USA - Outlying Cabell County</t>
  </si>
  <si>
    <t>Huntington - WV USA - Outlying Putnam County</t>
  </si>
  <si>
    <t>Huntington - WV USA - Teays Valley/Hurricane</t>
  </si>
  <si>
    <t>Huntington - WV USA - Wayne County</t>
  </si>
  <si>
    <t>Huntsville - AL USA - Central</t>
  </si>
  <si>
    <t>Huntsville - AL USA - Limestone County</t>
  </si>
  <si>
    <t>Huntsville - AL USA - Madison/Airport</t>
  </si>
  <si>
    <t>Huntsville - AL USA - Outlying Madison County</t>
  </si>
  <si>
    <t>Huntsville - AL USA - South Madison County</t>
  </si>
  <si>
    <t>Huntsville - AL USA - Southwest</t>
  </si>
  <si>
    <t>Huntsville - AL USA - University/Research Park</t>
  </si>
  <si>
    <t xml:space="preserve">Idaho Falls - ID USA - Idaho Falls </t>
  </si>
  <si>
    <t>Indianapolis - IN USA - Anderson</t>
  </si>
  <si>
    <t>Indianapolis - IN USA - Brown County</t>
  </si>
  <si>
    <t>Indianapolis - IN USA - Carmel/Zionsville/Westfield</t>
  </si>
  <si>
    <t>Indianapolis - IN USA - Central Marion County</t>
  </si>
  <si>
    <t>Indianapolis - IN USA - Downtown Indianapolis</t>
  </si>
  <si>
    <t>Indianapolis - IN USA - Downtown Plainfield</t>
  </si>
  <si>
    <t>Indianapolis - IN USA - Fishers/Noblesville</t>
  </si>
  <si>
    <t>Indianapolis - IN USA - Hancock County</t>
  </si>
  <si>
    <t>Indianapolis - IN USA - Inner Hendricks County</t>
  </si>
  <si>
    <t>Indianapolis - IN USA - Johnson County</t>
  </si>
  <si>
    <t>Indianapolis - IN USA - Morgan County</t>
  </si>
  <si>
    <t>Indianapolis - IN USA - North Madison County</t>
  </si>
  <si>
    <t>Indianapolis - IN USA - North Washington Township</t>
  </si>
  <si>
    <t>Indianapolis - IN USA - Northeast Marion County</t>
  </si>
  <si>
    <t>Indianapolis - IN USA - Northwest Marion County</t>
  </si>
  <si>
    <t>Indianapolis - IN USA - Outlying Boone County</t>
  </si>
  <si>
    <t>Indianapolis - IN USA - Outlying Hamilton County</t>
  </si>
  <si>
    <t>Indianapolis - IN USA - Outlying Hendricks County</t>
  </si>
  <si>
    <t>Indianapolis - IN USA - Outlying Johnson County</t>
  </si>
  <si>
    <t>Indianapolis - IN USA - Putnam County</t>
  </si>
  <si>
    <t>Indianapolis - IN USA - Shelby County</t>
  </si>
  <si>
    <t>Indianapolis - IN USA - South Madison County</t>
  </si>
  <si>
    <t>Indianapolis - IN USA - South Marion County</t>
  </si>
  <si>
    <t>Indianapolis - IN USA - Southeast Indianapolis</t>
  </si>
  <si>
    <t>Inland Empire - CA USA - Greater Ontario/Rancho Cucamonga</t>
  </si>
  <si>
    <t>Inland Empire - CA USA - Outlying Riverside County</t>
  </si>
  <si>
    <t>Inland Empire - CA USA - Outlying San Bernardino County</t>
  </si>
  <si>
    <t>Inland Empire - CA USA - Palm Springs</t>
  </si>
  <si>
    <t>Inland Empire - CA USA - Riverside/Corona</t>
  </si>
  <si>
    <t>Inland Empire - CA USA - San Bernardino</t>
  </si>
  <si>
    <t>Inland Empire - CA USA - San Jacinto</t>
  </si>
  <si>
    <t>Inland Empire - CA USA - Southwest Riverside County/Temecula</t>
  </si>
  <si>
    <t xml:space="preserve">Iowa City - IA USA - Iowa City </t>
  </si>
  <si>
    <t xml:space="preserve">Ithaca - NY USA - Ithaca </t>
  </si>
  <si>
    <t>Jackson - MI USA - Jackson County</t>
  </si>
  <si>
    <t>Jackson - MS USA - Clinton</t>
  </si>
  <si>
    <t>Jackson - MS USA - Close-In Rankin County</t>
  </si>
  <si>
    <t>Jackson - MS USA - Copiah County</t>
  </si>
  <si>
    <t>Jackson - MS USA - Downtown Jackson</t>
  </si>
  <si>
    <t>Jackson - MS USA - North</t>
  </si>
  <si>
    <t>Jackson - MS USA - Outlying Hinds County</t>
  </si>
  <si>
    <t>Jackson - MS USA - Outlying Madison County</t>
  </si>
  <si>
    <t>Jackson - MS USA - Outlying Rankin County</t>
  </si>
  <si>
    <t>Jackson - MS USA - Ridgeland/Madison</t>
  </si>
  <si>
    <t>Jackson - MS USA - Simpson County</t>
  </si>
  <si>
    <t>Jackson - MS USA - South/West</t>
  </si>
  <si>
    <t xml:space="preserve">Jackson - TN USA - Jackson </t>
  </si>
  <si>
    <t>Jacksonville - FL USA - Arlington</t>
  </si>
  <si>
    <t>Jacksonville - FL USA - Baker County</t>
  </si>
  <si>
    <t>Jacksonville - FL USA - Beaches</t>
  </si>
  <si>
    <t>Jacksonville - FL USA - Central Jacksonville</t>
  </si>
  <si>
    <t>Jacksonville - FL USA - Downtown Jacksonville</t>
  </si>
  <si>
    <t>Jacksonville - FL USA - Nassau County</t>
  </si>
  <si>
    <t>Jacksonville - FL USA - North Side</t>
  </si>
  <si>
    <t>Jacksonville - FL USA - Orange Park</t>
  </si>
  <si>
    <t>Jacksonville - FL USA - Saint Augustine</t>
  </si>
  <si>
    <t>Jacksonville - FL USA - Southside</t>
  </si>
  <si>
    <t>Jacksonville - FL USA - West Side</t>
  </si>
  <si>
    <t>Janesville-Beloit - WI USA - Beloit</t>
  </si>
  <si>
    <t>Janesville-Beloit - WI USA - Janesville</t>
  </si>
  <si>
    <t>Janesville-Beloit - WI USA - Outlying Rock County</t>
  </si>
  <si>
    <t xml:space="preserve">Johnson City - TN USA - Johnson City </t>
  </si>
  <si>
    <t xml:space="preserve">Jonesboro - AR USA - Jonesboro </t>
  </si>
  <si>
    <t>Kahului-Wailuku-Lahaina - HI USA - Maui County</t>
  </si>
  <si>
    <t>Kalamazoo - MI USA - Downtown Kalamazoo</t>
  </si>
  <si>
    <t>Kalamazoo - MI USA - North Kalamazoo County</t>
  </si>
  <si>
    <t>Kalamazoo - MI USA - Portage</t>
  </si>
  <si>
    <t>Kalamazoo - MI USA - South Haven</t>
  </si>
  <si>
    <t>Kalamazoo - MI USA - South Kalamazoo County</t>
  </si>
  <si>
    <t>Kalamazoo - MI USA - Van Buren County</t>
  </si>
  <si>
    <t>Kansas City - MO USA - Bates County</t>
  </si>
  <si>
    <t>Kansas City - MO USA - Caldwell County</t>
  </si>
  <si>
    <t>Kansas City - MO USA - Cass County</t>
  </si>
  <si>
    <t>Kansas City - MO USA - Clay County</t>
  </si>
  <si>
    <t>Kansas City - MO USA - Clinton County</t>
  </si>
  <si>
    <t>Kansas City - MO USA - Downtown Kansas City MO</t>
  </si>
  <si>
    <t>Kansas City - MO USA - East Side Kansas City MO</t>
  </si>
  <si>
    <t>Kansas City - MO USA - Inner Jackson County MO</t>
  </si>
  <si>
    <t>Kansas City - MO USA - Johnson County KS</t>
  </si>
  <si>
    <t>Kansas City - MO USA - Lafayette County</t>
  </si>
  <si>
    <t>Kansas City - MO USA - Leavenworth County</t>
  </si>
  <si>
    <t>Kansas City - MO USA - Linn County</t>
  </si>
  <si>
    <t>Kansas City - MO USA - Miami County</t>
  </si>
  <si>
    <t>Kansas City - MO USA - Midtown Kansas City MO</t>
  </si>
  <si>
    <t>Kansas City - MO USA - Northeast Kansas City MO</t>
  </si>
  <si>
    <t>Kansas City - MO USA - Northland</t>
  </si>
  <si>
    <t>Kansas City - MO USA - Outlying Jackson County MO</t>
  </si>
  <si>
    <t>Kansas City - MO USA - Platte County</t>
  </si>
  <si>
    <t>Kansas City - MO USA - Plaza Area</t>
  </si>
  <si>
    <t>Kansas City - MO USA - Ray County</t>
  </si>
  <si>
    <t>Kansas City - MO USA - Wyandotte County</t>
  </si>
  <si>
    <t>Killeen - TX USA - Belton</t>
  </si>
  <si>
    <t>Killeen - TX USA - Copperas Cove</t>
  </si>
  <si>
    <t>Killeen - TX USA - Killeen/Fort Hood</t>
  </si>
  <si>
    <t>Killeen - TX USA - Lampasas County</t>
  </si>
  <si>
    <t>Killeen - TX USA - Outlying Bell County</t>
  </si>
  <si>
    <t>Killeen - TX USA - Outlying Coryell County</t>
  </si>
  <si>
    <t>Killeen - TX USA - Temple</t>
  </si>
  <si>
    <t>Kingsport - TN USA - Bristol</t>
  </si>
  <si>
    <t>Kingsport - TN USA - Hawkins County</t>
  </si>
  <si>
    <t>Kingsport - TN USA - Scott County</t>
  </si>
  <si>
    <t>Kingsport - TN USA - Sullivan County</t>
  </si>
  <si>
    <t>Kingsport - TN USA - Town Of Kingsport</t>
  </si>
  <si>
    <t>Kingsport - TN USA - Washington County</t>
  </si>
  <si>
    <t xml:space="preserve">Kingston - NY USA - Kingston </t>
  </si>
  <si>
    <t>Knoxville - TN USA - Downtown Knoxville</t>
  </si>
  <si>
    <t>Knoxville - TN USA - Eastern Knox County</t>
  </si>
  <si>
    <t>Knoxville - TN USA - Loudon County</t>
  </si>
  <si>
    <t>Knoxville - TN USA - Maryville/Alcoa</t>
  </si>
  <si>
    <t>Knoxville - TN USA - North Knoxville</t>
  </si>
  <si>
    <t>Knoxville - TN USA - Oak Ridge</t>
  </si>
  <si>
    <t>Knoxville - TN USA - Outlying Anderson County</t>
  </si>
  <si>
    <t>Knoxville - TN USA - South Knoxville</t>
  </si>
  <si>
    <t>Knoxville - TN USA - Union County</t>
  </si>
  <si>
    <t>Knoxville - TN USA - West Knoxville</t>
  </si>
  <si>
    <t>Knoxville - TN USA - Western Knox County</t>
  </si>
  <si>
    <t xml:space="preserve">La Crosse-Onalaska - WI USA - Downtown La Crosse </t>
  </si>
  <si>
    <t>Lafayette - LA USA - Central Lafayette Parish</t>
  </si>
  <si>
    <t>Lafayette - LA USA - North Lafayette Parish</t>
  </si>
  <si>
    <t>Lafayette - LA USA - South Lafayette Parish</t>
  </si>
  <si>
    <t>Lafayette - LA USA - St Martin Parish</t>
  </si>
  <si>
    <t xml:space="preserve">Lafayette-West Lafayette - IN USA - Lafayette </t>
  </si>
  <si>
    <t xml:space="preserve">Lafayette-West Lafayette - IN USA - West Lafayette </t>
  </si>
  <si>
    <t xml:space="preserve">Lake Charles - LA USA - Lake Charles </t>
  </si>
  <si>
    <t>Lakeland - FL USA - City of Lakeland</t>
  </si>
  <si>
    <t xml:space="preserve">Lakeland - FL USA - North Polk </t>
  </si>
  <si>
    <t xml:space="preserve">Lakeland - FL USA - Southeast Polk </t>
  </si>
  <si>
    <t xml:space="preserve">Lakeland - FL USA - Southwest Polk </t>
  </si>
  <si>
    <t>Lakeland - FL USA - Winter Haven/Lake Wales</t>
  </si>
  <si>
    <t>Lancaster - PA USA - Buck/Peach Bottom/Quaryvle/Christiana</t>
  </si>
  <si>
    <t>Lancaster - PA USA - Columbia/Washington Boro</t>
  </si>
  <si>
    <t>Lancaster - PA USA - Denver/Adamstown</t>
  </si>
  <si>
    <t>Lancaster - PA USA - Elizabethtown/Mt Joy</t>
  </si>
  <si>
    <t>Lancaster - PA USA - Ephrata/Brownstown/Leola</t>
  </si>
  <si>
    <t>Lancaster - PA USA - Lancaster</t>
  </si>
  <si>
    <t>Lancaster - PA USA - Manheim/Lititz</t>
  </si>
  <si>
    <t>Lancaster - PA USA - Millersville/Conestoga/Willow St</t>
  </si>
  <si>
    <t>Lancaster - PA USA - New Holland</t>
  </si>
  <si>
    <t>Lancaster - PA USA - Strasburg/Paradise/Gap</t>
  </si>
  <si>
    <t>Lansing - MI USA - Central/Northside</t>
  </si>
  <si>
    <t>Lansing - MI USA - Clinton County</t>
  </si>
  <si>
    <t>Lansing - MI USA - Delta Township</t>
  </si>
  <si>
    <t>Lansing - MI USA - East Lansing</t>
  </si>
  <si>
    <t>Lansing - MI USA - Meridian Township/Okemos</t>
  </si>
  <si>
    <t>Lansing - MI USA - Outlying Eaton County</t>
  </si>
  <si>
    <t>Lansing - MI USA - Outlying Ingham County</t>
  </si>
  <si>
    <t>Lansing - MI USA - Southside</t>
  </si>
  <si>
    <t xml:space="preserve">Las Cruces - NM USA - Las Cruces </t>
  </si>
  <si>
    <t>Las Vegas - NV USA - Central Las Vegas</t>
  </si>
  <si>
    <t>Las Vegas - NV USA - Enterprise/South Paradise</t>
  </si>
  <si>
    <t>Las Vegas - NV USA - Henderson</t>
  </si>
  <si>
    <t>Las Vegas - NV USA - Las Vegas Strip</t>
  </si>
  <si>
    <t>Las Vegas - NV USA - North Las Vegas/Sunrise Manor</t>
  </si>
  <si>
    <t>Las Vegas - NV USA - North Outlying Clark County</t>
  </si>
  <si>
    <t>Las Vegas - NV USA - Northwest Las Vegas</t>
  </si>
  <si>
    <t>Las Vegas - NV USA - Paradise Valley East</t>
  </si>
  <si>
    <t>Las Vegas - NV USA - South Outlying Clark County</t>
  </si>
  <si>
    <t>Las Vegas - NV USA - Summerlin/Spring Valley</t>
  </si>
  <si>
    <t xml:space="preserve">Las Vegas - NV USA - West Outlying Clark County </t>
  </si>
  <si>
    <t>Lawrence - KS USA - 6th Street Corridor</t>
  </si>
  <si>
    <t>Lawrence - KS USA - Clinton/23rd Street Corridor</t>
  </si>
  <si>
    <t>Lawrence - KS USA - Northeast Douglas County</t>
  </si>
  <si>
    <t>Lawrence - KS USA - Outlying Douglas County</t>
  </si>
  <si>
    <t>Lebanon - PA USA - Greater Lebanon County</t>
  </si>
  <si>
    <t>Lebanon - PA USA - Jackson Township/Millcreek Township</t>
  </si>
  <si>
    <t>Lebanon - PA USA - Lebanon</t>
  </si>
  <si>
    <t>Lebanon - PA USA - Palmyra</t>
  </si>
  <si>
    <t>Lehigh Valley - PA USA - Bethlehem/Western Northampton County</t>
  </si>
  <si>
    <t>Lehigh Valley - PA USA - Carbon County</t>
  </si>
  <si>
    <t>Lehigh Valley - PA USA - Central Lehigh County</t>
  </si>
  <si>
    <t>Lehigh Valley - PA USA - Downtown Allentown</t>
  </si>
  <si>
    <t>Lehigh Valley - PA USA - East Lehigh County</t>
  </si>
  <si>
    <t>Lehigh Valley - PA USA - Northwestern Lehigh County</t>
  </si>
  <si>
    <t>Lehigh Valley - PA USA - Outlying Northampton County</t>
  </si>
  <si>
    <t>Lehigh Valley - PA USA - Southeastern Northampton County</t>
  </si>
  <si>
    <t>Lehigh Valley - PA USA - Southern Lehigh County</t>
  </si>
  <si>
    <t>Lehigh Valley - PA USA - Warren County</t>
  </si>
  <si>
    <t xml:space="preserve">Lewiston - ID USA - Asotin </t>
  </si>
  <si>
    <t xml:space="preserve">Lewiston - ID USA - Benewah </t>
  </si>
  <si>
    <t>Lexington - KY USA - Bourbon County</t>
  </si>
  <si>
    <t>Lexington - KY USA - Clark County</t>
  </si>
  <si>
    <t>Lexington - KY USA - Downtown Lexington</t>
  </si>
  <si>
    <t>Lexington - KY USA - East Fayette County</t>
  </si>
  <si>
    <t>Lexington - KY USA - East Lexington</t>
  </si>
  <si>
    <t>Lexington - KY USA - Jessamine County</t>
  </si>
  <si>
    <t>Lexington - KY USA - Northeast Fayette County</t>
  </si>
  <si>
    <t>Lexington - KY USA - Scott County</t>
  </si>
  <si>
    <t>Lexington - KY USA - South Fayette County</t>
  </si>
  <si>
    <t>Lexington - KY USA - Southeast Fayette County</t>
  </si>
  <si>
    <t>Lexington - KY USA - Southeast Lexington</t>
  </si>
  <si>
    <t>Lexington - KY USA - Southwest Fayette County</t>
  </si>
  <si>
    <t>Lexington - KY USA - Southwest Lexington</t>
  </si>
  <si>
    <t>Lexington - KY USA - West Lexington</t>
  </si>
  <si>
    <t>Lexington - KY USA - Woodford County</t>
  </si>
  <si>
    <t>Lincoln - NE USA - Downtown Lincoln</t>
  </si>
  <si>
    <t>Lincoln - NE USA - North</t>
  </si>
  <si>
    <t>Lincoln - NE USA - Northeast</t>
  </si>
  <si>
    <t>Lincoln - NE USA - Outlying Lancaster County</t>
  </si>
  <si>
    <t>Lincoln - NE USA - Seward County</t>
  </si>
  <si>
    <t>Lincoln - NE USA - South</t>
  </si>
  <si>
    <t>Lincoln - NE USA - West</t>
  </si>
  <si>
    <t>Little Rock - AR USA - Central/East</t>
  </si>
  <si>
    <t>Little Rock - AR USA - Conway</t>
  </si>
  <si>
    <t>Little Rock - AR USA - Grant County</t>
  </si>
  <si>
    <t>Little Rock - AR USA - Jacksonville/Sherwood</t>
  </si>
  <si>
    <t>Little Rock - AR USA - Lonoke County</t>
  </si>
  <si>
    <t>Little Rock - AR USA - Maumelle</t>
  </si>
  <si>
    <t>Little Rock - AR USA - Midtown/Hillcrest</t>
  </si>
  <si>
    <t>Little Rock - AR USA - North Little Rock</t>
  </si>
  <si>
    <t>Little Rock - AR USA - Outlying Faulkner County</t>
  </si>
  <si>
    <t xml:space="preserve">Little Rock - AR USA - Perry County </t>
  </si>
  <si>
    <t>Little Rock - AR USA - Saline County</t>
  </si>
  <si>
    <t>Little Rock - AR USA - Southwest/University</t>
  </si>
  <si>
    <t>Little Rock - AR USA - West Little Rock</t>
  </si>
  <si>
    <t>Logan - UT USA - Cache County</t>
  </si>
  <si>
    <t>Logan - UT USA - Franklin County</t>
  </si>
  <si>
    <t>Long Island - NY USA - Central Nassau</t>
  </si>
  <si>
    <t>Long Island - NY USA - Central Suffolk</t>
  </si>
  <si>
    <t>Long Island - NY USA - Eastern Nassau</t>
  </si>
  <si>
    <t>Long Island - NY USA - Eastern Suffolk</t>
  </si>
  <si>
    <t>Long Island - NY USA - Northern Nassau</t>
  </si>
  <si>
    <t>Long Island - NY USA - Southeastern Nassau</t>
  </si>
  <si>
    <t>Long Island - NY USA - Southwestern Nassau</t>
  </si>
  <si>
    <t>Long Island - NY USA - Southwestern Suffolk</t>
  </si>
  <si>
    <t>Long Island - NY USA - Western Nassau</t>
  </si>
  <si>
    <t>Long Island - NY USA - Western Suffolk</t>
  </si>
  <si>
    <t>Longview - WA USA - Kelso</t>
  </si>
  <si>
    <t>Longview - WA USA - Longview</t>
  </si>
  <si>
    <t>Longview - WA USA - Outlying Cowlitz County</t>
  </si>
  <si>
    <t>Los Angeles - CA USA - Antelope Valley</t>
  </si>
  <si>
    <t>Los Angeles - CA USA - Beach Communities</t>
  </si>
  <si>
    <t>Los Angeles - CA USA - Beverly Hills/Century City/UCLA</t>
  </si>
  <si>
    <t>Los Angeles - CA USA - Burbank</t>
  </si>
  <si>
    <t>Los Angeles - CA USA - Central San Fernando Vly</t>
  </si>
  <si>
    <t>Los Angeles - CA USA - Downtown Los Angeles</t>
  </si>
  <si>
    <t>Los Angeles - CA USA - East Hollywood</t>
  </si>
  <si>
    <t>Los Angeles - CA USA - Glendale</t>
  </si>
  <si>
    <t>Los Angeles - CA USA - Greater Culver City</t>
  </si>
  <si>
    <t>Los Angeles - CA USA - Greater Inglewood</t>
  </si>
  <si>
    <t>Los Angeles - CA USA - Hollywood</t>
  </si>
  <si>
    <t>Los Angeles - CA USA - Koreatown</t>
  </si>
  <si>
    <t>Los Angeles - CA USA - Long Beach/Ports</t>
  </si>
  <si>
    <t>Los Angeles - CA USA - Mid-Wilshire</t>
  </si>
  <si>
    <t>Los Angeles - CA USA - North Hills/Panorama City</t>
  </si>
  <si>
    <t>Los Angeles - CA USA - North San Fernando Valley</t>
  </si>
  <si>
    <t>Los Angeles - CA USA - Northeast Los Angeles</t>
  </si>
  <si>
    <t>Los Angeles - CA USA - Northridge</t>
  </si>
  <si>
    <t>Los Angeles - CA USA - Pasadena</t>
  </si>
  <si>
    <t>Los Angeles - CA USA - San Gabriel Valley</t>
  </si>
  <si>
    <t>Los Angeles - CA USA - Santa Clarita Valley</t>
  </si>
  <si>
    <t>Los Angeles - CA USA - Santa Monica</t>
  </si>
  <si>
    <t>Los Angeles - CA USA - Sherman Oaks</t>
  </si>
  <si>
    <t>Los Angeles - CA USA - South Bay</t>
  </si>
  <si>
    <t>Los Angeles - CA USA - South Los Angeles</t>
  </si>
  <si>
    <t>Los Angeles - CA USA - Southeast Los Angeles</t>
  </si>
  <si>
    <t>Los Angeles - CA USA - Studio City/N Hollywood</t>
  </si>
  <si>
    <t>Los Angeles - CA USA - Sun Valley</t>
  </si>
  <si>
    <t>Los Angeles - CA USA - Tarzana</t>
  </si>
  <si>
    <t>Los Angeles - CA USA - Van Nuys</t>
  </si>
  <si>
    <t>Los Angeles - CA USA - Venice Beach</t>
  </si>
  <si>
    <t>Los Angeles - CA USA - West County</t>
  </si>
  <si>
    <t>Los Angeles - CA USA - West Hollywood</t>
  </si>
  <si>
    <t>Los Angeles - CA USA - West San Fernando Valley</t>
  </si>
  <si>
    <t>Los Angeles - CA USA - Westlake</t>
  </si>
  <si>
    <t>Los Angeles - CA USA - Woodland Hills</t>
  </si>
  <si>
    <t>Louisville - KY USA - Bullitt County</t>
  </si>
  <si>
    <t>Louisville - KY USA - Clark County</t>
  </si>
  <si>
    <t>Louisville - KY USA - Crescent Hill</t>
  </si>
  <si>
    <t>Louisville - KY USA - Downtown Louisville</t>
  </si>
  <si>
    <t>Louisville - KY USA - East End</t>
  </si>
  <si>
    <t>Louisville - KY USA - Harrison County</t>
  </si>
  <si>
    <t>Louisville - KY USA - Henry County</t>
  </si>
  <si>
    <t>Louisville - KY USA - Outlying Floyd County</t>
  </si>
  <si>
    <t>Louisville - KY USA - Outlying Oldham County</t>
  </si>
  <si>
    <t>Louisville - KY USA - Portland/Shawnee/PRP</t>
  </si>
  <si>
    <t>Louisville - KY USA - Shelby County</t>
  </si>
  <si>
    <t>Louisville - KY USA - South Jefferson County</t>
  </si>
  <si>
    <t>Louisville - KY USA - Southern Indiana</t>
  </si>
  <si>
    <t>Louisville - KY USA - Spencer County</t>
  </si>
  <si>
    <t>Louisville - KY USA - St Matthews/Lyndon</t>
  </si>
  <si>
    <t>Louisville - KY USA - Washington County</t>
  </si>
  <si>
    <t>Lubbock - TX USA - Crosby County</t>
  </si>
  <si>
    <t>Lubbock - TX USA - Downtown Lubbock</t>
  </si>
  <si>
    <t>Lubbock - TX USA - North Inner Loop</t>
  </si>
  <si>
    <t>Lubbock - TX USA - Outlying Lubbock County</t>
  </si>
  <si>
    <t xml:space="preserve">Lynchburg - VA USA - Lynchburg </t>
  </si>
  <si>
    <t>Row Labels</t>
  </si>
  <si>
    <t>Grand Total</t>
  </si>
  <si>
    <t>Macon - GA USA - Bibb County</t>
  </si>
  <si>
    <t>Macon - GA USA - Jones County</t>
  </si>
  <si>
    <t>Macon - GA USA - Monroe County</t>
  </si>
  <si>
    <t>Madera - CA USA - Chowchilla</t>
  </si>
  <si>
    <t>Madera - CA USA - Firebaugh</t>
  </si>
  <si>
    <t>Madera - CA USA - Madera</t>
  </si>
  <si>
    <t>Madera - CA USA - Outlying Madera County</t>
  </si>
  <si>
    <t>Madison - WI USA - Columbia County</t>
  </si>
  <si>
    <t>Madison - WI USA - Downtown Madison</t>
  </si>
  <si>
    <t>Madison - WI USA - East Madison</t>
  </si>
  <si>
    <t>Madison - WI USA - Fitchburg</t>
  </si>
  <si>
    <t>Madison - WI USA - Iowa County</t>
  </si>
  <si>
    <t>Madison - WI USA - Middleton</t>
  </si>
  <si>
    <t>Madison - WI USA - Outlying Dane County</t>
  </si>
  <si>
    <t>Madison - WI USA - Sun Prairie</t>
  </si>
  <si>
    <t>Madison - WI USA - Verona</t>
  </si>
  <si>
    <t>Madison - WI USA - West Madison</t>
  </si>
  <si>
    <t>Manchester - NH USA - Manchester</t>
  </si>
  <si>
    <t>Manchester - NH USA - Milford</t>
  </si>
  <si>
    <t>Manchester - NH USA - Nashua</t>
  </si>
  <si>
    <t>Manchester - NH USA - Outlying Hillsborough County</t>
  </si>
  <si>
    <t xml:space="preserve">Manhattan - KS USA - Manhattan KS </t>
  </si>
  <si>
    <t xml:space="preserve">Mankato - MN USA - City Center Mankato </t>
  </si>
  <si>
    <t xml:space="preserve">Mankato - MN USA - East Mankato </t>
  </si>
  <si>
    <t xml:space="preserve">Mankato - MN USA - North Mankato </t>
  </si>
  <si>
    <t xml:space="preserve">Mankato - MN USA - South Mankato </t>
  </si>
  <si>
    <t>Mansfield - OH USA - Lexington</t>
  </si>
  <si>
    <t>Mansfield - OH USA - Mansfield</t>
  </si>
  <si>
    <t>Mansfield - OH USA - North Richland County</t>
  </si>
  <si>
    <t>Mansfield - OH USA - South Richland County</t>
  </si>
  <si>
    <t>McAllen - TX USA - Donna/Weslaco/Mercedes</t>
  </si>
  <si>
    <t>McAllen - TX USA - East McAllen</t>
  </si>
  <si>
    <t>McAllen - TX USA - Edinburgh/North Hidalgo County</t>
  </si>
  <si>
    <t>McAllen - TX USA - Mission/Alton</t>
  </si>
  <si>
    <t>McAllen - TX USA - North McAllen</t>
  </si>
  <si>
    <t>McAllen - TX USA - Northeast Hidalgo County</t>
  </si>
  <si>
    <t>McAllen - TX USA - South McAllen/Hidalgo</t>
  </si>
  <si>
    <t>McAllen - TX USA - Southwest Hidalgo County</t>
  </si>
  <si>
    <t xml:space="preserve">Medford - OR USA - Medford OR </t>
  </si>
  <si>
    <t>Melbourne - FL USA - Coastal Brevard</t>
  </si>
  <si>
    <t>Melbourne - FL USA - Cocoa</t>
  </si>
  <si>
    <t>Melbourne - FL USA - Melbourne</t>
  </si>
  <si>
    <t>Melbourne - FL USA - Merritt Island</t>
  </si>
  <si>
    <t xml:space="preserve">Melbourne - FL USA - Port St John/Cocoa West </t>
  </si>
  <si>
    <t>Melbourne - FL USA - South Brevard County</t>
  </si>
  <si>
    <t>Melbourne - FL USA - Suburban Melbourne</t>
  </si>
  <si>
    <t>Melbourne - FL USA - Titusville</t>
  </si>
  <si>
    <t>Memphis - TN USA - Collierville</t>
  </si>
  <si>
    <t>Memphis - TN USA - Crittenden County</t>
  </si>
  <si>
    <t>Memphis - TN USA - DeSoto County</t>
  </si>
  <si>
    <t>Memphis - TN USA - Downtown Memphis</t>
  </si>
  <si>
    <t>Memphis - TN USA - East Memphis</t>
  </si>
  <si>
    <t>Memphis - TN USA - Fayette County</t>
  </si>
  <si>
    <t>Memphis - TN USA - Frayser-Raleigh</t>
  </si>
  <si>
    <t>Memphis - TN USA - Germantown</t>
  </si>
  <si>
    <t>Memphis - TN USA - Marshall County</t>
  </si>
  <si>
    <t>Memphis - TN USA - Midtown Memphis</t>
  </si>
  <si>
    <t>Memphis - TN USA - Millington</t>
  </si>
  <si>
    <t>Memphis - TN USA - North Memphis</t>
  </si>
  <si>
    <t>Memphis - TN USA - Northeast Memphis</t>
  </si>
  <si>
    <t>Memphis - TN USA - South Memphis</t>
  </si>
  <si>
    <t>Memphis - TN USA - Southaven/Olive Branch Area</t>
  </si>
  <si>
    <t>Memphis - TN USA - Southeast Memphis</t>
  </si>
  <si>
    <t>Memphis - TN USA - Tate County</t>
  </si>
  <si>
    <t>Memphis - TN USA - Tipton County</t>
  </si>
  <si>
    <t>Memphis - TN USA - Tunica County</t>
  </si>
  <si>
    <t>Merced - CA USA - Merced County</t>
  </si>
  <si>
    <t>Miami - FL USA - Aventura</t>
  </si>
  <si>
    <t>Miami - FL USA - Coconut Grove</t>
  </si>
  <si>
    <t>Miami - FL USA - Coral Gables</t>
  </si>
  <si>
    <t>Miami - FL USA - Downtown Miami</t>
  </si>
  <si>
    <t>Miami - FL USA - Hialeah/Miami Lakes</t>
  </si>
  <si>
    <t>Miami - FL USA - Homestead/South Dade</t>
  </si>
  <si>
    <t>Miami - FL USA - Kendall</t>
  </si>
  <si>
    <t>Miami - FL USA - Little Havana</t>
  </si>
  <si>
    <t>Miami - FL USA - Miami Gardens/Opa-Locka</t>
  </si>
  <si>
    <t>Miami - FL USA - Miami Springs/Doral</t>
  </si>
  <si>
    <t>Miami - FL USA - Mid-Beach</t>
  </si>
  <si>
    <t>Miami - FL USA - North Beach</t>
  </si>
  <si>
    <t>Miami - FL USA - North Miami Beach</t>
  </si>
  <si>
    <t>Miami - FL USA - Outlying Miami-Dade County</t>
  </si>
  <si>
    <t>Miami - FL USA - South Beach</t>
  </si>
  <si>
    <t>Miami - FL USA - Westchester/Tamiami</t>
  </si>
  <si>
    <t xml:space="preserve">Midland - MI USA - Midland MI </t>
  </si>
  <si>
    <t xml:space="preserve">Midland - TX USA - Midland </t>
  </si>
  <si>
    <t>Milwaukee - WI USA - Brown Deer</t>
  </si>
  <si>
    <t>Milwaukee - WI USA - Central Milwaukee</t>
  </si>
  <si>
    <t>Milwaukee - WI USA - Downtown Milwaukee</t>
  </si>
  <si>
    <t>Milwaukee - WI USA - Eastern Waukesha County</t>
  </si>
  <si>
    <t>Milwaukee - WI USA - Marquette/Miller Valley</t>
  </si>
  <si>
    <t>Milwaukee - WI USA - North Shore</t>
  </si>
  <si>
    <t>Milwaukee - WI USA - Northern Ozaukee County</t>
  </si>
  <si>
    <t>Milwaukee - WI USA - Northwest Milwaukee</t>
  </si>
  <si>
    <t>Milwaukee - WI USA - Outlying Waukesha County</t>
  </si>
  <si>
    <t>Milwaukee - WI USA - Shorewood/Whitefish Bay</t>
  </si>
  <si>
    <t>Milwaukee - WI USA - South Milwaukee</t>
  </si>
  <si>
    <t>Milwaukee - WI USA - Southern Milwaukee County</t>
  </si>
  <si>
    <t>Milwaukee - WI USA - Southern Ozaukee County</t>
  </si>
  <si>
    <t>Milwaukee - WI USA - UW-M</t>
  </si>
  <si>
    <t>Milwaukee - WI USA - Washington County</t>
  </si>
  <si>
    <t>Milwaukee - WI USA - Wauwatosa/West Allis</t>
  </si>
  <si>
    <t>Minneapolis - MN USA - Anoka Northern Suburbs</t>
  </si>
  <si>
    <t>Minneapolis - MN USA - Apple Valley/Lakeville/Hastings</t>
  </si>
  <si>
    <t>Minneapolis - MN USA - Bloomington West</t>
  </si>
  <si>
    <t>Minneapolis - MN USA - Carver County</t>
  </si>
  <si>
    <t>Minneapolis - MN USA - Chisago Outlying Northern Suburbs</t>
  </si>
  <si>
    <t>Minneapolis - MN USA - Coon Rapids/Fridley/Blaine</t>
  </si>
  <si>
    <t>Minneapolis - MN USA - Dayton/Champlin/Brooklyn Park</t>
  </si>
  <si>
    <t>Minneapolis - MN USA - Downtown Minneapolis</t>
  </si>
  <si>
    <t>Minneapolis - MN USA - Downtown St Paul</t>
  </si>
  <si>
    <t>Minneapolis - MN USA - Eagan/Burnsville/Inver Grove Heights</t>
  </si>
  <si>
    <t>Minneapolis - MN USA - Eden Prairie</t>
  </si>
  <si>
    <t>Minneapolis - MN USA - Edina</t>
  </si>
  <si>
    <t>Minneapolis - MN USA - Hennepin Far Western Suburbs</t>
  </si>
  <si>
    <t>Minneapolis - MN USA - Highland/M-Groveland/Summit Hl/W 7th</t>
  </si>
  <si>
    <t>Minneapolis - MN USA - Isanti Northern Suburbs</t>
  </si>
  <si>
    <t>Minneapolis - MN USA - Maple Grove/Golden Valley/Plymouth</t>
  </si>
  <si>
    <t>Minneapolis - MN USA - Maplewood/East Ramsey County</t>
  </si>
  <si>
    <t>Minneapolis - MN USA - North Minneapolis</t>
  </si>
  <si>
    <t>Minneapolis - MN USA - Northeast Minneapolis</t>
  </si>
  <si>
    <t>Minneapolis - MN USA - Outlying St Paul</t>
  </si>
  <si>
    <t>Minneapolis - MN USA - Pierce Far Eastern Suburbs</t>
  </si>
  <si>
    <t>Minneapolis - MN USA - Richfield/Bloomington East</t>
  </si>
  <si>
    <t>Minneapolis - MN USA - Scott Far Western Suburbs</t>
  </si>
  <si>
    <t>Minneapolis - MN USA - Sherburne County</t>
  </si>
  <si>
    <t>Minneapolis - MN USA - South Minneapolis</t>
  </si>
  <si>
    <t>Minneapolis - MN USA - South St Paul</t>
  </si>
  <si>
    <t>Minneapolis - MN USA - St Croix Far Eastern Suburbs</t>
  </si>
  <si>
    <t>Minneapolis - MN USA - St Louis Park/Hopkins</t>
  </si>
  <si>
    <t>Minneapolis - MN USA - University</t>
  </si>
  <si>
    <t>Minneapolis - MN USA - Uptown/West Calhoun/Bryn Mawr</t>
  </si>
  <si>
    <t>Minneapolis - MN USA - Washington Far Eastern Suburbs</t>
  </si>
  <si>
    <t>Minneapolis - MN USA - West Bank/Central Minneapolis</t>
  </si>
  <si>
    <t>Minneapolis - MN USA - West Ramsey County</t>
  </si>
  <si>
    <t>Minneapolis - MN USA - West Side</t>
  </si>
  <si>
    <t>Minneapolis - MN USA - West St Paul</t>
  </si>
  <si>
    <t>Minneapolis - MN USA - Wright Far Western Suburbs</t>
  </si>
  <si>
    <t xml:space="preserve">Missoula - MT USA - Downtown Missoula </t>
  </si>
  <si>
    <t>Mobile - AL USA - Downtown Mobile</t>
  </si>
  <si>
    <t>Mobile - AL USA - Northern Mobile County</t>
  </si>
  <si>
    <t>Mobile - AL USA - Prichard</t>
  </si>
  <si>
    <t>Mobile - AL USA - Saraland</t>
  </si>
  <si>
    <t>Mobile - AL USA - Southern Mobile County</t>
  </si>
  <si>
    <t>Mobile - AL USA - Tillmans Corner</t>
  </si>
  <si>
    <t>Mobile - AL USA - West Mobile</t>
  </si>
  <si>
    <t>Modesto - CA USA - Ceres/Keyes</t>
  </si>
  <si>
    <t>Modesto - CA USA - Downtown/Southeast</t>
  </si>
  <si>
    <t>Modesto - CA USA - East Stanislaus County</t>
  </si>
  <si>
    <t>Modesto - CA USA - Northeast</t>
  </si>
  <si>
    <t>Modesto - CA USA - Northwest</t>
  </si>
  <si>
    <t>Modesto - CA USA - Salida/Riverbank</t>
  </si>
  <si>
    <t>Modesto - CA USA - Southwest/Bystrom</t>
  </si>
  <si>
    <t>Modesto - CA USA - Turlock</t>
  </si>
  <si>
    <t>Modesto - CA USA - West Stanislaus County</t>
  </si>
  <si>
    <t>Monroe - MI USA - Berlin</t>
  </si>
  <si>
    <t>Monroe - MI USA - Lambertville/Temperance</t>
  </si>
  <si>
    <t>Monroe - MI USA - Monroe</t>
  </si>
  <si>
    <t>Monroe - MI USA - Monroe County</t>
  </si>
  <si>
    <t>Montgomery - AL USA - Downtown Montgomery</t>
  </si>
  <si>
    <t>Montgomery - AL USA - East Montgomery</t>
  </si>
  <si>
    <t>Montgomery - AL USA - Lowndes County</t>
  </si>
  <si>
    <t>Montgomery - AL USA - North Montgomery</t>
  </si>
  <si>
    <t>Montgomery - AL USA - Outlying Autauga County</t>
  </si>
  <si>
    <t>Montgomery - AL USA - Outlying Elmore County</t>
  </si>
  <si>
    <t>Montgomery - AL USA - Prattville/Millbrook</t>
  </si>
  <si>
    <t>Montgomery - AL USA - South Montgomery</t>
  </si>
  <si>
    <t>Montgomery - AL USA - West Montgomery</t>
  </si>
  <si>
    <t xml:space="preserve">Morgantown - WV USA - Morgantown </t>
  </si>
  <si>
    <t>Muncie - IN USA - North Muncie</t>
  </si>
  <si>
    <t>Muncie - IN USA - South Muncie</t>
  </si>
  <si>
    <t xml:space="preserve">Muncie - IN USA - Western Delaware County </t>
  </si>
  <si>
    <t>Muskegon - MI USA - Eastern Muskegon County</t>
  </si>
  <si>
    <t>Muskegon - MI USA - Muskegon Heights</t>
  </si>
  <si>
    <t>Muskegon - MI USA - Muskegon/Norton Shores</t>
  </si>
  <si>
    <t>Muskegon - MI USA - Northern Muskegon County</t>
  </si>
  <si>
    <t>Myrtle Beach - SC USA - Brunswick County</t>
  </si>
  <si>
    <t>Myrtle Beach - SC USA - Myrtle Beach</t>
  </si>
  <si>
    <t>Myrtle Beach - SC USA - North Myrtle Beach</t>
  </si>
  <si>
    <t>Myrtle Beach - SC USA - Outlying Horry County</t>
  </si>
  <si>
    <t>Myrtle Beach - SC USA - South Horry County</t>
  </si>
  <si>
    <t>Myrtle Beach - SC USA - South Myrtle Beach</t>
  </si>
  <si>
    <t>Napa - CA USA - American Canyon</t>
  </si>
  <si>
    <t>Napa - CA USA - Napa</t>
  </si>
  <si>
    <t>Napa - CA USA - Outlying Napa County</t>
  </si>
  <si>
    <t>Naples - FL USA - Central Naples</t>
  </si>
  <si>
    <t>Naples - FL USA - East Naples</t>
  </si>
  <si>
    <t>Naples - FL USA - Golden Gate</t>
  </si>
  <si>
    <t>Naples - FL USA - Immokalee</t>
  </si>
  <si>
    <t>Naples - FL USA - Marco Island</t>
  </si>
  <si>
    <t xml:space="preserve">Naples - FL USA - North Collier County </t>
  </si>
  <si>
    <t>Naples - FL USA - North Naples</t>
  </si>
  <si>
    <t xml:space="preserve">Naples - FL USA - Outlying Collier County </t>
  </si>
  <si>
    <t>Nashville - TN USA - Bellevue</t>
  </si>
  <si>
    <t>Nashville - TN USA - Donelson/Hermitage</t>
  </si>
  <si>
    <t>Nashville - TN USA - Downtown Nashville</t>
  </si>
  <si>
    <t>Nashville - TN USA - Madison/Rivergate</t>
  </si>
  <si>
    <t>Nashville - TN USA - Maury County</t>
  </si>
  <si>
    <t>Nashville - TN USA - Murfreesboro</t>
  </si>
  <si>
    <t>Nashville - TN USA - Outlying Northeast</t>
  </si>
  <si>
    <t>Nashville - TN USA - Outlying West</t>
  </si>
  <si>
    <t>Nashville - TN USA - Robertson County</t>
  </si>
  <si>
    <t>Nashville - TN USA - Smyrna/La Vergne</t>
  </si>
  <si>
    <t>Nashville - TN USA - Southeast Nashville</t>
  </si>
  <si>
    <t>Nashville - TN USA - Sumner County</t>
  </si>
  <si>
    <t>Nashville - TN USA - West End Nashville</t>
  </si>
  <si>
    <t>Nashville - TN USA - West Nashville</t>
  </si>
  <si>
    <t>Nashville - TN USA - Williamson County</t>
  </si>
  <si>
    <t>Nashville - TN USA - Wilson County</t>
  </si>
  <si>
    <t xml:space="preserve">New Bern - NC USA - New Bern </t>
  </si>
  <si>
    <t>New Haven - CT USA - Branford</t>
  </si>
  <si>
    <t>New Haven - CT USA - Cheshire</t>
  </si>
  <si>
    <t>New Haven - CT USA - East Haven</t>
  </si>
  <si>
    <t>New Haven - CT USA - Guilford</t>
  </si>
  <si>
    <t>New Haven - CT USA - Hamden</t>
  </si>
  <si>
    <t>New Haven - CT USA - Meridien/Wallingford</t>
  </si>
  <si>
    <t>New Haven - CT USA - Milford/Orange</t>
  </si>
  <si>
    <t>New Haven - CT USA - New Haven</t>
  </si>
  <si>
    <t>New Haven - CT USA - North Haven</t>
  </si>
  <si>
    <t>New Haven - CT USA - Seymour/Naugatuck/Ansonia</t>
  </si>
  <si>
    <t>New Haven - CT USA - Waterbury/Middlebury</t>
  </si>
  <si>
    <t>New Haven - CT USA - West Haven</t>
  </si>
  <si>
    <t xml:space="preserve">New Haven - CT USA - Woodbridge </t>
  </si>
  <si>
    <t>New Orleans - LA USA - Algiers</t>
  </si>
  <si>
    <t xml:space="preserve">New Orleans - LA USA - Bywater </t>
  </si>
  <si>
    <t>New Orleans - LA USA - Downtown New Orleans</t>
  </si>
  <si>
    <t>New Orleans - LA USA - Eastbank/Jefferson Parish</t>
  </si>
  <si>
    <t xml:space="preserve">New Orleans - LA USA - Gentilly </t>
  </si>
  <si>
    <t xml:space="preserve">New Orleans - LA USA - Lakeview </t>
  </si>
  <si>
    <t xml:space="preserve">New Orleans - LA USA - Mid-City New Orleans </t>
  </si>
  <si>
    <t>New Orleans - LA USA - New Orleans East</t>
  </si>
  <si>
    <t>New Orleans - LA USA - Plaquemines Parish</t>
  </si>
  <si>
    <t>New Orleans - LA USA - St Bernard Parish</t>
  </si>
  <si>
    <t>New Orleans - LA USA - St Charles Parish</t>
  </si>
  <si>
    <t>New Orleans - LA USA - St John The Baptist Parish</t>
  </si>
  <si>
    <t>New Orleans - LA USA - St Tammany Parish</t>
  </si>
  <si>
    <t xml:space="preserve">New Orleans - LA USA - Uptown New Orleans </t>
  </si>
  <si>
    <t>New Orleans - LA USA - Westbank/Jefferson Parish</t>
  </si>
  <si>
    <t>New York - NY USA - Bergen County Waterfront</t>
  </si>
  <si>
    <t>New York - NY USA - Bushwick</t>
  </si>
  <si>
    <t>New York - NY USA - Central Queens</t>
  </si>
  <si>
    <t>New York - NY USA - Chelsea</t>
  </si>
  <si>
    <t>New York - NY USA - Downtown Brooklyn</t>
  </si>
  <si>
    <t>New York - NY USA - East Bronx</t>
  </si>
  <si>
    <t>New York - NY USA - East Harlem</t>
  </si>
  <si>
    <t>New York - NY USA - East Monmouth County</t>
  </si>
  <si>
    <t>New York - NY USA - East New York</t>
  </si>
  <si>
    <t>New York - NY USA - East Village</t>
  </si>
  <si>
    <t>New York - NY USA - Financial District</t>
  </si>
  <si>
    <t>New York - NY USA - Flatbush</t>
  </si>
  <si>
    <t>New York - NY USA - Greater Bergen County</t>
  </si>
  <si>
    <t>New York - NY USA - Greater Hudson County</t>
  </si>
  <si>
    <t>New York - NY USA - Hackensack/Teaneck</t>
  </si>
  <si>
    <t>New York - NY USA - Harlem</t>
  </si>
  <si>
    <t>New York - NY USA - Hoboken</t>
  </si>
  <si>
    <t>New York - NY USA - Jersey City Waterfront</t>
  </si>
  <si>
    <t>New York - NY USA - Jersey City/Journal Square</t>
  </si>
  <si>
    <t xml:space="preserve">New York - NY USA - Little Italy/Chinatown </t>
  </si>
  <si>
    <t>New York - NY USA - Long Island City</t>
  </si>
  <si>
    <t>New York - NY USA - Lower East Side</t>
  </si>
  <si>
    <t>New York - NY USA - Lower West Side</t>
  </si>
  <si>
    <t>New York - NY USA - Middletown/Goshen</t>
  </si>
  <si>
    <t>New York - NY USA - Midtown East</t>
  </si>
  <si>
    <t>New York - NY USA - Midtown South</t>
  </si>
  <si>
    <t>New York - NY USA - Midtown West</t>
  </si>
  <si>
    <t>New York - NY USA - Morningside Heights</t>
  </si>
  <si>
    <t>New York - NY USA - Murray Hill/Kips Bay</t>
  </si>
  <si>
    <t>New York - NY USA - Newburgh</t>
  </si>
  <si>
    <t>New York - NY USA - North Hudson County</t>
  </si>
  <si>
    <t>New York - NY USA - North Middlesex County</t>
  </si>
  <si>
    <t>New York - NY USA - North Ocean County</t>
  </si>
  <si>
    <t>New York - NY USA - Northeast Queens</t>
  </si>
  <si>
    <t>New York - NY USA - Northwest Bronx</t>
  </si>
  <si>
    <t>New York - NY USA - Northwestern Queens</t>
  </si>
  <si>
    <t>New York - NY USA - Outlying Orange County</t>
  </si>
  <si>
    <t>New York - NY USA - Passaic County</t>
  </si>
  <si>
    <t>New York - NY USA - Prospect Park</t>
  </si>
  <si>
    <t>New York - NY USA - Rockland County</t>
  </si>
  <si>
    <t>New York - NY USA - Roosevelt Island</t>
  </si>
  <si>
    <t>New York - NY USA - South Bronx</t>
  </si>
  <si>
    <t>New York - NY USA - South Ocean County</t>
  </si>
  <si>
    <t>New York - NY USA - South Shore Brooklyn</t>
  </si>
  <si>
    <t>New York - NY USA - South Shore Queens</t>
  </si>
  <si>
    <t>New York - NY USA - Southeast Bronx</t>
  </si>
  <si>
    <t>New York - NY USA - Southeast Queens</t>
  </si>
  <si>
    <t>New York - NY USA - Southwest Brooklyn</t>
  </si>
  <si>
    <t>New York - NY USA - Staten Island</t>
  </si>
  <si>
    <t>New York - NY USA - Turnpike East</t>
  </si>
  <si>
    <t>New York - NY USA - Turnpike West</t>
  </si>
  <si>
    <t>New York - NY USA - Upper East Side</t>
  </si>
  <si>
    <t>New York - NY USA - Upper Manhattan</t>
  </si>
  <si>
    <t>New York - NY USA - Upper West Side</t>
  </si>
  <si>
    <t>New York - NY USA - West Bronx</t>
  </si>
  <si>
    <t>New York - NY USA - West Monmouth County</t>
  </si>
  <si>
    <t>New York - NY USA - Westchester County North</t>
  </si>
  <si>
    <t>New York - NY USA - Westchester County South</t>
  </si>
  <si>
    <t>New York - NY USA - White Plains</t>
  </si>
  <si>
    <t>New York - NY USA - Williamsburg</t>
  </si>
  <si>
    <t>New York - NY USA - Yonkers/Mt Vernon/New Rochelle</t>
  </si>
  <si>
    <t xml:space="preserve">Norfolk - VA USA - Chesapeake </t>
  </si>
  <si>
    <t>Norfolk - VA USA - Currituck County</t>
  </si>
  <si>
    <t xml:space="preserve">Norfolk - VA USA - Gloucester </t>
  </si>
  <si>
    <t xml:space="preserve">Norfolk - VA USA - Hampton </t>
  </si>
  <si>
    <t xml:space="preserve">Norfolk - VA USA - Isle of Wight </t>
  </si>
  <si>
    <t>Norfolk - VA USA - James City County</t>
  </si>
  <si>
    <t xml:space="preserve">Norfolk - VA USA - Mathews County </t>
  </si>
  <si>
    <t xml:space="preserve">Norfolk - VA USA - Newport News </t>
  </si>
  <si>
    <t xml:space="preserve">Norfolk - VA USA - Norfolk City </t>
  </si>
  <si>
    <t xml:space="preserve">Norfolk - VA USA - Poquoson </t>
  </si>
  <si>
    <t xml:space="preserve">Norfolk - VA USA - Portsmouth </t>
  </si>
  <si>
    <t xml:space="preserve">Norfolk - VA USA - Suffolk </t>
  </si>
  <si>
    <t xml:space="preserve">Norfolk - VA USA - Virginia Beach </t>
  </si>
  <si>
    <t xml:space="preserve">Norfolk - VA USA - Williamsburg </t>
  </si>
  <si>
    <t>Norfolk - VA USA - York County</t>
  </si>
  <si>
    <t>Northern New Jersey - NJ USA - East Somerset County</t>
  </si>
  <si>
    <t>Northern New Jersey - NJ USA - Eastern Union County</t>
  </si>
  <si>
    <t>Northern New Jersey - NJ USA - Greater Newark</t>
  </si>
  <si>
    <t>Northern New Jersey - NJ USA - Hunterdon County</t>
  </si>
  <si>
    <t>Northern New Jersey - NJ USA - Lower Essex County</t>
  </si>
  <si>
    <t>Northern New Jersey - NJ USA - Northeast Morris County</t>
  </si>
  <si>
    <t>Northern New Jersey - NJ USA - Outlying Somerset County</t>
  </si>
  <si>
    <t>Northern New Jersey - NJ USA - Pike County</t>
  </si>
  <si>
    <t>Northern New Jersey - NJ USA - Southeast Morris County</t>
  </si>
  <si>
    <t>Northern New Jersey - NJ USA - Sussex County</t>
  </si>
  <si>
    <t>Northern New Jersey - NJ USA - Upper Essex County</t>
  </si>
  <si>
    <t>Northern New Jersey - NJ USA - Western Morris County</t>
  </si>
  <si>
    <t>Northern New Jersey - NJ USA - Western Union County</t>
  </si>
  <si>
    <t>Northwest Arkansas - AR USA - Central Benton County</t>
  </si>
  <si>
    <t>Northwest Arkansas - AR USA - East Benton County</t>
  </si>
  <si>
    <t>Northwest Arkansas - AR USA - Fayetteville</t>
  </si>
  <si>
    <t>Northwest Arkansas - AR USA - Madison County</t>
  </si>
  <si>
    <t>Northwest Arkansas - AR USA - McDonald County</t>
  </si>
  <si>
    <t>Northwest Arkansas - AR USA - Northeast Washington County</t>
  </si>
  <si>
    <t>Northwest Arkansas - AR USA - Southwest Benton County</t>
  </si>
  <si>
    <t>Northwest Arkansas - AR USA - Southwest Washington County</t>
  </si>
  <si>
    <t>Northwest Arkansas - AR USA - West Benton County</t>
  </si>
  <si>
    <t>Norwich - CT USA - New London</t>
  </si>
  <si>
    <t>Norwich - CT USA - Northeast New London/Norwich</t>
  </si>
  <si>
    <t>Norwich - CT USA - Northwest New London/Colchester</t>
  </si>
  <si>
    <t>Norwich - CT USA - Southeast New London</t>
  </si>
  <si>
    <t>Norwich - CT USA - Southwest New London/Lyme</t>
  </si>
  <si>
    <t>Ocala - FL USA - Downtown Ocala</t>
  </si>
  <si>
    <t>Ocala - FL USA - Eastern Marion County</t>
  </si>
  <si>
    <t>Ocala - FL USA - Northeast Ocala</t>
  </si>
  <si>
    <t>Ocala - FL USA - Northwest Ocala</t>
  </si>
  <si>
    <t>Ocala - FL USA - Southeast Ocala</t>
  </si>
  <si>
    <t>Ocala - FL USA - Southwest Ocala</t>
  </si>
  <si>
    <t>Ocala - FL USA - Western Marion County</t>
  </si>
  <si>
    <t>Ogden - UT USA - Central Davis County</t>
  </si>
  <si>
    <t>Ogden - UT USA - Central Weber County</t>
  </si>
  <si>
    <t>Ogden - UT USA - Morgan County</t>
  </si>
  <si>
    <t>Ogden - UT USA - Northern Davis County</t>
  </si>
  <si>
    <t>Ogden - UT USA - Northern Weber County</t>
  </si>
  <si>
    <t>Ogden - UT USA - Southern Davis County</t>
  </si>
  <si>
    <t>Ogden - UT USA - Southern Weber County</t>
  </si>
  <si>
    <t>Oklahoma City - OK USA - Canadian County</t>
  </si>
  <si>
    <t>Oklahoma City - OK USA - Central Oklahoma City</t>
  </si>
  <si>
    <t>Oklahoma City - OK USA - Downtown Oklahoma City</t>
  </si>
  <si>
    <t>Oklahoma City - OK USA - Edmond</t>
  </si>
  <si>
    <t>Oklahoma City - OK USA - Grady County</t>
  </si>
  <si>
    <t>Oklahoma City - OK USA - Lincoln County</t>
  </si>
  <si>
    <t>Oklahoma City - OK USA - Logan County</t>
  </si>
  <si>
    <t>Oklahoma City - OK USA - McClain County</t>
  </si>
  <si>
    <t>Oklahoma City - OK USA - Midwest City/Del City</t>
  </si>
  <si>
    <t>Oklahoma City - OK USA - Moore</t>
  </si>
  <si>
    <t>Oklahoma City - OK USA - Norman</t>
  </si>
  <si>
    <t>Oklahoma City - OK USA - Northeast Oklahoma City</t>
  </si>
  <si>
    <t>Oklahoma City - OK USA - Northwest Oklahoma City</t>
  </si>
  <si>
    <t>Oklahoma City - OK USA - Outlying Cleveland County</t>
  </si>
  <si>
    <t>Oklahoma City - OK USA - South Oklahoma City</t>
  </si>
  <si>
    <t>Olympia - WA USA - Central Olympia</t>
  </si>
  <si>
    <t>Olympia - WA USA - East Olympia</t>
  </si>
  <si>
    <t>Olympia - WA USA - Eastern Thurston County</t>
  </si>
  <si>
    <t>Olympia - WA USA - Southeast Outlying Thurston County</t>
  </si>
  <si>
    <t>Olympia - WA USA - Southwest Outlying Thurston County</t>
  </si>
  <si>
    <t>Olympia - WA USA - West Olympia</t>
  </si>
  <si>
    <t>Olympia - WA USA - Western Thurston County</t>
  </si>
  <si>
    <t>Omaha - NE USA - Bellevue</t>
  </si>
  <si>
    <t>Omaha - NE USA - Cass County</t>
  </si>
  <si>
    <t>Omaha - NE USA - Central Omaha</t>
  </si>
  <si>
    <t>Omaha - NE USA - Council Bluffs</t>
  </si>
  <si>
    <t>Omaha - NE USA - Downtown Omaha</t>
  </si>
  <si>
    <t>Omaha - NE USA - Elkhorn</t>
  </si>
  <si>
    <t>Omaha - NE USA - Gretna</t>
  </si>
  <si>
    <t>Omaha - NE USA - Harrison County</t>
  </si>
  <si>
    <t xml:space="preserve">Omaha - NE USA - Midtown Omaha </t>
  </si>
  <si>
    <t>Omaha - NE USA - Millard</t>
  </si>
  <si>
    <t>Omaha - NE USA - Mills County</t>
  </si>
  <si>
    <t>Omaha - NE USA - North Omaha</t>
  </si>
  <si>
    <t>Omaha - NE USA - Northwest Omaha</t>
  </si>
  <si>
    <t>Omaha - NE USA - Papillion La Vista</t>
  </si>
  <si>
    <t>Omaha - NE USA - Pottawattamie County</t>
  </si>
  <si>
    <t>Omaha - NE USA - Ralston</t>
  </si>
  <si>
    <t>Omaha - NE USA - Saunders County</t>
  </si>
  <si>
    <t>Omaha - NE USA - South Omaha</t>
  </si>
  <si>
    <t>Omaha - NE USA - Springfield</t>
  </si>
  <si>
    <t>Omaha - NE USA - Washington County</t>
  </si>
  <si>
    <t>Omaha - NE USA - West Omaha</t>
  </si>
  <si>
    <t>Orange County - CA USA - Anaheim</t>
  </si>
  <si>
    <t>Orange County - CA USA - Central OC East of I-5</t>
  </si>
  <si>
    <t>Orange County - CA USA - Central OC West of I-5</t>
  </si>
  <si>
    <t>Orange County - CA USA - Costa Mesa</t>
  </si>
  <si>
    <t>Orange County - CA USA - Huntington Beach/Seal Beach</t>
  </si>
  <si>
    <t>Orange County - CA USA - Irvine</t>
  </si>
  <si>
    <t>Orange County - CA USA - Newport Beach</t>
  </si>
  <si>
    <t>Orange County - CA USA - North County</t>
  </si>
  <si>
    <t xml:space="preserve">Orange County - CA USA - South County </t>
  </si>
  <si>
    <t>Orange County - CA USA - Tustin</t>
  </si>
  <si>
    <t>Orlando - FL USA - Downtown Orlando</t>
  </si>
  <si>
    <t>Orlando - FL USA - East Orlando</t>
  </si>
  <si>
    <t>Orlando - FL USA - East Outlying</t>
  </si>
  <si>
    <t>Orlando - FL USA - Eastside</t>
  </si>
  <si>
    <t>Orlando - FL USA - I Drive Orlando</t>
  </si>
  <si>
    <t>Orlando - FL USA - Lake Nona</t>
  </si>
  <si>
    <t>Orlando - FL USA - North Orlando</t>
  </si>
  <si>
    <t>Orlando - FL USA - Northwest Orlando</t>
  </si>
  <si>
    <t>Orlando - FL USA - Osceola County</t>
  </si>
  <si>
    <t>Orlando - FL USA - South Orlando</t>
  </si>
  <si>
    <t>Orlando - FL USA - Southwest Orlando</t>
  </si>
  <si>
    <t>Orlando - FL USA - West Orlando</t>
  </si>
  <si>
    <t>Orlando - FL USA - Windermere</t>
  </si>
  <si>
    <t xml:space="preserve">Oshkosh-Neenah - WI USA - Oshkosh </t>
  </si>
  <si>
    <t>Palm Beach - FL USA - Belle Glade</t>
  </si>
  <si>
    <t>Palm Beach - FL USA - Boca Raton</t>
  </si>
  <si>
    <t>Palm Beach - FL USA - Boynton Beach</t>
  </si>
  <si>
    <t>Palm Beach - FL USA - Delray Beach</t>
  </si>
  <si>
    <t>Palm Beach - FL USA - Greenacres</t>
  </si>
  <si>
    <t>Palm Beach - FL USA - Outlying Palm Beach County</t>
  </si>
  <si>
    <t>Palm Beach - FL USA - Palm Beach Gardens/Jupiter</t>
  </si>
  <si>
    <t>Palm Beach - FL USA - Royal Palm Beach/Wellington</t>
  </si>
  <si>
    <t>Palm Beach - FL USA - West Palm Beach</t>
  </si>
  <si>
    <t xml:space="preserve">Panama City - FL USA - Panama City </t>
  </si>
  <si>
    <t>Pensacola - FL USA - Coastal Santa Rosa</t>
  </si>
  <si>
    <t>Pensacola - FL USA - North Escambia County</t>
  </si>
  <si>
    <t>Pensacola - FL USA - Outlying Santa Rosa County</t>
  </si>
  <si>
    <t>Pensacola - FL USA - Pensacola</t>
  </si>
  <si>
    <t>Pensacola - FL USA - Southwest Pensacola</t>
  </si>
  <si>
    <t>Peoria - IL USA - Central/South</t>
  </si>
  <si>
    <t>Peoria - IL USA - East Peoria</t>
  </si>
  <si>
    <t>Peoria - IL USA - Marshall County</t>
  </si>
  <si>
    <t>Peoria - IL USA - North Peoria</t>
  </si>
  <si>
    <t>Peoria - IL USA - Outlying Peoria County</t>
  </si>
  <si>
    <t>Peoria - IL USA - Outlying Tazewell County</t>
  </si>
  <si>
    <t>Peoria - IL USA - Stark County</t>
  </si>
  <si>
    <t>Peoria - IL USA - Woodford County</t>
  </si>
  <si>
    <t>Philadelphia - PA USA - Art Museum/Northern Liberties</t>
  </si>
  <si>
    <t>Philadelphia - PA USA - Camden/Pennsauken</t>
  </si>
  <si>
    <t>Philadelphia - PA USA - Cecil County</t>
  </si>
  <si>
    <t>Philadelphia - PA USA - Center City</t>
  </si>
  <si>
    <t>Philadelphia - PA USA - Central Bucks County</t>
  </si>
  <si>
    <t>Philadelphia - PA USA - Cherry Hill/Haddonfield</t>
  </si>
  <si>
    <t>Philadelphia - PA USA - Conshohoken/Plymouth Meeting</t>
  </si>
  <si>
    <t>Philadelphia - PA USA - Horsham/Willow Grove</t>
  </si>
  <si>
    <t>Philadelphia - PA USA - Lower Bucks County</t>
  </si>
  <si>
    <t>Philadelphia - PA USA - Lower Burlington County</t>
  </si>
  <si>
    <t>Philadelphia - PA USA - Lower Camden County</t>
  </si>
  <si>
    <t>Philadelphia - PA USA - Lower Chester County</t>
  </si>
  <si>
    <t>Philadelphia - PA USA - Lower Delaware County</t>
  </si>
  <si>
    <t>Philadelphia - PA USA - Lower Gloucester County</t>
  </si>
  <si>
    <t>Philadelphia - PA USA - Main Line</t>
  </si>
  <si>
    <t>Philadelphia - PA USA - Norristown</t>
  </si>
  <si>
    <t>Philadelphia - PA USA - North Philadelphia</t>
  </si>
  <si>
    <t>Philadelphia - PA USA - Northeast Philadelphia</t>
  </si>
  <si>
    <t>Philadelphia - PA USA - Northwest Philadelphia/Manayunk</t>
  </si>
  <si>
    <t>Philadelphia - PA USA - Salem County</t>
  </si>
  <si>
    <t>Philadelphia - PA USA - South Philadelphia/Navy Yard</t>
  </si>
  <si>
    <t>Philadelphia - PA USA - Southern New Castle County</t>
  </si>
  <si>
    <t>Philadelphia - PA USA - Southwest Philadelphia</t>
  </si>
  <si>
    <t>Philadelphia - PA USA - University City</t>
  </si>
  <si>
    <t>Philadelphia - PA USA - Upper Bucks County</t>
  </si>
  <si>
    <t>Philadelphia - PA USA - Upper Burlington County</t>
  </si>
  <si>
    <t>Philadelphia - PA USA - Upper Chester County</t>
  </si>
  <si>
    <t>Philadelphia - PA USA - Upper Delaware County</t>
  </si>
  <si>
    <t>Philadelphia - PA USA - Upper Gloucester County</t>
  </si>
  <si>
    <t>Philadelphia - PA USA - Upper Montgomery County</t>
  </si>
  <si>
    <t>Philadelphia - PA USA - Upper New Castle County</t>
  </si>
  <si>
    <t>Philadelphia - PA USA - Valley Forge/King of Prussia</t>
  </si>
  <si>
    <t>Philadelphia - PA USA - West Philadelphia</t>
  </si>
  <si>
    <t>Phoenix - AZ USA - Camelback</t>
  </si>
  <si>
    <t>Phoenix - AZ USA - Chandler</t>
  </si>
  <si>
    <t>Phoenix - AZ USA - Deer Valley</t>
  </si>
  <si>
    <t>Phoenix - AZ USA - Downtown Phoenix</t>
  </si>
  <si>
    <t>Phoenix - AZ USA - East Valley</t>
  </si>
  <si>
    <t>Phoenix - AZ USA - Gilbert</t>
  </si>
  <si>
    <t>Phoenix - AZ USA - North Phoenix</t>
  </si>
  <si>
    <t>Phoenix - AZ USA - North Scottsdale</t>
  </si>
  <si>
    <t xml:space="preserve">Phoenix - AZ USA - North West Valley </t>
  </si>
  <si>
    <t>Phoenix - AZ USA - Old Town Scottsdale</t>
  </si>
  <si>
    <t>Phoenix - AZ USA - South Phoenix</t>
  </si>
  <si>
    <t xml:space="preserve">Phoenix - AZ USA - South West Valley </t>
  </si>
  <si>
    <t>Phoenix - AZ USA - Southeast Valley</t>
  </si>
  <si>
    <t>Phoenix - AZ USA - Tempe</t>
  </si>
  <si>
    <t>Phoenix - AZ USA - West Maricopa County</t>
  </si>
  <si>
    <t>Pittsburgh - PA USA - Armstrong County</t>
  </si>
  <si>
    <t>Pittsburgh - PA USA - Beaver County</t>
  </si>
  <si>
    <t>Pittsburgh - PA USA - Butler County</t>
  </si>
  <si>
    <t>Pittsburgh - PA USA - Downtown Pittsburgh</t>
  </si>
  <si>
    <t>Pittsburgh - PA USA - East Allegheny</t>
  </si>
  <si>
    <t>Pittsburgh - PA USA - East Pittsburgh</t>
  </si>
  <si>
    <t>Pittsburgh - PA USA - Fayette County</t>
  </si>
  <si>
    <t>Pittsburgh - PA USA - North Allegheny</t>
  </si>
  <si>
    <t>Pittsburgh - PA USA - South Allegheny</t>
  </si>
  <si>
    <t>Pittsburgh - PA USA - Washington County</t>
  </si>
  <si>
    <t>Pittsburgh - PA USA - Westmoreland County</t>
  </si>
  <si>
    <t>Port St. Lucie - FL USA - Coastal St Lucie</t>
  </si>
  <si>
    <t>Port St. Lucie - FL USA - Fort Pierce</t>
  </si>
  <si>
    <t>Port St. Lucie - FL USA - Martin Inland</t>
  </si>
  <si>
    <t>Port St. Lucie - FL USA - Palm City</t>
  </si>
  <si>
    <t>Port St. Lucie - FL USA - Port Salerno/Hobe Sound</t>
  </si>
  <si>
    <t>Port St. Lucie - FL USA - Port St Lucie</t>
  </si>
  <si>
    <t>Port St. Lucie - FL USA - St Lucie Inland</t>
  </si>
  <si>
    <t>Port St. Lucie - FL USA - Stuart</t>
  </si>
  <si>
    <t>Portland - ME USA - Deering/Riverton</t>
  </si>
  <si>
    <t>Portland - ME USA - Downtown Portland</t>
  </si>
  <si>
    <t>Portland - ME USA - Outlying Cumberland County</t>
  </si>
  <si>
    <t>Portland - ME USA - Sagadahoc County</t>
  </si>
  <si>
    <t>Portland - ME USA - South Portland</t>
  </si>
  <si>
    <t>Portland - ME USA - West Portland</t>
  </si>
  <si>
    <t>Portland - ME USA - York County</t>
  </si>
  <si>
    <t>Portland - OR USA - Aloha</t>
  </si>
  <si>
    <t>Portland - OR USA - Beaverton</t>
  </si>
  <si>
    <t>Portland - OR USA - Central Northeast</t>
  </si>
  <si>
    <t>Portland - OR USA - Clackamas County</t>
  </si>
  <si>
    <t>Portland - OR USA - Clark County</t>
  </si>
  <si>
    <t>Portland - OR USA - Columbia County</t>
  </si>
  <si>
    <t>Portland - OR USA - Damascus</t>
  </si>
  <si>
    <t>Portland - OR USA - Downtown Portland</t>
  </si>
  <si>
    <t>Portland - OR USA - East Portland</t>
  </si>
  <si>
    <t>Portland - OR USA - Hillsboro</t>
  </si>
  <si>
    <t>Portland - OR USA - Lake Oswego</t>
  </si>
  <si>
    <t>Portland - OR USA - North Portland</t>
  </si>
  <si>
    <t>Portland - OR USA - Northeast Portland</t>
  </si>
  <si>
    <t>Portland - OR USA - Northwest Portland</t>
  </si>
  <si>
    <t>Portland - OR USA - Oregon City</t>
  </si>
  <si>
    <t>Portland - OR USA - Outlying Washington County</t>
  </si>
  <si>
    <t>Portland - OR USA - Sherwood/Tualatin</t>
  </si>
  <si>
    <t>Portland - OR USA - Skamania County</t>
  </si>
  <si>
    <t>Portland - OR USA - Southeast Portland</t>
  </si>
  <si>
    <t>Portland - OR USA - Southwest Portland</t>
  </si>
  <si>
    <t>Portland - OR USA - Tigard</t>
  </si>
  <si>
    <t>Portland - OR USA - Troutdale/Gresham</t>
  </si>
  <si>
    <t>Portland - OR USA - Vancouver</t>
  </si>
  <si>
    <t>Portland - OR USA - Wilsonville</t>
  </si>
  <si>
    <t>Portland - OR USA - Yamhill County</t>
  </si>
  <si>
    <t>Poughkeepsie - NY USA - Beacon</t>
  </si>
  <si>
    <t>Poughkeepsie - NY USA - Outlying Dutchess County</t>
  </si>
  <si>
    <t>Poughkeepsie - NY USA - Poughkeepsie</t>
  </si>
  <si>
    <t>Poughkeepsie - NY USA - Putnam County</t>
  </si>
  <si>
    <t>Poughkeepsie - NY USA - Rhinebeck</t>
  </si>
  <si>
    <t>Poughkeepsie - NY USA - Wappingers Falls</t>
  </si>
  <si>
    <t xml:space="preserve">Prescott - AZ USA - Prescott </t>
  </si>
  <si>
    <t>Providence - RI USA - Downcity</t>
  </si>
  <si>
    <t>Providence - RI USA - East Bay</t>
  </si>
  <si>
    <t>Providence - RI USA - East Side</t>
  </si>
  <si>
    <t>Providence - RI USA - Fall River</t>
  </si>
  <si>
    <t>Providence - RI USA - Kent County</t>
  </si>
  <si>
    <t>Providence - RI USA - Middletown</t>
  </si>
  <si>
    <t>Providence - RI USA - New Bedford</t>
  </si>
  <si>
    <t>Providence - RI USA - Newport</t>
  </si>
  <si>
    <t>Providence - RI USA - Northeastern Providence County</t>
  </si>
  <si>
    <t>Providence - RI USA - Outlying Bristol County</t>
  </si>
  <si>
    <t>Providence - RI USA - Outlying Newport County</t>
  </si>
  <si>
    <t>Providence - RI USA - Outlying Providence County</t>
  </si>
  <si>
    <t>Providence - RI USA - Southeastern Providence County</t>
  </si>
  <si>
    <t>Providence - RI USA - Taunton</t>
  </si>
  <si>
    <t>Providence - RI USA - Warwick/West Warwick</t>
  </si>
  <si>
    <t>Providence - RI USA - Washington County</t>
  </si>
  <si>
    <t>Provo - UT USA - Central/South Utah County</t>
  </si>
  <si>
    <t>Provo - UT USA - North Utah County</t>
  </si>
  <si>
    <t>Provo - UT USA - Orem</t>
  </si>
  <si>
    <t>Provo - UT USA - Provo</t>
  </si>
  <si>
    <t>Provo - UT USA - West Utah County</t>
  </si>
  <si>
    <t>Punta Gorda - FL USA - Outlying Charlotte County</t>
  </si>
  <si>
    <t>Punta Gorda - FL USA - Port Charlotte</t>
  </si>
  <si>
    <t>Punta Gorda - FL USA - Punta Gorda</t>
  </si>
  <si>
    <t>Racine - WI USA - Central Racine County</t>
  </si>
  <si>
    <t>Racine - WI USA - Racine</t>
  </si>
  <si>
    <t>Racine - WI USA - Sturtevant</t>
  </si>
  <si>
    <t>Racine - WI USA - West Racine County/Burlington</t>
  </si>
  <si>
    <t>Raleigh - NC USA - Downtown Raleigh</t>
  </si>
  <si>
    <t>Raleigh - NC USA - East Raleigh</t>
  </si>
  <si>
    <t>Raleigh - NC USA - Franklin County</t>
  </si>
  <si>
    <t>Raleigh - NC USA - Johnston County</t>
  </si>
  <si>
    <t>Raleigh - NC USA - North Cary/Morrisville</t>
  </si>
  <si>
    <t>Raleigh - NC USA - Northeast Raleigh</t>
  </si>
  <si>
    <t>Raleigh - NC USA - Northern Outlying</t>
  </si>
  <si>
    <t>Raleigh - NC USA - Northwest Raleigh</t>
  </si>
  <si>
    <t>Raleigh - NC USA - South Cary/Apex</t>
  </si>
  <si>
    <t>Raleigh - NC USA - South Raleigh</t>
  </si>
  <si>
    <t xml:space="preserve">Rapid City - SD USA - Rapid City </t>
  </si>
  <si>
    <t>Reading - PA USA - East</t>
  </si>
  <si>
    <t>Reading - PA USA - Kenhorst/Shillington</t>
  </si>
  <si>
    <t>Reading - PA USA - Muhlenberg Township</t>
  </si>
  <si>
    <t>Reading - PA USA - Outlying Berks County</t>
  </si>
  <si>
    <t>Reading - PA USA - Reading</t>
  </si>
  <si>
    <t>Reading - PA USA - Wyomissing</t>
  </si>
  <si>
    <t>Reno - NV USA - Central/Airport</t>
  </si>
  <si>
    <t>Reno - NV USA - Downtown Reno</t>
  </si>
  <si>
    <t>Reno - NV USA - North Valleys</t>
  </si>
  <si>
    <t>Reno - NV USA - Old Southwest Reno</t>
  </si>
  <si>
    <t>Reno - NV USA - South Reno</t>
  </si>
  <si>
    <t>Reno - NV USA - Sparks</t>
  </si>
  <si>
    <t xml:space="preserve">Reno - NV USA - Storey County </t>
  </si>
  <si>
    <t>Reno - NV USA - University</t>
  </si>
  <si>
    <t>Reno - NV USA - West Reno</t>
  </si>
  <si>
    <t>Richmond - VA USA - Amelia County</t>
  </si>
  <si>
    <t>Richmond - VA USA - Caroline County</t>
  </si>
  <si>
    <t>Richmond - VA USA - Chesterfield County</t>
  </si>
  <si>
    <t>Richmond - VA USA - Dinwiddie County</t>
  </si>
  <si>
    <t>Richmond - VA USA - Downtown Richmond</t>
  </si>
  <si>
    <t>Richmond - VA USA - East End</t>
  </si>
  <si>
    <t>Richmond - VA USA - Eastern Henrico County</t>
  </si>
  <si>
    <t>Richmond - VA USA - Goochland County</t>
  </si>
  <si>
    <t xml:space="preserve">Richmond - VA USA - Hanover County </t>
  </si>
  <si>
    <t>Richmond - VA USA - Hopewell County</t>
  </si>
  <si>
    <t>Richmond - VA USA - King William County</t>
  </si>
  <si>
    <t>Richmond - VA USA - Midlothian</t>
  </si>
  <si>
    <t xml:space="preserve">Richmond - VA USA - New Kent County </t>
  </si>
  <si>
    <t>Richmond - VA USA - Northside</t>
  </si>
  <si>
    <t>Richmond - VA USA - Petersburg/C Hghts/Ft Lee/Ettrick</t>
  </si>
  <si>
    <t>Richmond - VA USA - Powhatan County</t>
  </si>
  <si>
    <t>Richmond - VA USA - Prince George County</t>
  </si>
  <si>
    <t xml:space="preserve">Richmond - VA USA - South Richmond </t>
  </si>
  <si>
    <t>Richmond - VA USA - Sussex County</t>
  </si>
  <si>
    <t>Richmond - VA USA - West End</t>
  </si>
  <si>
    <t>Richmond - VA USA - Western Henrico County</t>
  </si>
  <si>
    <t>Roanoke - VA USA - Botetourt County</t>
  </si>
  <si>
    <t>Roanoke - VA USA - Craig County</t>
  </si>
  <si>
    <t>Roanoke - VA USA - Franklin County</t>
  </si>
  <si>
    <t>Roanoke - VA USA - Roanoke City</t>
  </si>
  <si>
    <t>Roanoke - VA USA - Roanoke County</t>
  </si>
  <si>
    <t>Roanoke - VA USA - Salem County</t>
  </si>
  <si>
    <t>Rochester - NY USA - Brighton/Fairport</t>
  </si>
  <si>
    <t>Rochester - NY USA - Brockport</t>
  </si>
  <si>
    <t>Rochester - NY USA - Downtown Rochester</t>
  </si>
  <si>
    <t>Rochester - NY USA - Greece/Northwest Monroe County</t>
  </si>
  <si>
    <t>Rochester - NY USA - Irondequoit</t>
  </si>
  <si>
    <t>Rochester - NY USA - Livingston County</t>
  </si>
  <si>
    <t>Rochester - NY USA - Orleans County</t>
  </si>
  <si>
    <t>Rochester - NY USA - Outlying Ontario County</t>
  </si>
  <si>
    <t>Rochester - NY USA - South Monroe County</t>
  </si>
  <si>
    <t>Rochester - NY USA - Victor/Farmington</t>
  </si>
  <si>
    <t>Rochester - NY USA - Wayne County</t>
  </si>
  <si>
    <t>Rochester - NY USA - Webster</t>
  </si>
  <si>
    <t>Rochester - NY USA - West/Southwest Monroe County</t>
  </si>
  <si>
    <t>Rockford - IL USA - Boone County</t>
  </si>
  <si>
    <t>Rockford - IL USA - Loves Park/Machesney Park</t>
  </si>
  <si>
    <t>Rockford - IL USA - Midtown/East</t>
  </si>
  <si>
    <t>Rockford - IL USA - Northwest Rockford</t>
  </si>
  <si>
    <t>Rockford - IL USA - Outlying Winnebago County</t>
  </si>
  <si>
    <t>Rockford - IL USA - South Rockford</t>
  </si>
  <si>
    <t>Sacramento - CA USA - Arden/Arcade</t>
  </si>
  <si>
    <t>Sacramento - CA USA - Carmichael/Citrus Heights</t>
  </si>
  <si>
    <t>Sacramento - CA USA - Davis</t>
  </si>
  <si>
    <t>Sacramento - CA USA - Downtown Sacramento</t>
  </si>
  <si>
    <t>Sacramento - CA USA - El Dorado County</t>
  </si>
  <si>
    <t>Sacramento - CA USA - Elk Grove</t>
  </si>
  <si>
    <t>Sacramento - CA USA - Folsom/Orangevale/Fair Oaks</t>
  </si>
  <si>
    <t>Sacramento - CA USA - N Sacramento/Natomas/N Highlands</t>
  </si>
  <si>
    <t>Sacramento - CA USA - Outlying Placer County</t>
  </si>
  <si>
    <t>Sacramento - CA USA - Outlying Sacramento County</t>
  </si>
  <si>
    <t>Sacramento - CA USA - Rancho Cordova</t>
  </si>
  <si>
    <t>Sacramento - CA USA - Roseville/Rocklin</t>
  </si>
  <si>
    <t>Sacramento - CA USA - South Sacramento</t>
  </si>
  <si>
    <t>Sacramento - CA USA - West Sacramento</t>
  </si>
  <si>
    <t>Sacramento - CA USA - Woodland/Outlying Yolo County</t>
  </si>
  <si>
    <t>Saint Louis - MO USA - Bond County</t>
  </si>
  <si>
    <t xml:space="preserve">Saint Louis - MO USA - Central West End </t>
  </si>
  <si>
    <t>Saint Louis - MO USA - Clinton County</t>
  </si>
  <si>
    <t>Saint Louis - MO USA - Crawford County</t>
  </si>
  <si>
    <t>Saint Louis - MO USA - Downtown Saint Louis</t>
  </si>
  <si>
    <t>Saint Louis - MO USA - Franklin County</t>
  </si>
  <si>
    <t>Saint Louis - MO USA - Jefferson County</t>
  </si>
  <si>
    <t>Saint Louis - MO USA - Jersey County</t>
  </si>
  <si>
    <t>Saint Louis - MO USA - Lincoln County</t>
  </si>
  <si>
    <t>Saint Louis - MO USA - Macoupin County</t>
  </si>
  <si>
    <t>Saint Louis - MO USA - Metro East</t>
  </si>
  <si>
    <t>Saint Louis - MO USA - Mid County</t>
  </si>
  <si>
    <t xml:space="preserve">Saint Louis - MO USA - North County </t>
  </si>
  <si>
    <t>Saint Louis - MO USA - North St Louis City</t>
  </si>
  <si>
    <t>Saint Louis - MO USA - Outlying Madison County</t>
  </si>
  <si>
    <t xml:space="preserve">Saint Louis - MO USA - South County </t>
  </si>
  <si>
    <t>Saint Louis - MO USA - South St Louis City</t>
  </si>
  <si>
    <t>Saint Louis - MO USA - St Charles County</t>
  </si>
  <si>
    <t>Saint Louis - MO USA - Warren County</t>
  </si>
  <si>
    <t>Saint Louis - MO USA - West County</t>
  </si>
  <si>
    <t>Salem - OR USA - Central</t>
  </si>
  <si>
    <t>Salem - OR USA - East</t>
  </si>
  <si>
    <t>Salem - OR USA - Keizer</t>
  </si>
  <si>
    <t>Salem - OR USA - Monmouth/Independence</t>
  </si>
  <si>
    <t>Salem - OR USA - North Marion County</t>
  </si>
  <si>
    <t>Salem - OR USA - Outlying Marion County</t>
  </si>
  <si>
    <t>Salem - OR USA - Outlying Polk County</t>
  </si>
  <si>
    <t>Salem - OR USA - South</t>
  </si>
  <si>
    <t>Salem - OR USA - West</t>
  </si>
  <si>
    <t>Salinas - CA USA - Carmel-By-The-Sea</t>
  </si>
  <si>
    <t xml:space="preserve">Salinas - CA USA - Coastal Monterey County </t>
  </si>
  <si>
    <t>Salinas - CA USA - Elkhorn/Pajaro</t>
  </si>
  <si>
    <t>Salinas - CA USA - Inland Monterey County</t>
  </si>
  <si>
    <t>Salinas - CA USA - Monterey</t>
  </si>
  <si>
    <t>Salinas - CA USA - Salinas</t>
  </si>
  <si>
    <t xml:space="preserve">Salisbury - MD USA - Salisbury </t>
  </si>
  <si>
    <t>Salisbury - MD USA - Sussex County</t>
  </si>
  <si>
    <t>Salt Lake City - UT USA - Downtown Salt Lake City</t>
  </si>
  <si>
    <t>Salt Lake City - UT USA - Draper Area</t>
  </si>
  <si>
    <t>Salt Lake City - UT USA - East Salt Lake City</t>
  </si>
  <si>
    <t>Salt Lake City - UT USA - Holladay</t>
  </si>
  <si>
    <t>Salt Lake City - UT USA - Midvale/Murray</t>
  </si>
  <si>
    <t>Salt Lake City - UT USA - Sandy/Cottonwood Heights</t>
  </si>
  <si>
    <t>Salt Lake City - UT USA - South Jordan/Riverton</t>
  </si>
  <si>
    <t>Salt Lake City - UT USA - South Salt Lake City/Millcreek</t>
  </si>
  <si>
    <t>Salt Lake City - UT USA - Sugar House</t>
  </si>
  <si>
    <t>Salt Lake City - UT USA - Tooele County</t>
  </si>
  <si>
    <t>Salt Lake City - UT USA - West Jordan</t>
  </si>
  <si>
    <t>Salt Lake City - UT USA - West Outlying</t>
  </si>
  <si>
    <t>Salt Lake City - UT USA - West Salt Lake City</t>
  </si>
  <si>
    <t>Salt Lake City - UT USA - West Valley City/Kearns/Taylorsville</t>
  </si>
  <si>
    <t>San Antonio - TX USA - Atascosa County</t>
  </si>
  <si>
    <t>San Antonio - TX USA - Bandera County</t>
  </si>
  <si>
    <t>San Antonio - TX USA - Comal County</t>
  </si>
  <si>
    <t>San Antonio - TX USA - Downtown San Antonio</t>
  </si>
  <si>
    <t>San Antonio - TX USA - Far West San Antonio</t>
  </si>
  <si>
    <t>San Antonio - TX USA - Guadalupe County</t>
  </si>
  <si>
    <t>San Antonio - TX USA - Kendall County</t>
  </si>
  <si>
    <t>San Antonio - TX USA - Medina County</t>
  </si>
  <si>
    <t>San Antonio - TX USA - Midtown San Antonio</t>
  </si>
  <si>
    <t>San Antonio - TX USA - North Central San Antonio</t>
  </si>
  <si>
    <t>San Antonio - TX USA - North San Antonio</t>
  </si>
  <si>
    <t>San Antonio - TX USA - Northeast San Antonio</t>
  </si>
  <si>
    <t>San Antonio - TX USA - Northwest San Antonio</t>
  </si>
  <si>
    <t>San Antonio - TX USA - Southeast San Antonio</t>
  </si>
  <si>
    <t>San Antonio - TX USA - Southwest San Antonio</t>
  </si>
  <si>
    <t>San Antonio - TX USA - Westside San Antonio</t>
  </si>
  <si>
    <t>San Antonio - TX USA - Wilson County</t>
  </si>
  <si>
    <t>San Diego - CA USA - Balboa Park</t>
  </si>
  <si>
    <t xml:space="preserve">San Diego - CA USA - Central Coast </t>
  </si>
  <si>
    <t>San Diego - CA USA - Chula Vista/Imperial Beach</t>
  </si>
  <si>
    <t>San Diego - CA USA - Downtown San Diego</t>
  </si>
  <si>
    <t>San Diego - CA USA - East County</t>
  </si>
  <si>
    <t>San Diego - CA USA - La Jolla/UTC</t>
  </si>
  <si>
    <t>San Diego - CA USA - Mission Valley/North Central</t>
  </si>
  <si>
    <t>San Diego - CA USA - National City/South Central</t>
  </si>
  <si>
    <t>San Diego - CA USA - North County</t>
  </si>
  <si>
    <t>San Diego - CA USA - North I-15 Corridor</t>
  </si>
  <si>
    <t>San Diego - CA USA - North Shore Cities</t>
  </si>
  <si>
    <t>San Diego - CA USA - Outlying San Diego County</t>
  </si>
  <si>
    <t>San Diego - CA USA - Poway/Santee/Ramona</t>
  </si>
  <si>
    <t>San Diego - CA USA - South I-15 Corridor</t>
  </si>
  <si>
    <t>San Francisco - CA USA - Bayview/Visitacion Valley</t>
  </si>
  <si>
    <t>San Francisco - CA USA - Civic Center/Tenderloin</t>
  </si>
  <si>
    <t>San Francisco - CA USA - Daly City/Brisbane</t>
  </si>
  <si>
    <t>San Francisco - CA USA - Downtown San Francisco</t>
  </si>
  <si>
    <t>San Francisco - CA USA - Foster City/Redwood Shores</t>
  </si>
  <si>
    <t>San Francisco - CA USA - Haight-Ashbury/Castro/Noe Vly/Mission</t>
  </si>
  <si>
    <t>San Francisco - CA USA - Marina/Pacific Heights/Presidio</t>
  </si>
  <si>
    <t>San Francisco - CA USA - Mission Bay/China Basin/Potrero Hill</t>
  </si>
  <si>
    <t>San Francisco - CA USA - Outlying San Mateo County</t>
  </si>
  <si>
    <t>San Francisco - CA USA - Pacifica</t>
  </si>
  <si>
    <t>San Francisco - CA USA - Redwood City/Menlo Park</t>
  </si>
  <si>
    <t>San Francisco - CA USA - Richmond/Western Addition</t>
  </si>
  <si>
    <t>San Francisco - CA USA - S San Francisco/San Bruno/Millbrae</t>
  </si>
  <si>
    <t>San Francisco - CA USA - San Mateo/Burlingame</t>
  </si>
  <si>
    <t>San Francisco - CA USA - South Of Market</t>
  </si>
  <si>
    <t>San Francisco - CA USA - Sunset/Lakeshore</t>
  </si>
  <si>
    <t>San Francisco - CA USA - Treasure/Yerba Buena Islands</t>
  </si>
  <si>
    <t>San Jose - CA USA - Campbell/Los Gatos</t>
  </si>
  <si>
    <t>San Jose - CA USA - Cupertino</t>
  </si>
  <si>
    <t>San Jose - CA USA - Downtown San Jose</t>
  </si>
  <si>
    <t>San Jose - CA USA - East San Jose</t>
  </si>
  <si>
    <t>San Jose - CA USA - Midtown San Jose</t>
  </si>
  <si>
    <t>San Jose - CA USA - Milpitas/Berryessa</t>
  </si>
  <si>
    <t>San Jose - CA USA - Morgan Hill/Gilroy</t>
  </si>
  <si>
    <t>San Jose - CA USA - Mountain View/Los Altos</t>
  </si>
  <si>
    <t>San Jose - CA USA - North San Jose</t>
  </si>
  <si>
    <t>San Jose - CA USA - Palo Alto</t>
  </si>
  <si>
    <t>San Jose - CA USA - San Benito County</t>
  </si>
  <si>
    <t>San Jose - CA USA - Santa Clara</t>
  </si>
  <si>
    <t>San Jose - CA USA - South San Jose</t>
  </si>
  <si>
    <t>San Jose - CA USA - Sunnyvale</t>
  </si>
  <si>
    <t>San Jose - CA USA - West Valley San Jose</t>
  </si>
  <si>
    <t>San Luis Obispo - CA USA - North SLO</t>
  </si>
  <si>
    <t>San Luis Obispo - CA USA - South SLO</t>
  </si>
  <si>
    <t>San Rafael - CA USA - Mill Valley/Corte Madera/Sausalito</t>
  </si>
  <si>
    <t>San Rafael - CA USA - Novato</t>
  </si>
  <si>
    <t>San Rafael - CA USA - Outlying Marin County</t>
  </si>
  <si>
    <t>San Rafael - CA USA - San Rafael/Larkspur</t>
  </si>
  <si>
    <t>Santa Barbara - CA USA - Lompoc/Santa Ynez</t>
  </si>
  <si>
    <t>Santa Barbara - CA USA - Santa Barbara</t>
  </si>
  <si>
    <t>Santa Barbara - CA USA - Santa Maria</t>
  </si>
  <si>
    <t>Santa Cruz - CA USA - Eastside</t>
  </si>
  <si>
    <t>Santa Cruz - CA USA - Outlying Santa Cruz County</t>
  </si>
  <si>
    <t>Santa Cruz - CA USA - Watsonville</t>
  </si>
  <si>
    <t>Santa Cruz - CA USA - Westside</t>
  </si>
  <si>
    <t xml:space="preserve">Santa Fe - NM USA - Santa Fe </t>
  </si>
  <si>
    <t>Santa Rosa - CA USA - Northeast Sonoma County</t>
  </si>
  <si>
    <t>Santa Rosa - CA USA - Northwest Sonoma County</t>
  </si>
  <si>
    <t>Santa Rosa - CA USA - Petaluma</t>
  </si>
  <si>
    <t>Santa Rosa - CA USA - Rohnert Park</t>
  </si>
  <si>
    <t>Santa Rosa - CA USA - Santa Rosa</t>
  </si>
  <si>
    <t>Santa Rosa - CA USA - Sonoma</t>
  </si>
  <si>
    <t>Santa Rosa - CA USA - Windsor</t>
  </si>
  <si>
    <t>Sarasota - FL USA - Bradenton</t>
  </si>
  <si>
    <t>Sarasota - FL USA - Downtown Sarasota</t>
  </si>
  <si>
    <t>Sarasota - FL USA - Lakewood Ranch Development</t>
  </si>
  <si>
    <t>Sarasota - FL USA - North Port</t>
  </si>
  <si>
    <t>Sarasota - FL USA - North Sarasota</t>
  </si>
  <si>
    <t xml:space="preserve">Sarasota - FL USA - Outlying Manatee County </t>
  </si>
  <si>
    <t>Sarasota - FL USA - Palmetto/Ellenton</t>
  </si>
  <si>
    <t>Sarasota - FL USA - South Sarasota</t>
  </si>
  <si>
    <t>Sarasota - FL USA - Venice/Englewood</t>
  </si>
  <si>
    <t>Sarasota - FL USA - Whitfield</t>
  </si>
  <si>
    <t>Savannah - GA USA - Bryan County</t>
  </si>
  <si>
    <t>Savannah - GA USA - Downtown Savannah</t>
  </si>
  <si>
    <t>Savannah - GA USA - East Savannah</t>
  </si>
  <si>
    <t>Savannah - GA USA - Effingham County</t>
  </si>
  <si>
    <t>Savannah - GA USA - Georgetown</t>
  </si>
  <si>
    <t>Savannah - GA USA - Midtown Savannah</t>
  </si>
  <si>
    <t>Savannah - GA USA - Outer Islands</t>
  </si>
  <si>
    <t>Savannah - GA USA - Pooler/Bloomingdale</t>
  </si>
  <si>
    <t>Savannah - GA USA - Southside Savannah</t>
  </si>
  <si>
    <t>Savannah - GA USA - Westside/Port Wentworth</t>
  </si>
  <si>
    <t>Scranton - PA USA - Outlying Lackawanna County</t>
  </si>
  <si>
    <t>Scranton - PA USA - Outlying Luzerne County</t>
  </si>
  <si>
    <t>Scranton - PA USA - Scranton</t>
  </si>
  <si>
    <t>Scranton - PA USA - Wilkes-Barre</t>
  </si>
  <si>
    <t>Scranton - PA USA - Wyoming County</t>
  </si>
  <si>
    <t>Seattle - WA USA - Auburn</t>
  </si>
  <si>
    <t>Seattle - WA USA - Ballard</t>
  </si>
  <si>
    <t>Seattle - WA USA - Bellevue</t>
  </si>
  <si>
    <t>Seattle - WA USA - Bothell/Kenmore</t>
  </si>
  <si>
    <t>Seattle - WA USA - Burien/Des Moines/SeaTac</t>
  </si>
  <si>
    <t>Seattle - WA USA - Central Seattle</t>
  </si>
  <si>
    <t>Seattle - WA USA - Downtown Seattle</t>
  </si>
  <si>
    <t>Seattle - WA USA - Eastern King County</t>
  </si>
  <si>
    <t>Seattle - WA USA - Everett</t>
  </si>
  <si>
    <t>Seattle - WA USA - Federal Way</t>
  </si>
  <si>
    <t>Seattle - WA USA - Gig Harbor</t>
  </si>
  <si>
    <t>Seattle - WA USA - Issaquah</t>
  </si>
  <si>
    <t>Seattle - WA USA - Kent</t>
  </si>
  <si>
    <t>Seattle - WA USA - Kirkland</t>
  </si>
  <si>
    <t>Seattle - WA USA - Lake Union</t>
  </si>
  <si>
    <t>Seattle - WA USA - Lynnwood</t>
  </si>
  <si>
    <t>Seattle - WA USA - McChord</t>
  </si>
  <si>
    <t>Seattle - WA USA - North Seattle</t>
  </si>
  <si>
    <t>Seattle - WA USA - Northeast Seattle</t>
  </si>
  <si>
    <t>Seattle - WA USA - Outlying Pierce County</t>
  </si>
  <si>
    <t>Seattle - WA USA - Puyallup</t>
  </si>
  <si>
    <t>Seattle - WA USA - Queen Anne</t>
  </si>
  <si>
    <t>Seattle - WA USA - Redmond</t>
  </si>
  <si>
    <t>Seattle - WA USA - Renton/Tukwila</t>
  </si>
  <si>
    <t>Seattle - WA USA - Shoreline</t>
  </si>
  <si>
    <t>Seattle - WA USA - Snohomish County</t>
  </si>
  <si>
    <t>Seattle - WA USA - South Seattle</t>
  </si>
  <si>
    <t>Seattle - WA USA - Tacoma</t>
  </si>
  <si>
    <t>Seattle - WA USA - West Seattle</t>
  </si>
  <si>
    <t>Sheboygan - WI USA - City of Sheboygan</t>
  </si>
  <si>
    <t>Sheboygan - WI USA - Outlying Sheboygan County</t>
  </si>
  <si>
    <t>Sheboygan - WI USA - Sheboygan Falls/Kohler</t>
  </si>
  <si>
    <t>Shreveport - LA USA - Barksdale</t>
  </si>
  <si>
    <t>Shreveport - LA USA - Bossier</t>
  </si>
  <si>
    <t>Shreveport - LA USA - Caddo Mills</t>
  </si>
  <si>
    <t xml:space="preserve">Shreveport - LA USA - De Soto </t>
  </si>
  <si>
    <t>Shreveport - LA USA - Downtown/Business District</t>
  </si>
  <si>
    <t>Shreveport - LA USA - Entertainment District</t>
  </si>
  <si>
    <t>Shreveport - LA USA - North Bossier Parish</t>
  </si>
  <si>
    <t>Shreveport - LA USA - Outlying Caddo Parish</t>
  </si>
  <si>
    <t xml:space="preserve">Sioux Falls - SD USA - Downtown Sioux Falls </t>
  </si>
  <si>
    <t>South Bend - IN USA - Cass County</t>
  </si>
  <si>
    <t>South Bend - IN USA - Central</t>
  </si>
  <si>
    <t>South Bend - IN USA - East/North</t>
  </si>
  <si>
    <t>South Bend - IN USA - Granger</t>
  </si>
  <si>
    <t>South Bend - IN USA - Mishawaka</t>
  </si>
  <si>
    <t>South Bend - IN USA - Outlying St Joseph County</t>
  </si>
  <si>
    <t>South Bend - IN USA - Southside</t>
  </si>
  <si>
    <t>South Bend - IN USA - Westside</t>
  </si>
  <si>
    <t>Spartanburg - SC USA - Central Spartanburg</t>
  </si>
  <si>
    <t>Spartanburg - SC USA - East Spartanburg County</t>
  </si>
  <si>
    <t>Spartanburg - SC USA - North Spartanburg County</t>
  </si>
  <si>
    <t>Spartanburg - SC USA - South Spartanburg County</t>
  </si>
  <si>
    <t>Spartanburg - SC USA - West Spartanburg County</t>
  </si>
  <si>
    <t>Spokane - WA USA - Downtown Spokane</t>
  </si>
  <si>
    <t>Spokane - WA USA - North Spokane</t>
  </si>
  <si>
    <t>Spokane - WA USA - North Spokane County</t>
  </si>
  <si>
    <t>Spokane - WA USA - South Spokane</t>
  </si>
  <si>
    <t>Spokane - WA USA - South Spokane County</t>
  </si>
  <si>
    <t>Spokane - WA USA - Spokane Valley</t>
  </si>
  <si>
    <t>Spokane - WA USA - West Spokane County</t>
  </si>
  <si>
    <t xml:space="preserve">Springfield - IL USA - Springfield </t>
  </si>
  <si>
    <t>Springfield - MA USA - Amherst/East Hampshire County</t>
  </si>
  <si>
    <t>Springfield - MA USA - East Hampden County</t>
  </si>
  <si>
    <t>Springfield - MA USA - Holyoke</t>
  </si>
  <si>
    <t>Springfield - MA USA - Northampton/West Hampshire County</t>
  </si>
  <si>
    <t>Springfield - MA USA - Springfield</t>
  </si>
  <si>
    <t>Springfield - MA USA - West Hampden County</t>
  </si>
  <si>
    <t>Springfield - MO USA - Central Springfield</t>
  </si>
  <si>
    <t>Springfield - MO USA - Christian County</t>
  </si>
  <si>
    <t>Springfield - MO USA - Dallas County</t>
  </si>
  <si>
    <t>Springfield - MO USA - Greater Greene County</t>
  </si>
  <si>
    <t>Springfield - MO USA - North Springfield</t>
  </si>
  <si>
    <t>Springfield - MO USA - Polk County</t>
  </si>
  <si>
    <t>Springfield - MO USA - Southeast Springfield</t>
  </si>
  <si>
    <t>Springfield - MO USA - Southwest Springfield</t>
  </si>
  <si>
    <t>Springfield - MO USA - Webster County</t>
  </si>
  <si>
    <t>Springfield - OH USA - Central</t>
  </si>
  <si>
    <t>Springfield - OH USA - Greater Clark County</t>
  </si>
  <si>
    <t>Springfield - OH USA - Medway/Enon</t>
  </si>
  <si>
    <t>St. Cloud - MN USA - Benton Outlying Northern Suburbs</t>
  </si>
  <si>
    <t>St. Cloud - MN USA - Stearns County</t>
  </si>
  <si>
    <t xml:space="preserve">St. George - UT USA - Saint George </t>
  </si>
  <si>
    <t>St. Joseph - MO USA - Andrew County</t>
  </si>
  <si>
    <t>St. Joseph - MO USA - Buchanan County</t>
  </si>
  <si>
    <t>St. Joseph - MO USA - Doniphan County</t>
  </si>
  <si>
    <t>Stamford - CT USA - Bridgeport/Lower Stratford</t>
  </si>
  <si>
    <t>Stamford - CT USA - Danbury/Newtown/Monroe</t>
  </si>
  <si>
    <t>Stamford - CT USA - Darien</t>
  </si>
  <si>
    <t>Stamford - CT USA - Downtown Stamford</t>
  </si>
  <si>
    <t>Stamford - CT USA - Greenwich</t>
  </si>
  <si>
    <t>Stamford - CT USA - Harbor Point</t>
  </si>
  <si>
    <t>Stamford - CT USA - Middle Fairfield County</t>
  </si>
  <si>
    <t>Stamford - CT USA - New Canaan</t>
  </si>
  <si>
    <t>Stamford - CT USA - Norwalk</t>
  </si>
  <si>
    <t>Stamford - CT USA - Trumbull/Upper Stratford/Shelton</t>
  </si>
  <si>
    <t>Stockton - CA USA - Bear Creek</t>
  </si>
  <si>
    <t>Stockton - CA USA - Country Club/Pacific</t>
  </si>
  <si>
    <t>Stockton - CA USA - Downtown</t>
  </si>
  <si>
    <t>Stockton - CA USA - Lakeview</t>
  </si>
  <si>
    <t>Stockton - CA USA - Lodi</t>
  </si>
  <si>
    <t>Stockton - CA USA - Manteca/Lathrop</t>
  </si>
  <si>
    <t>Stockton - CA USA - Outer San Joaquin County</t>
  </si>
  <si>
    <t>Stockton - CA USA - Park District/Eastside</t>
  </si>
  <si>
    <t>Stockton - CA USA - Seaport</t>
  </si>
  <si>
    <t>Stockton - CA USA - Tracy</t>
  </si>
  <si>
    <t>Stockton - CA USA - Valley Oak</t>
  </si>
  <si>
    <t>Syracuse - NY USA - Baldwinsville/Camillus/Warners</t>
  </si>
  <si>
    <t>Syracuse - NY USA - City of Syracuse</t>
  </si>
  <si>
    <t>Syracuse - NY USA - Madison County</t>
  </si>
  <si>
    <t>Syracuse - NY USA - North Syracuse/Liverpool</t>
  </si>
  <si>
    <t>Syracuse - NY USA - Oswego County</t>
  </si>
  <si>
    <t>Syracuse - NY USA - Southern Onondaga County</t>
  </si>
  <si>
    <t>Tallahassee - FL USA - Downtown Tallahassee</t>
  </si>
  <si>
    <t>Tallahassee - FL USA - Eastern Panhandle</t>
  </si>
  <si>
    <t>Tallahassee - FL USA - Gadsden County</t>
  </si>
  <si>
    <t>Tallahassee - FL USA - Northeast Tallahassee</t>
  </si>
  <si>
    <t>Tallahassee - FL USA - Northwest Tallahassee</t>
  </si>
  <si>
    <t>Tallahassee - FL USA - South Tallahassee</t>
  </si>
  <si>
    <t>Tallahassee - FL USA - Southwest Tallahassee</t>
  </si>
  <si>
    <t>Tallahassee - FL USA - University</t>
  </si>
  <si>
    <t>Tampa - FL USA - Central Pinellas</t>
  </si>
  <si>
    <t>Tampa - FL USA - Downtown St Petersburg</t>
  </si>
  <si>
    <t>Tampa - FL USA - Downtown Tampa</t>
  </si>
  <si>
    <t>Tampa - FL USA - East Tampa</t>
  </si>
  <si>
    <t>Tampa - FL USA - Hernando County</t>
  </si>
  <si>
    <t>Tampa - FL USA - North Pinellas</t>
  </si>
  <si>
    <t>Tampa - FL USA - North Tampa</t>
  </si>
  <si>
    <t>Tampa - FL USA - Northwest Tampa</t>
  </si>
  <si>
    <t>Tampa - FL USA - Pasco County</t>
  </si>
  <si>
    <t>Tampa - FL USA - South Pinellas</t>
  </si>
  <si>
    <t>Tampa - FL USA - South Tampa</t>
  </si>
  <si>
    <t>Tampa - FL USA - Southeast Tampa</t>
  </si>
  <si>
    <t>Tampa - FL USA - West Tampa</t>
  </si>
  <si>
    <t xml:space="preserve">Terre Haute - IN USA - Terre Haute </t>
  </si>
  <si>
    <t xml:space="preserve">Texarkana - TX USA - Texarkana AR </t>
  </si>
  <si>
    <t xml:space="preserve">Texarkana - TX USA - Texarkana TX </t>
  </si>
  <si>
    <t>Toledo - OH USA - Bowling Green</t>
  </si>
  <si>
    <t>Toledo - OH USA - East Lucas County</t>
  </si>
  <si>
    <t>Toledo - OH USA - Fulton County</t>
  </si>
  <si>
    <t>Toledo - OH USA - North Toledo</t>
  </si>
  <si>
    <t>Toledo - OH USA - Northwood</t>
  </si>
  <si>
    <t>Toledo - OH USA - Ottawa Hills</t>
  </si>
  <si>
    <t>Toledo - OH USA - Outlying Wood County</t>
  </si>
  <si>
    <t>Toledo - OH USA - Perrysburg/Maumee</t>
  </si>
  <si>
    <t>Toledo - OH USA - Sylvania</t>
  </si>
  <si>
    <t>Toledo - OH USA - Toledo</t>
  </si>
  <si>
    <t>Toledo - OH USA - West Lucas County</t>
  </si>
  <si>
    <t xml:space="preserve">Topeka - KS USA - Jackson County KS </t>
  </si>
  <si>
    <t>Topeka - KS USA - Jefferson County</t>
  </si>
  <si>
    <t>Topeka - KS USA - Osage County</t>
  </si>
  <si>
    <t>Topeka - KS USA - Shawnee County</t>
  </si>
  <si>
    <t>Trenton - NJ USA - Hamilton/Robbinsville</t>
  </si>
  <si>
    <t>Trenton - NJ USA - Hightstown/East Windsor</t>
  </si>
  <si>
    <t>Trenton - NJ USA - Pennington/Hopewell</t>
  </si>
  <si>
    <t>Trenton - NJ USA - Princeton/Lawrenceville</t>
  </si>
  <si>
    <t>Trenton - NJ USA - Trenton/Hamilton/Ewing</t>
  </si>
  <si>
    <t>Tucson - AZ USA - Casas Adobes</t>
  </si>
  <si>
    <t>Tucson - AZ USA - Catalina Foothills</t>
  </si>
  <si>
    <t>Tucson - AZ USA - Central Tucson</t>
  </si>
  <si>
    <t>Tucson - AZ USA - Drexel Heights/Valencia West</t>
  </si>
  <si>
    <t>Tucson - AZ USA - East Side</t>
  </si>
  <si>
    <t>Tucson - AZ USA - Oro Valley/Catalina</t>
  </si>
  <si>
    <t>Tucson - AZ USA - Outlying Pima County</t>
  </si>
  <si>
    <t>Tucson - AZ USA - South Tucson</t>
  </si>
  <si>
    <t>Tucson - AZ USA - Southeast Tucson</t>
  </si>
  <si>
    <t>Tucson - AZ USA - Tanque Verde</t>
  </si>
  <si>
    <t>Tulsa - OK USA - Creek County</t>
  </si>
  <si>
    <t>Tulsa - OK USA - Downtown Tulsa</t>
  </si>
  <si>
    <t>Tulsa - OK USA - East Tulsa</t>
  </si>
  <si>
    <t>Tulsa - OK USA - Midtown South</t>
  </si>
  <si>
    <t>Tulsa - OK USA - Midtown Tulsa</t>
  </si>
  <si>
    <t>Tulsa - OK USA - North Tulsa</t>
  </si>
  <si>
    <t>Tulsa - OK USA - Okmulgee County</t>
  </si>
  <si>
    <t>Tulsa - OK USA - Osage County</t>
  </si>
  <si>
    <t>Tulsa - OK USA - Pawnee County</t>
  </si>
  <si>
    <t>Tulsa - OK USA - Riverside/Peoria</t>
  </si>
  <si>
    <t>Tulsa - OK USA - Rogers County</t>
  </si>
  <si>
    <t>Tulsa - OK USA - South Tulsa County</t>
  </si>
  <si>
    <t>Tulsa - OK USA - South Tulsa/Broken Arrow</t>
  </si>
  <si>
    <t>Tulsa - OK USA - Wagoner County</t>
  </si>
  <si>
    <t>Tulsa - OK USA - West Tulsa County</t>
  </si>
  <si>
    <t>Tuscaloosa - AL USA - Tuscaloosa County</t>
  </si>
  <si>
    <t>Utica - NY USA - Outlying Oneida County</t>
  </si>
  <si>
    <t>Utica - NY USA - Rome</t>
  </si>
  <si>
    <t>Utica - NY USA - South Herkimer County</t>
  </si>
  <si>
    <t>Utica - NY USA - Utica</t>
  </si>
  <si>
    <t>Vallejo-Fairfield - CA USA - Benicia</t>
  </si>
  <si>
    <t>Vallejo-Fairfield - CA USA - East</t>
  </si>
  <si>
    <t>Vallejo-Fairfield - CA USA - Fairfield</t>
  </si>
  <si>
    <t>Vallejo-Fairfield - CA USA - Northeast Solano County</t>
  </si>
  <si>
    <t>Vallejo-Fairfield - CA USA - Southeast Solano County</t>
  </si>
  <si>
    <t>Vallejo-Fairfield - CA USA - Vacaville</t>
  </si>
  <si>
    <t>Vallejo-Fairfield - CA USA - Vallejo</t>
  </si>
  <si>
    <t>Vallejo-Fairfield - CA USA - West</t>
  </si>
  <si>
    <t>Ventura - CA USA - Camarillo</t>
  </si>
  <si>
    <t>Ventura - CA USA - Moorpark</t>
  </si>
  <si>
    <t>Ventura - CA USA - Newbury Park</t>
  </si>
  <si>
    <t>Ventura - CA USA - Oak Park</t>
  </si>
  <si>
    <t>Ventura - CA USA - Outlying Ventura County</t>
  </si>
  <si>
    <t>Ventura - CA USA - Oxnard</t>
  </si>
  <si>
    <t>Ventura - CA USA - Port Hueneme</t>
  </si>
  <si>
    <t>Ventura - CA USA - Simi Valley</t>
  </si>
  <si>
    <t>Ventura - CA USA - Thousand Oaks</t>
  </si>
  <si>
    <t>Ventura - CA USA - Ventura</t>
  </si>
  <si>
    <t>Vineland - NJ USA - Bridgeton</t>
  </si>
  <si>
    <t>Vineland - NJ USA - Greater Cumberland County</t>
  </si>
  <si>
    <t>Vineland - NJ USA - Vineland/Millville</t>
  </si>
  <si>
    <t>Visalia - CA USA - Dinuba</t>
  </si>
  <si>
    <t>Visalia - CA USA - Eastern Tulare County</t>
  </si>
  <si>
    <t>Visalia - CA USA - Exeter/Farmersville</t>
  </si>
  <si>
    <t>Visalia - CA USA - Lindsay/Strathmore</t>
  </si>
  <si>
    <t>Visalia - CA USA - Northern Tulare County</t>
  </si>
  <si>
    <t>Visalia - CA USA - Porterville</t>
  </si>
  <si>
    <t>Visalia - CA USA - Southern Tulare County</t>
  </si>
  <si>
    <t>Visalia - CA USA - Tulare</t>
  </si>
  <si>
    <t>Visalia - CA USA - Visalia</t>
  </si>
  <si>
    <t xml:space="preserve">Waco - TX USA - Downtown Waco </t>
  </si>
  <si>
    <t>Washington - DC USA - Adams Morgan/Columbia Heights</t>
  </si>
  <si>
    <t>Washington - DC USA - Alexandria/I-395</t>
  </si>
  <si>
    <t>Washington - DC USA - Anacostia Southeast</t>
  </si>
  <si>
    <t>Washington - DC USA - Annandale</t>
  </si>
  <si>
    <t>Washington - DC USA - Ashburn/Sterling</t>
  </si>
  <si>
    <t>Washington - DC USA - Ballston</t>
  </si>
  <si>
    <t>Washington - DC USA - Bethesda</t>
  </si>
  <si>
    <t>Washington - DC USA - Branch Avenue</t>
  </si>
  <si>
    <t>Washington - DC USA - Brightwood Fort Totten</t>
  </si>
  <si>
    <t>Washington - DC USA - Calvert County</t>
  </si>
  <si>
    <t>Washington - DC USA - Capitol Heights/Largo</t>
  </si>
  <si>
    <t>Washington - DC USA - Capitol Hill</t>
  </si>
  <si>
    <t>Washington - DC USA - Charles County</t>
  </si>
  <si>
    <t>Washington - DC USA - Clarke County</t>
  </si>
  <si>
    <t>Washington - DC USA - Connecticut Ave Northwest</t>
  </si>
  <si>
    <t>Washington - DC USA - Downtown DC</t>
  </si>
  <si>
    <t>Washington - DC USA - Dulles Greenway</t>
  </si>
  <si>
    <t>Washington - DC USA - Fairfax City/Oakton</t>
  </si>
  <si>
    <t>Washington - DC USA - Falls Church/Vienna</t>
  </si>
  <si>
    <t>Washington - DC USA - Fauquier County</t>
  </si>
  <si>
    <t>Washington - DC USA - Frederick County</t>
  </si>
  <si>
    <t>Washington - DC USA - Fredericksburg</t>
  </si>
  <si>
    <t>Washington - DC USA - Gaithersburg</t>
  </si>
  <si>
    <t>Washington - DC USA - Georgetown/Wisconsin Ave</t>
  </si>
  <si>
    <t>Washington - DC USA - Greenbelt</t>
  </si>
  <si>
    <t>Washington - DC USA - H Street/NoMa</t>
  </si>
  <si>
    <t>Washington - DC USA - Huntington/Springfield</t>
  </si>
  <si>
    <t>Washington - DC USA - Hyattsville</t>
  </si>
  <si>
    <t>Washington - DC USA - Jefferson County</t>
  </si>
  <si>
    <t>Washington - DC USA - Leesburg</t>
  </si>
  <si>
    <t>Washington - DC USA - Lower Northeast</t>
  </si>
  <si>
    <t>Washington - DC USA - Manassas/Gainesville</t>
  </si>
  <si>
    <t>Washington - DC USA - McLean/Great Falls</t>
  </si>
  <si>
    <t xml:space="preserve">Washington - DC USA - National Landing </t>
  </si>
  <si>
    <t>Washington - DC USA - North Bethesda</t>
  </si>
  <si>
    <t>Washington - DC USA - North Prince George's County</t>
  </si>
  <si>
    <t>Washington - DC USA - Old Town/Potomac Yard</t>
  </si>
  <si>
    <t>Washington - DC USA - Outlying Arlington County</t>
  </si>
  <si>
    <t>Washington - DC USA - Outlying Fairfax County</t>
  </si>
  <si>
    <t>Washington - DC USA - Outlying Loudoun County</t>
  </si>
  <si>
    <t>Washington - DC USA - Outlying Montgomery County</t>
  </si>
  <si>
    <t>Washington - DC USA - Outlying South</t>
  </si>
  <si>
    <t>Washington - DC USA - Potomac</t>
  </si>
  <si>
    <t>Washington - DC USA - Reston-Herndon Corridor</t>
  </si>
  <si>
    <t>Washington - DC USA - Rockville</t>
  </si>
  <si>
    <t>Washington - DC USA - Rosslyn</t>
  </si>
  <si>
    <t>Washington - DC USA - Silver Spring/White Oak</t>
  </si>
  <si>
    <t>Washington - DC USA - South Prince George's County</t>
  </si>
  <si>
    <t>Washington - DC USA - Southwest/Navy Yard</t>
  </si>
  <si>
    <t>Washington - DC USA - Spotsylvania</t>
  </si>
  <si>
    <t>Washington - DC USA - Stafford County</t>
  </si>
  <si>
    <t>Washington - DC USA - Tysons Corner</t>
  </si>
  <si>
    <t>Washington - DC USA - Warren County</t>
  </si>
  <si>
    <t xml:space="preserve">Washington - DC USA - Wheaton/Kensington </t>
  </si>
  <si>
    <t>Washington - DC USA - Woodbridge/I-95 Corridor</t>
  </si>
  <si>
    <t xml:space="preserve">Waterloo-Cedar Falls - IA USA - Cedar Falls </t>
  </si>
  <si>
    <t xml:space="preserve">Waterloo-Cedar Falls - IA USA - Waterloo </t>
  </si>
  <si>
    <t>Watertown-Fort Drum - NY USA - Watertown</t>
  </si>
  <si>
    <t xml:space="preserve">Wausau - WI USA - Wausau </t>
  </si>
  <si>
    <t>Wichita - KS USA - Bel Aire/Northeast</t>
  </si>
  <si>
    <t>Wichita - KS USA - Butler County</t>
  </si>
  <si>
    <t>Wichita - KS USA - Derby/Haysville</t>
  </si>
  <si>
    <t>Wichita - KS USA - Downtown Wichita</t>
  </si>
  <si>
    <t>Wichita - KS USA - East</t>
  </si>
  <si>
    <t>Wichita - KS USA - Harvey County</t>
  </si>
  <si>
    <t>Wichita - KS USA - North</t>
  </si>
  <si>
    <t>Wichita - KS USA - Northwest</t>
  </si>
  <si>
    <t>Wichita - KS USA - Sedgwick County</t>
  </si>
  <si>
    <t>Wichita - KS USA - South/Southwest</t>
  </si>
  <si>
    <t>Wichita - KS USA - Southeast</t>
  </si>
  <si>
    <t>Wichita - KS USA - Sumner County</t>
  </si>
  <si>
    <t>Wichita - KS USA - West</t>
  </si>
  <si>
    <t xml:space="preserve">Wichita Falls - TX USA - Wichita Falls </t>
  </si>
  <si>
    <t>Wilmington - NC USA - East New Hanover County</t>
  </si>
  <si>
    <t>Wilmington - NC USA - North New Hanover County</t>
  </si>
  <si>
    <t>Wilmington - NC USA - Pender County</t>
  </si>
  <si>
    <t>Wilmington - NC USA - South New Hanover County</t>
  </si>
  <si>
    <t>Wilmington - NC USA - West New Hanover County</t>
  </si>
  <si>
    <t>Winchester - VA USA - Frederick County VA</t>
  </si>
  <si>
    <t>Winchester - VA USA - Hampshire County</t>
  </si>
  <si>
    <t>Winchester - VA USA - Winchester County</t>
  </si>
  <si>
    <t>Winston-Salem - NC USA - Business District</t>
  </si>
  <si>
    <t>Winston-Salem - NC USA - Davidson</t>
  </si>
  <si>
    <t>Winston-Salem - NC USA - Davie</t>
  </si>
  <si>
    <t>Winston-Salem - NC USA - Downtown Winston-Salem</t>
  </si>
  <si>
    <t>Winston-Salem - NC USA - Kernersville</t>
  </si>
  <si>
    <t>Winston-Salem - NC USA - Lewisville/Clemmons</t>
  </si>
  <si>
    <t>Winston-Salem - NC USA - North Forsyth County</t>
  </si>
  <si>
    <t>Winston-Salem - NC USA - Smith Reynolds Airport</t>
  </si>
  <si>
    <t>Winston-Salem - NC USA - Stokes County</t>
  </si>
  <si>
    <t>Winston-Salem - NC USA - Yadkin County</t>
  </si>
  <si>
    <t>Worcester - MA USA - Fitchburg/Leominster</t>
  </si>
  <si>
    <t>Worcester - MA USA - Northeast Worcester County</t>
  </si>
  <si>
    <t>Worcester - MA USA - Outlying Worcester County</t>
  </si>
  <si>
    <t>Worcester - MA USA - Route 9 Corridor</t>
  </si>
  <si>
    <t>Worcester - MA USA - Southeast Worcester County</t>
  </si>
  <si>
    <t>Worcester - MA USA - Windham County</t>
  </si>
  <si>
    <t>Yakima - WA USA - East Yakima County</t>
  </si>
  <si>
    <t>Yakima - WA USA - West Yakima County</t>
  </si>
  <si>
    <t>Yakima - WA USA - Yakima</t>
  </si>
  <si>
    <t>York - PA USA - Dillsburg/West York County</t>
  </si>
  <si>
    <t>York - PA USA - Dover-York County</t>
  </si>
  <si>
    <t>York - PA USA - Hanover/South York County</t>
  </si>
  <si>
    <t>York - PA USA - North York County</t>
  </si>
  <si>
    <t>York - PA USA - Stonybrook/East York County</t>
  </si>
  <si>
    <t>York - PA USA - West York/Shiloh</t>
  </si>
  <si>
    <t>York - PA USA - York/Valley View/Grantley</t>
  </si>
  <si>
    <t>Youngstown - OH USA - Austintown/Boardman</t>
  </si>
  <si>
    <t>Youngstown - OH USA - Campbell/Struthers</t>
  </si>
  <si>
    <t>Youngstown - OH USA - Canfield/Poland</t>
  </si>
  <si>
    <t>Youngstown - OH USA - Downtown Youngstown</t>
  </si>
  <si>
    <t>Youngstown - OH USA - Grove City</t>
  </si>
  <si>
    <t>Youngstown - OH USA - Hermitage</t>
  </si>
  <si>
    <t>Youngstown - OH USA - Hubbard</t>
  </si>
  <si>
    <t>Youngstown - OH USA - Outlying Mahoning County</t>
  </si>
  <si>
    <t>Youngstown - OH USA - Outlying Mercer County</t>
  </si>
  <si>
    <t>Youngstown - OH USA - Outlying Trumbull County</t>
  </si>
  <si>
    <t>Youngstown - OH USA - Warren/Niles</t>
  </si>
  <si>
    <t>Youngstown - OH USA - Youngstown</t>
  </si>
  <si>
    <t>Yuba City - CA USA - Sutter County</t>
  </si>
  <si>
    <t>Yuba City - CA USA - Yuba County</t>
  </si>
  <si>
    <t xml:space="preserve">Yuma - AZ USA - Yuma </t>
  </si>
  <si>
    <t>% Change Units 12 M</t>
  </si>
  <si>
    <t>% Change Rent NTM</t>
  </si>
  <si>
    <t>Large_Market</t>
  </si>
  <si>
    <t>Large_SubMarket</t>
  </si>
  <si>
    <t>Average of % Change Rent NTM</t>
  </si>
  <si>
    <t>Average of % Change Units 12 M</t>
  </si>
  <si>
    <t>Large MSA</t>
  </si>
  <si>
    <t>MSA</t>
  </si>
  <si>
    <t>New York - NY</t>
  </si>
  <si>
    <t>Los Angeles - CA</t>
  </si>
  <si>
    <t>Chicago - IL</t>
  </si>
  <si>
    <t>Dallas-Fort Worth - TX</t>
  </si>
  <si>
    <t>Houston - TX</t>
  </si>
  <si>
    <t>Philadelphia - PA</t>
  </si>
  <si>
    <t>Washington - DC</t>
  </si>
  <si>
    <t>Atlanta - GA</t>
  </si>
  <si>
    <t>Boston - MA</t>
  </si>
  <si>
    <t>Detroit - MI</t>
  </si>
  <si>
    <t>Phoenix - AZ</t>
  </si>
  <si>
    <t>Inland Empire - CA</t>
  </si>
  <si>
    <t>Seattle - WA</t>
  </si>
  <si>
    <t>Minneapolis - MN</t>
  </si>
  <si>
    <t>San Diego - CA</t>
  </si>
  <si>
    <t>Orange County - CA</t>
  </si>
  <si>
    <t>Tampa - FL</t>
  </si>
  <si>
    <t>Long Island - NY</t>
  </si>
  <si>
    <t>Saint Louis - MO</t>
  </si>
  <si>
    <t>Baltimore - MD</t>
  </si>
  <si>
    <t>Denver - CO</t>
  </si>
  <si>
    <t>East Bay - CA</t>
  </si>
  <si>
    <t>Miami - FL</t>
  </si>
  <si>
    <t>Northern New Jersey - NJ</t>
  </si>
  <si>
    <t>Pittsburgh - PA</t>
  </si>
  <si>
    <t>Charlotte - NC</t>
  </si>
  <si>
    <t>Orlando - FL</t>
  </si>
  <si>
    <t>Portland - OR</t>
  </si>
  <si>
    <t>San Antonio - TX</t>
  </si>
  <si>
    <t>Sacramento - CA</t>
  </si>
  <si>
    <t>Cincinnati - OH</t>
  </si>
  <si>
    <t>Cleveland - OH</t>
  </si>
  <si>
    <t>Kansas City - MO</t>
  </si>
  <si>
    <t>Columbus - OH</t>
  </si>
  <si>
    <t>Indianapolis - IN</t>
  </si>
  <si>
    <t>Las Vegas - NV</t>
  </si>
  <si>
    <t>Austin - TX</t>
  </si>
  <si>
    <t>San Jose - CA</t>
  </si>
  <si>
    <t>Fort Lauderdale - FL</t>
  </si>
  <si>
    <t>Nashville - TN</t>
  </si>
  <si>
    <t>Norfolk - VA</t>
  </si>
  <si>
    <t>Providence - RI</t>
  </si>
  <si>
    <t>Milwaukee - WI</t>
  </si>
  <si>
    <t>San Francisco - CA</t>
  </si>
  <si>
    <t>Jacksonville - FL</t>
  </si>
  <si>
    <t>Palm Beach - FL</t>
  </si>
  <si>
    <t>Oklahoma City - OK</t>
  </si>
  <si>
    <t>Memphis - TN</t>
  </si>
  <si>
    <t>New Orleans - LA</t>
  </si>
  <si>
    <t>Louisville - KY</t>
  </si>
  <si>
    <t>Richmond - VA</t>
  </si>
  <si>
    <t>Hartford - CT</t>
  </si>
  <si>
    <t>Raleigh - NC</t>
  </si>
  <si>
    <t>Buffalo - NY</t>
  </si>
  <si>
    <t>Birmingham - AL</t>
  </si>
  <si>
    <t>Salt Lake City - UT</t>
  </si>
  <si>
    <t>Rochester - NY</t>
  </si>
  <si>
    <t>Grand Rapids - MI</t>
  </si>
  <si>
    <t>Tucson - AZ</t>
  </si>
  <si>
    <t>Tulsa - OK</t>
  </si>
  <si>
    <t>Honolulu - HI</t>
  </si>
  <si>
    <t>Worcester - MA</t>
  </si>
  <si>
    <t>Stamford - CT</t>
  </si>
  <si>
    <t>Fresno - CA</t>
  </si>
  <si>
    <t>Omaha - NE</t>
  </si>
  <si>
    <t>Albany - NY</t>
  </si>
  <si>
    <t>New Haven - CT</t>
  </si>
  <si>
    <t>Albuquerque - NM</t>
  </si>
  <si>
    <t>Greenville - SC</t>
  </si>
  <si>
    <t>Knoxville - TN</t>
  </si>
  <si>
    <t>Lehigh Valley - PA</t>
  </si>
  <si>
    <t>Bakersfield - CA</t>
  </si>
  <si>
    <t>Dayton - OH</t>
  </si>
  <si>
    <t>Ventura - CA</t>
  </si>
  <si>
    <t>Baton Rouge - LA</t>
  </si>
  <si>
    <t>El Paso - TX</t>
  </si>
  <si>
    <t>Columbia - SC</t>
  </si>
  <si>
    <t>McAllen - TX</t>
  </si>
  <si>
    <t>Sarasota - FL</t>
  </si>
  <si>
    <t>Greensboro - NC</t>
  </si>
  <si>
    <t>Charleston - SC</t>
  </si>
  <si>
    <t>Little Rock - AR</t>
  </si>
  <si>
    <t>Akron - OH</t>
  </si>
  <si>
    <t>Stockton - CA</t>
  </si>
  <si>
    <t>Colorado Springs - CO</t>
  </si>
  <si>
    <t>Syracuse - NY</t>
  </si>
  <si>
    <t>Fort Myers - FL</t>
  </si>
  <si>
    <t>Lakeland - FL</t>
  </si>
  <si>
    <t>Boise - ID</t>
  </si>
  <si>
    <t>Winston-Salem - NC</t>
  </si>
  <si>
    <t>Wichita - KS</t>
  </si>
  <si>
    <t>Madison - WI</t>
  </si>
  <si>
    <t>Springfield - MA</t>
  </si>
  <si>
    <t>Ogden - UT</t>
  </si>
  <si>
    <t>Toledo - OH</t>
  </si>
  <si>
    <t>Daytona Beach - FL</t>
  </si>
  <si>
    <t>Des Moines - IA</t>
  </si>
  <si>
    <t>Augusta - GA</t>
  </si>
  <si>
    <t>Scranton - PA</t>
  </si>
  <si>
    <t>Provo - UT</t>
  </si>
  <si>
    <t>Holdout</t>
  </si>
  <si>
    <t>Altoona - PA</t>
  </si>
  <si>
    <t>Amarillo - TX</t>
  </si>
  <si>
    <t>Battle Creek - MI</t>
  </si>
  <si>
    <t>Billings - MT</t>
  </si>
  <si>
    <t>Bloomington - IL</t>
  </si>
  <si>
    <t>Bloomington - IN</t>
  </si>
  <si>
    <t>Boulder - CO</t>
  </si>
  <si>
    <t>Burlington - NC</t>
  </si>
  <si>
    <t>Carson City - NV</t>
  </si>
  <si>
    <t>Champaign-Urbana - IL</t>
  </si>
  <si>
    <t>Charleston - WV</t>
  </si>
  <si>
    <t>Charlottesville - VA</t>
  </si>
  <si>
    <t>Clarksville - TN</t>
  </si>
  <si>
    <t>Cleveland - TN</t>
  </si>
  <si>
    <t>College Station-Bryan - TX</t>
  </si>
  <si>
    <t>Daphne-Fairhope-Foley - AL</t>
  </si>
  <si>
    <t>Davenport - IA</t>
  </si>
  <si>
    <t>Erie - PA</t>
  </si>
  <si>
    <t>Fargo - ND</t>
  </si>
  <si>
    <t>Flagstaff - AZ</t>
  </si>
  <si>
    <t>Flint - MI</t>
  </si>
  <si>
    <t>Gainesville - FL</t>
  </si>
  <si>
    <t>Greeley - CO</t>
  </si>
  <si>
    <t>Harrisburg - PA</t>
  </si>
  <si>
    <t>Huntington - WV</t>
  </si>
  <si>
    <t>Jackson - MS</t>
  </si>
  <si>
    <t>Killeen - TX</t>
  </si>
  <si>
    <t>Lansing - MI</t>
  </si>
  <si>
    <t>Lawrence - KS</t>
  </si>
  <si>
    <t>Lexington - KY</t>
  </si>
  <si>
    <t>Lincoln - NE</t>
  </si>
  <si>
    <t>Longview - WA</t>
  </si>
  <si>
    <t>Mankato - MN</t>
  </si>
  <si>
    <t>Missoula - MT</t>
  </si>
  <si>
    <t>Northwest Arkansas - AR</t>
  </si>
  <si>
    <t>Panama City - FL</t>
  </si>
  <si>
    <t>Pensacola - FL</t>
  </si>
  <si>
    <t>Portland - ME</t>
  </si>
  <si>
    <t>Racine - WI</t>
  </si>
  <si>
    <t>Roanoke - VA</t>
  </si>
  <si>
    <t>Rockford - IL</t>
  </si>
  <si>
    <t>Savannah - GA</t>
  </si>
  <si>
    <t>Sioux Falls - SD</t>
  </si>
  <si>
    <t>Spokane - WA</t>
  </si>
  <si>
    <t>Springfield - MO</t>
  </si>
  <si>
    <t>Texarkana - TX</t>
  </si>
  <si>
    <t>Trenton - NJ</t>
  </si>
  <si>
    <t>Utica - NY</t>
  </si>
  <si>
    <t>Wausau - WI</t>
  </si>
  <si>
    <t>Holdout?</t>
  </si>
  <si>
    <t>FALSE</t>
  </si>
  <si>
    <t>Submarket</t>
  </si>
  <si>
    <t>Inv</t>
  </si>
  <si>
    <t>Supply ch</t>
  </si>
  <si>
    <t>Rent ch</t>
  </si>
  <si>
    <t>A</t>
  </si>
  <si>
    <t>B</t>
  </si>
  <si>
    <t>C</t>
  </si>
  <si>
    <t>D</t>
  </si>
  <si>
    <t>E</t>
  </si>
  <si>
    <t>SubID</t>
  </si>
  <si>
    <t>SubName</t>
  </si>
  <si>
    <t>RMID</t>
  </si>
  <si>
    <t>RMName</t>
  </si>
  <si>
    <t>GeogCode</t>
  </si>
  <si>
    <t>GeogID</t>
  </si>
  <si>
    <t>GeogName</t>
  </si>
  <si>
    <t>PrpTypeID</t>
  </si>
  <si>
    <t>PrpType</t>
  </si>
  <si>
    <t>GeogTypID</t>
  </si>
  <si>
    <t>GeogTyp</t>
  </si>
  <si>
    <t>CBSAID</t>
  </si>
  <si>
    <t>CBSAName</t>
  </si>
  <si>
    <t>CntryCode</t>
  </si>
  <si>
    <t>Area</t>
  </si>
  <si>
    <t>Algiers MF</t>
  </si>
  <si>
    <t>New Orleans/Metairie/Kenner</t>
  </si>
  <si>
    <t>New Orleans-Metairie, LA</t>
  </si>
  <si>
    <t>Suburban</t>
  </si>
  <si>
    <t>USA</t>
  </si>
  <si>
    <t>Eastbank/Jefferson Parish MF</t>
  </si>
  <si>
    <t>Mid-City New Orleans MF</t>
  </si>
  <si>
    <t>Downtown New Orleans MF</t>
  </si>
  <si>
    <t>Bywater MF</t>
  </si>
  <si>
    <t>Uptown New Orleans MF</t>
  </si>
  <si>
    <t>Uptown New Orleans</t>
  </si>
  <si>
    <t>Bywater</t>
  </si>
  <si>
    <t>Gentilly MF</t>
  </si>
  <si>
    <t>Lakewood MF</t>
  </si>
  <si>
    <t>Lakeview MF</t>
  </si>
  <si>
    <t>Lakewood</t>
  </si>
  <si>
    <t>Lakeview</t>
  </si>
  <si>
    <t>West End MF</t>
  </si>
  <si>
    <t>West End</t>
  </si>
  <si>
    <t>New Orleans East MF</t>
  </si>
  <si>
    <t>Plaquemines Parish MF</t>
  </si>
  <si>
    <t>Plaquemines Parish</t>
  </si>
  <si>
    <t>St Bernard Parish MF</t>
  </si>
  <si>
    <t>St Bernard Parish</t>
  </si>
  <si>
    <t>Pittsburg/Antioch MF</t>
  </si>
  <si>
    <t>East Bay/Oakland</t>
  </si>
  <si>
    <t>Oakland-Hayward-Berkeley, CA</t>
  </si>
  <si>
    <t>San Leandro/San Lorenzo MF</t>
  </si>
  <si>
    <t>East Oakland MF</t>
  </si>
  <si>
    <t>Walnut Creek/San Ramon MF</t>
  </si>
  <si>
    <t>Fremont/Newark MF</t>
  </si>
  <si>
    <t>Napa MF</t>
  </si>
  <si>
    <t>North Bay/Santa Rosa</t>
  </si>
  <si>
    <t>Napa, CA</t>
  </si>
  <si>
    <t>Burbank MF</t>
  </si>
  <si>
    <t>Hayward/Castro Valley/Union City MF</t>
  </si>
  <si>
    <t>Burbank</t>
  </si>
  <si>
    <t>Concord/Pleasant Hill MF</t>
  </si>
  <si>
    <t>Richmond/Martinez MF</t>
  </si>
  <si>
    <t>Central MF</t>
  </si>
  <si>
    <t>Central</t>
  </si>
  <si>
    <t>Berkeley MF</t>
  </si>
  <si>
    <t>Frederick County MF</t>
  </si>
  <si>
    <t>Washington, DC</t>
  </si>
  <si>
    <t>Washington-Arlington-Alexandria, DC-VA-MD-WV</t>
  </si>
  <si>
    <t>North Prince George's County MF</t>
  </si>
  <si>
    <t>Manassas/Gainesville MF</t>
  </si>
  <si>
    <t>Dulles Greenway MF</t>
  </si>
  <si>
    <t>South Prince George's County MF</t>
  </si>
  <si>
    <t>Hyattsville MF</t>
  </si>
  <si>
    <t>Brightwood Fort Totten MF</t>
  </si>
  <si>
    <t>Downtown/Maugansville MF</t>
  </si>
  <si>
    <t>Hagerstown-Martinsburg, MD-WV</t>
  </si>
  <si>
    <t>Bethesda MF</t>
  </si>
  <si>
    <t>Alexandria/I-395 MF</t>
  </si>
  <si>
    <t>Charles County MF</t>
  </si>
  <si>
    <t>Outlying Arlington County MF</t>
  </si>
  <si>
    <t>Outlying North Prince William County MF</t>
  </si>
  <si>
    <t>Outlying Fairfax County MF</t>
  </si>
  <si>
    <t>Outlying Montgomery County MF</t>
  </si>
  <si>
    <t>Calvert County MF</t>
  </si>
  <si>
    <t>Calvert County</t>
  </si>
  <si>
    <t>Silver Spring/White Oak MF</t>
  </si>
  <si>
    <t>Capitol Heights/Largo MF</t>
  </si>
  <si>
    <t>Capitol Hill MF</t>
  </si>
  <si>
    <t>Capitol Hill</t>
  </si>
  <si>
    <t>Caroline County MF</t>
  </si>
  <si>
    <t>Caroline County</t>
  </si>
  <si>
    <t>Richmond, VA</t>
  </si>
  <si>
    <t>Ashburn/Sterling MF</t>
  </si>
  <si>
    <t>Georgetown/Wisconsin Ave MF</t>
  </si>
  <si>
    <t>Stafford County MF</t>
  </si>
  <si>
    <t>Rockville MF</t>
  </si>
  <si>
    <t>Greenbelt MF</t>
  </si>
  <si>
    <t>Wheaton/Kensington MF</t>
  </si>
  <si>
    <t>Connecticut Ave Northwest MF</t>
  </si>
  <si>
    <t>Rosslyn MF</t>
  </si>
  <si>
    <t>Clarke County MF</t>
  </si>
  <si>
    <t>Clarke County</t>
  </si>
  <si>
    <t>Clinton MF</t>
  </si>
  <si>
    <t>Clinton</t>
  </si>
  <si>
    <t>Outlying South MF</t>
  </si>
  <si>
    <t>Adams Morgan/Columbia Heights MF</t>
  </si>
  <si>
    <t>Downtown DC MF</t>
  </si>
  <si>
    <t>Anacostia Southeast MF</t>
  </si>
  <si>
    <t>Woodbridge/I-95 Corridor MF</t>
  </si>
  <si>
    <t>Damascus MF</t>
  </si>
  <si>
    <t>Damascus</t>
  </si>
  <si>
    <t>Lower Northeast MF</t>
  </si>
  <si>
    <t>Old Town/Potomac Yard MF</t>
  </si>
  <si>
    <t>Fredericksburg MF</t>
  </si>
  <si>
    <t>Falls Church/Vienna MF</t>
  </si>
  <si>
    <t>Fairfax City/Oakton MF</t>
  </si>
  <si>
    <t>Fairfield MF</t>
  </si>
  <si>
    <t>Fairfield</t>
  </si>
  <si>
    <t>Fauquier County MF</t>
  </si>
  <si>
    <t>Fauquier County</t>
  </si>
  <si>
    <t>Branch Avenue MF</t>
  </si>
  <si>
    <t>Huntington/Springfield MF</t>
  </si>
  <si>
    <t>Frederick County VA MF</t>
  </si>
  <si>
    <t>Frederick County VA</t>
  </si>
  <si>
    <t>Winchester, VA-WV</t>
  </si>
  <si>
    <t>Gainesville MF</t>
  </si>
  <si>
    <t>Gainesville</t>
  </si>
  <si>
    <t>Gaithersburg MF</t>
  </si>
  <si>
    <t>Gaithersburg</t>
  </si>
  <si>
    <t>North Bethesda MF</t>
  </si>
  <si>
    <t>Georgetown MF</t>
  </si>
  <si>
    <t>Georgetown</t>
  </si>
  <si>
    <t>Germantown MF</t>
  </si>
  <si>
    <t>Germantown</t>
  </si>
  <si>
    <t>Glendale MF</t>
  </si>
  <si>
    <t>Glendale</t>
  </si>
  <si>
    <t>Outlying Loudoun County MF</t>
  </si>
  <si>
    <t>McLean/Great Falls MF</t>
  </si>
  <si>
    <t>Greenbelt</t>
  </si>
  <si>
    <t>H Street/NoMa MF</t>
  </si>
  <si>
    <t>Hampshire County MF</t>
  </si>
  <si>
    <t>Hampshire County</t>
  </si>
  <si>
    <t>Reston-Herndon Corridor MF</t>
  </si>
  <si>
    <t>Robinwood/Paramount/Fountain Head MF</t>
  </si>
  <si>
    <t>Huntington MF</t>
  </si>
  <si>
    <t>Huntington</t>
  </si>
  <si>
    <t>Hyattsville</t>
  </si>
  <si>
    <t>Jefferson MF</t>
  </si>
  <si>
    <t>Jefferson</t>
  </si>
  <si>
    <t>Jefferson County MF</t>
  </si>
  <si>
    <t>Jefferson County</t>
  </si>
  <si>
    <t>King George County MF</t>
  </si>
  <si>
    <t>King George County</t>
  </si>
  <si>
    <t>Annandale MF</t>
  </si>
  <si>
    <t>National Landing MF</t>
  </si>
  <si>
    <t>Morgan County MF</t>
  </si>
  <si>
    <t>Morgan County</t>
  </si>
  <si>
    <t>North Bethesda</t>
  </si>
  <si>
    <t>North End MF</t>
  </si>
  <si>
    <t>North End</t>
  </si>
  <si>
    <t>Potomac MF</t>
  </si>
  <si>
    <t>North Springfield MF</t>
  </si>
  <si>
    <t>North Springfield</t>
  </si>
  <si>
    <t>Tysons Corner MF</t>
  </si>
  <si>
    <t>Outlying Montgomery County</t>
  </si>
  <si>
    <t>Boonsboro/Keedysville MF</t>
  </si>
  <si>
    <t>Boonsboro/Keedysville</t>
  </si>
  <si>
    <t>Potomac</t>
  </si>
  <si>
    <t>Leesburg MF</t>
  </si>
  <si>
    <t>Rosslyn</t>
  </si>
  <si>
    <t>Southwest/Navy Yard MF</t>
  </si>
  <si>
    <t>Silverdale MF</t>
  </si>
  <si>
    <t>Silverdale</t>
  </si>
  <si>
    <t>Spotsylvania MF</t>
  </si>
  <si>
    <t>Springfield MF</t>
  </si>
  <si>
    <t>Springfield</t>
  </si>
  <si>
    <t>St Mary's County MF</t>
  </si>
  <si>
    <t>St Mary's County</t>
  </si>
  <si>
    <t>California-Lexington Park, MD</t>
  </si>
  <si>
    <t>University Park MF</t>
  </si>
  <si>
    <t>University Park</t>
  </si>
  <si>
    <t>Warren County MF</t>
  </si>
  <si>
    <t>Warren County</t>
  </si>
  <si>
    <t>Williamsburg MF</t>
  </si>
  <si>
    <t>Williamsburg</t>
  </si>
  <si>
    <t>Winchester County MF</t>
  </si>
  <si>
    <t>Winchester County</t>
  </si>
  <si>
    <t>Woodbridge MF</t>
  </si>
  <si>
    <t>Woodbridge</t>
  </si>
  <si>
    <t>Lincoln</t>
  </si>
  <si>
    <t>Bartow County MF</t>
  </si>
  <si>
    <t>Atlanta</t>
  </si>
  <si>
    <t>Bartow County</t>
  </si>
  <si>
    <t>Atlanta-Sandy Springs-Roswell, GA</t>
  </si>
  <si>
    <t>Bibb County MF</t>
  </si>
  <si>
    <t>Bibb County</t>
  </si>
  <si>
    <t>Macon-Bibb County, GA</t>
  </si>
  <si>
    <t>Buckhead MF</t>
  </si>
  <si>
    <t>North Atlanta MF</t>
  </si>
  <si>
    <t>West Midtown Atlanta MF</t>
  </si>
  <si>
    <t>Cherokee County MF</t>
  </si>
  <si>
    <t>Cherokee County</t>
  </si>
  <si>
    <t>Clayton County MF</t>
  </si>
  <si>
    <t>Clayton County</t>
  </si>
  <si>
    <t>Crawford County MF</t>
  </si>
  <si>
    <t>Crawford County</t>
  </si>
  <si>
    <t>Cumberland/Galleria MF</t>
  </si>
  <si>
    <t>Dawson County MF</t>
  </si>
  <si>
    <t>Dawson County</t>
  </si>
  <si>
    <t>South Atlanta MF</t>
  </si>
  <si>
    <t>Decatur/North Druid Hills MF</t>
  </si>
  <si>
    <t>Eastside Atlanta MF</t>
  </si>
  <si>
    <t>Douglas County MF</t>
  </si>
  <si>
    <t>Outlying Douglas County MF</t>
  </si>
  <si>
    <t>Outlying Douglas County</t>
  </si>
  <si>
    <t>Midtown Atlanta MF</t>
  </si>
  <si>
    <t>Downtown Atlanta MF</t>
  </si>
  <si>
    <t>Upper West Side MF</t>
  </si>
  <si>
    <t>Upper West Side</t>
  </si>
  <si>
    <t>Westside Atlanta MF</t>
  </si>
  <si>
    <t>Duluth MF</t>
  </si>
  <si>
    <t>North Gwinnett MF</t>
  </si>
  <si>
    <t>Duluth</t>
  </si>
  <si>
    <t>Fayette County MF</t>
  </si>
  <si>
    <t>Fayette County</t>
  </si>
  <si>
    <t>Forsyth County MF</t>
  </si>
  <si>
    <t>Forsyth County</t>
  </si>
  <si>
    <t>Northern Hall County MF</t>
  </si>
  <si>
    <t>Northern Hall County</t>
  </si>
  <si>
    <t>Gainesville, GA</t>
  </si>
  <si>
    <t>Henry County MF</t>
  </si>
  <si>
    <t>Jackson County MF</t>
  </si>
  <si>
    <t>Jackson County</t>
  </si>
  <si>
    <t>Jones County MF</t>
  </si>
  <si>
    <t>Jones County</t>
  </si>
  <si>
    <t>Kennesaw MF</t>
  </si>
  <si>
    <t>Kennesaw</t>
  </si>
  <si>
    <t>Monroe County MF</t>
  </si>
  <si>
    <t>Monroe County</t>
  </si>
  <si>
    <t>Norcross MF</t>
  </si>
  <si>
    <t>Norcross</t>
  </si>
  <si>
    <t>North Fulton MF</t>
  </si>
  <si>
    <t>Cambridge MF</t>
  </si>
  <si>
    <t>Cambridge</t>
  </si>
  <si>
    <t>North Valley MF</t>
  </si>
  <si>
    <t>North Valley</t>
  </si>
  <si>
    <t>Outlying Gwinnett County MF</t>
  </si>
  <si>
    <t>Southeast DeKalb MF</t>
  </si>
  <si>
    <t>Barrow County MF</t>
  </si>
  <si>
    <t>Barrow County</t>
  </si>
  <si>
    <t>Jasper County MF</t>
  </si>
  <si>
    <t>Jasper County</t>
  </si>
  <si>
    <t>Newton County MF</t>
  </si>
  <si>
    <t>Newton County</t>
  </si>
  <si>
    <t>Walton County MF</t>
  </si>
  <si>
    <t>Walton County</t>
  </si>
  <si>
    <t>Butts County MF</t>
  </si>
  <si>
    <t>Butts County</t>
  </si>
  <si>
    <t>Lamar County MF</t>
  </si>
  <si>
    <t>Lamar County</t>
  </si>
  <si>
    <t>Pike County MF</t>
  </si>
  <si>
    <t>Pike County</t>
  </si>
  <si>
    <t>Spalding County MF</t>
  </si>
  <si>
    <t>Spalding County</t>
  </si>
  <si>
    <t>Coweta County MF</t>
  </si>
  <si>
    <t>Heard County MF</t>
  </si>
  <si>
    <t>Heard County</t>
  </si>
  <si>
    <t>Meriwether County MF</t>
  </si>
  <si>
    <t>Meriwether County</t>
  </si>
  <si>
    <t>Carroll County MF</t>
  </si>
  <si>
    <t>Carroll County</t>
  </si>
  <si>
    <t>Haralson County MF</t>
  </si>
  <si>
    <t>Haralson County</t>
  </si>
  <si>
    <t>Paulding County MF</t>
  </si>
  <si>
    <t>Paulding County</t>
  </si>
  <si>
    <t>Pickens County MF</t>
  </si>
  <si>
    <t>Pickens County</t>
  </si>
  <si>
    <t>Rockdale County MF</t>
  </si>
  <si>
    <t>Rockdale County</t>
  </si>
  <si>
    <t>Sandy Springs/Dunwoody MF</t>
  </si>
  <si>
    <t>Southeast DeKalb</t>
  </si>
  <si>
    <t>Pittsburgh</t>
  </si>
  <si>
    <t>Riverside MF</t>
  </si>
  <si>
    <t>Riverside</t>
  </si>
  <si>
    <t>South Atlanta</t>
  </si>
  <si>
    <t>South Fulton MF</t>
  </si>
  <si>
    <t>South Fulton</t>
  </si>
  <si>
    <t>Twiggs County MF</t>
  </si>
  <si>
    <t>Twiggs County</t>
  </si>
  <si>
    <t>Brookline/Newton/Watertown MF</t>
  </si>
  <si>
    <t>Boston</t>
  </si>
  <si>
    <t>Boston-Cambridge-Newton, MA-NH</t>
  </si>
  <si>
    <t>Route 1 South MF</t>
  </si>
  <si>
    <t>93 North MF</t>
  </si>
  <si>
    <t>Burlington/Woburn MF</t>
  </si>
  <si>
    <t>Cedar Park MF</t>
  </si>
  <si>
    <t>Everett/Malden/Medford/Melrose MF</t>
  </si>
  <si>
    <t>Cedar Park</t>
  </si>
  <si>
    <t>East Lexington MF</t>
  </si>
  <si>
    <t>Route 2 MF</t>
  </si>
  <si>
    <t>East Lexington</t>
  </si>
  <si>
    <t>Downtown Lexington MF</t>
  </si>
  <si>
    <t>Downtown Lexington</t>
  </si>
  <si>
    <t>Allston/Brighton MF</t>
  </si>
  <si>
    <t>Waltham/Arlington/Belmont MF</t>
  </si>
  <si>
    <t>Back Bay/South End MF</t>
  </si>
  <si>
    <t>Downtown Boston MF</t>
  </si>
  <si>
    <t>Somerville/Charlestown MF</t>
  </si>
  <si>
    <t>Outlying Bristol County MF</t>
  </si>
  <si>
    <t>Outlying Bristol County</t>
  </si>
  <si>
    <t>Providence-Warwick, RI-MA</t>
  </si>
  <si>
    <t>Harvard MIT MF</t>
  </si>
  <si>
    <t>Alewife MF</t>
  </si>
  <si>
    <t>Fenway/Mission Hill MF</t>
  </si>
  <si>
    <t>Roxbury/Dorchester MF</t>
  </si>
  <si>
    <t>Lawrence/Haverhill MF</t>
  </si>
  <si>
    <t>Lowell/Dracut MF</t>
  </si>
  <si>
    <t>Manchester MF</t>
  </si>
  <si>
    <t>Manchester-Nashua, NH</t>
  </si>
  <si>
    <t>Outlying Hillsborough County MF</t>
  </si>
  <si>
    <t>Nashua MF</t>
  </si>
  <si>
    <t>North Shore MF</t>
  </si>
  <si>
    <t>Route 1 North MF</t>
  </si>
  <si>
    <t>North Shore</t>
  </si>
  <si>
    <t>East Boston/Chelsea MF</t>
  </si>
  <si>
    <t>Quincy/Milton/Randolph MF</t>
  </si>
  <si>
    <t>Milton MF</t>
  </si>
  <si>
    <t>Milton</t>
  </si>
  <si>
    <t>South Boston/Seaport MF</t>
  </si>
  <si>
    <t>Seaport MF</t>
  </si>
  <si>
    <t>Seaport</t>
  </si>
  <si>
    <t>South Plymouth County MF</t>
  </si>
  <si>
    <t>South Plymouth County</t>
  </si>
  <si>
    <t>South Shore MF</t>
  </si>
  <si>
    <t>JP/Roslindale/West Roxbury MF</t>
  </si>
  <si>
    <t>Strafford County MF</t>
  </si>
  <si>
    <t>Strafford County</t>
  </si>
  <si>
    <t>Outlying Worcester County MF</t>
  </si>
  <si>
    <t>Worcester, MA-CT</t>
  </si>
  <si>
    <t>Fitchburg/Leominster MF</t>
  </si>
  <si>
    <t>Outlying Worcester County</t>
  </si>
  <si>
    <t>Aurora MF</t>
  </si>
  <si>
    <t>Chicago</t>
  </si>
  <si>
    <t>Aurora</t>
  </si>
  <si>
    <t>Chicago-Naperville-Elgin, IL-IN-WI</t>
  </si>
  <si>
    <t>South End MF</t>
  </si>
  <si>
    <t>South End</t>
  </si>
  <si>
    <t>Boone County MF</t>
  </si>
  <si>
    <t>Boone County</t>
  </si>
  <si>
    <t>Rockford, IL</t>
  </si>
  <si>
    <t>Bureau County MF</t>
  </si>
  <si>
    <t>Bureau County</t>
  </si>
  <si>
    <t>O'Hare Airport MF</t>
  </si>
  <si>
    <t>DeKalb MF</t>
  </si>
  <si>
    <t>DeKalb</t>
  </si>
  <si>
    <t>DeKalb County MF</t>
  </si>
  <si>
    <t>Des Plains/Arlington Heights Corridor MF</t>
  </si>
  <si>
    <t>Downtown Chicago MF</t>
  </si>
  <si>
    <t>East Suburban McHenry MF</t>
  </si>
  <si>
    <t>East Suburban McHenry</t>
  </si>
  <si>
    <t>Elgin/Dundee MF</t>
  </si>
  <si>
    <t>Elgin/Dundee</t>
  </si>
  <si>
    <t>Evanston MF</t>
  </si>
  <si>
    <t>Evanston</t>
  </si>
  <si>
    <t>Far North Chicago MF</t>
  </si>
  <si>
    <t>Far North Suburban Cook MF</t>
  </si>
  <si>
    <t>Far North Suburban Cook</t>
  </si>
  <si>
    <t>Far Northwest Suburban Cook MF</t>
  </si>
  <si>
    <t>Far Northwest Suburban Cook</t>
  </si>
  <si>
    <t>Fox River Valley MF</t>
  </si>
  <si>
    <t>Fox River Valley</t>
  </si>
  <si>
    <t>Glen Ellyn to West Chicago Corridor MF</t>
  </si>
  <si>
    <t>Glen Ellyn to West Chicago Corridor</t>
  </si>
  <si>
    <t>Grundy County MF</t>
  </si>
  <si>
    <t>Grundy County</t>
  </si>
  <si>
    <t>Kendall County MF</t>
  </si>
  <si>
    <t>Kenosha MF</t>
  </si>
  <si>
    <t>Columbus</t>
  </si>
  <si>
    <t>Wilson MF</t>
  </si>
  <si>
    <t>Wilson</t>
  </si>
  <si>
    <t>LaSalle County MF</t>
  </si>
  <si>
    <t>North Lake County IN MF</t>
  </si>
  <si>
    <t>Brunswick MF</t>
  </si>
  <si>
    <t>Brunswick</t>
  </si>
  <si>
    <t>Westside MF</t>
  </si>
  <si>
    <t>Westside</t>
  </si>
  <si>
    <t>Lee County MF</t>
  </si>
  <si>
    <t>Lee County</t>
  </si>
  <si>
    <t>Naperville/Lisle MF</t>
  </si>
  <si>
    <t>Naperville/Lisle</t>
  </si>
  <si>
    <t>Near North Suburban Cook MF</t>
  </si>
  <si>
    <t>Near North Suburban Cook</t>
  </si>
  <si>
    <t>North DuPage County MF</t>
  </si>
  <si>
    <t>North DuPage County</t>
  </si>
  <si>
    <t>North Lakefront MF</t>
  </si>
  <si>
    <t>North Will County MF</t>
  </si>
  <si>
    <t>Farmington MF</t>
  </si>
  <si>
    <t>Farmington</t>
  </si>
  <si>
    <t>Grand Prairie MF</t>
  </si>
  <si>
    <t>Grand Prairie</t>
  </si>
  <si>
    <t>North Will County</t>
  </si>
  <si>
    <t>Northeast DuPage County MF</t>
  </si>
  <si>
    <t>Northeast DuPage County</t>
  </si>
  <si>
    <t>Northeast Lake County MF</t>
  </si>
  <si>
    <t>Northeast Lake County</t>
  </si>
  <si>
    <t>Northwest Chicago MF</t>
  </si>
  <si>
    <t>Austin</t>
  </si>
  <si>
    <t>Northwest Lake County MF</t>
  </si>
  <si>
    <t>Ogle County MF</t>
  </si>
  <si>
    <t>Ogle County</t>
  </si>
  <si>
    <t>Porter County MF</t>
  </si>
  <si>
    <t>Porter County</t>
  </si>
  <si>
    <t>South Chicago MF</t>
  </si>
  <si>
    <t>East Side MF</t>
  </si>
  <si>
    <t>East Side</t>
  </si>
  <si>
    <t>South Lakefront MF</t>
  </si>
  <si>
    <t>South Chicago</t>
  </si>
  <si>
    <t>South Shore</t>
  </si>
  <si>
    <t>South Will County MF</t>
  </si>
  <si>
    <t>South Will County</t>
  </si>
  <si>
    <t>Southeast DuPage County MF</t>
  </si>
  <si>
    <t>Southeast DuPage County</t>
  </si>
  <si>
    <t>Southeast Lake County MF</t>
  </si>
  <si>
    <t>Southeast Lake County</t>
  </si>
  <si>
    <t>Southern Cook County MF</t>
  </si>
  <si>
    <t>Southern Cook County</t>
  </si>
  <si>
    <t>Southwest Chicago MF</t>
  </si>
  <si>
    <t>Lower West Side MF</t>
  </si>
  <si>
    <t>Lower West Side</t>
  </si>
  <si>
    <t>Southwest Cook County MF</t>
  </si>
  <si>
    <t>Southwest Cook County</t>
  </si>
  <si>
    <t>Southwest Lake County MF</t>
  </si>
  <si>
    <t>Southwest Lake County</t>
  </si>
  <si>
    <t>West Cook MF</t>
  </si>
  <si>
    <t>Oak Park MF</t>
  </si>
  <si>
    <t>Oak Park</t>
  </si>
  <si>
    <t>West Cook</t>
  </si>
  <si>
    <t>Western Kane County MF</t>
  </si>
  <si>
    <t>Western Kane County</t>
  </si>
  <si>
    <t>Western McHenry County MF</t>
  </si>
  <si>
    <t>Western McHenry County</t>
  </si>
  <si>
    <t>Midtown/East MF</t>
  </si>
  <si>
    <t>Northwest Rockford MF</t>
  </si>
  <si>
    <t>South Rockford MF</t>
  </si>
  <si>
    <t>Central/Southwest Rockford MF</t>
  </si>
  <si>
    <t>Loves Park/Machesney Park MF</t>
  </si>
  <si>
    <t>Outlying Winnebago County MF</t>
  </si>
  <si>
    <t>Outlying Winnebago County</t>
  </si>
  <si>
    <t>Alief MF</t>
  </si>
  <si>
    <t>Houston</t>
  </si>
  <si>
    <t>Alief</t>
  </si>
  <si>
    <t>Houston-The Woodlands-Sugar Land, TX</t>
  </si>
  <si>
    <t>Austin County MF</t>
  </si>
  <si>
    <t>Austin County</t>
  </si>
  <si>
    <t>Baytown MF</t>
  </si>
  <si>
    <t>Baytown</t>
  </si>
  <si>
    <t>Bear Creek/Copperfield MF</t>
  </si>
  <si>
    <t>Bear Creek/Copperfield</t>
  </si>
  <si>
    <t>Briar Forest/West Memorial MF</t>
  </si>
  <si>
    <t>Brookhollow/Inwood MF</t>
  </si>
  <si>
    <t>Brookhollow/Inwood</t>
  </si>
  <si>
    <t>Chambers County MF</t>
  </si>
  <si>
    <t>Chambers County</t>
  </si>
  <si>
    <t>Downtown Houston MF</t>
  </si>
  <si>
    <t>Galleria/Uptown MF</t>
  </si>
  <si>
    <t>Greenspoint/IAH Airport MF</t>
  </si>
  <si>
    <t>Greenspoint/IAH Airport</t>
  </si>
  <si>
    <t>Heights MF</t>
  </si>
  <si>
    <t>Northeast Houston MF</t>
  </si>
  <si>
    <t>East End Houston MF</t>
  </si>
  <si>
    <t>South Central Houston MF</t>
  </si>
  <si>
    <t>Cinco Ranch MF</t>
  </si>
  <si>
    <t>Cinco Ranch</t>
  </si>
  <si>
    <t>Lake Houston Area MF</t>
  </si>
  <si>
    <t>Northwest Houston MF</t>
  </si>
  <si>
    <t>Southeast Montgomery County MF</t>
  </si>
  <si>
    <t>Liberty County MF</t>
  </si>
  <si>
    <t>Liberty County</t>
  </si>
  <si>
    <t>Medical Center/West University MF</t>
  </si>
  <si>
    <t>Neartown/River Oaks MF</t>
  </si>
  <si>
    <t>North Galveston County MF</t>
  </si>
  <si>
    <t>Newport MF</t>
  </si>
  <si>
    <t>Newport</t>
  </si>
  <si>
    <t>North Galveston County</t>
  </si>
  <si>
    <t>Northridge MF</t>
  </si>
  <si>
    <t>Northridge</t>
  </si>
  <si>
    <t>Pearland MF</t>
  </si>
  <si>
    <t>Pearland</t>
  </si>
  <si>
    <t>Richmond/Rosenberg MF</t>
  </si>
  <si>
    <t>Richmond/Rosenberg</t>
  </si>
  <si>
    <t>San Jacinto County MF</t>
  </si>
  <si>
    <t>San Jacinto County</t>
  </si>
  <si>
    <t>South Brazoria County MF</t>
  </si>
  <si>
    <t>South Brazoria County</t>
  </si>
  <si>
    <t>South Galveston County MF</t>
  </si>
  <si>
    <t>Northside MF</t>
  </si>
  <si>
    <t>Northside</t>
  </si>
  <si>
    <t>San Jacinto MF</t>
  </si>
  <si>
    <t>San Jacinto</t>
  </si>
  <si>
    <t>South Galveston County</t>
  </si>
  <si>
    <t>Southeast Houston MF</t>
  </si>
  <si>
    <t>South Park MF</t>
  </si>
  <si>
    <t>South Park</t>
  </si>
  <si>
    <t>Southeast Houston</t>
  </si>
  <si>
    <t>Webster MF</t>
  </si>
  <si>
    <t>Webster</t>
  </si>
  <si>
    <t>Southwest Houston MF</t>
  </si>
  <si>
    <t>Spring Branch MF</t>
  </si>
  <si>
    <t>Sugar Land/Missouri City MF</t>
  </si>
  <si>
    <t>Waller County MF</t>
  </si>
  <si>
    <t>Waller County</t>
  </si>
  <si>
    <t>Westchase/Woodlake MF</t>
  </si>
  <si>
    <t>The Woodlands MF</t>
  </si>
  <si>
    <t>The Woodlands</t>
  </si>
  <si>
    <t>Thousand Oaks MF</t>
  </si>
  <si>
    <t>Thousand Oaks</t>
  </si>
  <si>
    <t>Beach Communities MF</t>
  </si>
  <si>
    <t>Los Angeles</t>
  </si>
  <si>
    <t>Los Angeles-Long Beach-Glendale, CA</t>
  </si>
  <si>
    <t>Beverly Hills/Century City/UCLA MF</t>
  </si>
  <si>
    <t>Downtown Los Angeles MF</t>
  </si>
  <si>
    <t>Studio City/N Hollywood MF</t>
  </si>
  <si>
    <t>Sun Valley MF</t>
  </si>
  <si>
    <t>Sun Valley</t>
  </si>
  <si>
    <t>Greater Culver City MF</t>
  </si>
  <si>
    <t>East Hollywood MF</t>
  </si>
  <si>
    <t>East Hollywood</t>
  </si>
  <si>
    <t>Hollywood MF</t>
  </si>
  <si>
    <t>Hollywood</t>
  </si>
  <si>
    <t>Mid-Wilshire MF</t>
  </si>
  <si>
    <t>West Hollywood MF</t>
  </si>
  <si>
    <t>West Hollywood</t>
  </si>
  <si>
    <t>Greater Inglewood MF</t>
  </si>
  <si>
    <t>South Bay MF</t>
  </si>
  <si>
    <t>Long Beach/Ports MF</t>
  </si>
  <si>
    <t>Wilmington</t>
  </si>
  <si>
    <t>Northeast Los Angeles MF</t>
  </si>
  <si>
    <t>Antelope Valley MF</t>
  </si>
  <si>
    <t>Pasadena MF</t>
  </si>
  <si>
    <t>Annandale</t>
  </si>
  <si>
    <t>Prospect Park MF</t>
  </si>
  <si>
    <t>Prospect Park</t>
  </si>
  <si>
    <t>North Hills/Panorama City MF</t>
  </si>
  <si>
    <t>Central San Fernando Vly MF</t>
  </si>
  <si>
    <t>North San Fernando Valley MF</t>
  </si>
  <si>
    <t>Sherman Oaks MF</t>
  </si>
  <si>
    <t>Sherman Oaks</t>
  </si>
  <si>
    <t>Tarzana MF</t>
  </si>
  <si>
    <t>Tarzana</t>
  </si>
  <si>
    <t>Van Nuys MF</t>
  </si>
  <si>
    <t>Van Nuys</t>
  </si>
  <si>
    <t>San Gabriel Valley MF</t>
  </si>
  <si>
    <t>Santa Clarita Valley MF</t>
  </si>
  <si>
    <t>Monterey MF</t>
  </si>
  <si>
    <t>Monterey</t>
  </si>
  <si>
    <t>Santa Clarita Valley</t>
  </si>
  <si>
    <t>Santa Monica MF</t>
  </si>
  <si>
    <t>Northeast MF</t>
  </si>
  <si>
    <t>Northeast</t>
  </si>
  <si>
    <t>South Los Angeles MF</t>
  </si>
  <si>
    <t>Norwalk MF</t>
  </si>
  <si>
    <t>Norwalk</t>
  </si>
  <si>
    <t>Southeast Los Angeles MF</t>
  </si>
  <si>
    <t>Southeast Los Angeles</t>
  </si>
  <si>
    <t>Venice Beach MF</t>
  </si>
  <si>
    <t>Port Hueneme MF</t>
  </si>
  <si>
    <t>Oxnard-Thousand Oaks-Ventura, CA</t>
  </si>
  <si>
    <t>Oxnard MF</t>
  </si>
  <si>
    <t>East Village MF</t>
  </si>
  <si>
    <t>East Village</t>
  </si>
  <si>
    <t>Newbury Park MF</t>
  </si>
  <si>
    <t>Newbury Park</t>
  </si>
  <si>
    <t>Ormond Beach MF</t>
  </si>
  <si>
    <t>Ormond Beach</t>
  </si>
  <si>
    <t>Outlying Ventura County MF</t>
  </si>
  <si>
    <t>Outlying Ventura County</t>
  </si>
  <si>
    <t>Port Hueneme</t>
  </si>
  <si>
    <t>Westlake Village MF</t>
  </si>
  <si>
    <t>Westlake Village</t>
  </si>
  <si>
    <t>West San Fernando Valley MF</t>
  </si>
  <si>
    <t>Woodland Hills MF</t>
  </si>
  <si>
    <t>Woodland Hills</t>
  </si>
  <si>
    <t>West County MF</t>
  </si>
  <si>
    <t>West County</t>
  </si>
  <si>
    <t>Koreatown MF</t>
  </si>
  <si>
    <t>Koreatown</t>
  </si>
  <si>
    <t>Westlake MF</t>
  </si>
  <si>
    <t>Upper East Side MF</t>
  </si>
  <si>
    <t>New York City</t>
  </si>
  <si>
    <t>New York-Jersey City-White Plains, NY-NJ</t>
  </si>
  <si>
    <t>Chelsea MF</t>
  </si>
  <si>
    <t>Chelsea</t>
  </si>
  <si>
    <t>Lower East Side MF</t>
  </si>
  <si>
    <t>Little Italy/Chinatown MF</t>
  </si>
  <si>
    <t>Lower East Side</t>
  </si>
  <si>
    <t>Midtown South MF</t>
  </si>
  <si>
    <t>Murray Hill/Kips Bay MF</t>
  </si>
  <si>
    <t>Financial District MF</t>
  </si>
  <si>
    <t>East Harlem MF</t>
  </si>
  <si>
    <t>East Harlem</t>
  </si>
  <si>
    <t>Harlem MF</t>
  </si>
  <si>
    <t>Morningside Heights MF</t>
  </si>
  <si>
    <t>Morningside Heights</t>
  </si>
  <si>
    <t>Midtown East MF</t>
  </si>
  <si>
    <t>Midtown East</t>
  </si>
  <si>
    <t>Midtown West MF</t>
  </si>
  <si>
    <t>Upper Manhattan MF</t>
  </si>
  <si>
    <t>Upper East Side</t>
  </si>
  <si>
    <t>Financial District</t>
  </si>
  <si>
    <t>Greater Bergen County MF</t>
  </si>
  <si>
    <t>Northern New Jersey</t>
  </si>
  <si>
    <t>Greater Bergen County</t>
  </si>
  <si>
    <t>Eastern Union County MF</t>
  </si>
  <si>
    <t>Newark, NJ-PA</t>
  </si>
  <si>
    <t>Eastern Union County</t>
  </si>
  <si>
    <t>Greater Newark MF</t>
  </si>
  <si>
    <t>West Side MF</t>
  </si>
  <si>
    <t>West Side</t>
  </si>
  <si>
    <t>Arlington MF</t>
  </si>
  <si>
    <t>Greater Hudson County MF</t>
  </si>
  <si>
    <t>Arlington</t>
  </si>
  <si>
    <t>Jersey City/Journal Square MF</t>
  </si>
  <si>
    <t>Jersey City Waterfront MF</t>
  </si>
  <si>
    <t>Hunterdon County MF</t>
  </si>
  <si>
    <t>Hunterdon County</t>
  </si>
  <si>
    <t>Lower Essex County MF</t>
  </si>
  <si>
    <t>Lower Essex County</t>
  </si>
  <si>
    <t>Trenton/Hamilton/Ewing MF</t>
  </si>
  <si>
    <t>Trenton, NJ</t>
  </si>
  <si>
    <t>North Middlesex County MF</t>
  </si>
  <si>
    <t>North Middlesex County</t>
  </si>
  <si>
    <t>East Monmouth County MF</t>
  </si>
  <si>
    <t>Red Bank MF</t>
  </si>
  <si>
    <t>Red Bank</t>
  </si>
  <si>
    <t>Spring Lake MF</t>
  </si>
  <si>
    <t>Spring Lake</t>
  </si>
  <si>
    <t>Northeast Morris County MF</t>
  </si>
  <si>
    <t>Northeast Morris County</t>
  </si>
  <si>
    <t>North Ocean County MF</t>
  </si>
  <si>
    <t>South Ocean County MF</t>
  </si>
  <si>
    <t>South Ocean County</t>
  </si>
  <si>
    <t>Outlying Orange County MF</t>
  </si>
  <si>
    <t>Outlying Orange County</t>
  </si>
  <si>
    <t>Passaic County MF</t>
  </si>
  <si>
    <t>Eastside MF</t>
  </si>
  <si>
    <t>Eastside</t>
  </si>
  <si>
    <t>Rockland County MF</t>
  </si>
  <si>
    <t>Rockland County</t>
  </si>
  <si>
    <t>Outlying Somerset County MF</t>
  </si>
  <si>
    <t>Outlying Somerset County</t>
  </si>
  <si>
    <t>Southeast Morris County MF</t>
  </si>
  <si>
    <t>Southeast Morris County</t>
  </si>
  <si>
    <t>Sussex County MF</t>
  </si>
  <si>
    <t>Sussex County</t>
  </si>
  <si>
    <t>Upper Essex County MF</t>
  </si>
  <si>
    <t>Upper Essex County</t>
  </si>
  <si>
    <t>Allentown-Bethlehem-Easton, PA-NJ</t>
  </si>
  <si>
    <t>Western Morris County MF</t>
  </si>
  <si>
    <t>Western Morris County</t>
  </si>
  <si>
    <t>Western Union County MF</t>
  </si>
  <si>
    <t>Western Union County</t>
  </si>
  <si>
    <t>Anaheim MF</t>
  </si>
  <si>
    <t>Orange County (California)</t>
  </si>
  <si>
    <t>Anaheim-Santa Ana-Irvine, CA</t>
  </si>
  <si>
    <t>Central OC East of I-5 MF</t>
  </si>
  <si>
    <t>Central OC West of I-5 MF</t>
  </si>
  <si>
    <t>Costa Mesa MF</t>
  </si>
  <si>
    <t>Costa Mesa</t>
  </si>
  <si>
    <t>Huntington Beach/Seal Beach MF</t>
  </si>
  <si>
    <t>Irvine MF</t>
  </si>
  <si>
    <t>Northwood MF</t>
  </si>
  <si>
    <t>Northwood</t>
  </si>
  <si>
    <t>Newport Beach MF</t>
  </si>
  <si>
    <t>Newport Beach</t>
  </si>
  <si>
    <t>Verona MF</t>
  </si>
  <si>
    <t>Verona</t>
  </si>
  <si>
    <t>North County MF</t>
  </si>
  <si>
    <t>North County</t>
  </si>
  <si>
    <t>South County  MF</t>
  </si>
  <si>
    <t>South County MF</t>
  </si>
  <si>
    <t>South County</t>
  </si>
  <si>
    <t>Tustin MF</t>
  </si>
  <si>
    <t>Tustin</t>
  </si>
  <si>
    <t>Adams County MF</t>
  </si>
  <si>
    <t>Philadelphia</t>
  </si>
  <si>
    <t>Adams County</t>
  </si>
  <si>
    <t>Gettysburg, PA</t>
  </si>
  <si>
    <t>Art Museum/Northern Liberties MF</t>
  </si>
  <si>
    <t>Philadelphia-Camden-Wilmington, PA-NJ-DE-MD</t>
  </si>
  <si>
    <t>Atlantic City MF</t>
  </si>
  <si>
    <t>Atlantic City-Hammonton, NJ</t>
  </si>
  <si>
    <t>Central Atlantic County MF</t>
  </si>
  <si>
    <t>Reading MF</t>
  </si>
  <si>
    <t>Reading, PA</t>
  </si>
  <si>
    <t>East MF</t>
  </si>
  <si>
    <t>Kenhorst/Shillington MF</t>
  </si>
  <si>
    <t>Greenwich MF</t>
  </si>
  <si>
    <t>Greenwich</t>
  </si>
  <si>
    <t>Muhlenberg Township MF</t>
  </si>
  <si>
    <t>Outlying Berks County MF</t>
  </si>
  <si>
    <t>Outlying Berks County</t>
  </si>
  <si>
    <t>Wyomissing MF</t>
  </si>
  <si>
    <t>Whitfield MF</t>
  </si>
  <si>
    <t>Whitfield</t>
  </si>
  <si>
    <t>Wyomissing</t>
  </si>
  <si>
    <t>Camden/Pennsauken MF</t>
  </si>
  <si>
    <t>Camden/Pennsauken</t>
  </si>
  <si>
    <t>Carbon County MF</t>
  </si>
  <si>
    <t>Carbon County</t>
  </si>
  <si>
    <t>Center City MF</t>
  </si>
  <si>
    <t>Central Bucks County MF</t>
  </si>
  <si>
    <t>Central Bucks County</t>
  </si>
  <si>
    <t>Cherry Hill/Haddonfield MF</t>
  </si>
  <si>
    <t>Cherry Hill/Haddonfield</t>
  </si>
  <si>
    <t>Columbia County MF</t>
  </si>
  <si>
    <t>Columbia County</t>
  </si>
  <si>
    <t>Bloomsburg-Berwick, PA</t>
  </si>
  <si>
    <t>Conshohoken/Plymouth Meeting MF</t>
  </si>
  <si>
    <t>Greater Cumberland County MF</t>
  </si>
  <si>
    <t>Greater Cumberland County</t>
  </si>
  <si>
    <t>Vineland-Bridgeton, NJ</t>
  </si>
  <si>
    <t>East Shore/Central MF</t>
  </si>
  <si>
    <t>Harrisburg-Carlisle, PA</t>
  </si>
  <si>
    <t>Franklin County MF</t>
  </si>
  <si>
    <t>Franklin County</t>
  </si>
  <si>
    <t>Chambersburg-Waynesboro, PA</t>
  </si>
  <si>
    <t>Horsham/Willow Grove MF</t>
  </si>
  <si>
    <t>Horsham/Willow Grove</t>
  </si>
  <si>
    <t>Dover-Kent County MF</t>
  </si>
  <si>
    <t>Dover, DE</t>
  </si>
  <si>
    <t>North Kent County MF</t>
  </si>
  <si>
    <t>Valley Forge/King of Prussia MF</t>
  </si>
  <si>
    <t>Valley Forge/King of Prussia</t>
  </si>
  <si>
    <t>Scranton MF</t>
  </si>
  <si>
    <t>Scranton--Wilkes-Barre--Hazelton, PA</t>
  </si>
  <si>
    <t>Outlying Lackawanna County MF</t>
  </si>
  <si>
    <t>Outlying Lackawanna County</t>
  </si>
  <si>
    <t>Providence</t>
  </si>
  <si>
    <t>Lancaster MF</t>
  </si>
  <si>
    <t>Lancaster, PA</t>
  </si>
  <si>
    <t>Southside MF</t>
  </si>
  <si>
    <t>Southside</t>
  </si>
  <si>
    <t>Downtown Allentown MF</t>
  </si>
  <si>
    <t>East Lehigh County MF</t>
  </si>
  <si>
    <t>Southern Lehigh County MF</t>
  </si>
  <si>
    <t>Central Lehigh County MF</t>
  </si>
  <si>
    <t>Northwestern Lehigh County MF</t>
  </si>
  <si>
    <t>Lower Bucks County MF</t>
  </si>
  <si>
    <t>Lower Bucks County</t>
  </si>
  <si>
    <t>Lower Burlington County MF</t>
  </si>
  <si>
    <t>Lower Burlington County</t>
  </si>
  <si>
    <t>Lower Camden County MF</t>
  </si>
  <si>
    <t>Lower Camden County</t>
  </si>
  <si>
    <t>Lower Chester County MF</t>
  </si>
  <si>
    <t>Lower Chester County</t>
  </si>
  <si>
    <t>Lower Delaware County MF</t>
  </si>
  <si>
    <t>Lower Delaware County</t>
  </si>
  <si>
    <t>Lower Gloucester County MF</t>
  </si>
  <si>
    <t>Lower Gloucester County</t>
  </si>
  <si>
    <t>Wilkes-Barre MF</t>
  </si>
  <si>
    <t>Outlying Luzerne County MF</t>
  </si>
  <si>
    <t>Kingston MF</t>
  </si>
  <si>
    <t>Kingston</t>
  </si>
  <si>
    <t>Outlying Luzerne County</t>
  </si>
  <si>
    <t>Wilkes-Barre</t>
  </si>
  <si>
    <t>Main Line MF</t>
  </si>
  <si>
    <t>East Stroudsburg, PA</t>
  </si>
  <si>
    <t>Montour County MF</t>
  </si>
  <si>
    <t>Montour County</t>
  </si>
  <si>
    <t>North Philadelphia MF</t>
  </si>
  <si>
    <t>Outlying Northampton County MF</t>
  </si>
  <si>
    <t>Southeastern Northampton County MF</t>
  </si>
  <si>
    <t>Northeast Philadelphia MF</t>
  </si>
  <si>
    <t>Northeast Philadelphia</t>
  </si>
  <si>
    <t>Northwest Philadelphia/Manayunk MF</t>
  </si>
  <si>
    <t>Perry County MF</t>
  </si>
  <si>
    <t>Perry County</t>
  </si>
  <si>
    <t>Salem County MF</t>
  </si>
  <si>
    <t>Salem County</t>
  </si>
  <si>
    <t>Schuylkill County MF</t>
  </si>
  <si>
    <t>Palo Alto MF</t>
  </si>
  <si>
    <t>Palo Alto</t>
  </si>
  <si>
    <t>South Philadelphia/Navy Yard MF</t>
  </si>
  <si>
    <t>Southern New Castle County</t>
  </si>
  <si>
    <t>Southwest Philadelphia MF</t>
  </si>
  <si>
    <t>Salisbury, MD-DE</t>
  </si>
  <si>
    <t>University City MF</t>
  </si>
  <si>
    <t>University City</t>
  </si>
  <si>
    <t>Upper Bucks County MF</t>
  </si>
  <si>
    <t>Upper Bucks County</t>
  </si>
  <si>
    <t>Upper Burlington County MF</t>
  </si>
  <si>
    <t>Upper Chester County</t>
  </si>
  <si>
    <t>Upper Delaware County MF</t>
  </si>
  <si>
    <t>Upper Delaware County</t>
  </si>
  <si>
    <t>Upper Gloucester County MF</t>
  </si>
  <si>
    <t>Upper Gloucester County</t>
  </si>
  <si>
    <t>Upper Montgomery County MF</t>
  </si>
  <si>
    <t>Upper Montgomery County</t>
  </si>
  <si>
    <t>Upper New Castle County MF</t>
  </si>
  <si>
    <t>Upper New Castle County</t>
  </si>
  <si>
    <t>West Philadelphia MF</t>
  </si>
  <si>
    <t>West Philadelphia</t>
  </si>
  <si>
    <t>Wyoming County MF</t>
  </si>
  <si>
    <t>Wyoming County</t>
  </si>
  <si>
    <t>West York/Shiloh MF</t>
  </si>
  <si>
    <t>York-Hanover, PA</t>
  </si>
  <si>
    <t>York/Valley View/Grantley MF</t>
  </si>
  <si>
    <t>East York MF</t>
  </si>
  <si>
    <t>Stonybrook/East York County MF</t>
  </si>
  <si>
    <t>East York</t>
  </si>
  <si>
    <t>Hanover/South York County MF</t>
  </si>
  <si>
    <t>Dover-York County MF</t>
  </si>
  <si>
    <t>Chula Vista/Imperial Beach MF</t>
  </si>
  <si>
    <t>San Diego</t>
  </si>
  <si>
    <t>San Diego-Carlsbad, CA</t>
  </si>
  <si>
    <t>Palm City MF</t>
  </si>
  <si>
    <t>Palm City</t>
  </si>
  <si>
    <t>Balboa Park MF</t>
  </si>
  <si>
    <t>Coronado/Point Loma MF</t>
  </si>
  <si>
    <t>Downtown San Diego MF</t>
  </si>
  <si>
    <t>Balboa Park</t>
  </si>
  <si>
    <t>East San Diego/El Cajon MF</t>
  </si>
  <si>
    <t>Lake Murray MF</t>
  </si>
  <si>
    <t>Lake Murray</t>
  </si>
  <si>
    <t>La Jolla/UTC MF</t>
  </si>
  <si>
    <t>Mission Valley/North Central MF</t>
  </si>
  <si>
    <t>Alta Vista MF</t>
  </si>
  <si>
    <t>National City/South Central MF</t>
  </si>
  <si>
    <t>Alta Vista</t>
  </si>
  <si>
    <t>North I-15 Corridor MF</t>
  </si>
  <si>
    <t>East Valley MF</t>
  </si>
  <si>
    <t>East Valley</t>
  </si>
  <si>
    <t>San Marcos MF</t>
  </si>
  <si>
    <t>San Marcos</t>
  </si>
  <si>
    <t>North Shore Cities MF</t>
  </si>
  <si>
    <t>Outlying San Diego County MF</t>
  </si>
  <si>
    <t>Outlying San Diego County</t>
  </si>
  <si>
    <t>Poway/Santee/Ramona MF</t>
  </si>
  <si>
    <t>South I-15 Corridor MF</t>
  </si>
  <si>
    <t>Bayview/Visitacion Valley MF</t>
  </si>
  <si>
    <t>San Francisco</t>
  </si>
  <si>
    <t>San Francisco-Redwood City-South San Francisco, CA</t>
  </si>
  <si>
    <t>Haight-Ashbury/Castro/Noe Vly/Mission MF</t>
  </si>
  <si>
    <t>Sunset/Lakeshore MF</t>
  </si>
  <si>
    <t>S San Francisco/San Bruno/Millbrae MF</t>
  </si>
  <si>
    <t>Daly City/Brisbane MF</t>
  </si>
  <si>
    <t>Pacifica MF</t>
  </si>
  <si>
    <t>Orange Park MF</t>
  </si>
  <si>
    <t>Orange Park</t>
  </si>
  <si>
    <t>Westlake</t>
  </si>
  <si>
    <t>Downtown San Francisco MF</t>
  </si>
  <si>
    <t>Civic Center/Tenderloin MF</t>
  </si>
  <si>
    <t>North Beach MF</t>
  </si>
  <si>
    <t>North Beach</t>
  </si>
  <si>
    <t>Richmond/Western Addition MF</t>
  </si>
  <si>
    <t>Marina/Pacific Heights/Presidio MF</t>
  </si>
  <si>
    <t>Mission Bay/China Basin/Potrero Hill MF</t>
  </si>
  <si>
    <t>Redwood City/Menlo Park MF</t>
  </si>
  <si>
    <t>Outlying San Mateo County MF</t>
  </si>
  <si>
    <t>Outlying San Mateo County</t>
  </si>
  <si>
    <t>San Mateo/Burlingame MF</t>
  </si>
  <si>
    <t>Foster City/Redwood Shores MF</t>
  </si>
  <si>
    <t>North Central MF</t>
  </si>
  <si>
    <t>North Central</t>
  </si>
  <si>
    <t>South Of Market MF</t>
  </si>
  <si>
    <t>South Beach MF</t>
  </si>
  <si>
    <t>South Beach</t>
  </si>
  <si>
    <t>West Bakersfield MF</t>
  </si>
  <si>
    <t>Bakersfield</t>
  </si>
  <si>
    <t>Bakersfield, CA</t>
  </si>
  <si>
    <t>Central Bakersfield MF</t>
  </si>
  <si>
    <t>North Bakersfield MF</t>
  </si>
  <si>
    <t>East Bakersfield MF</t>
  </si>
  <si>
    <t>Cottonwood MF</t>
  </si>
  <si>
    <t>Cottonwood</t>
  </si>
  <si>
    <t>East Bakersfield</t>
  </si>
  <si>
    <t>Greenacres MF</t>
  </si>
  <si>
    <t>Greenacres</t>
  </si>
  <si>
    <t>South Bakersfield MF</t>
  </si>
  <si>
    <t>Bainbridge Island MF</t>
  </si>
  <si>
    <t>Bremerton/Silverdale</t>
  </si>
  <si>
    <t>Bremerton-Silverdale, WA</t>
  </si>
  <si>
    <t>Bremerton MF</t>
  </si>
  <si>
    <t>Central Kitsap County MF</t>
  </si>
  <si>
    <t>Birmingham</t>
  </si>
  <si>
    <t>Birmingham-Hoover, AL</t>
  </si>
  <si>
    <t>Blount County MF</t>
  </si>
  <si>
    <t>Blount County</t>
  </si>
  <si>
    <t>Chilton County MF</t>
  </si>
  <si>
    <t>Chilton County</t>
  </si>
  <si>
    <t>Etowah County MF</t>
  </si>
  <si>
    <t>Etowah County</t>
  </si>
  <si>
    <t>Gadsden, AL</t>
  </si>
  <si>
    <t>Greene County MF</t>
  </si>
  <si>
    <t>Greene County</t>
  </si>
  <si>
    <t>Hale County MF</t>
  </si>
  <si>
    <t>Hale County</t>
  </si>
  <si>
    <t>North Birmingham MF</t>
  </si>
  <si>
    <t>Outlying Jefferson County MF</t>
  </si>
  <si>
    <t>Center Point MF</t>
  </si>
  <si>
    <t>Bessemer/Fairfield MF</t>
  </si>
  <si>
    <t>Downtown Birmingham MF</t>
  </si>
  <si>
    <t>Airport MF</t>
  </si>
  <si>
    <t>Homewood MF</t>
  </si>
  <si>
    <t>North Birmingham</t>
  </si>
  <si>
    <t>Oak Ridge MF</t>
  </si>
  <si>
    <t>Oak Ridge</t>
  </si>
  <si>
    <t>Outlying Jefferson County</t>
  </si>
  <si>
    <t>Sandusky MF</t>
  </si>
  <si>
    <t>Sandusky</t>
  </si>
  <si>
    <t>Titusville MF</t>
  </si>
  <si>
    <t>Titusville</t>
  </si>
  <si>
    <t>Shelby County MF</t>
  </si>
  <si>
    <t>Shelby County</t>
  </si>
  <si>
    <t>St Clair County MF</t>
  </si>
  <si>
    <t>St Clair County</t>
  </si>
  <si>
    <t>Talladega County MF</t>
  </si>
  <si>
    <t>Talladega County</t>
  </si>
  <si>
    <t>Tuscaloosa County MF</t>
  </si>
  <si>
    <t>Tuscaloosa, AL</t>
  </si>
  <si>
    <t>Walker County MF</t>
  </si>
  <si>
    <t>Walker County</t>
  </si>
  <si>
    <t>Cameron County</t>
  </si>
  <si>
    <t>Brownsville/Harlingen</t>
  </si>
  <si>
    <t>Brownsville-Harlingen, TX</t>
  </si>
  <si>
    <t>Ascension Parish MF</t>
  </si>
  <si>
    <t>Baton Rouge</t>
  </si>
  <si>
    <t>Ascension Parish</t>
  </si>
  <si>
    <t>Baton Rouge, LA</t>
  </si>
  <si>
    <t>Downtown Baton Rouge MF</t>
  </si>
  <si>
    <t>Outlying East Baton Rouge Parish MF</t>
  </si>
  <si>
    <t>East Baton Rouge Parish MF</t>
  </si>
  <si>
    <t>Downtown Baton Rouge</t>
  </si>
  <si>
    <t>South Baton Rouge Parish MF</t>
  </si>
  <si>
    <t>Outlying East Baton Rouge Parish</t>
  </si>
  <si>
    <t>North Baton Rouge Parish MF</t>
  </si>
  <si>
    <t>East Feliciana Parish MF</t>
  </si>
  <si>
    <t>East Feliciana Parish</t>
  </si>
  <si>
    <t>Iberville Parish MF</t>
  </si>
  <si>
    <t>Iberville Parish</t>
  </si>
  <si>
    <t>Livingston Parish MF</t>
  </si>
  <si>
    <t>Livingston Parish</t>
  </si>
  <si>
    <t>Pointe Coupee Parish MF</t>
  </si>
  <si>
    <t>Pointe Coupee Parish</t>
  </si>
  <si>
    <t>St Helena Parish MF</t>
  </si>
  <si>
    <t>St Helena Parish</t>
  </si>
  <si>
    <t>West Baton Rouge Parish MF</t>
  </si>
  <si>
    <t>West Baton Rouge Parish</t>
  </si>
  <si>
    <t>West Feliciana Parish MF</t>
  </si>
  <si>
    <t>West Feliciana Parish</t>
  </si>
  <si>
    <t>Rockport/North Aransas County MF</t>
  </si>
  <si>
    <t>Corpus Christi</t>
  </si>
  <si>
    <t>Rockport/North Aransas County</t>
  </si>
  <si>
    <t>Corpus Christi, TX</t>
  </si>
  <si>
    <t>Corpus Christi MF</t>
  </si>
  <si>
    <t>West Nueces County MF</t>
  </si>
  <si>
    <t>West San Patricio County MF</t>
  </si>
  <si>
    <t>West San Patricio County</t>
  </si>
  <si>
    <t>Outlying Boone County MF</t>
  </si>
  <si>
    <t>Charleston WV</t>
  </si>
  <si>
    <t>Outlying Boone County</t>
  </si>
  <si>
    <t>Clay County MF</t>
  </si>
  <si>
    <t>Clay County</t>
  </si>
  <si>
    <t>Downtown Charleston MF</t>
  </si>
  <si>
    <t>North/East Charleston MF</t>
  </si>
  <si>
    <t>Downtown Charleston</t>
  </si>
  <si>
    <t>Charleston, WV</t>
  </si>
  <si>
    <t>East End MF</t>
  </si>
  <si>
    <t>East End</t>
  </si>
  <si>
    <t>South Charleston/Kanawha City MF</t>
  </si>
  <si>
    <t>North Charleston MF</t>
  </si>
  <si>
    <t>Outlying Kanawha County MF</t>
  </si>
  <si>
    <t>North Charleston</t>
  </si>
  <si>
    <t>Outlying Kanawha County</t>
  </si>
  <si>
    <t>Lincoln County MF</t>
  </si>
  <si>
    <t>Lincoln County</t>
  </si>
  <si>
    <t>Huntington-Ashland, WV-KY-OH</t>
  </si>
  <si>
    <t>Outlying Putnam County MF</t>
  </si>
  <si>
    <t>Outlying Putnam County</t>
  </si>
  <si>
    <t>Chattahoochee County MF</t>
  </si>
  <si>
    <t>Columbus GA</t>
  </si>
  <si>
    <t>Chattahoochee County</t>
  </si>
  <si>
    <t>Harris County MF</t>
  </si>
  <si>
    <t>Harris County</t>
  </si>
  <si>
    <t>Columbus, GA-AL</t>
  </si>
  <si>
    <t>Marion County MF</t>
  </si>
  <si>
    <t>Marion County</t>
  </si>
  <si>
    <t>Downtown Columbus MF</t>
  </si>
  <si>
    <t>Downtown Columbus</t>
  </si>
  <si>
    <t>Outlying Muscogee County MF</t>
  </si>
  <si>
    <t>Outlying Muscogee County</t>
  </si>
  <si>
    <t>Outlying Russell County MF</t>
  </si>
  <si>
    <t>Outlying Russell County</t>
  </si>
  <si>
    <t>Carlton County MF</t>
  </si>
  <si>
    <t>Carlton County</t>
  </si>
  <si>
    <t>Duluth, MN-WI</t>
  </si>
  <si>
    <t>Douglas County</t>
  </si>
  <si>
    <t>South St Louis County MF</t>
  </si>
  <si>
    <t>North St Louis County MF</t>
  </si>
  <si>
    <t>North St Louis County</t>
  </si>
  <si>
    <t>Downtown Erie MF</t>
  </si>
  <si>
    <t>Erie</t>
  </si>
  <si>
    <t>Erie, PA</t>
  </si>
  <si>
    <t>Outlying Erie County MF</t>
  </si>
  <si>
    <t>Suburban Erie MF</t>
  </si>
  <si>
    <t>Outlying Erie County</t>
  </si>
  <si>
    <t>East Cumberland County MF</t>
  </si>
  <si>
    <t>Fayetteville</t>
  </si>
  <si>
    <t>Fayetteville, NC</t>
  </si>
  <si>
    <t>West Cumberland County MF</t>
  </si>
  <si>
    <t>North Cumberland County MF</t>
  </si>
  <si>
    <t>Northwest Cumberland County MF</t>
  </si>
  <si>
    <t>Southwest Cumberland County MF</t>
  </si>
  <si>
    <t>Hoke County MF</t>
  </si>
  <si>
    <t>Downtown Fresno MF</t>
  </si>
  <si>
    <t>Fresno</t>
  </si>
  <si>
    <t>Fresno, CA</t>
  </si>
  <si>
    <t>Western Suburban Fresno MF</t>
  </si>
  <si>
    <t>West Fresno MF</t>
  </si>
  <si>
    <t>Eastern Suburban Fresno MF</t>
  </si>
  <si>
    <t>North Fresno MF</t>
  </si>
  <si>
    <t>Eastern Fresno County MF</t>
  </si>
  <si>
    <t>South Fresno MF</t>
  </si>
  <si>
    <t>Western Fresno County MF</t>
  </si>
  <si>
    <t>West Fresno</t>
  </si>
  <si>
    <t>Kings County MF</t>
  </si>
  <si>
    <t>Kings County</t>
  </si>
  <si>
    <t>Hanford-Corcoran, CA</t>
  </si>
  <si>
    <t>Outlying Madera County MF</t>
  </si>
  <si>
    <t>Madera, CA</t>
  </si>
  <si>
    <t>Outlying Madera County</t>
  </si>
  <si>
    <t>Merced County MF</t>
  </si>
  <si>
    <t>Merced County</t>
  </si>
  <si>
    <t>Merced, CA</t>
  </si>
  <si>
    <t>Fort Smith</t>
  </si>
  <si>
    <t>Fort Smith, AR-OK</t>
  </si>
  <si>
    <t>Le Flore County MF</t>
  </si>
  <si>
    <t>Le Flore County</t>
  </si>
  <si>
    <t>Fort Smith MF</t>
  </si>
  <si>
    <t>Outlying Sebastian County MF</t>
  </si>
  <si>
    <t>Outlying Sebastian County</t>
  </si>
  <si>
    <t>Sequoyah County MF</t>
  </si>
  <si>
    <t>Sequoyah County</t>
  </si>
  <si>
    <t>Outlying Anderson County MF</t>
  </si>
  <si>
    <t>Greenville/Spartanburg</t>
  </si>
  <si>
    <t>Greenville-Anderson-Mauldin, SC</t>
  </si>
  <si>
    <t>Greenville/Gantt MF</t>
  </si>
  <si>
    <t>Berea MF</t>
  </si>
  <si>
    <t>Eastside Greenville MF</t>
  </si>
  <si>
    <t>Downtown Greenville MF</t>
  </si>
  <si>
    <t>Greenville/Mauldin MF</t>
  </si>
  <si>
    <t>Southwest Greenville County MF</t>
  </si>
  <si>
    <t>Southwest Greenville County</t>
  </si>
  <si>
    <t>Laurens County MF</t>
  </si>
  <si>
    <t>Laurens County</t>
  </si>
  <si>
    <t>North Pickens MF</t>
  </si>
  <si>
    <t>Copiah County MF</t>
  </si>
  <si>
    <t>Jackson</t>
  </si>
  <si>
    <t>Copiah County</t>
  </si>
  <si>
    <t>Jackson, MS</t>
  </si>
  <si>
    <t>Downtown Jackson MF</t>
  </si>
  <si>
    <t>Outlying Hinds County MF</t>
  </si>
  <si>
    <t>Outlying Hinds County</t>
  </si>
  <si>
    <t>Outlying Madison County MF</t>
  </si>
  <si>
    <t>Ridgeland/Madison MF</t>
  </si>
  <si>
    <t>Outlying Madison County</t>
  </si>
  <si>
    <t>Outlying Rankin County MF</t>
  </si>
  <si>
    <t>Outlying Rankin County</t>
  </si>
  <si>
    <t>Simpson County MF</t>
  </si>
  <si>
    <t>Simpson County</t>
  </si>
  <si>
    <t>Bristol MF</t>
  </si>
  <si>
    <t>Kingsport/Bristol/Bristol</t>
  </si>
  <si>
    <t>Kingsport-Bristol-Bristol, TN-VA</t>
  </si>
  <si>
    <t>Hawkins County MF</t>
  </si>
  <si>
    <t>Hawkins County</t>
  </si>
  <si>
    <t>Scott County MF</t>
  </si>
  <si>
    <t>Scott County</t>
  </si>
  <si>
    <t>Sullivan County MF</t>
  </si>
  <si>
    <t>Washington County MF</t>
  </si>
  <si>
    <t>Washington County</t>
  </si>
  <si>
    <t>Knoxville</t>
  </si>
  <si>
    <t>Outlying Anderson County</t>
  </si>
  <si>
    <t>Knoxville, TN</t>
  </si>
  <si>
    <t>Outlying Blount County MF</t>
  </si>
  <si>
    <t>Outlying Blount County</t>
  </si>
  <si>
    <t>Beaumont MF</t>
  </si>
  <si>
    <t>West Knoxville MF</t>
  </si>
  <si>
    <t>Beaumont</t>
  </si>
  <si>
    <t>North Knoxville MF</t>
  </si>
  <si>
    <t>Downtown Knoxville MF</t>
  </si>
  <si>
    <t>Downtown Knoxville</t>
  </si>
  <si>
    <t>Five Points MF</t>
  </si>
  <si>
    <t>Five Points</t>
  </si>
  <si>
    <t>South Knoxville MF</t>
  </si>
  <si>
    <t>Eastern Knox County MF</t>
  </si>
  <si>
    <t>Eastern Knox County</t>
  </si>
  <si>
    <t>South Knoxville</t>
  </si>
  <si>
    <t>Loudon County MF</t>
  </si>
  <si>
    <t>Loudon County</t>
  </si>
  <si>
    <t>Union County MF</t>
  </si>
  <si>
    <t>Union County</t>
  </si>
  <si>
    <t>Outlying Bell County MF</t>
  </si>
  <si>
    <t>Killeen/Temple/Fort Hood</t>
  </si>
  <si>
    <t>Outlying Bell County</t>
  </si>
  <si>
    <t>Killeen-Temple, TX</t>
  </si>
  <si>
    <t>Outlying Coryell County MF</t>
  </si>
  <si>
    <t>Outlying Coryell County</t>
  </si>
  <si>
    <t>Lampasas County MF</t>
  </si>
  <si>
    <t>Lampasas County</t>
  </si>
  <si>
    <t>Crosby County MF</t>
  </si>
  <si>
    <t>Lubbock</t>
  </si>
  <si>
    <t>Crosby County</t>
  </si>
  <si>
    <t>Lubbock, TX</t>
  </si>
  <si>
    <t>North Inner Loop MF</t>
  </si>
  <si>
    <t>Downtown Lubbock MF</t>
  </si>
  <si>
    <t>Outlying Lubbock County MF</t>
  </si>
  <si>
    <t>Carlisle MF</t>
  </si>
  <si>
    <t>Carlisle</t>
  </si>
  <si>
    <t>Chapel Hill MF</t>
  </si>
  <si>
    <t>Chapel Hill</t>
  </si>
  <si>
    <t>Downtown Lubbock</t>
  </si>
  <si>
    <t>Outlying Lubbock County</t>
  </si>
  <si>
    <t>North Lafayette Parish MF</t>
  </si>
  <si>
    <t>Lafayette</t>
  </si>
  <si>
    <t>North Lafayette Parish</t>
  </si>
  <si>
    <t>Lafayette, LA</t>
  </si>
  <si>
    <t>St Martin Parish MF</t>
  </si>
  <si>
    <t>St Martin Parish</t>
  </si>
  <si>
    <t>Outlying Faulkner County MF</t>
  </si>
  <si>
    <t>Little Rock/N Little Rock</t>
  </si>
  <si>
    <t>Outlying Faulkner County</t>
  </si>
  <si>
    <t>Little Rock-North Little Rock-Conway, AR</t>
  </si>
  <si>
    <t>Grant County MF</t>
  </si>
  <si>
    <t>Grant County</t>
  </si>
  <si>
    <t>Lonoke County MF</t>
  </si>
  <si>
    <t>Lonoke County</t>
  </si>
  <si>
    <t>Southwest/University MF</t>
  </si>
  <si>
    <t>Central/East MF</t>
  </si>
  <si>
    <t>College Station MF</t>
  </si>
  <si>
    <t>College Station</t>
  </si>
  <si>
    <t>West Little Rock MF</t>
  </si>
  <si>
    <t>Midtown/Hillcrest MF</t>
  </si>
  <si>
    <t>Heights</t>
  </si>
  <si>
    <t>Outlying West MF</t>
  </si>
  <si>
    <t>Outlying West</t>
  </si>
  <si>
    <t>Saline County MF</t>
  </si>
  <si>
    <t>Saline County</t>
  </si>
  <si>
    <t>South MF</t>
  </si>
  <si>
    <t>Lincoln, NE</t>
  </si>
  <si>
    <t>West MF</t>
  </si>
  <si>
    <t>North MF</t>
  </si>
  <si>
    <t>Downtown Lincoln MF</t>
  </si>
  <si>
    <t>Downtown Lincoln</t>
  </si>
  <si>
    <t>Everett MF</t>
  </si>
  <si>
    <t>Everett</t>
  </si>
  <si>
    <t>Outlying Lancaster County MF</t>
  </si>
  <si>
    <t>Outlying Lancaster County</t>
  </si>
  <si>
    <t>Seward County MF</t>
  </si>
  <si>
    <t>Seward County</t>
  </si>
  <si>
    <t>Outlying Autauga County MF</t>
  </si>
  <si>
    <t>Montgomery</t>
  </si>
  <si>
    <t>Outlying Autauga County</t>
  </si>
  <si>
    <t>Montgomery, AL</t>
  </si>
  <si>
    <t>Outlying Elmore County MF</t>
  </si>
  <si>
    <t>Outlying Elmore County</t>
  </si>
  <si>
    <t>Lowndes County MF</t>
  </si>
  <si>
    <t>Lowndes County</t>
  </si>
  <si>
    <t>South Montgomery MF</t>
  </si>
  <si>
    <t>Downtown Montgomery MF</t>
  </si>
  <si>
    <t>East Montgomery MF</t>
  </si>
  <si>
    <t>Downtown Montgomery</t>
  </si>
  <si>
    <t>Outlying Horry County MF</t>
  </si>
  <si>
    <t>Myrtle Beach/Conway</t>
  </si>
  <si>
    <t>Outlying Horry County</t>
  </si>
  <si>
    <t>Myrtle Beach-Conway-North Myrtle Beach, SC-NC</t>
  </si>
  <si>
    <t>Eastern Marion County MF</t>
  </si>
  <si>
    <t>Ocala</t>
  </si>
  <si>
    <t>Eastern Marion County</t>
  </si>
  <si>
    <t>Ocala, FL</t>
  </si>
  <si>
    <t>Central Olympia MF</t>
  </si>
  <si>
    <t>Olympia</t>
  </si>
  <si>
    <t>Olympia-Tumwater, WA</t>
  </si>
  <si>
    <t>West Olympia MF</t>
  </si>
  <si>
    <t>North East MF</t>
  </si>
  <si>
    <t>North East</t>
  </si>
  <si>
    <t>Southeast Outlying Thurston County MF</t>
  </si>
  <si>
    <t>Southeast Outlying Thurston County</t>
  </si>
  <si>
    <t>Marshall County MF</t>
  </si>
  <si>
    <t>Peoria</t>
  </si>
  <si>
    <t>Marshall County</t>
  </si>
  <si>
    <t>Peoria, IL</t>
  </si>
  <si>
    <t>Outlying Peoria County MF</t>
  </si>
  <si>
    <t>Outlying Peoria County</t>
  </si>
  <si>
    <t>Stark County MF</t>
  </si>
  <si>
    <t>Stark County</t>
  </si>
  <si>
    <t>Outlying Tazewell County MF</t>
  </si>
  <si>
    <t>Outlying Tazewell County</t>
  </si>
  <si>
    <t>Woodford County MF</t>
  </si>
  <si>
    <t>Woodford County</t>
  </si>
  <si>
    <t>East Bay MF</t>
  </si>
  <si>
    <t>Outlying Kent County MF</t>
  </si>
  <si>
    <t>Kent County MF</t>
  </si>
  <si>
    <t>Outlying Kent County</t>
  </si>
  <si>
    <t>Outlying Newport County MF</t>
  </si>
  <si>
    <t>Outlying Newport County</t>
  </si>
  <si>
    <t>Downcity MF</t>
  </si>
  <si>
    <t>Southeastern Providence County MF</t>
  </si>
  <si>
    <t>Federal Hill MF</t>
  </si>
  <si>
    <t>Federal Hill</t>
  </si>
  <si>
    <t>Hartford</t>
  </si>
  <si>
    <t>Outlying Providence County MF</t>
  </si>
  <si>
    <t>Outlying Providence County</t>
  </si>
  <si>
    <t>Deering/Riverton MF</t>
  </si>
  <si>
    <t>Portland/South Portland</t>
  </si>
  <si>
    <t>Portland-South Portland, ME</t>
  </si>
  <si>
    <t>Downtown Portland MF</t>
  </si>
  <si>
    <t>West Portland MF</t>
  </si>
  <si>
    <t>Outlying Cumberland County MF</t>
  </si>
  <si>
    <t>Outlying Cumberland County</t>
  </si>
  <si>
    <t>Sagadahoc County MF</t>
  </si>
  <si>
    <t>Sagadahoc County</t>
  </si>
  <si>
    <t>York County MF</t>
  </si>
  <si>
    <t>York County</t>
  </si>
  <si>
    <t>Salinas</t>
  </si>
  <si>
    <t>Salinas, CA</t>
  </si>
  <si>
    <t>Salinas MF</t>
  </si>
  <si>
    <t>Inland Monterey County MF</t>
  </si>
  <si>
    <t>Inland Monterey County</t>
  </si>
  <si>
    <t>Santa Cruz/Watsonville</t>
  </si>
  <si>
    <t>Santa Cruz-Watsonville, CA</t>
  </si>
  <si>
    <t>Outlying Santa Cruz County MF</t>
  </si>
  <si>
    <t>Outlying Santa Cruz County</t>
  </si>
  <si>
    <t>Christian County MF</t>
  </si>
  <si>
    <t>Christian County</t>
  </si>
  <si>
    <t>Springfield, MO</t>
  </si>
  <si>
    <t>Dallas County MF</t>
  </si>
  <si>
    <t>Dallas County</t>
  </si>
  <si>
    <t>Greater Greene County MF</t>
  </si>
  <si>
    <t>Central Springfield MF</t>
  </si>
  <si>
    <t>Southeast Springfield MF</t>
  </si>
  <si>
    <t>Outlying Greene County MF</t>
  </si>
  <si>
    <t>Outlying Greene County</t>
  </si>
  <si>
    <t>Southwest Springfield MF</t>
  </si>
  <si>
    <t>Southeast Springfield</t>
  </si>
  <si>
    <t>West Central MF</t>
  </si>
  <si>
    <t>West Central</t>
  </si>
  <si>
    <t>Polk County MF</t>
  </si>
  <si>
    <t>Polk County</t>
  </si>
  <si>
    <t>Webster County MF</t>
  </si>
  <si>
    <t>Webster County</t>
  </si>
  <si>
    <t>South SLO MF</t>
  </si>
  <si>
    <t>San Luis Obispo/Paso Robles</t>
  </si>
  <si>
    <t>San Luis Obispo-Paso Robles-Arroyo Grande, CA</t>
  </si>
  <si>
    <t>North Herkimer County MF</t>
  </si>
  <si>
    <t>Utica/Rome</t>
  </si>
  <si>
    <t>North Herkimer County</t>
  </si>
  <si>
    <t>Utica MF</t>
  </si>
  <si>
    <t>Utica-Rome, NY</t>
  </si>
  <si>
    <t>Outlying Oneida County MF</t>
  </si>
  <si>
    <t>Outlying Oneida County</t>
  </si>
  <si>
    <t>Visalia MF</t>
  </si>
  <si>
    <t>Visalia/Porterville</t>
  </si>
  <si>
    <t>Visalia-Porterville, CA</t>
  </si>
  <si>
    <t>Eastern Tulare County MF</t>
  </si>
  <si>
    <t>Eastern Tulare County</t>
  </si>
  <si>
    <t>West Yakima County MF</t>
  </si>
  <si>
    <t>Yakima</t>
  </si>
  <si>
    <t>West Yakima County</t>
  </si>
  <si>
    <t>Yakima, WA</t>
  </si>
  <si>
    <t>Birmingham/Bloomfield MF</t>
  </si>
  <si>
    <t>Detroit</t>
  </si>
  <si>
    <t>Detroit-Warren-Dearborn, MI</t>
  </si>
  <si>
    <t>Downtown Birmingham</t>
  </si>
  <si>
    <t>Dearborn MF</t>
  </si>
  <si>
    <t>Southwest Detroit MF</t>
  </si>
  <si>
    <t>Midtown Detroit MF</t>
  </si>
  <si>
    <t>East Side Detroit MF</t>
  </si>
  <si>
    <t>West Side Detroit MF</t>
  </si>
  <si>
    <t>Downtown Detroit MF</t>
  </si>
  <si>
    <t>Uptown Detroit MF</t>
  </si>
  <si>
    <t>Southwest Detroit</t>
  </si>
  <si>
    <t>Downriver MF</t>
  </si>
  <si>
    <t>Midtown Detroit</t>
  </si>
  <si>
    <t>Farmington Hills/Novi MF</t>
  </si>
  <si>
    <t>North Genesee County MF</t>
  </si>
  <si>
    <t>North Genesee County</t>
  </si>
  <si>
    <t>Flint, MI</t>
  </si>
  <si>
    <t>Grosse Pointe MF</t>
  </si>
  <si>
    <t>Grosse Pointe</t>
  </si>
  <si>
    <t>Lapeer County MF</t>
  </si>
  <si>
    <t>Lapeer County</t>
  </si>
  <si>
    <t>Livingston County MF</t>
  </si>
  <si>
    <t>Livonia/Plymouth MF</t>
  </si>
  <si>
    <t>Macomb County MF</t>
  </si>
  <si>
    <t>Monroe, MI</t>
  </si>
  <si>
    <t>NW Oakland County MF</t>
  </si>
  <si>
    <t>Pontiac MF</t>
  </si>
  <si>
    <t>Pontiac</t>
  </si>
  <si>
    <t>Royal Oak/Clawson/Ferndale MF</t>
  </si>
  <si>
    <t>Southfield MF</t>
  </si>
  <si>
    <t>Southfield</t>
  </si>
  <si>
    <t>Canton MF</t>
  </si>
  <si>
    <t>Southwest Wayne County MF</t>
  </si>
  <si>
    <t>Canton</t>
  </si>
  <si>
    <t>Troy/Rochester MF</t>
  </si>
  <si>
    <t>Downtown Rochester MF</t>
  </si>
  <si>
    <t>Downtown Rochester</t>
  </si>
  <si>
    <t>Rochester</t>
  </si>
  <si>
    <t>Troy MF</t>
  </si>
  <si>
    <t>Troy</t>
  </si>
  <si>
    <t>Greater Ann Arbor MF</t>
  </si>
  <si>
    <t>Ann Arbor, MI</t>
  </si>
  <si>
    <t>University Of Michigan MF</t>
  </si>
  <si>
    <t>South Washtenaw County MF</t>
  </si>
  <si>
    <t>South Washtenaw County</t>
  </si>
  <si>
    <t>Armstrong County MF</t>
  </si>
  <si>
    <t>Armstrong County</t>
  </si>
  <si>
    <t>Pittsburgh, PA</t>
  </si>
  <si>
    <t>Beaver County MF</t>
  </si>
  <si>
    <t>Butler County MF</t>
  </si>
  <si>
    <t>Butler County</t>
  </si>
  <si>
    <t>Downtown Pittsburgh MF</t>
  </si>
  <si>
    <t>Manchester</t>
  </si>
  <si>
    <t>East Allegheny MF</t>
  </si>
  <si>
    <t>East Pittsburgh MF</t>
  </si>
  <si>
    <t>East Pittsburgh</t>
  </si>
  <si>
    <t>North Allegheny MF</t>
  </si>
  <si>
    <t>South Allegheny MF</t>
  </si>
  <si>
    <t>Westmoreland County MF</t>
  </si>
  <si>
    <t>Westmoreland County</t>
  </si>
  <si>
    <t>Aloha MF</t>
  </si>
  <si>
    <t>Portland</t>
  </si>
  <si>
    <t>Portland-Vancouver-Hillsboro, OR-WA</t>
  </si>
  <si>
    <t>Beaverton MF</t>
  </si>
  <si>
    <t>Central Northeast MF</t>
  </si>
  <si>
    <t>Clackamas County MF</t>
  </si>
  <si>
    <t>Clark County MF</t>
  </si>
  <si>
    <t>Longview MF</t>
  </si>
  <si>
    <t>Longview, WA</t>
  </si>
  <si>
    <t>Outlying Cowlitz County MF</t>
  </si>
  <si>
    <t>Outlying Cowlitz County</t>
  </si>
  <si>
    <t>Bend/Central Deschutes County MF</t>
  </si>
  <si>
    <t>Bend-Redmond, OR</t>
  </si>
  <si>
    <t>South Deschutes County MF</t>
  </si>
  <si>
    <t>South Deschutes County</t>
  </si>
  <si>
    <t>East Portland MF</t>
  </si>
  <si>
    <t>Hillsboro MF</t>
  </si>
  <si>
    <t>Lake Oswego MF</t>
  </si>
  <si>
    <t>Eugene MF</t>
  </si>
  <si>
    <t>Eugene, OR</t>
  </si>
  <si>
    <t>East Lane County MF</t>
  </si>
  <si>
    <t>East Lane County</t>
  </si>
  <si>
    <t>Santa Clara MF</t>
  </si>
  <si>
    <t>Santa Clara</t>
  </si>
  <si>
    <t>Linn County MF</t>
  </si>
  <si>
    <t>Linn County</t>
  </si>
  <si>
    <t>Albany, OR</t>
  </si>
  <si>
    <t>Salem, OR</t>
  </si>
  <si>
    <t>Keizer MF</t>
  </si>
  <si>
    <t>Keizer</t>
  </si>
  <si>
    <t>Outlying Marion County MF</t>
  </si>
  <si>
    <t>Outlying Marion County</t>
  </si>
  <si>
    <t>North Portland MF</t>
  </si>
  <si>
    <t>Bridgeton MF</t>
  </si>
  <si>
    <t>Bridgeton</t>
  </si>
  <si>
    <t>East Columbia MF</t>
  </si>
  <si>
    <t>East Columbia</t>
  </si>
  <si>
    <t>Portsmouth MF</t>
  </si>
  <si>
    <t>Portsmouth</t>
  </si>
  <si>
    <t>Alameda MF</t>
  </si>
  <si>
    <t>Northeast Portland MF</t>
  </si>
  <si>
    <t>Alameda</t>
  </si>
  <si>
    <t>King MF</t>
  </si>
  <si>
    <t>King</t>
  </si>
  <si>
    <t>Northwest Portland MF</t>
  </si>
  <si>
    <t>Oregon City MF</t>
  </si>
  <si>
    <t>Outlying Multnomah MF</t>
  </si>
  <si>
    <t>Outlying Multnomah</t>
  </si>
  <si>
    <t>Outlying Polk County MF</t>
  </si>
  <si>
    <t>Outlying Polk County</t>
  </si>
  <si>
    <t>Sherwood/Tualatin MF</t>
  </si>
  <si>
    <t>Skamania County MF</t>
  </si>
  <si>
    <t>Skamania County</t>
  </si>
  <si>
    <t>Southeast Portland MF</t>
  </si>
  <si>
    <t>Richmond MF</t>
  </si>
  <si>
    <t>Richmond</t>
  </si>
  <si>
    <t>Southwest Portland MF</t>
  </si>
  <si>
    <t>South Portland MF</t>
  </si>
  <si>
    <t>South Portland</t>
  </si>
  <si>
    <t>Markham MF</t>
  </si>
  <si>
    <t>Markham</t>
  </si>
  <si>
    <t>Tigard MF</t>
  </si>
  <si>
    <t>Troutdale/Gresham MF</t>
  </si>
  <si>
    <t>Vancouver MF</t>
  </si>
  <si>
    <t>Outlying Vancouver MF</t>
  </si>
  <si>
    <t>Outlying Vancouver</t>
  </si>
  <si>
    <t>Outlying Washington County MF</t>
  </si>
  <si>
    <t>Outlying Washington County</t>
  </si>
  <si>
    <t>Wilsonville MF</t>
  </si>
  <si>
    <t>Wilsonville</t>
  </si>
  <si>
    <t>Yamhill County MF</t>
  </si>
  <si>
    <t>Yamhill County</t>
  </si>
  <si>
    <t>Bellevue MF</t>
  </si>
  <si>
    <t>Seattle/Puget Sound</t>
  </si>
  <si>
    <t>Seattle-Tacoma-Bellevue, WA</t>
  </si>
  <si>
    <t>Bothell/Kenmore MF</t>
  </si>
  <si>
    <t>Kirkland MF</t>
  </si>
  <si>
    <t>Downtown Seattle MF</t>
  </si>
  <si>
    <t>Downtown Seattle</t>
  </si>
  <si>
    <t>Central Seattle MF</t>
  </si>
  <si>
    <t>Delta MF</t>
  </si>
  <si>
    <t>Delta</t>
  </si>
  <si>
    <t>Lynnwood MF</t>
  </si>
  <si>
    <t>Burien/Des Moines/SeaTac MF</t>
  </si>
  <si>
    <t>Kent MF</t>
  </si>
  <si>
    <t>Auburn MF</t>
  </si>
  <si>
    <t>North Hill MF</t>
  </si>
  <si>
    <t>North Hill</t>
  </si>
  <si>
    <t>Federal Way MF</t>
  </si>
  <si>
    <t>Federal Way</t>
  </si>
  <si>
    <t>Renton/Tukwila MF</t>
  </si>
  <si>
    <t>Gig Harbor MF</t>
  </si>
  <si>
    <t>Gig Harbor</t>
  </si>
  <si>
    <t>Issaquah MF</t>
  </si>
  <si>
    <t>Eastgate MF</t>
  </si>
  <si>
    <t>Eastgate</t>
  </si>
  <si>
    <t>Eastern King County MF</t>
  </si>
  <si>
    <t>Redmond MF</t>
  </si>
  <si>
    <t>Ballard MF</t>
  </si>
  <si>
    <t>Ballard</t>
  </si>
  <si>
    <t>Queen Anne MF</t>
  </si>
  <si>
    <t>Queen Anne</t>
  </si>
  <si>
    <t>Lake Union MF</t>
  </si>
  <si>
    <t>Magnolia MF</t>
  </si>
  <si>
    <t>Magnolia</t>
  </si>
  <si>
    <t>North Seattle MF</t>
  </si>
  <si>
    <t>Greenwood MF</t>
  </si>
  <si>
    <t>Greenwood</t>
  </si>
  <si>
    <t>Lake City MF</t>
  </si>
  <si>
    <t>Lake City</t>
  </si>
  <si>
    <t>Shoreline MF</t>
  </si>
  <si>
    <t>Shoreline</t>
  </si>
  <si>
    <t>McChord MF</t>
  </si>
  <si>
    <t>Northeast Seattle MF</t>
  </si>
  <si>
    <t>Windermere MF</t>
  </si>
  <si>
    <t>Windermere</t>
  </si>
  <si>
    <t>Outlying Pierce County MF</t>
  </si>
  <si>
    <t>Outlying Pierce County</t>
  </si>
  <si>
    <t>Tacoma MF</t>
  </si>
  <si>
    <t>Puyallup MF</t>
  </si>
  <si>
    <t>Midland MF</t>
  </si>
  <si>
    <t>Midland</t>
  </si>
  <si>
    <t>Bear Creek MF</t>
  </si>
  <si>
    <t>Bear Creek</t>
  </si>
  <si>
    <t>South Seattle MF</t>
  </si>
  <si>
    <t>West Seattle MF</t>
  </si>
  <si>
    <t>Snohomish County MF</t>
  </si>
  <si>
    <t>High Point MF</t>
  </si>
  <si>
    <t>High Point</t>
  </si>
  <si>
    <t>Bond County MF</t>
  </si>
  <si>
    <t>St. Louis</t>
  </si>
  <si>
    <t>Bond County</t>
  </si>
  <si>
    <t>St. Louis, MO-IL</t>
  </si>
  <si>
    <t>Calhoun County MF</t>
  </si>
  <si>
    <t>Calhoun County</t>
  </si>
  <si>
    <t>Clinton County MF</t>
  </si>
  <si>
    <t>Clinton County</t>
  </si>
  <si>
    <t>Metro East MF</t>
  </si>
  <si>
    <t>Downtown Saint Louis MF</t>
  </si>
  <si>
    <t>Central West End MF</t>
  </si>
  <si>
    <t>Central West End</t>
  </si>
  <si>
    <t>North St Louis City MF</t>
  </si>
  <si>
    <t>Jersey County MF</t>
  </si>
  <si>
    <t>Jersey County</t>
  </si>
  <si>
    <t>Macoupin County MF</t>
  </si>
  <si>
    <t>Macoupin County</t>
  </si>
  <si>
    <t>Mid County MF</t>
  </si>
  <si>
    <t>Berkeley</t>
  </si>
  <si>
    <t>Oakville MF</t>
  </si>
  <si>
    <t>Oakville</t>
  </si>
  <si>
    <t>Columbia</t>
  </si>
  <si>
    <t>South St Louis City MF</t>
  </si>
  <si>
    <t>St Charles County MF</t>
  </si>
  <si>
    <t>Savannah</t>
  </si>
  <si>
    <t>Coon Rapids/Fridley/Blaine MF</t>
  </si>
  <si>
    <t>Minneapolis/St Paul</t>
  </si>
  <si>
    <t>Minneapolis-St. Paul-Bloomington, MN-WI</t>
  </si>
  <si>
    <t>Anoka Northern Suburbs MF</t>
  </si>
  <si>
    <t>Benton Outlying Northern Suburbs MF</t>
  </si>
  <si>
    <t>St. Cloud, MN</t>
  </si>
  <si>
    <t>Bloomington West MF</t>
  </si>
  <si>
    <t>Bloomington West</t>
  </si>
  <si>
    <t>Uptown/West Calhoun/Bryn Mawr MF</t>
  </si>
  <si>
    <t>Carver County MF</t>
  </si>
  <si>
    <t>Carver County</t>
  </si>
  <si>
    <t>Chisago Outlying Northern Suburbs MF</t>
  </si>
  <si>
    <t>Chisago Outlying Northern Suburbs</t>
  </si>
  <si>
    <t>Washington Far Eastern Suburbs MF</t>
  </si>
  <si>
    <t>Apple Valley/Lakeville/Hastings MF</t>
  </si>
  <si>
    <t>Valley Oak MF</t>
  </si>
  <si>
    <t>Valley Oak</t>
  </si>
  <si>
    <t>Dayton/Champlin/Brooklyn Park MF</t>
  </si>
  <si>
    <t>Downtown Minneapolis MF</t>
  </si>
  <si>
    <t>Downtown St Paul MF</t>
  </si>
  <si>
    <t>Eagan/Burnsville/Inver Grove Heights MF</t>
  </si>
  <si>
    <t>West St Paul MF</t>
  </si>
  <si>
    <t>South St Paul MF</t>
  </si>
  <si>
    <t>West St Paul</t>
  </si>
  <si>
    <t>Eden Prairie MF</t>
  </si>
  <si>
    <t>Eden Prairie</t>
  </si>
  <si>
    <t>Edina MF</t>
  </si>
  <si>
    <t>Edina</t>
  </si>
  <si>
    <t>Hennepin Far Western Suburbs MF</t>
  </si>
  <si>
    <t>Maple Grove/Golden Valley/Plymouth MF</t>
  </si>
  <si>
    <t>Highland/M-Groveland/Summit Hl/W 7th MF</t>
  </si>
  <si>
    <t>Isanti Northern Suburbs MF</t>
  </si>
  <si>
    <t>Isanti Northern Suburbs</t>
  </si>
  <si>
    <t>Loring Park MF</t>
  </si>
  <si>
    <t>Loring Park</t>
  </si>
  <si>
    <t>St Louis Park/Hopkins MF</t>
  </si>
  <si>
    <t>Maplewood/East Ramsey County MF</t>
  </si>
  <si>
    <t>Northeast Minneapolis MF</t>
  </si>
  <si>
    <t>Cleveland MF</t>
  </si>
  <si>
    <t>North Minneapolis MF</t>
  </si>
  <si>
    <t>Cleveland</t>
  </si>
  <si>
    <t>Battle Creek MF</t>
  </si>
  <si>
    <t>Outlying St Paul MF</t>
  </si>
  <si>
    <t>Battle Creek</t>
  </si>
  <si>
    <t>Conway MF</t>
  </si>
  <si>
    <t>Conway</t>
  </si>
  <si>
    <t>Pierce Far Eastern Suburbs MF</t>
  </si>
  <si>
    <t>Pierce Far Eastern Suburbs</t>
  </si>
  <si>
    <t>Richfield/Bloomington East MF</t>
  </si>
  <si>
    <t>Scott Far Western Suburbs MF</t>
  </si>
  <si>
    <t>Scott Far Western Suburbs</t>
  </si>
  <si>
    <t>Sherburne County MF</t>
  </si>
  <si>
    <t>South Minneapolis MF</t>
  </si>
  <si>
    <t>South St Paul</t>
  </si>
  <si>
    <t>St Croix Far Eastern Suburbs MF</t>
  </si>
  <si>
    <t>St Croix Far Eastern Suburbs</t>
  </si>
  <si>
    <t>Stearns County MF</t>
  </si>
  <si>
    <t>University MF</t>
  </si>
  <si>
    <t>University</t>
  </si>
  <si>
    <t>West Bank/Central Minneapolis MF</t>
  </si>
  <si>
    <t>Washington Far Eastern Suburbs</t>
  </si>
  <si>
    <t>West Ramsey County MF</t>
  </si>
  <si>
    <t>Wright Far Western Suburbs MF</t>
  </si>
  <si>
    <t>Wright Far Western Suburbs</t>
  </si>
  <si>
    <t>Central Asheville MF</t>
  </si>
  <si>
    <t>Asheville</t>
  </si>
  <si>
    <t>Asheville, NC</t>
  </si>
  <si>
    <t>East Buncombe County MF</t>
  </si>
  <si>
    <t>North/West Buncombe County MF</t>
  </si>
  <si>
    <t>North/West Buncombe County</t>
  </si>
  <si>
    <t>Haywood County MF</t>
  </si>
  <si>
    <t>Haywood County</t>
  </si>
  <si>
    <t>Henderson County MF</t>
  </si>
  <si>
    <t>Madison County MF</t>
  </si>
  <si>
    <t>Madison County</t>
  </si>
  <si>
    <t>Annapolis MF</t>
  </si>
  <si>
    <t>Baltimore</t>
  </si>
  <si>
    <t>Annapolis</t>
  </si>
  <si>
    <t>Baltimore-Columbia-Towson, MD</t>
  </si>
  <si>
    <t>Downtown Baltimore MF</t>
  </si>
  <si>
    <t>West Baltimore City MF</t>
  </si>
  <si>
    <t>Lexington MF</t>
  </si>
  <si>
    <t>Lexington</t>
  </si>
  <si>
    <t>Cecil County MF</t>
  </si>
  <si>
    <t>Cecil County</t>
  </si>
  <si>
    <t>Central Baltimore County MF</t>
  </si>
  <si>
    <t>Hampton MF</t>
  </si>
  <si>
    <t>Hampton</t>
  </si>
  <si>
    <t>East Anne Arundel County MF</t>
  </si>
  <si>
    <t>Pasadena</t>
  </si>
  <si>
    <t>East Baltimore County MF</t>
  </si>
  <si>
    <t>East Baltimore MF</t>
  </si>
  <si>
    <t>Berea</t>
  </si>
  <si>
    <t>Harford County MF</t>
  </si>
  <si>
    <t>Howard County MF</t>
  </si>
  <si>
    <t>Downtown Columbia MF</t>
  </si>
  <si>
    <t>Downtown Columbia</t>
  </si>
  <si>
    <t>Kent County</t>
  </si>
  <si>
    <t>South Baltimore MF</t>
  </si>
  <si>
    <t>North Baltimore City MF</t>
  </si>
  <si>
    <t>Guilford MF</t>
  </si>
  <si>
    <t>Guilford</t>
  </si>
  <si>
    <t>Homewood</t>
  </si>
  <si>
    <t>North Baltimore County  MF</t>
  </si>
  <si>
    <t>Southeast Baltimore County MF</t>
  </si>
  <si>
    <t>Northeast Baltimore City MF</t>
  </si>
  <si>
    <t>Northwest Baltimore City MF</t>
  </si>
  <si>
    <t>Queen Annes County MF</t>
  </si>
  <si>
    <t>Queen Annes County</t>
  </si>
  <si>
    <t>Rossville MF</t>
  </si>
  <si>
    <t>Rossville</t>
  </si>
  <si>
    <t>Southwest Baltimore County MF</t>
  </si>
  <si>
    <t>Towson MF</t>
  </si>
  <si>
    <t>West Anne Arundel County MF</t>
  </si>
  <si>
    <t>West Baltimore County MF</t>
  </si>
  <si>
    <t>Bushwick MF</t>
  </si>
  <si>
    <t>Long Island (New York)</t>
  </si>
  <si>
    <t>Bushwick</t>
  </si>
  <si>
    <t>Downtown Brooklyn MF</t>
  </si>
  <si>
    <t>East New York MF</t>
  </si>
  <si>
    <t>Flatbush MF</t>
  </si>
  <si>
    <t>East New York</t>
  </si>
  <si>
    <t>Brooklyn Heights MF</t>
  </si>
  <si>
    <t>Brooklyn Heights</t>
  </si>
  <si>
    <t>Downtown Brooklyn</t>
  </si>
  <si>
    <t>Northwestern Queens MF</t>
  </si>
  <si>
    <t>Long Island City MF</t>
  </si>
  <si>
    <t>Roosevelt Island MF</t>
  </si>
  <si>
    <t>Roosevelt Island</t>
  </si>
  <si>
    <t>Southwestern Nassau MF</t>
  </si>
  <si>
    <t>Nassau County-Suffolk County, NY</t>
  </si>
  <si>
    <t>Western Nassau MF</t>
  </si>
  <si>
    <t>Northern Nassau MF</t>
  </si>
  <si>
    <t>Southeastern Nassau MF</t>
  </si>
  <si>
    <t>Eastern Nassau MF</t>
  </si>
  <si>
    <t>Central Nassau MF</t>
  </si>
  <si>
    <t>Salisbury MF</t>
  </si>
  <si>
    <t>Salisbury</t>
  </si>
  <si>
    <t>Northeast Queens MF</t>
  </si>
  <si>
    <t>Southeast Queens MF</t>
  </si>
  <si>
    <t>Central Queens MF</t>
  </si>
  <si>
    <t>South Shore Queens MF</t>
  </si>
  <si>
    <t>Richmond Hill MF</t>
  </si>
  <si>
    <t>Richmond Hill</t>
  </si>
  <si>
    <t>South Shore Brooklyn MF</t>
  </si>
  <si>
    <t>Southwest Brooklyn MF</t>
  </si>
  <si>
    <t>Staten Island MF</t>
  </si>
  <si>
    <t>Southwestern Suffolk MF</t>
  </si>
  <si>
    <t>Western Suffolk MF</t>
  </si>
  <si>
    <t>Central Suffolk MF</t>
  </si>
  <si>
    <t>Eastern Suffolk MF</t>
  </si>
  <si>
    <t>Downtown Raleigh MF</t>
  </si>
  <si>
    <t>Raleigh/Durham</t>
  </si>
  <si>
    <t>Raleigh, NC</t>
  </si>
  <si>
    <t>East Raleigh MF</t>
  </si>
  <si>
    <t>East Raleigh</t>
  </si>
  <si>
    <t>Chatham County MF</t>
  </si>
  <si>
    <t>Durham-Chapel Hill, NC</t>
  </si>
  <si>
    <t>Downtown Durham MF</t>
  </si>
  <si>
    <t>North Outlying Durham County MF</t>
  </si>
  <si>
    <t>South Durham MF</t>
  </si>
  <si>
    <t>East Durham MF</t>
  </si>
  <si>
    <t>East Durham</t>
  </si>
  <si>
    <t>North Outlying Durham County</t>
  </si>
  <si>
    <t>Johnston County MF</t>
  </si>
  <si>
    <t>North Cary/Morrisville MF</t>
  </si>
  <si>
    <t>Northwest Raleigh MF</t>
  </si>
  <si>
    <t>Northeast Raleigh MF</t>
  </si>
  <si>
    <t>Northeast Raleigh</t>
  </si>
  <si>
    <t>Northern Outlying MF</t>
  </si>
  <si>
    <t>Northwest Raleigh</t>
  </si>
  <si>
    <t>North Outlying Orange County MF</t>
  </si>
  <si>
    <t>North Outlying Orange County</t>
  </si>
  <si>
    <t>Person County MF</t>
  </si>
  <si>
    <t>Person County</t>
  </si>
  <si>
    <t>South Cary/Apex MF</t>
  </si>
  <si>
    <t>South Raleigh MF</t>
  </si>
  <si>
    <t>Outlying Dutchess County MF</t>
  </si>
  <si>
    <t>Westchester/So Connecticut</t>
  </si>
  <si>
    <t>Outlying Dutchess County</t>
  </si>
  <si>
    <t>Dutchess County-Putnam County, NY</t>
  </si>
  <si>
    <t>Bridgeport/Lower Stratford MF</t>
  </si>
  <si>
    <t>Bridgeport-Stamford-Norwalk, CT</t>
  </si>
  <si>
    <t>Middle Fairfield County MF</t>
  </si>
  <si>
    <t>Downtown Stamford MF</t>
  </si>
  <si>
    <t>Downtown Stamford</t>
  </si>
  <si>
    <t>Harbor Point MF</t>
  </si>
  <si>
    <t>Harbor Point</t>
  </si>
  <si>
    <t>North of Route 15 MF</t>
  </si>
  <si>
    <t>Danbury/Newtown/Monroe MF</t>
  </si>
  <si>
    <t>Danbury/Newtown/Monroe</t>
  </si>
  <si>
    <t>West Bronx MF</t>
  </si>
  <si>
    <t>New Haven MF</t>
  </si>
  <si>
    <t>New Haven-Milford, CT</t>
  </si>
  <si>
    <t>East Haven MF</t>
  </si>
  <si>
    <t>Milford/Orange MF</t>
  </si>
  <si>
    <t>East Bronx MF</t>
  </si>
  <si>
    <t>Laconia MF</t>
  </si>
  <si>
    <t>Laconia</t>
  </si>
  <si>
    <t>Westchester County South MF</t>
  </si>
  <si>
    <t>Westchester County North MF</t>
  </si>
  <si>
    <t>White Plains MF</t>
  </si>
  <si>
    <t>White Plains</t>
  </si>
  <si>
    <t>Putnam County MF</t>
  </si>
  <si>
    <t>Putnam County</t>
  </si>
  <si>
    <t>Northwest Bronx MF</t>
  </si>
  <si>
    <t>South Bronx MF</t>
  </si>
  <si>
    <t>Southeast Bronx MF</t>
  </si>
  <si>
    <t>Yonkers/Mt Vernon/New Rochelle MF</t>
  </si>
  <si>
    <t>North Side MF</t>
  </si>
  <si>
    <t>North Side</t>
  </si>
  <si>
    <t>Fort Wayne</t>
  </si>
  <si>
    <t>Fort Wayne, IN</t>
  </si>
  <si>
    <t>Central/Southside MF</t>
  </si>
  <si>
    <t>Southwest Allen County MF</t>
  </si>
  <si>
    <t>Outlying Allen County MF</t>
  </si>
  <si>
    <t>East Central MF</t>
  </si>
  <si>
    <t>East Central</t>
  </si>
  <si>
    <t>Hillsboro</t>
  </si>
  <si>
    <t>Outlying Allen County</t>
  </si>
  <si>
    <t>Wells County MF</t>
  </si>
  <si>
    <t>Wells County</t>
  </si>
  <si>
    <t>Whitley County MF</t>
  </si>
  <si>
    <t>Whitley County</t>
  </si>
  <si>
    <t>Chesapeake MF</t>
  </si>
  <si>
    <t>Hampton Roads</t>
  </si>
  <si>
    <t>Virginia Beach-Norfolk-Newport News, VA-NC</t>
  </si>
  <si>
    <t>Currituck County MF</t>
  </si>
  <si>
    <t>Currituck County</t>
  </si>
  <si>
    <t>Franklin City County MF</t>
  </si>
  <si>
    <t>Franklin City County</t>
  </si>
  <si>
    <t>Gloucester MF</t>
  </si>
  <si>
    <t>Isle of Wight MF</t>
  </si>
  <si>
    <t>James City County MF</t>
  </si>
  <si>
    <t>James City County</t>
  </si>
  <si>
    <t>Mathews County MF</t>
  </si>
  <si>
    <t>Mathews County</t>
  </si>
  <si>
    <t>Newport News MF</t>
  </si>
  <si>
    <t>Newmarket MF</t>
  </si>
  <si>
    <t>Newmarket</t>
  </si>
  <si>
    <t>Windsor MF</t>
  </si>
  <si>
    <t>Windsor</t>
  </si>
  <si>
    <t>Norfolk City MF</t>
  </si>
  <si>
    <t>Bowling Green MF</t>
  </si>
  <si>
    <t>Bowling Green</t>
  </si>
  <si>
    <t>Poquoson MF</t>
  </si>
  <si>
    <t>Suffolk MF</t>
  </si>
  <si>
    <t>Surry County MF</t>
  </si>
  <si>
    <t>Surry County</t>
  </si>
  <si>
    <t>Virginia Beach MF</t>
  </si>
  <si>
    <t>Chesterfield County MF</t>
  </si>
  <si>
    <t>Richmond VA</t>
  </si>
  <si>
    <t>Chesterfield County</t>
  </si>
  <si>
    <t>Downtown Richmond MF</t>
  </si>
  <si>
    <t>Charles City County MF</t>
  </si>
  <si>
    <t>Charles City County</t>
  </si>
  <si>
    <t>King and Queen County MF</t>
  </si>
  <si>
    <t>King and Queen County</t>
  </si>
  <si>
    <t>King William County MF</t>
  </si>
  <si>
    <t>King William County</t>
  </si>
  <si>
    <t>New Kent County MF</t>
  </si>
  <si>
    <t>New Kent County</t>
  </si>
  <si>
    <t>Eastern Henrico County MF</t>
  </si>
  <si>
    <t>Eastern Henrico County</t>
  </si>
  <si>
    <t>Hopewell County MF</t>
  </si>
  <si>
    <t>Hopewell County</t>
  </si>
  <si>
    <t>Midlothian MF</t>
  </si>
  <si>
    <t>Midlothian</t>
  </si>
  <si>
    <t>Hanover County MF</t>
  </si>
  <si>
    <t>Hanover County</t>
  </si>
  <si>
    <t>Bellevue</t>
  </si>
  <si>
    <t>Petersburg/C Hghts/Ft Lee/Ettrick MF</t>
  </si>
  <si>
    <t>Dinwiddie County MF</t>
  </si>
  <si>
    <t>Dinwiddie County</t>
  </si>
  <si>
    <t>Prince George County MF</t>
  </si>
  <si>
    <t>Prince George County</t>
  </si>
  <si>
    <t>South Richmond MF</t>
  </si>
  <si>
    <t>Amelia County MF</t>
  </si>
  <si>
    <t>Amelia County</t>
  </si>
  <si>
    <t>Cumberland County MF</t>
  </si>
  <si>
    <t>Cumberland County</t>
  </si>
  <si>
    <t>Goochland County MF</t>
  </si>
  <si>
    <t>Goochland County</t>
  </si>
  <si>
    <t>Louisa County MF</t>
  </si>
  <si>
    <t>Louisa County</t>
  </si>
  <si>
    <t>Powhatan County MF</t>
  </si>
  <si>
    <t>Powhatan County</t>
  </si>
  <si>
    <t>Western Henrico County MF</t>
  </si>
  <si>
    <t>Western Henrico County</t>
  </si>
  <si>
    <t>Andover/Coventry MF</t>
  </si>
  <si>
    <t>Andover/Coventry</t>
  </si>
  <si>
    <t>Hartford-West Hartford-East Hartford, CT</t>
  </si>
  <si>
    <t>Avon/Burlington MF</t>
  </si>
  <si>
    <t>Avon/Burlington</t>
  </si>
  <si>
    <t>Bloomfield/Windsor MF</t>
  </si>
  <si>
    <t>Bloomfield/Windsor</t>
  </si>
  <si>
    <t>Bristol/Plainville MF</t>
  </si>
  <si>
    <t>Bristol/Plainville</t>
  </si>
  <si>
    <t>North Hartford MF</t>
  </si>
  <si>
    <t>South Hartford MF</t>
  </si>
  <si>
    <t>South West MF</t>
  </si>
  <si>
    <t>South West</t>
  </si>
  <si>
    <t>Cromwell/Middletown/Rocky Hill MF</t>
  </si>
  <si>
    <t>Durham/East Haddam MF</t>
  </si>
  <si>
    <t>Durham/East Haddam</t>
  </si>
  <si>
    <t>East Granby/Suffield MF</t>
  </si>
  <si>
    <t>East Granby/Suffield</t>
  </si>
  <si>
    <t>E Hmptn/Glastonbury/Mâ€™borough/Portlnd MF</t>
  </si>
  <si>
    <t>East Hartford/Manchester MF</t>
  </si>
  <si>
    <t>Ellington/Somers/Stafford/Union MF</t>
  </si>
  <si>
    <t>Ellington/Somers/Stafford/Union</t>
  </si>
  <si>
    <t>Enfield/E Windsor/Windsor Locks MF</t>
  </si>
  <si>
    <t>Enfield/E Windsor/Windsor Locks</t>
  </si>
  <si>
    <t>Springfield, MA</t>
  </si>
  <si>
    <t>East Hampden County MF</t>
  </si>
  <si>
    <t>East Hampden County</t>
  </si>
  <si>
    <t>Amherst/East Hampshire County MF</t>
  </si>
  <si>
    <t>Amherst/East Hampshire County</t>
  </si>
  <si>
    <t>Litchfield County MF</t>
  </si>
  <si>
    <t>Litchfield County</t>
  </si>
  <si>
    <t>Mansfield/Tolland/Willington MF</t>
  </si>
  <si>
    <t>Mansfield/Tolland/Willington</t>
  </si>
  <si>
    <t>New Britain/Newington/Wethersfield MF</t>
  </si>
  <si>
    <t>New Britain/Newington/Wethersfield</t>
  </si>
  <si>
    <t>New London MF</t>
  </si>
  <si>
    <t>New London</t>
  </si>
  <si>
    <t>Norwich-New London, CT</t>
  </si>
  <si>
    <t>Simsbury/Granby MF</t>
  </si>
  <si>
    <t>South Windsor/Vernon MF</t>
  </si>
  <si>
    <t>Southern Middlesex County MF</t>
  </si>
  <si>
    <t>Southern Middlesex County</t>
  </si>
  <si>
    <t>Southington/Berlin MF</t>
  </si>
  <si>
    <t>Southington/Berlin</t>
  </si>
  <si>
    <t>Windham County MF</t>
  </si>
  <si>
    <t>Windham County</t>
  </si>
  <si>
    <t>West Valley San Jose MF</t>
  </si>
  <si>
    <t>South Bay/San Jose</t>
  </si>
  <si>
    <t>San Jose-Sunnyvale-Santa Clara, CA</t>
  </si>
  <si>
    <t>Campbell/Los Gatos MF</t>
  </si>
  <si>
    <t>Northlake MF</t>
  </si>
  <si>
    <t>Northlake</t>
  </si>
  <si>
    <t>South San Jose MF</t>
  </si>
  <si>
    <t>Midtown San Jose MF</t>
  </si>
  <si>
    <t>Downtown San Jose MF</t>
  </si>
  <si>
    <t>Central San Jose MF</t>
  </si>
  <si>
    <t>Central San Jose</t>
  </si>
  <si>
    <t>Cupertino MF</t>
  </si>
  <si>
    <t>East San Jose MF</t>
  </si>
  <si>
    <t>East San Jose</t>
  </si>
  <si>
    <t>Mt Pleasant MF</t>
  </si>
  <si>
    <t>Mt Pleasant</t>
  </si>
  <si>
    <t>Milpitas/Berryessa MF</t>
  </si>
  <si>
    <t>Mountain View/Los Altos MF</t>
  </si>
  <si>
    <t>North San Jose MF</t>
  </si>
  <si>
    <t>Morgan Hill/Gilroy MF</t>
  </si>
  <si>
    <t>Ventura MF</t>
  </si>
  <si>
    <t>Ventura</t>
  </si>
  <si>
    <t>San Benito County MF</t>
  </si>
  <si>
    <t>San Benito County</t>
  </si>
  <si>
    <t>Davis MF</t>
  </si>
  <si>
    <t>Davis</t>
  </si>
  <si>
    <t>South San Jose</t>
  </si>
  <si>
    <t>Strathmore MF</t>
  </si>
  <si>
    <t>Strathmore</t>
  </si>
  <si>
    <t>Sunnyvale MF</t>
  </si>
  <si>
    <t>Arden/Arcade MF</t>
  </si>
  <si>
    <t>Sacramento</t>
  </si>
  <si>
    <t>Sacramento--Roseville--Arden-Arcade, CA</t>
  </si>
  <si>
    <t>Carmichael/Citrus Heights MF</t>
  </si>
  <si>
    <t>Downtown Sacramento MF</t>
  </si>
  <si>
    <t>El Dorado County MF</t>
  </si>
  <si>
    <t>El Dorado County</t>
  </si>
  <si>
    <t>Elk Grove MF</t>
  </si>
  <si>
    <t>Folsom/Orangevale/Fair Oaks MF</t>
  </si>
  <si>
    <t>N Sacramento/Natomas/N Highlands MF</t>
  </si>
  <si>
    <t>Outlying Placer County MF</t>
  </si>
  <si>
    <t>Outlying Placer County</t>
  </si>
  <si>
    <t>Outlying Sacramento County MF</t>
  </si>
  <si>
    <t>Rancho Cordova MF</t>
  </si>
  <si>
    <t>Rancho Cordova</t>
  </si>
  <si>
    <t>Roseville/Rocklin MF</t>
  </si>
  <si>
    <t>Vallejo MF</t>
  </si>
  <si>
    <t>Vallejo-Fairfield, CA</t>
  </si>
  <si>
    <t>Northeast Solano County MF</t>
  </si>
  <si>
    <t>Northeast Solano County</t>
  </si>
  <si>
    <t>South Sacramento MF</t>
  </si>
  <si>
    <t>Sutter County MF</t>
  </si>
  <si>
    <t>Sutter County</t>
  </si>
  <si>
    <t>Yuba City, CA</t>
  </si>
  <si>
    <t>West Sacramento MF</t>
  </si>
  <si>
    <t>West Sacramento</t>
  </si>
  <si>
    <t>Woodland/Outlying Yolo County MF</t>
  </si>
  <si>
    <t>Yuba County MF</t>
  </si>
  <si>
    <t>Yuba County</t>
  </si>
  <si>
    <t>Greater Ontario/Rancho Cucamonga MF</t>
  </si>
  <si>
    <t>Inland Empire (California)</t>
  </si>
  <si>
    <t>Riverside-San Bernardino-Ontario, CA</t>
  </si>
  <si>
    <t>Outlying Riverside County MF</t>
  </si>
  <si>
    <t>Outlying San Bernardino County MF</t>
  </si>
  <si>
    <t>Palm Springs MF</t>
  </si>
  <si>
    <t>Riverside/Corona MF</t>
  </si>
  <si>
    <t>San Bernardino MF</t>
  </si>
  <si>
    <t>Bloomington MF</t>
  </si>
  <si>
    <t>Bloomington</t>
  </si>
  <si>
    <t>Kendall MF</t>
  </si>
  <si>
    <t>Kendall</t>
  </si>
  <si>
    <t>Southwest Riverside County/Temecula MF</t>
  </si>
  <si>
    <t>Santa Rosa MF</t>
  </si>
  <si>
    <t>Santa Rosa</t>
  </si>
  <si>
    <t>Jacksonville (Florida)</t>
  </si>
  <si>
    <t>Jacksonville, FL</t>
  </si>
  <si>
    <t>Beachwood MF</t>
  </si>
  <si>
    <t>Beachwood</t>
  </si>
  <si>
    <t>Beaches MF</t>
  </si>
  <si>
    <t>Central Jacksonville MF</t>
  </si>
  <si>
    <t>Downtown Jacksonville MF</t>
  </si>
  <si>
    <t>Phoenix</t>
  </si>
  <si>
    <t>Baker County MF</t>
  </si>
  <si>
    <t>Baker County</t>
  </si>
  <si>
    <t>Nassau County MF</t>
  </si>
  <si>
    <t>Nassau County</t>
  </si>
  <si>
    <t>Saint Augustine MF</t>
  </si>
  <si>
    <t>South Brevard County MF</t>
  </si>
  <si>
    <t>Orlando</t>
  </si>
  <si>
    <t>South Brevard County</t>
  </si>
  <si>
    <t>Palm Bay-Melbourne-Titusville, FL</t>
  </si>
  <si>
    <t>Downtown Orlando MF</t>
  </si>
  <si>
    <t>Orlando-Kissimmee-Sanford, FL</t>
  </si>
  <si>
    <t>North Orlando MF</t>
  </si>
  <si>
    <t>East Orlando MF</t>
  </si>
  <si>
    <t>East Outlying MF</t>
  </si>
  <si>
    <t>Northwest Orlando MF</t>
  </si>
  <si>
    <t>Lake Nona MF</t>
  </si>
  <si>
    <t>Southwest Orlando MF</t>
  </si>
  <si>
    <t>Lake Nona</t>
  </si>
  <si>
    <t>I Drive Orlando MF</t>
  </si>
  <si>
    <t>Northwest Orlando</t>
  </si>
  <si>
    <t>Osceola County MF</t>
  </si>
  <si>
    <t>Osceola County</t>
  </si>
  <si>
    <t>South Orlando MF</t>
  </si>
  <si>
    <t>Metro West MF</t>
  </si>
  <si>
    <t>West Orlando MF</t>
  </si>
  <si>
    <t>Metro West</t>
  </si>
  <si>
    <t>East Orlando</t>
  </si>
  <si>
    <t>West Orlando</t>
  </si>
  <si>
    <t>Allen/McKinney MF</t>
  </si>
  <si>
    <t>Dallas/Ft Worth</t>
  </si>
  <si>
    <t>Allen/McKinney</t>
  </si>
  <si>
    <t>Dallas-Fort Worth-Arlington, TX</t>
  </si>
  <si>
    <t>Southwest Fort Worth MF</t>
  </si>
  <si>
    <t>Downtown Dallas MF</t>
  </si>
  <si>
    <t>Delta County MF</t>
  </si>
  <si>
    <t>Delta County</t>
  </si>
  <si>
    <t>Denton MF</t>
  </si>
  <si>
    <t>Denton</t>
  </si>
  <si>
    <t>East Dallas MF</t>
  </si>
  <si>
    <t>East Fort Worth MF</t>
  </si>
  <si>
    <t>Ellis County MF</t>
  </si>
  <si>
    <t>Ellis County</t>
  </si>
  <si>
    <t>Farmers Branch/Carrollton MF</t>
  </si>
  <si>
    <t>Frisco/Prosper MF</t>
  </si>
  <si>
    <t>Garland/Rowlett MF</t>
  </si>
  <si>
    <t>Grapevine MF</t>
  </si>
  <si>
    <t>Grapevine</t>
  </si>
  <si>
    <t>Henderson County</t>
  </si>
  <si>
    <t>Hood County MF</t>
  </si>
  <si>
    <t>Hood County</t>
  </si>
  <si>
    <t>Northeast Outlying MF</t>
  </si>
  <si>
    <t>Hurst/Euless/Bedford MF</t>
  </si>
  <si>
    <t>Hurst/Euless/Bedford</t>
  </si>
  <si>
    <t>Irving MF</t>
  </si>
  <si>
    <t>Irving</t>
  </si>
  <si>
    <t>Johnson County MF</t>
  </si>
  <si>
    <t>Johnson County</t>
  </si>
  <si>
    <t>Southeast Outlying MF</t>
  </si>
  <si>
    <t>Las Colinas MF</t>
  </si>
  <si>
    <t>Las Colinas</t>
  </si>
  <si>
    <t>Lewisville/Flower Mound MF</t>
  </si>
  <si>
    <t>Lewisville/Flower Mound</t>
  </si>
  <si>
    <t>Mesquite MF</t>
  </si>
  <si>
    <t>North Dallas MF</t>
  </si>
  <si>
    <t>North Dallas</t>
  </si>
  <si>
    <t>North Fort Worth MF</t>
  </si>
  <si>
    <t>North Fort Worth</t>
  </si>
  <si>
    <t>North Richland Hills/Haltom City MF</t>
  </si>
  <si>
    <t>Northwest Dallas MF</t>
  </si>
  <si>
    <t>Northwest Dallas</t>
  </si>
  <si>
    <t>Northwest Fort Worth MF</t>
  </si>
  <si>
    <t>Downtown Fort Worth MF</t>
  </si>
  <si>
    <t>Downtown Fort Worth</t>
  </si>
  <si>
    <t>Northwest Fort Worth</t>
  </si>
  <si>
    <t>Oak Cliff MF</t>
  </si>
  <si>
    <t>Uptown/Park Cities MF</t>
  </si>
  <si>
    <t>Parker County MF</t>
  </si>
  <si>
    <t>Far North Dallas MF</t>
  </si>
  <si>
    <t>Far North Dallas</t>
  </si>
  <si>
    <t>Plano MF</t>
  </si>
  <si>
    <t>Plano</t>
  </si>
  <si>
    <t>Richardson MF</t>
  </si>
  <si>
    <t>Richardson</t>
  </si>
  <si>
    <t>Rockwall/Wylie MF</t>
  </si>
  <si>
    <t>South Dallas County MF</t>
  </si>
  <si>
    <t>South Dallas County</t>
  </si>
  <si>
    <t>Southeast Dallas MF</t>
  </si>
  <si>
    <t>Southeast Fort Worth MF</t>
  </si>
  <si>
    <t>West Dallas MF</t>
  </si>
  <si>
    <t>Wise County MF</t>
  </si>
  <si>
    <t>Wise County</t>
  </si>
  <si>
    <t>Bastrop County MF</t>
  </si>
  <si>
    <t>Austin-Round Rock, TX</t>
  </si>
  <si>
    <t>Caldwell County MF</t>
  </si>
  <si>
    <t>Caldwell County</t>
  </si>
  <si>
    <t>Northwest Austin MF</t>
  </si>
  <si>
    <t>Midtown Austin MF</t>
  </si>
  <si>
    <t>West Austin MF</t>
  </si>
  <si>
    <t>Downtown Austin MF</t>
  </si>
  <si>
    <t>Hancock MF</t>
  </si>
  <si>
    <t>Central Austin MF</t>
  </si>
  <si>
    <t>Hancock</t>
  </si>
  <si>
    <t>East Austin MF</t>
  </si>
  <si>
    <t>Georgetown-Leander MF</t>
  </si>
  <si>
    <t>Georgetown-Leander</t>
  </si>
  <si>
    <t>Buda-Kyle MF</t>
  </si>
  <si>
    <t>Buda-Kyle</t>
  </si>
  <si>
    <t>Hill Country MF</t>
  </si>
  <si>
    <t>Hill Country</t>
  </si>
  <si>
    <t>Far West Austin MF</t>
  </si>
  <si>
    <t>Far West Austin</t>
  </si>
  <si>
    <t>Northeast Austin MF</t>
  </si>
  <si>
    <t>North Austin MF</t>
  </si>
  <si>
    <t>North Austin</t>
  </si>
  <si>
    <t>Far North Austin MF</t>
  </si>
  <si>
    <t>Pflugerville MF</t>
  </si>
  <si>
    <t>Pflugerville</t>
  </si>
  <si>
    <t>Round Rock MF</t>
  </si>
  <si>
    <t>Round Rock</t>
  </si>
  <si>
    <t>South Central Austin MF</t>
  </si>
  <si>
    <t>South Austin MF</t>
  </si>
  <si>
    <t>Southeast Austin MF</t>
  </si>
  <si>
    <t>Southeast Austin</t>
  </si>
  <si>
    <t>Southwest Austin MF</t>
  </si>
  <si>
    <t>Downtown Oakland MF</t>
  </si>
  <si>
    <t>City Center Mankato MF</t>
  </si>
  <si>
    <t>Other Market Areas</t>
  </si>
  <si>
    <t>Downtown Athens MF</t>
  </si>
  <si>
    <t>Downtown Athens</t>
  </si>
  <si>
    <t>East Mankato MF</t>
  </si>
  <si>
    <t>East Mankato</t>
  </si>
  <si>
    <t>Eastside Athens MF</t>
  </si>
  <si>
    <t>Eastside Athens</t>
  </si>
  <si>
    <t>Normaltown MF</t>
  </si>
  <si>
    <t>Normaltown</t>
  </si>
  <si>
    <t>North Athens MF</t>
  </si>
  <si>
    <t>North Athens</t>
  </si>
  <si>
    <t>North Mankato MF</t>
  </si>
  <si>
    <t>North Mankato</t>
  </si>
  <si>
    <t>South Athens MF</t>
  </si>
  <si>
    <t>South Athens</t>
  </si>
  <si>
    <t>South Mankato MF</t>
  </si>
  <si>
    <t>West Mankato MF</t>
  </si>
  <si>
    <t>West Mankato</t>
  </si>
  <si>
    <t>Westside Athens MF</t>
  </si>
  <si>
    <t>Westside Athens</t>
  </si>
  <si>
    <t>Winterville MF</t>
  </si>
  <si>
    <t>Winterville</t>
  </si>
  <si>
    <t>Downtown Tallahassee MF</t>
  </si>
  <si>
    <t>Tallahassee</t>
  </si>
  <si>
    <t>Tallahassee, FL</t>
  </si>
  <si>
    <t>Northeast Tallahassee MF</t>
  </si>
  <si>
    <t>Northwest Tallahassee MF</t>
  </si>
  <si>
    <t>Northwest Tallahassee</t>
  </si>
  <si>
    <t>South Tallahassee MF</t>
  </si>
  <si>
    <t>Southwest Tallahassee MF</t>
  </si>
  <si>
    <t>South Tallahassee</t>
  </si>
  <si>
    <t>Southwest Tallahassee</t>
  </si>
  <si>
    <t>Mt Morris/Beecher MF</t>
  </si>
  <si>
    <t>Downtown Miami MF</t>
  </si>
  <si>
    <t>South Florida</t>
  </si>
  <si>
    <t>Miami-Miami Beach-Kendall, FL</t>
  </si>
  <si>
    <t>Downtown Sarasota MF</t>
  </si>
  <si>
    <t>Tampa/St Petersburg</t>
  </si>
  <si>
    <t>Downtown Sarasota</t>
  </si>
  <si>
    <t>North Port-Sarasota-Bradenton, FL</t>
  </si>
  <si>
    <t>Central Pinellas MF</t>
  </si>
  <si>
    <t>Tampa-St. Petersburg-Clearwater, FL</t>
  </si>
  <si>
    <t>City Of Honolulu MF</t>
  </si>
  <si>
    <t>Hawaii</t>
  </si>
  <si>
    <t>Urban Honolulu, HI</t>
  </si>
  <si>
    <t>Cedar Rapids MF</t>
  </si>
  <si>
    <t>Central Rochester MN MF</t>
  </si>
  <si>
    <t>Toledo MF</t>
  </si>
  <si>
    <t>Toledo</t>
  </si>
  <si>
    <t>Toledo, OH</t>
  </si>
  <si>
    <t>Central Naples MF</t>
  </si>
  <si>
    <t>Southwest Florida</t>
  </si>
  <si>
    <t>Naples-Immokalee-Marco Island, FL</t>
  </si>
  <si>
    <t>Central/South MF</t>
  </si>
  <si>
    <t>Downtown Waco MF</t>
  </si>
  <si>
    <t>Downtown Waco</t>
  </si>
  <si>
    <t>Northeast Adams County MF</t>
  </si>
  <si>
    <t>Denver</t>
  </si>
  <si>
    <t>Denver-Aurora-Lakewood, CO</t>
  </si>
  <si>
    <t>Lynchburg MF</t>
  </si>
  <si>
    <t>Downtown Traverse City MF</t>
  </si>
  <si>
    <t>Downtown Traverse City</t>
  </si>
  <si>
    <t>Downtown Durango MF</t>
  </si>
  <si>
    <t>Downtown Durango</t>
  </si>
  <si>
    <t>Downtown Missoula MF</t>
  </si>
  <si>
    <t>Downtown Missoula</t>
  </si>
  <si>
    <t>Iowa City MF</t>
  </si>
  <si>
    <t>Downtown La Crosse MF</t>
  </si>
  <si>
    <t>Downtown La Crosse</t>
  </si>
  <si>
    <t>Downtown Sioux Falls MF</t>
  </si>
  <si>
    <t>Downtown Sioux Falls</t>
  </si>
  <si>
    <t>Harrisonburg MF</t>
  </si>
  <si>
    <t>Downtown Oklahoma City MF</t>
  </si>
  <si>
    <t>Oklahoma City</t>
  </si>
  <si>
    <t>Oklahoma City, OK</t>
  </si>
  <si>
    <t>Emeryville MF</t>
  </si>
  <si>
    <t>Oakland Hills MF</t>
  </si>
  <si>
    <t>Concord/Pleasant Hill</t>
  </si>
  <si>
    <t>Emeryville</t>
  </si>
  <si>
    <t>Pittsburg/Antioch</t>
  </si>
  <si>
    <t>Pueblo MF</t>
  </si>
  <si>
    <t>Pueblo</t>
  </si>
  <si>
    <t>San Antonio</t>
  </si>
  <si>
    <t>Santa Fe MF</t>
  </si>
  <si>
    <t>Santa Fe</t>
  </si>
  <si>
    <t>North Central San Antonio MF</t>
  </si>
  <si>
    <t>San Antonio-New Braunfels, TX</t>
  </si>
  <si>
    <t>North San Antonio MF</t>
  </si>
  <si>
    <t>Southeast San Antonio MF</t>
  </si>
  <si>
    <t>Atascosa County MF</t>
  </si>
  <si>
    <t>Atascosa County</t>
  </si>
  <si>
    <t>Westside San Antonio MF</t>
  </si>
  <si>
    <t>Bandera County MF</t>
  </si>
  <si>
    <t>Bandera County</t>
  </si>
  <si>
    <t>Far West San Antonio MF</t>
  </si>
  <si>
    <t>Northeast San Antonio MF</t>
  </si>
  <si>
    <t>Northwest San Antonio MF</t>
  </si>
  <si>
    <t>Southwest San Antonio MF</t>
  </si>
  <si>
    <t>Guadalupe County MF</t>
  </si>
  <si>
    <t>Guadalupe County</t>
  </si>
  <si>
    <t>Medina County MF</t>
  </si>
  <si>
    <t>Medina County</t>
  </si>
  <si>
    <t>Comal County MF</t>
  </si>
  <si>
    <t>Kendall County</t>
  </si>
  <si>
    <t>Midtown San Antonio MF</t>
  </si>
  <si>
    <t>Wilson County MF</t>
  </si>
  <si>
    <t>Wilson County</t>
  </si>
  <si>
    <t>Hollywood/Dania Beach MF</t>
  </si>
  <si>
    <t>Fort Lauderdale-Pompano Beach-Deerfield Beach, FL</t>
  </si>
  <si>
    <t>Palm Beach Gardens/Jupiter MF</t>
  </si>
  <si>
    <t>West Palm Beach-Boca Raton-Delray Beach, FL</t>
  </si>
  <si>
    <t>Royal Palm Beach/Wellington MF</t>
  </si>
  <si>
    <t>Delray Beach MF</t>
  </si>
  <si>
    <t>North Miami Beach MF</t>
  </si>
  <si>
    <t>Mid-Beach MF</t>
  </si>
  <si>
    <t>Miami Gardens/Opa-Locka MF</t>
  </si>
  <si>
    <t>Weston/Davie MF</t>
  </si>
  <si>
    <t>Pompano Beach/Deerfield Beach MF</t>
  </si>
  <si>
    <t>Pembroke Pines/West Miramar MF</t>
  </si>
  <si>
    <t>Coconut Grove MF</t>
  </si>
  <si>
    <t>Central Fort Lauderdale MF</t>
  </si>
  <si>
    <t>Coral Springs MF</t>
  </si>
  <si>
    <t>Belle Glade MF</t>
  </si>
  <si>
    <t>Belle Glade</t>
  </si>
  <si>
    <t>Boynton Beach MF</t>
  </si>
  <si>
    <t>Plantation/Sunrise MF</t>
  </si>
  <si>
    <t>Oakland Park/Lauderhill MF</t>
  </si>
  <si>
    <t>West Palm Beach MF</t>
  </si>
  <si>
    <t>Miami Springs/Doral MF</t>
  </si>
  <si>
    <t>Coral Gables MF</t>
  </si>
  <si>
    <t>Coral Gables</t>
  </si>
  <si>
    <t>Westchester/Tamiami MF</t>
  </si>
  <si>
    <t>Hialeah/Miami Lakes MF</t>
  </si>
  <si>
    <t>Homestead/South Dade MF</t>
  </si>
  <si>
    <t>Little Havana MF</t>
  </si>
  <si>
    <t>Little Havana</t>
  </si>
  <si>
    <t>Aventura MF</t>
  </si>
  <si>
    <t>Golden Gate MF</t>
  </si>
  <si>
    <t>Golden Gate</t>
  </si>
  <si>
    <t>Miramar/Hallandale Beach MF</t>
  </si>
  <si>
    <t>Boca Raton MF</t>
  </si>
  <si>
    <t>West Palm Beach</t>
  </si>
  <si>
    <t>Outlying Broward County MF</t>
  </si>
  <si>
    <t>Outlying Broward County</t>
  </si>
  <si>
    <t>Outlying Miami-Dade County MF</t>
  </si>
  <si>
    <t>Outlying Miami-Dade County</t>
  </si>
  <si>
    <t>Outlying Palm Beach County MF</t>
  </si>
  <si>
    <t>Outlying Palm Beach County</t>
  </si>
  <si>
    <t>Palm Springs</t>
  </si>
  <si>
    <t>Baldwin County MF</t>
  </si>
  <si>
    <t>Mobile</t>
  </si>
  <si>
    <t>Baldwin County</t>
  </si>
  <si>
    <t>Daphne-Fairhope-Foley, AL</t>
  </si>
  <si>
    <t>West Mobile MF</t>
  </si>
  <si>
    <t>Mobile, AL</t>
  </si>
  <si>
    <t>Tillmans Corner MF</t>
  </si>
  <si>
    <t>Downtown Mobile MF</t>
  </si>
  <si>
    <t>Northern Mobile County MF</t>
  </si>
  <si>
    <t>Southern Mobile County MF</t>
  </si>
  <si>
    <t>Downtown Mobile</t>
  </si>
  <si>
    <t>Prichard MF</t>
  </si>
  <si>
    <t>Huron MF</t>
  </si>
  <si>
    <t>Huron</t>
  </si>
  <si>
    <t>Saraland MF</t>
  </si>
  <si>
    <t>Sunnyvale</t>
  </si>
  <si>
    <t>North Richland County MF</t>
  </si>
  <si>
    <t>Columbia, SC</t>
  </si>
  <si>
    <t>Outlying Lexington County MF</t>
  </si>
  <si>
    <t>Eau Claire MF</t>
  </si>
  <si>
    <t>Eau Claire</t>
  </si>
  <si>
    <t>Fairfield County MF</t>
  </si>
  <si>
    <t>Fairfield County</t>
  </si>
  <si>
    <t>Kershaw County MF</t>
  </si>
  <si>
    <t>Kershaw County</t>
  </si>
  <si>
    <t>Saluda County MF</t>
  </si>
  <si>
    <t>Saluda County</t>
  </si>
  <si>
    <t>Southeastern Richland County MF</t>
  </si>
  <si>
    <t>Southeastern Richland County</t>
  </si>
  <si>
    <t>Allouez MF</t>
  </si>
  <si>
    <t>Green Bay</t>
  </si>
  <si>
    <t>Allouez</t>
  </si>
  <si>
    <t>Green Bay, WI</t>
  </si>
  <si>
    <t>Ashwaubenon MF</t>
  </si>
  <si>
    <t>Ashwaubenon</t>
  </si>
  <si>
    <t>Downtown Green Bay MF</t>
  </si>
  <si>
    <t>Eastern Green Bay MF</t>
  </si>
  <si>
    <t>Calumet County MF</t>
  </si>
  <si>
    <t>Calumet County</t>
  </si>
  <si>
    <t>Appleton, WI</t>
  </si>
  <si>
    <t>Appleton MF</t>
  </si>
  <si>
    <t>De Pere MF</t>
  </si>
  <si>
    <t>De Pere</t>
  </si>
  <si>
    <t>Downtown Green Bay</t>
  </si>
  <si>
    <t>Howard MF</t>
  </si>
  <si>
    <t>Howard</t>
  </si>
  <si>
    <t>Central Green Bay MF</t>
  </si>
  <si>
    <t>Kewaunee County MF</t>
  </si>
  <si>
    <t>Kewaunee County</t>
  </si>
  <si>
    <t>Oconto County MF</t>
  </si>
  <si>
    <t>Oconto County</t>
  </si>
  <si>
    <t>Outlying Outagamie County MF</t>
  </si>
  <si>
    <t>North Toledo MF</t>
  </si>
  <si>
    <t>Ottawa Hills MF</t>
  </si>
  <si>
    <t>East Lucas County MF</t>
  </si>
  <si>
    <t>East Lucas County</t>
  </si>
  <si>
    <t>Fulton County MF</t>
  </si>
  <si>
    <t>Fulton County</t>
  </si>
  <si>
    <t>Hancock County MF</t>
  </si>
  <si>
    <t>Hancock County</t>
  </si>
  <si>
    <t>Henry County</t>
  </si>
  <si>
    <t>Lenawee County MF</t>
  </si>
  <si>
    <t>Lenawee County</t>
  </si>
  <si>
    <t>Perrysburg/Maumee MF</t>
  </si>
  <si>
    <t>Ottawa County MF</t>
  </si>
  <si>
    <t>Ottawa County</t>
  </si>
  <si>
    <t>Ottawa Hills</t>
  </si>
  <si>
    <t>Sandusky County MF</t>
  </si>
  <si>
    <t>Sandusky County</t>
  </si>
  <si>
    <t>Seneca County MF</t>
  </si>
  <si>
    <t>Seneca County</t>
  </si>
  <si>
    <t>West Lucas County MF</t>
  </si>
  <si>
    <t>West Lucas County</t>
  </si>
  <si>
    <t>Outlying Wood County MF</t>
  </si>
  <si>
    <t>Outlying Wood County</t>
  </si>
  <si>
    <t>Austintown/Boardman MF</t>
  </si>
  <si>
    <t>Youngstown/Warren/Boardman</t>
  </si>
  <si>
    <t>Youngstown-Warren-Boardman, OH-PA</t>
  </si>
  <si>
    <t>Downtown Youngstown MF</t>
  </si>
  <si>
    <t>Youngstown MF</t>
  </si>
  <si>
    <t>Canfield/Poland MF</t>
  </si>
  <si>
    <t>Campbell/Struthers MF</t>
  </si>
  <si>
    <t>Downtown Youngstown</t>
  </si>
  <si>
    <t>Outlying Mahoning County MF</t>
  </si>
  <si>
    <t>Outlying Mercer County MF</t>
  </si>
  <si>
    <t>Outlying Mercer County</t>
  </si>
  <si>
    <t>Outlying Mahoning County</t>
  </si>
  <si>
    <t>Outlying Trumbull County MF</t>
  </si>
  <si>
    <t>Outlying Trumbull County</t>
  </si>
  <si>
    <t>Southeast Fayette County MF</t>
  </si>
  <si>
    <t>Lexington/Fayette</t>
  </si>
  <si>
    <t>Lexington-Fayette, KY</t>
  </si>
  <si>
    <t>Southeast Lexington MF</t>
  </si>
  <si>
    <t>Southwest Fayette County MF</t>
  </si>
  <si>
    <t>Bourbon County MF</t>
  </si>
  <si>
    <t>Bourbon County</t>
  </si>
  <si>
    <t>South Fayette County MF</t>
  </si>
  <si>
    <t>West Lexington MF</t>
  </si>
  <si>
    <t>Clark County</t>
  </si>
  <si>
    <t>Jessamine County MF</t>
  </si>
  <si>
    <t>Jessamine County</t>
  </si>
  <si>
    <t>Northeast Fayette County MF</t>
  </si>
  <si>
    <t>Southwest Lexington MF</t>
  </si>
  <si>
    <t>West Fayette County MF</t>
  </si>
  <si>
    <t>Ashtabula County MF</t>
  </si>
  <si>
    <t>Ashtabula County</t>
  </si>
  <si>
    <t>Avon/Westlake MF</t>
  </si>
  <si>
    <t>Cleveland-Elyria, OH</t>
  </si>
  <si>
    <t>Northeast Cleveland MF</t>
  </si>
  <si>
    <t>East Cleveland MF</t>
  </si>
  <si>
    <t>Southeast Cleveland MF</t>
  </si>
  <si>
    <t>North Summit County MF</t>
  </si>
  <si>
    <t>Akron, OH</t>
  </si>
  <si>
    <t>South Cleveland MF</t>
  </si>
  <si>
    <t>West Cleveland MF</t>
  </si>
  <si>
    <t>Canton-Massillon, OH</t>
  </si>
  <si>
    <t>West/North Akron MF</t>
  </si>
  <si>
    <t>Downtown Cleveland MF</t>
  </si>
  <si>
    <t>Central/South Akron MF</t>
  </si>
  <si>
    <t>East Cleveland</t>
  </si>
  <si>
    <t>South Summit County MF</t>
  </si>
  <si>
    <t>South Erie County MF</t>
  </si>
  <si>
    <t>South Erie County</t>
  </si>
  <si>
    <t>East/Tallmadge MF</t>
  </si>
  <si>
    <t>Huron County MF</t>
  </si>
  <si>
    <t>Huron County</t>
  </si>
  <si>
    <t>North Olmsted MF</t>
  </si>
  <si>
    <t>North Olmsted</t>
  </si>
  <si>
    <t>Northwest MF</t>
  </si>
  <si>
    <t>Northwest</t>
  </si>
  <si>
    <t>Outlying Stark County MF</t>
  </si>
  <si>
    <t>Outlying Portage County MF</t>
  </si>
  <si>
    <t>Outlying Portage County</t>
  </si>
  <si>
    <t>South Richland County MF</t>
  </si>
  <si>
    <t>South Richland County</t>
  </si>
  <si>
    <t>Mansfield, OH</t>
  </si>
  <si>
    <t>Southeast MF</t>
  </si>
  <si>
    <t>Southeast</t>
  </si>
  <si>
    <t>North Washington Township MF</t>
  </si>
  <si>
    <t>Indianapolis</t>
  </si>
  <si>
    <t>Indianapolis-Carmel-Anderson, IN</t>
  </si>
  <si>
    <t>South Marion County MF</t>
  </si>
  <si>
    <t>Central Marion County MF</t>
  </si>
  <si>
    <t>Northwest Marion County MF</t>
  </si>
  <si>
    <t>Airport</t>
  </si>
  <si>
    <t>Brown County MF</t>
  </si>
  <si>
    <t>Brown County</t>
  </si>
  <si>
    <t>Northeast Marion County MF</t>
  </si>
  <si>
    <t>Southeast Indianapolis MF</t>
  </si>
  <si>
    <t>Eastern Delaware County MF</t>
  </si>
  <si>
    <t>Eastern Delaware County</t>
  </si>
  <si>
    <t>Devon MF</t>
  </si>
  <si>
    <t>Devon</t>
  </si>
  <si>
    <t>Downtown Indianapolis MF</t>
  </si>
  <si>
    <t>Fishers/Noblesville MF</t>
  </si>
  <si>
    <t>Inner Hendricks County MF</t>
  </si>
  <si>
    <t>Inner Hendricks County</t>
  </si>
  <si>
    <t>North Madison County MF</t>
  </si>
  <si>
    <t>North Madison County</t>
  </si>
  <si>
    <t>Carmel/Zionsville/Westfield MF</t>
  </si>
  <si>
    <t>Outlying Hamilton County MF</t>
  </si>
  <si>
    <t>Outlying Hendricks County MF</t>
  </si>
  <si>
    <t>Outlying Johnson County MF</t>
  </si>
  <si>
    <t>Outlying Johnson County</t>
  </si>
  <si>
    <t>Southeast Indianapolis</t>
  </si>
  <si>
    <t>Downtown Kansas City MO MF</t>
  </si>
  <si>
    <t>Kansas City</t>
  </si>
  <si>
    <t>Kansas City, MO-KS</t>
  </si>
  <si>
    <t>Outlying Jackson County MO MF</t>
  </si>
  <si>
    <t>Andrew County MF</t>
  </si>
  <si>
    <t>Andrew County</t>
  </si>
  <si>
    <t>St. Joseph, MO-KS</t>
  </si>
  <si>
    <t>Johnson County KS MF</t>
  </si>
  <si>
    <t>Northland MF</t>
  </si>
  <si>
    <t>Wyandotte County MF</t>
  </si>
  <si>
    <t>Plaza Area MF</t>
  </si>
  <si>
    <t>Inner Jackson County MO MF</t>
  </si>
  <si>
    <t>East Side Kansas City MO MF</t>
  </si>
  <si>
    <t>Atchison County MF</t>
  </si>
  <si>
    <t>Atchison County</t>
  </si>
  <si>
    <t>Northeast Douglas County MF</t>
  </si>
  <si>
    <t>Lawrence, KS</t>
  </si>
  <si>
    <t>Bristol</t>
  </si>
  <si>
    <t>Midtown Kansas City MO MF</t>
  </si>
  <si>
    <t>Buchanan County MF</t>
  </si>
  <si>
    <t>Buchanan County</t>
  </si>
  <si>
    <t>Clinton/23rd Street Corridor MF</t>
  </si>
  <si>
    <t>Center City</t>
  </si>
  <si>
    <t>Shawnee County MF</t>
  </si>
  <si>
    <t>Topeka, KS</t>
  </si>
  <si>
    <t>Davidson MF</t>
  </si>
  <si>
    <t>Davidson</t>
  </si>
  <si>
    <t>DeKalb County</t>
  </si>
  <si>
    <t>6th Street Corridor MF</t>
  </si>
  <si>
    <t>Doniphan County MF</t>
  </si>
  <si>
    <t>Doniphan County</t>
  </si>
  <si>
    <t>Northeast Kansas City MO MF</t>
  </si>
  <si>
    <t>Johnson County MO MF</t>
  </si>
  <si>
    <t>Johnson County MO</t>
  </si>
  <si>
    <t>Cass County MF</t>
  </si>
  <si>
    <t>Lafayette County MF</t>
  </si>
  <si>
    <t>Lafayette County</t>
  </si>
  <si>
    <t>Lancaster</t>
  </si>
  <si>
    <t>Livingston County</t>
  </si>
  <si>
    <t>Longview</t>
  </si>
  <si>
    <t>Monroe MF</t>
  </si>
  <si>
    <t>Monroe</t>
  </si>
  <si>
    <t>Nashua</t>
  </si>
  <si>
    <t>Jackson County KS MF</t>
  </si>
  <si>
    <t>Leavenworth County MF</t>
  </si>
  <si>
    <t>Leavenworth County</t>
  </si>
  <si>
    <t>Ray County MF</t>
  </si>
  <si>
    <t>Ray County</t>
  </si>
  <si>
    <t>Osage County MF</t>
  </si>
  <si>
    <t>Osage County</t>
  </si>
  <si>
    <t>Platte County MF</t>
  </si>
  <si>
    <t>Roanoke</t>
  </si>
  <si>
    <t>South</t>
  </si>
  <si>
    <t>Bates County MF</t>
  </si>
  <si>
    <t>Miami County MF</t>
  </si>
  <si>
    <t>Miami County</t>
  </si>
  <si>
    <t>Spring Branch</t>
  </si>
  <si>
    <t>Wabaunsee County MF</t>
  </si>
  <si>
    <t>Wabaunsee County</t>
  </si>
  <si>
    <t>Eastern Waukesha County MF</t>
  </si>
  <si>
    <t>Milwaukee/Madison</t>
  </si>
  <si>
    <t>Milwaukee-Waukesha-West Allis, WI</t>
  </si>
  <si>
    <t>South Milwaukee MF</t>
  </si>
  <si>
    <t>Fitchburg MF</t>
  </si>
  <si>
    <t>Madison, WI</t>
  </si>
  <si>
    <t>Outlying Dane County MF</t>
  </si>
  <si>
    <t>Middleton MF</t>
  </si>
  <si>
    <t>Northwest Milwaukee MF</t>
  </si>
  <si>
    <t>Central Milwaukee MF</t>
  </si>
  <si>
    <t>Marquette/Miller Valley MF</t>
  </si>
  <si>
    <t>Outlying Waukesha County MF</t>
  </si>
  <si>
    <t>Downtown Madison MF</t>
  </si>
  <si>
    <t>East Madison MF</t>
  </si>
  <si>
    <t>West Madison MF</t>
  </si>
  <si>
    <t>City of Sheboygan MF</t>
  </si>
  <si>
    <t>Sheboygan, WI</t>
  </si>
  <si>
    <t>Racine MF</t>
  </si>
  <si>
    <t>Racine, WI</t>
  </si>
  <si>
    <t>UW-M MF</t>
  </si>
  <si>
    <t>Outlying Sheboygan County MF</t>
  </si>
  <si>
    <t>Dodge County MF</t>
  </si>
  <si>
    <t>Dodge County</t>
  </si>
  <si>
    <t>Downtown Madison</t>
  </si>
  <si>
    <t>Sun Prairie MF</t>
  </si>
  <si>
    <t>Brown Deer MF</t>
  </si>
  <si>
    <t>Eastern Outlying Fond du Lac County MF</t>
  </si>
  <si>
    <t>Eastern Outlying Fond du Lac County</t>
  </si>
  <si>
    <t>Fond du Lac, WI</t>
  </si>
  <si>
    <t>Downtown Milwaukee MF</t>
  </si>
  <si>
    <t>Iowa County MF</t>
  </si>
  <si>
    <t>Iowa County</t>
  </si>
  <si>
    <t>Northern Ozaukee County MF</t>
  </si>
  <si>
    <t>Northern Ozaukee County</t>
  </si>
  <si>
    <t>Outlying Dane County</t>
  </si>
  <si>
    <t>West Racine County/Burlington MF</t>
  </si>
  <si>
    <t>West Racine County/Burlington</t>
  </si>
  <si>
    <t>Outlying Sheboygan County</t>
  </si>
  <si>
    <t>Outlying Waukesha County</t>
  </si>
  <si>
    <t>Outlying Rock County MF</t>
  </si>
  <si>
    <t>Outlying Rock County</t>
  </si>
  <si>
    <t>Janesville-Beloit, WI</t>
  </si>
  <si>
    <t>Shorewood/Whitefish Bay MF</t>
  </si>
  <si>
    <t>Shorewood/Whitefish Bay</t>
  </si>
  <si>
    <t>Southern Milwaukee County MF</t>
  </si>
  <si>
    <t>Southern Milwaukee County</t>
  </si>
  <si>
    <t>Southern Ozaukee County MF</t>
  </si>
  <si>
    <t>Southern Ozaukee County</t>
  </si>
  <si>
    <t>Sturtevant MF</t>
  </si>
  <si>
    <t>Walworth County MF</t>
  </si>
  <si>
    <t>Walworth County</t>
  </si>
  <si>
    <t>Wauwatosa/West Allis MF</t>
  </si>
  <si>
    <t>Wauwatosa/West Allis</t>
  </si>
  <si>
    <t>Gaston County MF</t>
  </si>
  <si>
    <t>Charlotte</t>
  </si>
  <si>
    <t>Charlotte-Concord-Gastonia, NC-SC</t>
  </si>
  <si>
    <t>Iredell County MF</t>
  </si>
  <si>
    <t>Cabarrus County MF</t>
  </si>
  <si>
    <t>Alexander County MF</t>
  </si>
  <si>
    <t>Alexander County</t>
  </si>
  <si>
    <t>Hickory-Lenoir-Morganton, NC</t>
  </si>
  <si>
    <t>Anson County MF</t>
  </si>
  <si>
    <t>Anson County</t>
  </si>
  <si>
    <t>West Charlotte MF</t>
  </si>
  <si>
    <t>East Charlotte MF</t>
  </si>
  <si>
    <t>South Charlotte MF</t>
  </si>
  <si>
    <t>North Charlotte MF</t>
  </si>
  <si>
    <t>Burke County MF</t>
  </si>
  <si>
    <t>Rowan County MF</t>
  </si>
  <si>
    <t>LoSo - Lower South End MF</t>
  </si>
  <si>
    <t>Stanly County MF</t>
  </si>
  <si>
    <t>Chester County MF</t>
  </si>
  <si>
    <t>Chester County</t>
  </si>
  <si>
    <t>City Of Hickory MF</t>
  </si>
  <si>
    <t>Cleveland County MF</t>
  </si>
  <si>
    <t>Cleveland County</t>
  </si>
  <si>
    <t>Uptown Charlotte MF</t>
  </si>
  <si>
    <t>Lancaster County MF</t>
  </si>
  <si>
    <t>Lancaster County</t>
  </si>
  <si>
    <t>Huntersville/Cornelius MF</t>
  </si>
  <si>
    <t>Greater Catawba County MF</t>
  </si>
  <si>
    <t>Reed Creek MF</t>
  </si>
  <si>
    <t>Reed Creek</t>
  </si>
  <si>
    <t>South Jefferson County MF</t>
  </si>
  <si>
    <t>North Jefferson County MF</t>
  </si>
  <si>
    <t>Lakewood/West Corridor MF</t>
  </si>
  <si>
    <t>Boulder, CO</t>
  </si>
  <si>
    <t>West Denver MF</t>
  </si>
  <si>
    <t>Downtown Denver MF</t>
  </si>
  <si>
    <t>Englewood/Littleton MF</t>
  </si>
  <si>
    <t>Clear Creek County MF</t>
  </si>
  <si>
    <t>Clear Creek County</t>
  </si>
  <si>
    <t>Glendale University Area MF</t>
  </si>
  <si>
    <t>DTC/Southeast Corridor MF</t>
  </si>
  <si>
    <t>East Denver MF</t>
  </si>
  <si>
    <t>Northwest Adams County MF</t>
  </si>
  <si>
    <t>Elbert County MF</t>
  </si>
  <si>
    <t>Elbert County</t>
  </si>
  <si>
    <t>South Adams County MF</t>
  </si>
  <si>
    <t>Flagstaff MF</t>
  </si>
  <si>
    <t>Flagstaff</t>
  </si>
  <si>
    <t>Gilpin County MF</t>
  </si>
  <si>
    <t>Gilpin County</t>
  </si>
  <si>
    <t>Highlands Ranch-Lone Tree MF</t>
  </si>
  <si>
    <t>Highlands Ranch-Lone Tree</t>
  </si>
  <si>
    <t>Outlying Larimer County MF</t>
  </si>
  <si>
    <t>Fort Collins, CO</t>
  </si>
  <si>
    <t>Broomfield County MF</t>
  </si>
  <si>
    <t>Outlying Adams County MF</t>
  </si>
  <si>
    <t>Outlying Adams County</t>
  </si>
  <si>
    <t>Outlying Arapahoe County MF</t>
  </si>
  <si>
    <t>Outlying Arapahoe County</t>
  </si>
  <si>
    <t>Outlying Boulder County MF</t>
  </si>
  <si>
    <t>Outlying Boulder County</t>
  </si>
  <si>
    <t>Park County MF</t>
  </si>
  <si>
    <t>Park County</t>
  </si>
  <si>
    <t>South Douglas County MF</t>
  </si>
  <si>
    <t>South Douglas County</t>
  </si>
  <si>
    <t>South Weld County MF</t>
  </si>
  <si>
    <t>South Weld County</t>
  </si>
  <si>
    <t>Greeley, CO</t>
  </si>
  <si>
    <t>Cache County MF</t>
  </si>
  <si>
    <t>Salt Lake City</t>
  </si>
  <si>
    <t>Logan, UT-ID</t>
  </si>
  <si>
    <t>Southern Weber County MF</t>
  </si>
  <si>
    <t>Ogden-Clearfield, UT</t>
  </si>
  <si>
    <t>East Salt Lake City MF</t>
  </si>
  <si>
    <t>Salt Lake City, UT</t>
  </si>
  <si>
    <t>Orem MF</t>
  </si>
  <si>
    <t>Provo-Orem, UT</t>
  </si>
  <si>
    <t>Northern Weber County MF</t>
  </si>
  <si>
    <t>South Jordan/Riverton MF</t>
  </si>
  <si>
    <t>Holladay MF</t>
  </si>
  <si>
    <t>Downtown Salt Lake City MF</t>
  </si>
  <si>
    <t>Provo MF</t>
  </si>
  <si>
    <t>Northern Davis County MF</t>
  </si>
  <si>
    <t>Sandy/Cottonwood Heights MF</t>
  </si>
  <si>
    <t>West Jordan MF</t>
  </si>
  <si>
    <t>Draper Area MF</t>
  </si>
  <si>
    <t>Draper Area</t>
  </si>
  <si>
    <t>Outlying Weber County MF</t>
  </si>
  <si>
    <t>Outlying Weber County</t>
  </si>
  <si>
    <t>East Bay</t>
  </si>
  <si>
    <t>Central Weber County MF</t>
  </si>
  <si>
    <t>West Salt Lake City MF</t>
  </si>
  <si>
    <t>Holladay</t>
  </si>
  <si>
    <t>Juab County MF</t>
  </si>
  <si>
    <t>Juab County</t>
  </si>
  <si>
    <t>West Valley City/Kearns/Taylorsville MF</t>
  </si>
  <si>
    <t>South Salt Lake City/Millcreek MF</t>
  </si>
  <si>
    <t>Midvale/Murray MF</t>
  </si>
  <si>
    <t>West Outlying MF</t>
  </si>
  <si>
    <t>West Utah County MF</t>
  </si>
  <si>
    <t>West Utah County</t>
  </si>
  <si>
    <t>Outlying Summit County MF</t>
  </si>
  <si>
    <t>Outlying Summit County</t>
  </si>
  <si>
    <t>Park City/Inner Summit County MF</t>
  </si>
  <si>
    <t>Park City/Inner Summit County</t>
  </si>
  <si>
    <t>Sugar House MF</t>
  </si>
  <si>
    <t>Sugar House</t>
  </si>
  <si>
    <t>Tooele County MF</t>
  </si>
  <si>
    <t>Tooele County</t>
  </si>
  <si>
    <t>West Haven MF</t>
  </si>
  <si>
    <t>West Haven</t>
  </si>
  <si>
    <t>Tempe MF</t>
  </si>
  <si>
    <t>Phoenix-Mesa-Scottsdale, AZ</t>
  </si>
  <si>
    <t>South West Valley MF</t>
  </si>
  <si>
    <t>Downtown Phoenix MF</t>
  </si>
  <si>
    <t>North West Valley MF</t>
  </si>
  <si>
    <t>Old Town Scottsdale MF</t>
  </si>
  <si>
    <t>North Scottsdale MF</t>
  </si>
  <si>
    <t>North Scottsdale</t>
  </si>
  <si>
    <t>Chandler MF</t>
  </si>
  <si>
    <t>North Phoenix MF</t>
  </si>
  <si>
    <t>Camelback MF</t>
  </si>
  <si>
    <t>North Phoenix</t>
  </si>
  <si>
    <t>Camelback</t>
  </si>
  <si>
    <t>Deer Valley MF</t>
  </si>
  <si>
    <t>West Maricopa County MF</t>
  </si>
  <si>
    <t>South Phoenix MF</t>
  </si>
  <si>
    <t>Southeast Valley MF</t>
  </si>
  <si>
    <t>Deer Valley</t>
  </si>
  <si>
    <t>Gilbert MF</t>
  </si>
  <si>
    <t>Henderson MF</t>
  </si>
  <si>
    <t>Las Vegas</t>
  </si>
  <si>
    <t>Las Vegas-Henderson-Paradise, NV</t>
  </si>
  <si>
    <t>North Las Vegas/Sunrise Manor MF</t>
  </si>
  <si>
    <t>West Outlying Clark County MF</t>
  </si>
  <si>
    <t>Summerlin/Spring Valley MF</t>
  </si>
  <si>
    <t>Northwest Las Vegas MF</t>
  </si>
  <si>
    <t>Central Las Vegas MF</t>
  </si>
  <si>
    <t>Enterprise/South Paradise MF</t>
  </si>
  <si>
    <t>Elkhorn MF</t>
  </si>
  <si>
    <t>Elkhorn</t>
  </si>
  <si>
    <t>North Outlying Clark County MF</t>
  </si>
  <si>
    <t>North Outlying Clark County</t>
  </si>
  <si>
    <t>Las Vegas Strip MF</t>
  </si>
  <si>
    <t>Paradise Valley East MF</t>
  </si>
  <si>
    <t>Paradise Valley East</t>
  </si>
  <si>
    <t>South Outlying Clark County MF</t>
  </si>
  <si>
    <t>South Outlying Clark County</t>
  </si>
  <si>
    <t>Nellis MF</t>
  </si>
  <si>
    <t>Nellis</t>
  </si>
  <si>
    <t>West Outlying Clark County</t>
  </si>
  <si>
    <t>Etobicoke South MF</t>
  </si>
  <si>
    <t>Toronto</t>
  </si>
  <si>
    <t>CAN</t>
  </si>
  <si>
    <t>Aurora, Newmarket, Whit-Stouffville MF</t>
  </si>
  <si>
    <t>North York N Central MF</t>
  </si>
  <si>
    <t>Toronto Central MF</t>
  </si>
  <si>
    <t>North York Northeast MF</t>
  </si>
  <si>
    <t>North York Southwest MF</t>
  </si>
  <si>
    <t>York MF</t>
  </si>
  <si>
    <t>Scarborough Central MF</t>
  </si>
  <si>
    <t>North York Northwest MF</t>
  </si>
  <si>
    <t>Brock MF</t>
  </si>
  <si>
    <t>Brock</t>
  </si>
  <si>
    <t>Toronto North MF</t>
  </si>
  <si>
    <t>Clarington MF</t>
  </si>
  <si>
    <t>Clarington</t>
  </si>
  <si>
    <t>Mississauga South MF</t>
  </si>
  <si>
    <t>Toronto East MF</t>
  </si>
  <si>
    <t>Etobicoke Central MF</t>
  </si>
  <si>
    <t>Etobicoke North MF</t>
  </si>
  <si>
    <t>North York Southeast MF</t>
  </si>
  <si>
    <t>Georgina MF</t>
  </si>
  <si>
    <t>Georgina</t>
  </si>
  <si>
    <t>Scarborough East MF</t>
  </si>
  <si>
    <t>Toronto West MF</t>
  </si>
  <si>
    <t>Mississauga Northeast MF</t>
  </si>
  <si>
    <t>Mississauga Northwest MF</t>
  </si>
  <si>
    <t>Scugog MF</t>
  </si>
  <si>
    <t>Scugog</t>
  </si>
  <si>
    <t>Scarborough North MF</t>
  </si>
  <si>
    <t>Uxbridge MF</t>
  </si>
  <si>
    <t>Pickering/Ajax/Uxbridge MF</t>
  </si>
  <si>
    <t>Uxbridge</t>
  </si>
  <si>
    <t>Whitby MF</t>
  </si>
  <si>
    <t>Oshawa MF</t>
  </si>
  <si>
    <t>Whitby</t>
  </si>
  <si>
    <t>South Pinellas MF</t>
  </si>
  <si>
    <t>Downtown Tampa MF</t>
  </si>
  <si>
    <t>West Tampa MF</t>
  </si>
  <si>
    <t>South Tampa MF</t>
  </si>
  <si>
    <t>Downtown St Petersburg MF</t>
  </si>
  <si>
    <t>Pasco County MF</t>
  </si>
  <si>
    <t>Southeast Tampa MF</t>
  </si>
  <si>
    <t>Hernando County MF</t>
  </si>
  <si>
    <t>Northwest Tampa MF</t>
  </si>
  <si>
    <t>North Pinellas MF</t>
  </si>
  <si>
    <t>East Tampa MF</t>
  </si>
  <si>
    <t>East Tampa</t>
  </si>
  <si>
    <t>North Tampa MF</t>
  </si>
  <si>
    <t>Outlying Manatee County MF</t>
  </si>
  <si>
    <t>North Tampa</t>
  </si>
  <si>
    <t>Southeast Tampa</t>
  </si>
  <si>
    <t>Ridgecrest MF</t>
  </si>
  <si>
    <t>Ridgecrest</t>
  </si>
  <si>
    <t>Southeast Polk MF</t>
  </si>
  <si>
    <t>Southeast Polk</t>
  </si>
  <si>
    <t>Lakeland-Winter Haven, FL</t>
  </si>
  <si>
    <t>Outlying Sarasota County MF</t>
  </si>
  <si>
    <t>Outlying Sarasota County</t>
  </si>
  <si>
    <t>West Tampa</t>
  </si>
  <si>
    <t>Southeast Memphis MF</t>
  </si>
  <si>
    <t>Memphis</t>
  </si>
  <si>
    <t>Southeast Memphis</t>
  </si>
  <si>
    <t>Memphis, TN-MS-AR</t>
  </si>
  <si>
    <t>Northeast Memphis MF</t>
  </si>
  <si>
    <t>South Memphis MF</t>
  </si>
  <si>
    <t>East Memphis MF</t>
  </si>
  <si>
    <t>Collierville MF</t>
  </si>
  <si>
    <t>Collierville</t>
  </si>
  <si>
    <t>Crittenden County MF</t>
  </si>
  <si>
    <t>Crittenden County</t>
  </si>
  <si>
    <t>South Memphis</t>
  </si>
  <si>
    <t>Downtown Memphis MF</t>
  </si>
  <si>
    <t>Downtown Memphis</t>
  </si>
  <si>
    <t>Frayser-Raleigh MF</t>
  </si>
  <si>
    <t>Millington MF</t>
  </si>
  <si>
    <t>Millington</t>
  </si>
  <si>
    <t>Midtown Memphis MF</t>
  </si>
  <si>
    <t>Midtown Memphis</t>
  </si>
  <si>
    <t>Tipton County MF</t>
  </si>
  <si>
    <t>North Memphis MF</t>
  </si>
  <si>
    <t>North Memphis</t>
  </si>
  <si>
    <t>DeSoto County MF</t>
  </si>
  <si>
    <t>DeSoto County</t>
  </si>
  <si>
    <t>Southaven/Olive Branch Area MF</t>
  </si>
  <si>
    <t>Tate County MF</t>
  </si>
  <si>
    <t>Tunica County MF</t>
  </si>
  <si>
    <t>Central Oklahoma City MF</t>
  </si>
  <si>
    <t>Northeast Oklahoma City MF</t>
  </si>
  <si>
    <t>South Oklahoma City MF</t>
  </si>
  <si>
    <t>Northwest Oklahoma City MF</t>
  </si>
  <si>
    <t>Moore MF</t>
  </si>
  <si>
    <t>Edmond MF</t>
  </si>
  <si>
    <t>Canadian County MF</t>
  </si>
  <si>
    <t>Midwest City/Del City MF</t>
  </si>
  <si>
    <t>Norman MF</t>
  </si>
  <si>
    <t>Grady County MF</t>
  </si>
  <si>
    <t>Grady County</t>
  </si>
  <si>
    <t>Jackson MF</t>
  </si>
  <si>
    <t>Logan County MF</t>
  </si>
  <si>
    <t>Logan County</t>
  </si>
  <si>
    <t>McClain County MF</t>
  </si>
  <si>
    <t>McClain County</t>
  </si>
  <si>
    <t>Edmond</t>
  </si>
  <si>
    <t>Northeast Oklahoma City</t>
  </si>
  <si>
    <t>Northwest Oklahoma City</t>
  </si>
  <si>
    <t>Outlying Cleveland County MF</t>
  </si>
  <si>
    <t>Outlying Cleveland County</t>
  </si>
  <si>
    <t>West Nashville MF</t>
  </si>
  <si>
    <t>Nashville</t>
  </si>
  <si>
    <t>Nashville-Davidson--Murfreesboro--Franklin, TN</t>
  </si>
  <si>
    <t>Southeast Nashville MF</t>
  </si>
  <si>
    <t>West End Nashville MF</t>
  </si>
  <si>
    <t>Madison/Rivergate MF</t>
  </si>
  <si>
    <t>Donelson/Hermitage MF</t>
  </si>
  <si>
    <t>Downtown Nashville MF</t>
  </si>
  <si>
    <t>South Christian County MF</t>
  </si>
  <si>
    <t>South Christian County</t>
  </si>
  <si>
    <t>Clarksville, TN-KY</t>
  </si>
  <si>
    <t>East Madison</t>
  </si>
  <si>
    <t>Maury County MF</t>
  </si>
  <si>
    <t>Maury County</t>
  </si>
  <si>
    <t>West Montgomery County MF</t>
  </si>
  <si>
    <t>West Montgomery County</t>
  </si>
  <si>
    <t>Murfreesboro MF</t>
  </si>
  <si>
    <t>Outlying Northeast MF</t>
  </si>
  <si>
    <t>Robertson County MF</t>
  </si>
  <si>
    <t>Robertson County</t>
  </si>
  <si>
    <t>Smyrna/La Vergne MF</t>
  </si>
  <si>
    <t>Smyrna/La Vergne</t>
  </si>
  <si>
    <t>Stewart County MF</t>
  </si>
  <si>
    <t>Stewart County</t>
  </si>
  <si>
    <t>Sumner County MF</t>
  </si>
  <si>
    <t>Sumner County</t>
  </si>
  <si>
    <t>Trigg County MF</t>
  </si>
  <si>
    <t>Trigg County</t>
  </si>
  <si>
    <t>West End Nashville</t>
  </si>
  <si>
    <t>Williamson County MF</t>
  </si>
  <si>
    <t>Williamson County</t>
  </si>
  <si>
    <t>Northwest Cincinnati MF</t>
  </si>
  <si>
    <t>Cincinnati/Dayton</t>
  </si>
  <si>
    <t>Cincinnati, OH-KY-IN</t>
  </si>
  <si>
    <t>East Cincinnati MF</t>
  </si>
  <si>
    <t>North Hamilton MF</t>
  </si>
  <si>
    <t>Central/West MF</t>
  </si>
  <si>
    <t>Dayton, OH</t>
  </si>
  <si>
    <t>East Dayton MF</t>
  </si>
  <si>
    <t>Centerville/Kettering MF</t>
  </si>
  <si>
    <t>Northeast Cincinnati MF</t>
  </si>
  <si>
    <t>Outlying East MF</t>
  </si>
  <si>
    <t>Downtown Cincinnati MF</t>
  </si>
  <si>
    <t>Northeast Dayton MF</t>
  </si>
  <si>
    <t>North Cincinnati MF</t>
  </si>
  <si>
    <t>Northern Kentucky MF</t>
  </si>
  <si>
    <t>Bracken County MF</t>
  </si>
  <si>
    <t>Bracken County</t>
  </si>
  <si>
    <t>Gallatin County MF</t>
  </si>
  <si>
    <t>Gallatin County</t>
  </si>
  <si>
    <t>Pendleton County MF</t>
  </si>
  <si>
    <t>Pendleton County</t>
  </si>
  <si>
    <t>Dearborn County MF</t>
  </si>
  <si>
    <t>Dearborn County</t>
  </si>
  <si>
    <t>Ohio County MF</t>
  </si>
  <si>
    <t>Ohio County</t>
  </si>
  <si>
    <t>Greater Clark County MF</t>
  </si>
  <si>
    <t>Springfield, OH</t>
  </si>
  <si>
    <t>Preble County MF</t>
  </si>
  <si>
    <t>Preble County</t>
  </si>
  <si>
    <t>Reading</t>
  </si>
  <si>
    <t>Southern Columbus MF</t>
  </si>
  <si>
    <t>Columbus, OH</t>
  </si>
  <si>
    <t>Bexley/Whitehall MF</t>
  </si>
  <si>
    <t>Northeast Columbus MF</t>
  </si>
  <si>
    <t>Dublin/Hilliard MF</t>
  </si>
  <si>
    <t>Upper Arlington MF</t>
  </si>
  <si>
    <t>Greater Hilltop MF</t>
  </si>
  <si>
    <t>Licking County MF</t>
  </si>
  <si>
    <t>Morrow County MF</t>
  </si>
  <si>
    <t>Morrow County</t>
  </si>
  <si>
    <t>Delaware County MF</t>
  </si>
  <si>
    <t>Delaware County</t>
  </si>
  <si>
    <t>Licking County</t>
  </si>
  <si>
    <t>Pickaway County MF</t>
  </si>
  <si>
    <t>Pickaway County</t>
  </si>
  <si>
    <t>Southeast Columbus MF</t>
  </si>
  <si>
    <t>Southeast Columbus</t>
  </si>
  <si>
    <t>South Reno MF</t>
  </si>
  <si>
    <t>Reno/Sparks</t>
  </si>
  <si>
    <t>Reno, NV</t>
  </si>
  <si>
    <t>Spanish Springs MF</t>
  </si>
  <si>
    <t>Carson City County MF</t>
  </si>
  <si>
    <t>Carson City County</t>
  </si>
  <si>
    <t>Carson City, NV</t>
  </si>
  <si>
    <t>West Reno MF</t>
  </si>
  <si>
    <t>Sparks MF</t>
  </si>
  <si>
    <t>Central/Airport MF</t>
  </si>
  <si>
    <t>Downtown Reno MF</t>
  </si>
  <si>
    <t>Downtown Reno</t>
  </si>
  <si>
    <t>North Valleys MF</t>
  </si>
  <si>
    <t>Lyon County MF</t>
  </si>
  <si>
    <t>Lyon County</t>
  </si>
  <si>
    <t>N Rural Washoe County MF</t>
  </si>
  <si>
    <t>N Rural Washoe County</t>
  </si>
  <si>
    <t>Old Southwest Reno MF</t>
  </si>
  <si>
    <t>Storey County MF</t>
  </si>
  <si>
    <t>Storey County</t>
  </si>
  <si>
    <t>South Tucson MF</t>
  </si>
  <si>
    <t>Tucson</t>
  </si>
  <si>
    <t>Tucson, AZ</t>
  </si>
  <si>
    <t>Outlying Pima County MF</t>
  </si>
  <si>
    <t>Central Tucson MF</t>
  </si>
  <si>
    <t>Tanque Verde MF</t>
  </si>
  <si>
    <t>Casas Adobes MF</t>
  </si>
  <si>
    <t>Southeast Tucson MF</t>
  </si>
  <si>
    <t>Oro Valley/Catalina MF</t>
  </si>
  <si>
    <t>Outlying Pima County</t>
  </si>
  <si>
    <t>Outlying Oahu MF</t>
  </si>
  <si>
    <t>Kauai County MF</t>
  </si>
  <si>
    <t>Hawaii County MF</t>
  </si>
  <si>
    <t>Maui County MF</t>
  </si>
  <si>
    <t>Kahului-Wailuku-Lahaina, HI</t>
  </si>
  <si>
    <t>North/West Beaumont MF</t>
  </si>
  <si>
    <t>Beaumont/Port Arthur</t>
  </si>
  <si>
    <t>Beaumont-Port Arthur, TX</t>
  </si>
  <si>
    <t>Central/South Beaumont MF</t>
  </si>
  <si>
    <t>Nederland/Port Neches MF</t>
  </si>
  <si>
    <t>Orange County MF</t>
  </si>
  <si>
    <t>Hardin County MF</t>
  </si>
  <si>
    <t>Port Arthur/Groves MF</t>
  </si>
  <si>
    <t>Port Arthur/Groves</t>
  </si>
  <si>
    <t>Buffalo Proper MF</t>
  </si>
  <si>
    <t>Buffalo/Niagara Falls</t>
  </si>
  <si>
    <t>Buffalo-Cheektowaga-Niagara Falls, NY</t>
  </si>
  <si>
    <t>East Suburbs MF</t>
  </si>
  <si>
    <t>North Suburbs MF</t>
  </si>
  <si>
    <t>Niagara Falls MF</t>
  </si>
  <si>
    <t>Niagara Falls</t>
  </si>
  <si>
    <t>Outlying Niagara County MF</t>
  </si>
  <si>
    <t>Outlying Niagara County</t>
  </si>
  <si>
    <t>South Suburbs MF</t>
  </si>
  <si>
    <t>Eastside North MF</t>
  </si>
  <si>
    <t>El Paso</t>
  </si>
  <si>
    <t>El Paso, TX</t>
  </si>
  <si>
    <t>Fort Bliss/Biggs Field MF</t>
  </si>
  <si>
    <t>Eastside South MF</t>
  </si>
  <si>
    <t>Outlying El Paso County MF</t>
  </si>
  <si>
    <t>Socorro MF</t>
  </si>
  <si>
    <t>Northwest El Paso County MF</t>
  </si>
  <si>
    <t>Northwest El Paso County</t>
  </si>
  <si>
    <t>Southeast El Paso County MF</t>
  </si>
  <si>
    <t>Southeast El Paso County</t>
  </si>
  <si>
    <t>West/Southwest Monroe County MF</t>
  </si>
  <si>
    <t>Rochester, NY</t>
  </si>
  <si>
    <t>Irondequoit MF</t>
  </si>
  <si>
    <t>Brighton/Fairport MF</t>
  </si>
  <si>
    <t>Greece/Northwest Monroe County MF</t>
  </si>
  <si>
    <t>Outlying Ontario County MF</t>
  </si>
  <si>
    <t>Outlying Ontario County</t>
  </si>
  <si>
    <t>Orleans County MF</t>
  </si>
  <si>
    <t>Orleans County</t>
  </si>
  <si>
    <t>South Monroe County MF</t>
  </si>
  <si>
    <t>South Monroe County</t>
  </si>
  <si>
    <t>Wayne County MF</t>
  </si>
  <si>
    <t>Wayne County</t>
  </si>
  <si>
    <t>City of Syracuse MF</t>
  </si>
  <si>
    <t>Syracuse</t>
  </si>
  <si>
    <t>Syracuse, NY</t>
  </si>
  <si>
    <t>North Syracuse/Liverpool MF</t>
  </si>
  <si>
    <t>Baldwinsville/Camillus/Warners MF</t>
  </si>
  <si>
    <t>Southern Onondaga County MF</t>
  </si>
  <si>
    <t>Oswego County MF</t>
  </si>
  <si>
    <t>Oswego County</t>
  </si>
  <si>
    <t>Taunton MF</t>
  </si>
  <si>
    <t>Taunton</t>
  </si>
  <si>
    <t>Santa Barbara MF</t>
  </si>
  <si>
    <t>Santa Barbara/Sta Maria/Goleta</t>
  </si>
  <si>
    <t>Santa Maria-Santa Barbara, CA</t>
  </si>
  <si>
    <t>Lompoc/Santa Ynez MF</t>
  </si>
  <si>
    <t>Santa Maria MF</t>
  </si>
  <si>
    <t>Outlying Santa Barbara County MF</t>
  </si>
  <si>
    <t>Outlying Santa Barbara County</t>
  </si>
  <si>
    <t>Santa Maria</t>
  </si>
  <si>
    <t>Mission/Alton MF</t>
  </si>
  <si>
    <t>McAllen/Edinburg/Pharr</t>
  </si>
  <si>
    <t>McAllen-Edinburg-Mission, TX</t>
  </si>
  <si>
    <t>South McAllen/Hidalgo MF</t>
  </si>
  <si>
    <t>North McAllen MF</t>
  </si>
  <si>
    <t>East McAllen MF</t>
  </si>
  <si>
    <t>East McAllen</t>
  </si>
  <si>
    <t>Southwest Hidalgo County MF</t>
  </si>
  <si>
    <t>North Colorado Springs MF</t>
  </si>
  <si>
    <t>Colorado Springs</t>
  </si>
  <si>
    <t>Colorado Springs, CO</t>
  </si>
  <si>
    <t>South Colorado Springs MF</t>
  </si>
  <si>
    <t>Southwest El Paso County MF</t>
  </si>
  <si>
    <t>East Colorado Springs MF</t>
  </si>
  <si>
    <t>West Colorado Springs MF</t>
  </si>
  <si>
    <t>Outlying El Paso County</t>
  </si>
  <si>
    <t>Teller County MF</t>
  </si>
  <si>
    <t>Teller County</t>
  </si>
  <si>
    <t>West Colorado Springs</t>
  </si>
  <si>
    <t>Northeast Heights MF</t>
  </si>
  <si>
    <t>Albuquerque</t>
  </si>
  <si>
    <t>Albuquerque, NM</t>
  </si>
  <si>
    <t>Far West Side MF</t>
  </si>
  <si>
    <t>Midtown Albuquerque MF</t>
  </si>
  <si>
    <t>East Albuquerque MF</t>
  </si>
  <si>
    <t>Downtown Albuquerque MF</t>
  </si>
  <si>
    <t>W Outer Bernalillo Cnty MF</t>
  </si>
  <si>
    <t>South Valley MF</t>
  </si>
  <si>
    <t>E Outer Bernalillo Cnty MF</t>
  </si>
  <si>
    <t>Outer Sandoval County MF</t>
  </si>
  <si>
    <t>Outer Sandoval County</t>
  </si>
  <si>
    <t>Rio Rancho MF</t>
  </si>
  <si>
    <t>Rio Rancho</t>
  </si>
  <si>
    <t>Torrance County MF</t>
  </si>
  <si>
    <t>Torrance County</t>
  </si>
  <si>
    <t>Valencia County MF</t>
  </si>
  <si>
    <t>Valencia County</t>
  </si>
  <si>
    <t>W Outer Bernalillo Cnty</t>
  </si>
  <si>
    <t>West Ashley MF</t>
  </si>
  <si>
    <t>Charleston/N Charleston</t>
  </si>
  <si>
    <t>Charleston-North Charleston, SC</t>
  </si>
  <si>
    <t>Outlying Berkeley County MF</t>
  </si>
  <si>
    <t>Summerville/Goose Creek MF</t>
  </si>
  <si>
    <t>Daniel Island MF</t>
  </si>
  <si>
    <t>Daniel Island</t>
  </si>
  <si>
    <t>East Outlying Charleston County MF</t>
  </si>
  <si>
    <t>Johns Island/W Charleston MF</t>
  </si>
  <si>
    <t>West Ashley</t>
  </si>
  <si>
    <t>Outlying Berkeley County</t>
  </si>
  <si>
    <t>Outlying Dorchester County MF</t>
  </si>
  <si>
    <t>Outlying Dorchester County</t>
  </si>
  <si>
    <t>North Spokane MF</t>
  </si>
  <si>
    <t>Spokane</t>
  </si>
  <si>
    <t>Spokane-Spokane Valley, WA</t>
  </si>
  <si>
    <t>Downtown Spokane MF</t>
  </si>
  <si>
    <t>North Spokane County MF</t>
  </si>
  <si>
    <t>North Spokane County</t>
  </si>
  <si>
    <t>South Spokane MF</t>
  </si>
  <si>
    <t>South Spokane County MF</t>
  </si>
  <si>
    <t>South Spokane County</t>
  </si>
  <si>
    <t>Spokane Valley MF</t>
  </si>
  <si>
    <t>West Spokane County MF</t>
  </si>
  <si>
    <t>West Spokane County</t>
  </si>
  <si>
    <t>Portland/Shawnee/PRP MF</t>
  </si>
  <si>
    <t>Louisville</t>
  </si>
  <si>
    <t>Louisville-Jefferson County, KY-IN</t>
  </si>
  <si>
    <t>Crescent Hill MF</t>
  </si>
  <si>
    <t>St Matthews/Lyndon MF</t>
  </si>
  <si>
    <t>Bullitt County MF</t>
  </si>
  <si>
    <t>Downtown Louisville MF</t>
  </si>
  <si>
    <t>Charlestown MF</t>
  </si>
  <si>
    <t>Charlestown</t>
  </si>
  <si>
    <t>Clarksville MF</t>
  </si>
  <si>
    <t>Southern Indiana MF</t>
  </si>
  <si>
    <t>Clarksville</t>
  </si>
  <si>
    <t>Crescent Hill</t>
  </si>
  <si>
    <t>Harrison County MF</t>
  </si>
  <si>
    <t>Harrison County</t>
  </si>
  <si>
    <t>Meade County MF</t>
  </si>
  <si>
    <t>Meade County</t>
  </si>
  <si>
    <t>Elizabethtown-Fort Knox, KY</t>
  </si>
  <si>
    <t>Nelson County MF</t>
  </si>
  <si>
    <t>Nelson County</t>
  </si>
  <si>
    <t>Outlying Oldham County MF</t>
  </si>
  <si>
    <t>Outlying Oldham County</t>
  </si>
  <si>
    <t>Outlying Floyd County MF</t>
  </si>
  <si>
    <t>Outlying Floyd County</t>
  </si>
  <si>
    <t>Spencer County MF</t>
  </si>
  <si>
    <t>Spencer County</t>
  </si>
  <si>
    <t>Trimble County MF</t>
  </si>
  <si>
    <t>Trimble County</t>
  </si>
  <si>
    <t>Utica</t>
  </si>
  <si>
    <t>Chattanooga</t>
  </si>
  <si>
    <t>Chattanooga, TN-GA</t>
  </si>
  <si>
    <t>Arts District MF</t>
  </si>
  <si>
    <t>Downtown Chattanooga MF</t>
  </si>
  <si>
    <t>Arts District</t>
  </si>
  <si>
    <t>Dade County MF</t>
  </si>
  <si>
    <t>Dade County</t>
  </si>
  <si>
    <t>East Brainerd MF</t>
  </si>
  <si>
    <t>East Brainerd</t>
  </si>
  <si>
    <t>East Ridge MF</t>
  </si>
  <si>
    <t>East Ridge</t>
  </si>
  <si>
    <t>Hixson MF</t>
  </si>
  <si>
    <t>Fort Oglethorpe MF</t>
  </si>
  <si>
    <t>Fort Oglethorpe</t>
  </si>
  <si>
    <t>Hixson</t>
  </si>
  <si>
    <t>Lookout Mountain MF</t>
  </si>
  <si>
    <t>Lookout Mountain</t>
  </si>
  <si>
    <t>Outlying Catoosa County MF</t>
  </si>
  <si>
    <t>Outlying Catoosa County</t>
  </si>
  <si>
    <t>Outlying Walker County MF</t>
  </si>
  <si>
    <t>Outlying Walker County</t>
  </si>
  <si>
    <t>Sequatchie County MF</t>
  </si>
  <si>
    <t>Sequatchie County</t>
  </si>
  <si>
    <t>Air Force Base MF</t>
  </si>
  <si>
    <t>Shreveport/Bossier City</t>
  </si>
  <si>
    <t>Air Force Base</t>
  </si>
  <si>
    <t>Outlying Caddo Parish MF</t>
  </si>
  <si>
    <t>Shreveport-Bossier City, LA</t>
  </si>
  <si>
    <t>Caddo Mills MF</t>
  </si>
  <si>
    <t>Barksdale MF</t>
  </si>
  <si>
    <t>Barksdale</t>
  </si>
  <si>
    <t>Bossier MF</t>
  </si>
  <si>
    <t>Bossier</t>
  </si>
  <si>
    <t>De Soto MF</t>
  </si>
  <si>
    <t>De Soto</t>
  </si>
  <si>
    <t>Downtown/Business District MF</t>
  </si>
  <si>
    <t>Entertainment District MF</t>
  </si>
  <si>
    <t>Entertainment District</t>
  </si>
  <si>
    <t>North Bossier Parish MF</t>
  </si>
  <si>
    <t>Park District/Eastside MF</t>
  </si>
  <si>
    <t>Stockton/Modesto</t>
  </si>
  <si>
    <t>Stockton-Lodi, CA</t>
  </si>
  <si>
    <t>Country Club/Pacific MF</t>
  </si>
  <si>
    <t>Country Club/Pacific</t>
  </si>
  <si>
    <t>Salida/Riverbank MF</t>
  </si>
  <si>
    <t>Modesto, CA</t>
  </si>
  <si>
    <t>East Stanislaus County MF</t>
  </si>
  <si>
    <t>Downtown MF</t>
  </si>
  <si>
    <t>West Stanislaus County MF</t>
  </si>
  <si>
    <t>Manteca/Lathrop MF</t>
  </si>
  <si>
    <t>Ceres/Keyes MF</t>
  </si>
  <si>
    <t>Lodi MF</t>
  </si>
  <si>
    <t>Lodi</t>
  </si>
  <si>
    <t>Downtown/Southeast MF</t>
  </si>
  <si>
    <t>Southwest/Bystrom MF</t>
  </si>
  <si>
    <t>Turlock MF</t>
  </si>
  <si>
    <t>Outer San Joaquin County MF</t>
  </si>
  <si>
    <t>Outer San Joaquin County</t>
  </si>
  <si>
    <t>Tracy MF</t>
  </si>
  <si>
    <t>Tracy</t>
  </si>
  <si>
    <t>Turlock</t>
  </si>
  <si>
    <t>Downtown Albany MF</t>
  </si>
  <si>
    <t>Albany/Schenectady/Troy</t>
  </si>
  <si>
    <t>Albany-Schenectady-Troy, NY</t>
  </si>
  <si>
    <t>Outer Albany County MF</t>
  </si>
  <si>
    <t>City of Albany MF</t>
  </si>
  <si>
    <t>Schenectady MF</t>
  </si>
  <si>
    <t>Clifton Park MF</t>
  </si>
  <si>
    <t>Clifton Park</t>
  </si>
  <si>
    <t>Hamilton County MF</t>
  </si>
  <si>
    <t>Hamilton County</t>
  </si>
  <si>
    <t>Montgomery County MF</t>
  </si>
  <si>
    <t>Montgomery County</t>
  </si>
  <si>
    <t>Outer Schenectady County MF</t>
  </si>
  <si>
    <t>Otsego County MF</t>
  </si>
  <si>
    <t>Otsego County</t>
  </si>
  <si>
    <t>Outer Albany County</t>
  </si>
  <si>
    <t>Outer Rensselaer County MF</t>
  </si>
  <si>
    <t>Outer Rensselaer County</t>
  </si>
  <si>
    <t>Outer Saratoga County MF</t>
  </si>
  <si>
    <t>Outer Saratoga County</t>
  </si>
  <si>
    <t>Outer Schenectady County</t>
  </si>
  <si>
    <t>Rensselaer MF</t>
  </si>
  <si>
    <t>Rensselaer</t>
  </si>
  <si>
    <t>Saratoga Springs MF</t>
  </si>
  <si>
    <t>Saratoga Springs</t>
  </si>
  <si>
    <t>Schoharie County MF</t>
  </si>
  <si>
    <t>Schoharie County</t>
  </si>
  <si>
    <t>Glens Falls, NY</t>
  </si>
  <si>
    <t>Eastern Panhandle MF</t>
  </si>
  <si>
    <t>Eastern Panhandle</t>
  </si>
  <si>
    <t>Gadsden County MF</t>
  </si>
  <si>
    <t>Northeast Tallahassee</t>
  </si>
  <si>
    <t>Downtown Grand Rapids MF</t>
  </si>
  <si>
    <t>West Michigan</t>
  </si>
  <si>
    <t>Grand Rapids-Wyoming, MI</t>
  </si>
  <si>
    <t>Allegan County MF</t>
  </si>
  <si>
    <t>Allegan County</t>
  </si>
  <si>
    <t>Muskegon/Norton Shores MF</t>
  </si>
  <si>
    <t>Muskegon, MI</t>
  </si>
  <si>
    <t>Downtown Kalamazoo MF</t>
  </si>
  <si>
    <t>Kalamazoo-Portage, MI</t>
  </si>
  <si>
    <t>Lansing-East Lansing, MI</t>
  </si>
  <si>
    <t>Barry County MF</t>
  </si>
  <si>
    <t>Barry County</t>
  </si>
  <si>
    <t>Central/Northside MF</t>
  </si>
  <si>
    <t>Battle Creek, MI</t>
  </si>
  <si>
    <t>North Kalamazoo County MF</t>
  </si>
  <si>
    <t>Downtown Kalamazoo</t>
  </si>
  <si>
    <t>Delta Township MF</t>
  </si>
  <si>
    <t>Delta Township</t>
  </si>
  <si>
    <t>East Lansing MF</t>
  </si>
  <si>
    <t>East Lansing</t>
  </si>
  <si>
    <t>Eastern Muskegon County MF</t>
  </si>
  <si>
    <t>Eastern Muskegon County</t>
  </si>
  <si>
    <t>Grand Haven MF</t>
  </si>
  <si>
    <t>Grand Haven</t>
  </si>
  <si>
    <t>Downtown Grand Rapids</t>
  </si>
  <si>
    <t>Holland/Zeeland MF</t>
  </si>
  <si>
    <t>Holland/Zeeland</t>
  </si>
  <si>
    <t>Ionia County MF</t>
  </si>
  <si>
    <t>Ionia County</t>
  </si>
  <si>
    <t>Jackson, MI</t>
  </si>
  <si>
    <t>Outlying Eaton County MF</t>
  </si>
  <si>
    <t>Marshall/Albion MF</t>
  </si>
  <si>
    <t>Marshall/Albion</t>
  </si>
  <si>
    <t>Meridian Township/Okemos MF</t>
  </si>
  <si>
    <t>Meridian Township/Okemos</t>
  </si>
  <si>
    <t>Kentwood/Wyoming MF</t>
  </si>
  <si>
    <t>Muskegon Heights MF</t>
  </si>
  <si>
    <t>Muskegon Heights</t>
  </si>
  <si>
    <t>Newaygo County MF</t>
  </si>
  <si>
    <t>Newaygo County</t>
  </si>
  <si>
    <t>North Grand Rapids MF</t>
  </si>
  <si>
    <t>North Grand Rapids</t>
  </si>
  <si>
    <t>Northern Muskegon County MF</t>
  </si>
  <si>
    <t>Northern Muskegon County</t>
  </si>
  <si>
    <t>Outlying Ingham County MF</t>
  </si>
  <si>
    <t>Van Buren County MF</t>
  </si>
  <si>
    <t>Outlying Ottawa County MF</t>
  </si>
  <si>
    <t>Portage MF</t>
  </si>
  <si>
    <t>Portage</t>
  </si>
  <si>
    <t>South Calhoun County MF</t>
  </si>
  <si>
    <t>South Calhoun County</t>
  </si>
  <si>
    <t>South Haven MF</t>
  </si>
  <si>
    <t>South Haven</t>
  </si>
  <si>
    <t>South Kalamazoo County MF</t>
  </si>
  <si>
    <t>South Kalamazoo County</t>
  </si>
  <si>
    <t>West Grand Rapids MF</t>
  </si>
  <si>
    <t>West Grand Rapids</t>
  </si>
  <si>
    <t>Midtown Savannah MF</t>
  </si>
  <si>
    <t>Savannah, GA</t>
  </si>
  <si>
    <t>Southside Savannah MF</t>
  </si>
  <si>
    <t>East Savannah MF</t>
  </si>
  <si>
    <t>Westside/Port Wentworth MF</t>
  </si>
  <si>
    <t>Downtown Savannah MF</t>
  </si>
  <si>
    <t>Bryan County MF</t>
  </si>
  <si>
    <t>Bryan County</t>
  </si>
  <si>
    <t>Hinesville, GA</t>
  </si>
  <si>
    <t>East Savannah</t>
  </si>
  <si>
    <t>Effingham County MF</t>
  </si>
  <si>
    <t>Effingham County</t>
  </si>
  <si>
    <t>Long County MF</t>
  </si>
  <si>
    <t>Long County</t>
  </si>
  <si>
    <t>Midtown Savannah</t>
  </si>
  <si>
    <t>Outer Islands MF</t>
  </si>
  <si>
    <t>Outer Islands</t>
  </si>
  <si>
    <t>Pooler/Bloomingdale MF</t>
  </si>
  <si>
    <t>Pooler/Bloomingdale</t>
  </si>
  <si>
    <t>North Tulsa MF</t>
  </si>
  <si>
    <t>Tulsa</t>
  </si>
  <si>
    <t>Tulsa, OK</t>
  </si>
  <si>
    <t>South Tulsa/Broken Arrow MF</t>
  </si>
  <si>
    <t>Downtown Tulsa MF</t>
  </si>
  <si>
    <t>Riverside/Peoria MF</t>
  </si>
  <si>
    <t>Midtown Tulsa MF</t>
  </si>
  <si>
    <t>West Tulsa County MF</t>
  </si>
  <si>
    <t>East Tulsa MF</t>
  </si>
  <si>
    <t>Creek County MF</t>
  </si>
  <si>
    <t>Creek County</t>
  </si>
  <si>
    <t>Midtown Tulsa</t>
  </si>
  <si>
    <t>Muskogee County MF</t>
  </si>
  <si>
    <t>Muskogee County</t>
  </si>
  <si>
    <t>Okmulgee County MF</t>
  </si>
  <si>
    <t>Okmulgee County</t>
  </si>
  <si>
    <t>North Tulsa</t>
  </si>
  <si>
    <t>Pawnee County MF</t>
  </si>
  <si>
    <t>Pawnee County</t>
  </si>
  <si>
    <t>Rogers County MF</t>
  </si>
  <si>
    <t>Rogers County</t>
  </si>
  <si>
    <t>South Tulsa County MF</t>
  </si>
  <si>
    <t>South Tulsa County</t>
  </si>
  <si>
    <t>Wagoner County MF</t>
  </si>
  <si>
    <t>Wagoner County</t>
  </si>
  <si>
    <t>Lehigh Acres MF</t>
  </si>
  <si>
    <t>Cape Coral-Fort Myers, FL</t>
  </si>
  <si>
    <t>Western Lee County MF</t>
  </si>
  <si>
    <t>Southern Lee County MF</t>
  </si>
  <si>
    <t>Central Lee County MF</t>
  </si>
  <si>
    <t>The Islands MF</t>
  </si>
  <si>
    <t>Cape Coral MF</t>
  </si>
  <si>
    <t>Marco Island MF</t>
  </si>
  <si>
    <t>Coconut Grove</t>
  </si>
  <si>
    <t>North Naples MF</t>
  </si>
  <si>
    <t>East Naples MF</t>
  </si>
  <si>
    <t>East Naples</t>
  </si>
  <si>
    <t>Outlying Collier County MF</t>
  </si>
  <si>
    <t>North Collier County MF</t>
  </si>
  <si>
    <t>Immokalee MF</t>
  </si>
  <si>
    <t>Immokalee</t>
  </si>
  <si>
    <t>Outlying Collier County</t>
  </si>
  <si>
    <t>North Naples</t>
  </si>
  <si>
    <t>Outlying Charlotte County MF</t>
  </si>
  <si>
    <t>Punta Gorda, FL</t>
  </si>
  <si>
    <t>Port Charlotte MF</t>
  </si>
  <si>
    <t>Port Charlotte</t>
  </si>
  <si>
    <t>Punta Gorda MF</t>
  </si>
  <si>
    <t>Punta Gorda</t>
  </si>
  <si>
    <t>Southeast Vanderburgh County MF</t>
  </si>
  <si>
    <t>Evansville</t>
  </si>
  <si>
    <t>Evansville, IN-KY</t>
  </si>
  <si>
    <t>Central/North Vanderburgh County MF</t>
  </si>
  <si>
    <t>West Vanderburgh County MF</t>
  </si>
  <si>
    <t>Gibson County MF</t>
  </si>
  <si>
    <t>Gibson County</t>
  </si>
  <si>
    <t>Posey County MF</t>
  </si>
  <si>
    <t>Posey County</t>
  </si>
  <si>
    <t>Warrick County MF</t>
  </si>
  <si>
    <t>Warrick County</t>
  </si>
  <si>
    <t>South Bend/Mishawaka</t>
  </si>
  <si>
    <t>Elkhart-Goshen, IN</t>
  </si>
  <si>
    <t>East/North MF</t>
  </si>
  <si>
    <t>South Bend-Mishawaka, IN-MI</t>
  </si>
  <si>
    <t>Cass County</t>
  </si>
  <si>
    <t>Granger MF</t>
  </si>
  <si>
    <t>Granger</t>
  </si>
  <si>
    <t>Mishawaka MF</t>
  </si>
  <si>
    <t>Mishawaka</t>
  </si>
  <si>
    <t>Southern Elkhart County MF</t>
  </si>
  <si>
    <t>Southern Elkhart County</t>
  </si>
  <si>
    <t>Outlying St Joseph County MF</t>
  </si>
  <si>
    <t>Outlying St Joseph County</t>
  </si>
  <si>
    <t>Wichita</t>
  </si>
  <si>
    <t>Wichita, KS</t>
  </si>
  <si>
    <t>South/Southwest MF</t>
  </si>
  <si>
    <t>Sedgwick County MF</t>
  </si>
  <si>
    <t>Bel Aire/Northeast MF</t>
  </si>
  <si>
    <t>Harvey County MF</t>
  </si>
  <si>
    <t>Harvey County</t>
  </si>
  <si>
    <t>Northeast Heights</t>
  </si>
  <si>
    <t>Oak Cliff</t>
  </si>
  <si>
    <t>Downtown Wichita MF</t>
  </si>
  <si>
    <t>Derby/Haysville MF</t>
  </si>
  <si>
    <t>Downtown Wichita</t>
  </si>
  <si>
    <t>North Omaha MF</t>
  </si>
  <si>
    <t>Omaha/Council Bluffs</t>
  </si>
  <si>
    <t>Omaha-Council Bluffs, NE-IA</t>
  </si>
  <si>
    <t>Midtown Omaha MF</t>
  </si>
  <si>
    <t>Ralston MF</t>
  </si>
  <si>
    <t>West Omaha MF</t>
  </si>
  <si>
    <t>Central Omaha MF</t>
  </si>
  <si>
    <t>South Omaha MF</t>
  </si>
  <si>
    <t>Downtown Omaha MF</t>
  </si>
  <si>
    <t>Council Bluffs MF</t>
  </si>
  <si>
    <t>Council Bluffs</t>
  </si>
  <si>
    <t>Downtown Omaha</t>
  </si>
  <si>
    <t>Northwest Omaha MF</t>
  </si>
  <si>
    <t>Florence MF</t>
  </si>
  <si>
    <t>Florence</t>
  </si>
  <si>
    <t>Gretna MF</t>
  </si>
  <si>
    <t>Gretna</t>
  </si>
  <si>
    <t>Loveland MF</t>
  </si>
  <si>
    <t>Loveland</t>
  </si>
  <si>
    <t>Midtown Omaha</t>
  </si>
  <si>
    <t>Millard MF</t>
  </si>
  <si>
    <t>Millard</t>
  </si>
  <si>
    <t>Mills County MF</t>
  </si>
  <si>
    <t>Mills County</t>
  </si>
  <si>
    <t>North Omaha</t>
  </si>
  <si>
    <t>Northwest Omaha</t>
  </si>
  <si>
    <t>Pottawattamie County MF</t>
  </si>
  <si>
    <t>West Omaha</t>
  </si>
  <si>
    <t>Saunders County MF</t>
  </si>
  <si>
    <t>Saunders County</t>
  </si>
  <si>
    <t>West Douglas County MF</t>
  </si>
  <si>
    <t>West Douglas County</t>
  </si>
  <si>
    <t>Downtown Winston-Salem MF</t>
  </si>
  <si>
    <t>Greensboro/Winston-Salem</t>
  </si>
  <si>
    <t>Winston-Salem, NC</t>
  </si>
  <si>
    <t>Business District MF</t>
  </si>
  <si>
    <t>Pleasant Garden MF</t>
  </si>
  <si>
    <t>Greensboro-High Point, NC</t>
  </si>
  <si>
    <t>Outlying Guilford County MF</t>
  </si>
  <si>
    <t>Northwest I-40 Corridor MF</t>
  </si>
  <si>
    <t>Smith Reynolds Airport MF</t>
  </si>
  <si>
    <t>Downtown Greensboro MF</t>
  </si>
  <si>
    <t>New Garden MF</t>
  </si>
  <si>
    <t>North Carolina A&amp;T MF</t>
  </si>
  <si>
    <t>Davie MF</t>
  </si>
  <si>
    <t>Davie</t>
  </si>
  <si>
    <t>Downtown Greensboro</t>
  </si>
  <si>
    <t>Downtown Winston-Salem</t>
  </si>
  <si>
    <t>Jamestown/High Point MF</t>
  </si>
  <si>
    <t>Jamestown/High Point</t>
  </si>
  <si>
    <t>Kernersville MF</t>
  </si>
  <si>
    <t>Kernersville</t>
  </si>
  <si>
    <t>Lewisville/Clemmons MF</t>
  </si>
  <si>
    <t>Lewisville/Clemmons</t>
  </si>
  <si>
    <t>North Forsyth County MF</t>
  </si>
  <si>
    <t>Randolph County MF</t>
  </si>
  <si>
    <t>Randolph County</t>
  </si>
  <si>
    <t>Rockingham County MF</t>
  </si>
  <si>
    <t>Rockingham County</t>
  </si>
  <si>
    <t>Stokes County MF</t>
  </si>
  <si>
    <t>Stokes County</t>
  </si>
  <si>
    <t>Yadkin County MF</t>
  </si>
  <si>
    <t>Yadkin County</t>
  </si>
  <si>
    <t>Mill Valley/Corte Madera/Sausalito MF</t>
  </si>
  <si>
    <t>San Rafael, CA</t>
  </si>
  <si>
    <t>Santa Rosa, CA</t>
  </si>
  <si>
    <t>San Rafael/Larkspur MF</t>
  </si>
  <si>
    <t>Northeast Sonoma County MF</t>
  </si>
  <si>
    <t>Northeast Sonoma County</t>
  </si>
  <si>
    <t>Northwest Sonoma County MF</t>
  </si>
  <si>
    <t>Northwest Sonoma County</t>
  </si>
  <si>
    <t>Outlying Marin County MF</t>
  </si>
  <si>
    <t>Petaluma MF</t>
  </si>
  <si>
    <t>Rohnert Park MF</t>
  </si>
  <si>
    <t>Rohnert Park</t>
  </si>
  <si>
    <t>Sonoma MF</t>
  </si>
  <si>
    <t>Sonoma</t>
  </si>
  <si>
    <t>Central Augusta MF</t>
  </si>
  <si>
    <t>Augusta/Richmond County</t>
  </si>
  <si>
    <t>Augusta-Richmond County, GA-SC</t>
  </si>
  <si>
    <t>South Richmond County MF</t>
  </si>
  <si>
    <t>Burke County</t>
  </si>
  <si>
    <t>Edgefield County MF</t>
  </si>
  <si>
    <t>Edgefield County</t>
  </si>
  <si>
    <t>Goshen MF</t>
  </si>
  <si>
    <t>Goshen</t>
  </si>
  <si>
    <t>McDuffie County MF</t>
  </si>
  <si>
    <t>McDuffie County</t>
  </si>
  <si>
    <t>North Augusta MF</t>
  </si>
  <si>
    <t>North Augusta</t>
  </si>
  <si>
    <t>Outlying Aiken County MF</t>
  </si>
  <si>
    <t>West Benton County MF</t>
  </si>
  <si>
    <t>Fayetteville/Springdale/Rogers</t>
  </si>
  <si>
    <t>Fayetteville-Springdale-Rogers, AR-MO</t>
  </si>
  <si>
    <t>Central Benton County MF</t>
  </si>
  <si>
    <t>Fayetteville MF</t>
  </si>
  <si>
    <t>Northeast Washington County MF</t>
  </si>
  <si>
    <t>Southwest Benton County MF</t>
  </si>
  <si>
    <t>McDonald County MF</t>
  </si>
  <si>
    <t>McDonald County</t>
  </si>
  <si>
    <t>East Benton County MF</t>
  </si>
  <si>
    <t>Southwest Washington County MF</t>
  </si>
  <si>
    <t>Southwest Washington County</t>
  </si>
  <si>
    <t>York</t>
  </si>
  <si>
    <t>South/East Des Moines MF</t>
  </si>
  <si>
    <t>Des Moines</t>
  </si>
  <si>
    <t>Des Moines-West Des Moines, IA</t>
  </si>
  <si>
    <t>West Des Moines/Urbandale MF</t>
  </si>
  <si>
    <t>Ankeny/Saylorville MF</t>
  </si>
  <si>
    <t>Guthrie County MF</t>
  </si>
  <si>
    <t>Guthrie County</t>
  </si>
  <si>
    <t>Rock Island/Moline MF</t>
  </si>
  <si>
    <t>Davenport/Moline/Rock Island</t>
  </si>
  <si>
    <t>Davenport-Moline-Rock Island, IA-IL</t>
  </si>
  <si>
    <t>Davenport/Bettendorf MF</t>
  </si>
  <si>
    <t>Eastern Outlying Rock Island County MF</t>
  </si>
  <si>
    <t>Eastern Outlying Rock Island County</t>
  </si>
  <si>
    <t>Mercer County MF</t>
  </si>
  <si>
    <t>Mercer County</t>
  </si>
  <si>
    <t>Western Outlying Rock Island County MF</t>
  </si>
  <si>
    <t>Outlying Scott County MF</t>
  </si>
  <si>
    <t>Outlying Scott County</t>
  </si>
  <si>
    <t>Roanoke City MF</t>
  </si>
  <si>
    <t>Roanoke, VA</t>
  </si>
  <si>
    <t>Botetourt County MF</t>
  </si>
  <si>
    <t>Roanoke County MF</t>
  </si>
  <si>
    <t>Craig County MF</t>
  </si>
  <si>
    <t>Craig County</t>
  </si>
  <si>
    <t>South Boise MF</t>
  </si>
  <si>
    <t>Boise City/Nampa</t>
  </si>
  <si>
    <t>Boise City, ID</t>
  </si>
  <si>
    <t>Boise County MF</t>
  </si>
  <si>
    <t>Boise County</t>
  </si>
  <si>
    <t>Caldwell MF</t>
  </si>
  <si>
    <t>Caldwell</t>
  </si>
  <si>
    <t>North Boise MF</t>
  </si>
  <si>
    <t>Downtown Boise MF</t>
  </si>
  <si>
    <t>Downtown Boise</t>
  </si>
  <si>
    <t>Gem County MF</t>
  </si>
  <si>
    <t>Gem County</t>
  </si>
  <si>
    <t>Nampa MF</t>
  </si>
  <si>
    <t>Nampa</t>
  </si>
  <si>
    <t>Meridian MF</t>
  </si>
  <si>
    <t>Outlying Ada County MF</t>
  </si>
  <si>
    <t>Outlying Ada County</t>
  </si>
  <si>
    <t>Owyhee County MF</t>
  </si>
  <si>
    <t>Owyhee County</t>
  </si>
  <si>
    <t>Boyd County MF</t>
  </si>
  <si>
    <t>Huntington/Ashland</t>
  </si>
  <si>
    <t>Boyd County</t>
  </si>
  <si>
    <t>Greenup County MF</t>
  </si>
  <si>
    <t>Greenup County</t>
  </si>
  <si>
    <t>Lawrence County MF</t>
  </si>
  <si>
    <t>Lawrence County</t>
  </si>
  <si>
    <t>Outlying Cabell County MF</t>
  </si>
  <si>
    <t>Outlying Cabell County</t>
  </si>
  <si>
    <t>East New Hanover County MF</t>
  </si>
  <si>
    <t>Wilmington, NC</t>
  </si>
  <si>
    <t>Brunswick County MF</t>
  </si>
  <si>
    <t>Brunswick County</t>
  </si>
  <si>
    <t>West New Hanover County MF</t>
  </si>
  <si>
    <t>North New Hanover County MF</t>
  </si>
  <si>
    <t>South New Hanover County MF</t>
  </si>
  <si>
    <t>Kirkland</t>
  </si>
  <si>
    <t>Pender County MF</t>
  </si>
  <si>
    <t>Pender County</t>
  </si>
  <si>
    <t>Limestone County MF</t>
  </si>
  <si>
    <t>Huntsville</t>
  </si>
  <si>
    <t>Huntsville, AL</t>
  </si>
  <si>
    <t>South Madison County MF</t>
  </si>
  <si>
    <t>Madison/Airport MF</t>
  </si>
  <si>
    <t>Redstone Arsenal MF</t>
  </si>
  <si>
    <t>Redstone Arsenal</t>
  </si>
  <si>
    <t>Southwest MF</t>
  </si>
  <si>
    <t>University/Research Park MF</t>
  </si>
  <si>
    <t>University/Research Park</t>
  </si>
  <si>
    <t>Pensacola MF</t>
  </si>
  <si>
    <t>Pensacola</t>
  </si>
  <si>
    <t>Pensacola-Ferry Pass-Brent, FL</t>
  </si>
  <si>
    <t>North Escambia County MF</t>
  </si>
  <si>
    <t>Coastal Santa Rosa MF</t>
  </si>
  <si>
    <t>Southwest Pensacola MF</t>
  </si>
  <si>
    <t>Outlying Santa Rosa County MF</t>
  </si>
  <si>
    <t>Outlying Santa Rosa County</t>
  </si>
  <si>
    <t>Port Orange MF</t>
  </si>
  <si>
    <t>Deltona/Daytona Beach</t>
  </si>
  <si>
    <t>Deltona-Daytona Beach-Ormond Beach, FL</t>
  </si>
  <si>
    <t>Southeast Volusia County MF</t>
  </si>
  <si>
    <t>Deland/Deltona MF</t>
  </si>
  <si>
    <t>Northwest Volusia County MF</t>
  </si>
  <si>
    <t>Daytona Beach MF</t>
  </si>
  <si>
    <t>Beachside MF</t>
  </si>
  <si>
    <t>Fort Pierce MF</t>
  </si>
  <si>
    <t>Port St Lucie/Fort Pierce</t>
  </si>
  <si>
    <t>Port St Lucie, FL</t>
  </si>
  <si>
    <t>St Lucie Inland MF</t>
  </si>
  <si>
    <t>Fort Pierce</t>
  </si>
  <si>
    <t>Port Salerno/Hobe Sound MF</t>
  </si>
  <si>
    <t>Stuart MF</t>
  </si>
  <si>
    <t>Martin Inland MF</t>
  </si>
  <si>
    <t>Martin Inland</t>
  </si>
  <si>
    <t>Coastal St Lucie MF</t>
  </si>
  <si>
    <t>Port St Lucie MF</t>
  </si>
  <si>
    <t>South Anchorage MF</t>
  </si>
  <si>
    <t>Anchorage</t>
  </si>
  <si>
    <t>Anchorage, AK</t>
  </si>
  <si>
    <t>Downtown Anchorage MF</t>
  </si>
  <si>
    <t>Potter Marsh MF</t>
  </si>
  <si>
    <t>Outlying Anchorage Borough MF</t>
  </si>
  <si>
    <t>Downtown Anchorage</t>
  </si>
  <si>
    <t>Matanuska Valley MF</t>
  </si>
  <si>
    <t>Matanuska Valley</t>
  </si>
  <si>
    <t>Outlying Anchorage Borough</t>
  </si>
  <si>
    <t>Outlying Matanuska-Susitna Borough MF</t>
  </si>
  <si>
    <t>Outlying Matanuska-Susitna Borough</t>
  </si>
  <si>
    <t>Eastern Kern County MF</t>
  </si>
  <si>
    <t>Eastern Kern County</t>
  </si>
  <si>
    <t>Northern Kern County MF</t>
  </si>
  <si>
    <t>Northern Kern County</t>
  </si>
  <si>
    <t>South Bakersfield</t>
  </si>
  <si>
    <t>Tehachapi MF</t>
  </si>
  <si>
    <t>Tehachapi</t>
  </si>
  <si>
    <t>Western Kern County MF</t>
  </si>
  <si>
    <t>Western Kern County</t>
  </si>
  <si>
    <t>North Kitsap County MF</t>
  </si>
  <si>
    <t>North Kitsap County</t>
  </si>
  <si>
    <t>Bangor MF</t>
  </si>
  <si>
    <t>Bangor</t>
  </si>
  <si>
    <t>South Kitsap County MF</t>
  </si>
  <si>
    <t>South Kitsap County</t>
  </si>
  <si>
    <t>Tracyton/Meadowdale MF</t>
  </si>
  <si>
    <t>Tracyton/Meadowdale</t>
  </si>
  <si>
    <t>West Kitsap County MF</t>
  </si>
  <si>
    <t>West Kitsap County</t>
  </si>
  <si>
    <t>New Hampshire Beaches MF</t>
  </si>
  <si>
    <t>New Hampshire Beaches</t>
  </si>
  <si>
    <t>Suburban Rockingham County</t>
  </si>
  <si>
    <t>495-South MF</t>
  </si>
  <si>
    <t>495-South</t>
  </si>
  <si>
    <t>Bergen County Waterfront MF</t>
  </si>
  <si>
    <t>Bergen County Waterfront</t>
  </si>
  <si>
    <t>East Somerset County MF</t>
  </si>
  <si>
    <t>East Somerset County</t>
  </si>
  <si>
    <t>Hackensack/Teaneck MF</t>
  </si>
  <si>
    <t>Hackensack/Teaneck</t>
  </si>
  <si>
    <t>Hightstown/East Windsor MF</t>
  </si>
  <si>
    <t>Hightstown/East Windsor</t>
  </si>
  <si>
    <t>Hoboken MF</t>
  </si>
  <si>
    <t>Middletown/Goshen MF</t>
  </si>
  <si>
    <t>Middletown/Goshen</t>
  </si>
  <si>
    <t>Newburgh MF</t>
  </si>
  <si>
    <t>Newburgh</t>
  </si>
  <si>
    <t>North Hudson County MF</t>
  </si>
  <si>
    <t>North Hudson County</t>
  </si>
  <si>
    <t>Pennington/Hopewell MF</t>
  </si>
  <si>
    <t>Pennington/Hopewell</t>
  </si>
  <si>
    <t>Princeton/Lawrenceville MF</t>
  </si>
  <si>
    <t>Princeton/Lawrenceville</t>
  </si>
  <si>
    <t>Hamilton/Robbinsville MF</t>
  </si>
  <si>
    <t>Turnpike East MF</t>
  </si>
  <si>
    <t>Turnpike East</t>
  </si>
  <si>
    <t>Turnpike West MF</t>
  </si>
  <si>
    <t>Turnpike West</t>
  </si>
  <si>
    <t>West Monmouth County MF</t>
  </si>
  <si>
    <t>West Monmouth County</t>
  </si>
  <si>
    <t>Novato MF</t>
  </si>
  <si>
    <t>Novato</t>
  </si>
  <si>
    <t>Talbot County MF</t>
  </si>
  <si>
    <t>Talbot County</t>
  </si>
  <si>
    <t>Auburn-Opelika, AL</t>
  </si>
  <si>
    <t>Troup County MF</t>
  </si>
  <si>
    <t>Troup County</t>
  </si>
  <si>
    <t>North SLO MF</t>
  </si>
  <si>
    <t>Oakwood/Flowery Branch MF</t>
  </si>
  <si>
    <t>Oakwood/Flowery Branch</t>
  </si>
  <si>
    <t>South Lake County IN MF</t>
  </si>
  <si>
    <t>Outlying North Prince William County</t>
  </si>
  <si>
    <t>Outlying South</t>
  </si>
  <si>
    <t>Vineland/Millville MF</t>
  </si>
  <si>
    <t>Vineland/Millville</t>
  </si>
  <si>
    <t>Northwestern Atlantic City MF</t>
  </si>
  <si>
    <t>Northwestern Atlantic City</t>
  </si>
  <si>
    <t>West Cumberland County</t>
  </si>
  <si>
    <t>West Shore/Mechanicsburg MF</t>
  </si>
  <si>
    <t>West Shore/Mechanicsburg</t>
  </si>
  <si>
    <t>Greater Lebanon County MF</t>
  </si>
  <si>
    <t>Greater Lebanon County</t>
  </si>
  <si>
    <t>Lebanon, PA</t>
  </si>
  <si>
    <t>Palmyra MF</t>
  </si>
  <si>
    <t>Palmyra</t>
  </si>
  <si>
    <t>Lebanon MF</t>
  </si>
  <si>
    <t>Lebanon</t>
  </si>
  <si>
    <t>Jackson Township/Millcreek Township MF</t>
  </si>
  <si>
    <t>Jackson Township/Millcreek Township</t>
  </si>
  <si>
    <t>Progress/Colonial Park MF</t>
  </si>
  <si>
    <t>Progress/Colonial Park</t>
  </si>
  <si>
    <t>East Shore/Central</t>
  </si>
  <si>
    <t>South Dauphin County MF</t>
  </si>
  <si>
    <t>South Dauphin County</t>
  </si>
  <si>
    <t>North Dauphin County MF</t>
  </si>
  <si>
    <t>North Dauphin County</t>
  </si>
  <si>
    <t>Southeastern Northampton County</t>
  </si>
  <si>
    <t>Bethlehem/Western Northampton County MF</t>
  </si>
  <si>
    <t>Buck/Peach Bottom/Quaryvle/Christiana MF</t>
  </si>
  <si>
    <t>Buck/Peach Bottom/Quaryvle/Christiana</t>
  </si>
  <si>
    <t>Columbia/Washington Boro MF</t>
  </si>
  <si>
    <t>Columbia/Washington Boro</t>
  </si>
  <si>
    <t>Denver/Adamstown MF</t>
  </si>
  <si>
    <t>Denver/Adamstown</t>
  </si>
  <si>
    <t>Elizabethtown/Mt Joy MF</t>
  </si>
  <si>
    <t>Elizabethtown/Mt Joy</t>
  </si>
  <si>
    <t>Ephrata/Brownstown/Leola MF</t>
  </si>
  <si>
    <t>Ephrata/Brownstown/Leola</t>
  </si>
  <si>
    <t>Manheim/Lititz MF</t>
  </si>
  <si>
    <t>Manheim/Lititz</t>
  </si>
  <si>
    <t>Millersville/Conestoga/Willow St MF</t>
  </si>
  <si>
    <t>Millersville/Conestoga/Willow St</t>
  </si>
  <si>
    <t>New Holland MF</t>
  </si>
  <si>
    <t>New Holland</t>
  </si>
  <si>
    <t>Strasburg/Paradise/Gap MF</t>
  </si>
  <si>
    <t>Strasburg/Paradise/Gap</t>
  </si>
  <si>
    <t>South Kent County MF</t>
  </si>
  <si>
    <t>South Kent County</t>
  </si>
  <si>
    <t>Dillsburg/West York County MF</t>
  </si>
  <si>
    <t>Dillsburg/West York County</t>
  </si>
  <si>
    <t>North York County MF</t>
  </si>
  <si>
    <t>North York County</t>
  </si>
  <si>
    <t>Hoover/Vestavia Hills MF</t>
  </si>
  <si>
    <t>Hoover/Vestavia Hills</t>
  </si>
  <si>
    <t>Cahaba Heights MF</t>
  </si>
  <si>
    <t>Cahaba Heights</t>
  </si>
  <si>
    <t>Central Lafayette Parish MF</t>
  </si>
  <si>
    <t>Central Lafayette Parish</t>
  </si>
  <si>
    <t>South Lafayette Parish MF</t>
  </si>
  <si>
    <t>South Lafayette Parish</t>
  </si>
  <si>
    <t>Portland/Ingleside MF</t>
  </si>
  <si>
    <t>Teays Valley/Hurricane MF</t>
  </si>
  <si>
    <t>Teays Valley/Hurricane</t>
  </si>
  <si>
    <t>North Boone County MF</t>
  </si>
  <si>
    <t>North Boone County</t>
  </si>
  <si>
    <t>St Albans/Cross Lanes MF</t>
  </si>
  <si>
    <t>St Albans/Cross Lanes</t>
  </si>
  <si>
    <t>Midtown Columbus MF</t>
  </si>
  <si>
    <t>Midtown Columbus</t>
  </si>
  <si>
    <t>Phenix City MF</t>
  </si>
  <si>
    <t>Phenix City</t>
  </si>
  <si>
    <t>Northside Columbus MF</t>
  </si>
  <si>
    <t>Longmont/Northwest Boulder County MF</t>
  </si>
  <si>
    <t>Longmont/Northwest Boulder County</t>
  </si>
  <si>
    <t>Southwest Boulder County MF</t>
  </si>
  <si>
    <t>Southwest Boulder County</t>
  </si>
  <si>
    <t>Fort Collins MF</t>
  </si>
  <si>
    <t>Fort Collins</t>
  </si>
  <si>
    <t>Northwest Weld County MF</t>
  </si>
  <si>
    <t>Northwest Weld County</t>
  </si>
  <si>
    <t>North Weld County MF</t>
  </si>
  <si>
    <t>North Weld County</t>
  </si>
  <si>
    <t>Greeley MF</t>
  </si>
  <si>
    <t>Greeley</t>
  </si>
  <si>
    <t>Outlying Napa County MF</t>
  </si>
  <si>
    <t>Outlying Napa County</t>
  </si>
  <si>
    <t>American Canyon MF</t>
  </si>
  <si>
    <t>American Canyon</t>
  </si>
  <si>
    <t>North Christian County MF</t>
  </si>
  <si>
    <t>North Christian County</t>
  </si>
  <si>
    <t>Hopkinsville MF</t>
  </si>
  <si>
    <t>Hopkinsville</t>
  </si>
  <si>
    <t>Kelso MF</t>
  </si>
  <si>
    <t>Kelso</t>
  </si>
  <si>
    <t>Redmond/North Deschutes County MF</t>
  </si>
  <si>
    <t>Redmond/North Deschutes County</t>
  </si>
  <si>
    <t>West Lane County MF</t>
  </si>
  <si>
    <t>West Lane County</t>
  </si>
  <si>
    <t>North Marion County MF</t>
  </si>
  <si>
    <t>North Marion County</t>
  </si>
  <si>
    <t>Outer South MF</t>
  </si>
  <si>
    <t>Outer South</t>
  </si>
  <si>
    <t>Monmouth/Independence MF</t>
  </si>
  <si>
    <t>Monmouth/Independence</t>
  </si>
  <si>
    <t>Edinburgh/North Hidalgo County MF</t>
  </si>
  <si>
    <t>Northeast Hidalgo County MF</t>
  </si>
  <si>
    <t>Northeast Hidalgo County</t>
  </si>
  <si>
    <t>Donna/Weslaco/Mercedes MF</t>
  </si>
  <si>
    <t>Donna/Weslaco/Mercedes</t>
  </si>
  <si>
    <t>Catalina Foothills MF</t>
  </si>
  <si>
    <t>Catalina Foothills</t>
  </si>
  <si>
    <t>Drexel Heights/Valencia West MF</t>
  </si>
  <si>
    <t>Drexel Heights/Valencia West</t>
  </si>
  <si>
    <t>Tanque Verde</t>
  </si>
  <si>
    <t>Casas Adobes</t>
  </si>
  <si>
    <t>Vacaville MF</t>
  </si>
  <si>
    <t>Vacaville</t>
  </si>
  <si>
    <t>East</t>
  </si>
  <si>
    <t>West</t>
  </si>
  <si>
    <t>Southeast Solano County MF</t>
  </si>
  <si>
    <t>Southeast Solano County</t>
  </si>
  <si>
    <t>Benicia MF</t>
  </si>
  <si>
    <t>Benicia</t>
  </si>
  <si>
    <t>Simpsonville MF</t>
  </si>
  <si>
    <t>Simpsonville</t>
  </si>
  <si>
    <t>Greer MF</t>
  </si>
  <si>
    <t>Greer</t>
  </si>
  <si>
    <t>North Greenville County MF</t>
  </si>
  <si>
    <t>North Greenville County</t>
  </si>
  <si>
    <t>North Spartanburg County MF</t>
  </si>
  <si>
    <t>North Spartanburg County</t>
  </si>
  <si>
    <t>Spartanburg, SC</t>
  </si>
  <si>
    <t>West Spartanburg County MF</t>
  </si>
  <si>
    <t>West Spartanburg County</t>
  </si>
  <si>
    <t>South Spartanburg County MF</t>
  </si>
  <si>
    <t>South Spartanburg County</t>
  </si>
  <si>
    <t>East Spartanburg County MF</t>
  </si>
  <si>
    <t>East Spartanburg County</t>
  </si>
  <si>
    <t>Central Pickens County MF</t>
  </si>
  <si>
    <t>Central Pickens County</t>
  </si>
  <si>
    <t>Southeast Pickens County MF</t>
  </si>
  <si>
    <t>Southeast Pickens County</t>
  </si>
  <si>
    <t>Southwest Pickens County MF</t>
  </si>
  <si>
    <t>Southwest Pickens County</t>
  </si>
  <si>
    <t>Pendleton MF</t>
  </si>
  <si>
    <t>Pendleton</t>
  </si>
  <si>
    <t>Anderson Core MF</t>
  </si>
  <si>
    <t>Anderson Core</t>
  </si>
  <si>
    <t>Anderson MF</t>
  </si>
  <si>
    <t>Anderson</t>
  </si>
  <si>
    <t>South Madison County</t>
  </si>
  <si>
    <t>Western Delaware County MF</t>
  </si>
  <si>
    <t>Western Delaware County</t>
  </si>
  <si>
    <t>Muncie, IN</t>
  </si>
  <si>
    <t>North Muncie MF</t>
  </si>
  <si>
    <t>North Muncie</t>
  </si>
  <si>
    <t>South Muncie MF</t>
  </si>
  <si>
    <t>South Muncie</t>
  </si>
  <si>
    <t>South Durham</t>
  </si>
  <si>
    <t>Medway/Enon MF</t>
  </si>
  <si>
    <t>Medway/Enon</t>
  </si>
  <si>
    <t>Fairborn/AFB MF</t>
  </si>
  <si>
    <t>Fairborn/AFB</t>
  </si>
  <si>
    <t>Beavercreek/Bellbrook MF</t>
  </si>
  <si>
    <t>Beavercreek/Bellbrook</t>
  </si>
  <si>
    <t>Miamisburg/Moraine MF</t>
  </si>
  <si>
    <t>Miamisburg/Moraine</t>
  </si>
  <si>
    <t>Kent</t>
  </si>
  <si>
    <t>Northwest Portage County MF</t>
  </si>
  <si>
    <t>Northwest Portage County</t>
  </si>
  <si>
    <t>Copley/Fairlawn MF</t>
  </si>
  <si>
    <t>Copley/Fairlawn</t>
  </si>
  <si>
    <t>Cuyahoga Falls MF</t>
  </si>
  <si>
    <t>Cuyahoga Falls</t>
  </si>
  <si>
    <t>Stow MF</t>
  </si>
  <si>
    <t>Stow</t>
  </si>
  <si>
    <t>Vermillion MF</t>
  </si>
  <si>
    <t>Vermillion</t>
  </si>
  <si>
    <t>Mansfield MF</t>
  </si>
  <si>
    <t>Mansfield</t>
  </si>
  <si>
    <t>North Richland County</t>
  </si>
  <si>
    <t>Massillon MF</t>
  </si>
  <si>
    <t>Massillon</t>
  </si>
  <si>
    <t>North Canton MF</t>
  </si>
  <si>
    <t>North Canton</t>
  </si>
  <si>
    <t>Alliance MF</t>
  </si>
  <si>
    <t>Alliance</t>
  </si>
  <si>
    <t>Downtown/University MF</t>
  </si>
  <si>
    <t>Suburban Fond du Lac MF</t>
  </si>
  <si>
    <t>Suburban Fond du Lac</t>
  </si>
  <si>
    <t>City of Fond du Lac MF</t>
  </si>
  <si>
    <t>City of Fond du Lac</t>
  </si>
  <si>
    <t>Western Outlying Fond du Lac County MF</t>
  </si>
  <si>
    <t>Sheboygan Falls/Kohler MF</t>
  </si>
  <si>
    <t>Sheboygan Falls/Kohler</t>
  </si>
  <si>
    <t>Central Racine County MF</t>
  </si>
  <si>
    <t>Central Racine County</t>
  </si>
  <si>
    <t>Sturtevant</t>
  </si>
  <si>
    <t>Beloit MF</t>
  </si>
  <si>
    <t>Beloit</t>
  </si>
  <si>
    <t>Janesville MF</t>
  </si>
  <si>
    <t>Janesville</t>
  </si>
  <si>
    <t>West Madison</t>
  </si>
  <si>
    <t>Maumelle MF</t>
  </si>
  <si>
    <t>Maumelle</t>
  </si>
  <si>
    <t>North Little Rock MF</t>
  </si>
  <si>
    <t>North Little Rock</t>
  </si>
  <si>
    <t>Jacksonville/Sherwood MF</t>
  </si>
  <si>
    <t>Jacksonville/Sherwood</t>
  </si>
  <si>
    <t>Northwest New London/Colchester MF</t>
  </si>
  <si>
    <t>Northwest New London/Colchester</t>
  </si>
  <si>
    <t>Northeast New London/Norwich MF</t>
  </si>
  <si>
    <t>Northeast New London/Norwich</t>
  </si>
  <si>
    <t>Southeast New London MF</t>
  </si>
  <si>
    <t>Southeast New London</t>
  </si>
  <si>
    <t>Southwest New London/Lyme MF</t>
  </si>
  <si>
    <t>Southwest New London/Lyme</t>
  </si>
  <si>
    <t>West Hampden County MF</t>
  </si>
  <si>
    <t>West Hampden County</t>
  </si>
  <si>
    <t>Holyoke MF</t>
  </si>
  <si>
    <t>Holyoke</t>
  </si>
  <si>
    <t>Northampton/West Hampshire County MF</t>
  </si>
  <si>
    <t>Northampton/West Hampshire County</t>
  </si>
  <si>
    <t>Middletown MF</t>
  </si>
  <si>
    <t>Middletown</t>
  </si>
  <si>
    <t>Northeastern Providence County MF</t>
  </si>
  <si>
    <t>Northeastern Providence County</t>
  </si>
  <si>
    <t>Warwick/West Warwick MF</t>
  </si>
  <si>
    <t>Warwick/West Warwick</t>
  </si>
  <si>
    <t>Fort Jackson MF</t>
  </si>
  <si>
    <t>Fort Jackson</t>
  </si>
  <si>
    <t>Hopkins Suburban MF</t>
  </si>
  <si>
    <t>Hopkins Suburban</t>
  </si>
  <si>
    <t>Outlying South Green Bay MF</t>
  </si>
  <si>
    <t>Outlying South Green Bay</t>
  </si>
  <si>
    <t>Central Green Bay</t>
  </si>
  <si>
    <t>Prattville/Millbrook MF</t>
  </si>
  <si>
    <t>North Montgomery MF</t>
  </si>
  <si>
    <t>North</t>
  </si>
  <si>
    <t>West Montgomery MF</t>
  </si>
  <si>
    <t>Southwest Outlying Thurston County MF</t>
  </si>
  <si>
    <t>Southwest Outlying Thurston County</t>
  </si>
  <si>
    <t>Eastern Thurston County MF</t>
  </si>
  <si>
    <t>Eastern Thurston County</t>
  </si>
  <si>
    <t>Western Thurston County MF</t>
  </si>
  <si>
    <t>Western Thurston County</t>
  </si>
  <si>
    <t>East Olympia MF</t>
  </si>
  <si>
    <t>East Olympia</t>
  </si>
  <si>
    <t>West Olympia</t>
  </si>
  <si>
    <t>Victor/Farmington MF</t>
  </si>
  <si>
    <t>Victor/Farmington</t>
  </si>
  <si>
    <t>Brockport MF</t>
  </si>
  <si>
    <t>Brockport</t>
  </si>
  <si>
    <t>Elkhorn/Pajaro MF</t>
  </si>
  <si>
    <t>Elkhorn/Pajaro</t>
  </si>
  <si>
    <t>Carmel-By-The-Sea MF</t>
  </si>
  <si>
    <t>Carmel-By-The-Sea</t>
  </si>
  <si>
    <t>Coastal Monterey County MF</t>
  </si>
  <si>
    <t>Coastal Monterey County</t>
  </si>
  <si>
    <t>Edinboro MF</t>
  </si>
  <si>
    <t>Edinboro</t>
  </si>
  <si>
    <t>Chowchilla MF</t>
  </si>
  <si>
    <t>Chowchilla</t>
  </si>
  <si>
    <t>Madera MF</t>
  </si>
  <si>
    <t>Madera</t>
  </si>
  <si>
    <t>Firebaugh MF</t>
  </si>
  <si>
    <t>Firebaugh</t>
  </si>
  <si>
    <t>East Fresno MF</t>
  </si>
  <si>
    <t>East Fresno</t>
  </si>
  <si>
    <t>Close-In Rankin County MF</t>
  </si>
  <si>
    <t>Close-In Rankin County</t>
  </si>
  <si>
    <t>South/West MF</t>
  </si>
  <si>
    <t>Town Of Kingsport MF</t>
  </si>
  <si>
    <t>Town Of Kingsport</t>
  </si>
  <si>
    <t>Western Knox County MF</t>
  </si>
  <si>
    <t>Western Knox County</t>
  </si>
  <si>
    <t>Maryville/Alcoa MF</t>
  </si>
  <si>
    <t>Maryville/Alcoa</t>
  </si>
  <si>
    <t>Copperas Cove MF</t>
  </si>
  <si>
    <t>Copperas Cove</t>
  </si>
  <si>
    <t>West Suburban Killeen MF</t>
  </si>
  <si>
    <t>West Suburban Killeen</t>
  </si>
  <si>
    <t>Killeen/Fort Hood MF</t>
  </si>
  <si>
    <t>Killeen/Fort Hood</t>
  </si>
  <si>
    <t>Temple MF</t>
  </si>
  <si>
    <t>Temple</t>
  </si>
  <si>
    <t>Belton MF</t>
  </si>
  <si>
    <t>Belton</t>
  </si>
  <si>
    <t>North Myrtle Beach MF</t>
  </si>
  <si>
    <t>North Myrtle Beach</t>
  </si>
  <si>
    <t>South Myrtle Beach MF</t>
  </si>
  <si>
    <t>South Myrtle Beach</t>
  </si>
  <si>
    <t>Myrtle Beach MF</t>
  </si>
  <si>
    <t>Myrtle Beach</t>
  </si>
  <si>
    <t>South Horry County MF</t>
  </si>
  <si>
    <t>South Horry County</t>
  </si>
  <si>
    <t>Northeast Ocala MF</t>
  </si>
  <si>
    <t>Northeast Ocala</t>
  </si>
  <si>
    <t>Southeast Ocala MF</t>
  </si>
  <si>
    <t>Southeast Ocala</t>
  </si>
  <si>
    <t>Northwest Ocala MF</t>
  </si>
  <si>
    <t>Northwest Ocala</t>
  </si>
  <si>
    <t>Southwest Ocala MF</t>
  </si>
  <si>
    <t>Southwest Ocala</t>
  </si>
  <si>
    <t>Western Marion County MF</t>
  </si>
  <si>
    <t>Western Marion County</t>
  </si>
  <si>
    <t>East Peoria MF</t>
  </si>
  <si>
    <t>East Peoria</t>
  </si>
  <si>
    <t>North Peoria MF</t>
  </si>
  <si>
    <t>North Peoria</t>
  </si>
  <si>
    <t>Watsonville MF</t>
  </si>
  <si>
    <t>Watsonville</t>
  </si>
  <si>
    <t>South Herkimer County MF</t>
  </si>
  <si>
    <t>South Herkimer County</t>
  </si>
  <si>
    <t>Rome MF</t>
  </si>
  <si>
    <t>Rome</t>
  </si>
  <si>
    <t>Southern Tulare County MF</t>
  </si>
  <si>
    <t>Southern Tulare County</t>
  </si>
  <si>
    <t>Porterville MF</t>
  </si>
  <si>
    <t>Porterville</t>
  </si>
  <si>
    <t>Lindsay/Strathmore MF</t>
  </si>
  <si>
    <t>Lindsay/Strathmore</t>
  </si>
  <si>
    <t>Tulare MF</t>
  </si>
  <si>
    <t>Tulare</t>
  </si>
  <si>
    <t>Exeter/Farmersville MF</t>
  </si>
  <si>
    <t>Exeter/Farmersville</t>
  </si>
  <si>
    <t>Dinuba MF</t>
  </si>
  <si>
    <t>Dinuba</t>
  </si>
  <si>
    <t>Northern Tulare County MF</t>
  </si>
  <si>
    <t>Northern Tulare County</t>
  </si>
  <si>
    <t>Yakima MF</t>
  </si>
  <si>
    <t>East Yakima County MF</t>
  </si>
  <si>
    <t>East Yakima County</t>
  </si>
  <si>
    <t>Burlington, NC</t>
  </si>
  <si>
    <t>Burlington MF</t>
  </si>
  <si>
    <t>Burlington</t>
  </si>
  <si>
    <t>Flushing MF</t>
  </si>
  <si>
    <t>Flushing</t>
  </si>
  <si>
    <t>Northwest Flint/Flushing MF</t>
  </si>
  <si>
    <t>Northwest Flint/Flushing</t>
  </si>
  <si>
    <t>Northeast Flint/Genesee MF</t>
  </si>
  <si>
    <t>Northeast Flint/Genesee</t>
  </si>
  <si>
    <t>Burton/Davison MF</t>
  </si>
  <si>
    <t>Burton/Davison</t>
  </si>
  <si>
    <t>Central Flint MF</t>
  </si>
  <si>
    <t>South Flint/Grand Blanc MF</t>
  </si>
  <si>
    <t>South Flint/Grand Blanc</t>
  </si>
  <si>
    <t>Grand Blanc/Goodrich MF</t>
  </si>
  <si>
    <t>Grand Blanc/Goodrich</t>
  </si>
  <si>
    <t>Southeast Genesee County MF</t>
  </si>
  <si>
    <t>Southeast Genesee County</t>
  </si>
  <si>
    <t>Fenton/Argentine MF</t>
  </si>
  <si>
    <t>Fenton/Argentine</t>
  </si>
  <si>
    <t>North Washtenaw County MF</t>
  </si>
  <si>
    <t>North Washtenaw County</t>
  </si>
  <si>
    <t>Saline MF</t>
  </si>
  <si>
    <t>Saline</t>
  </si>
  <si>
    <t>Southeast Washtenaw County MF</t>
  </si>
  <si>
    <t>Southeast Washtenaw County</t>
  </si>
  <si>
    <t>Ypsilanti MF</t>
  </si>
  <si>
    <t>Ypsilanti</t>
  </si>
  <si>
    <t>Port St John/Cocoa West MF</t>
  </si>
  <si>
    <t>Port St John/Cocoa West</t>
  </si>
  <si>
    <t>Cocoa MF</t>
  </si>
  <si>
    <t>Cocoa</t>
  </si>
  <si>
    <t>Suburban Melbourne MF</t>
  </si>
  <si>
    <t>Suburban Melbourne</t>
  </si>
  <si>
    <t>Melbourne MF</t>
  </si>
  <si>
    <t>Melbourne</t>
  </si>
  <si>
    <t>Coastal Brevard MF</t>
  </si>
  <si>
    <t>Coastal Brevard</t>
  </si>
  <si>
    <t>Merritt Island MF</t>
  </si>
  <si>
    <t>Merritt Island</t>
  </si>
  <si>
    <t>North Brevard County MF</t>
  </si>
  <si>
    <t>North Brevard County</t>
  </si>
  <si>
    <t>New Haven</t>
  </si>
  <si>
    <t>East Fayette County MF</t>
  </si>
  <si>
    <t>East Fayette County</t>
  </si>
  <si>
    <t>West Lexington</t>
  </si>
  <si>
    <t>Southeast Lexington</t>
  </si>
  <si>
    <t>Fall River MF</t>
  </si>
  <si>
    <t>New Bedford MF</t>
  </si>
  <si>
    <t>New Bedford</t>
  </si>
  <si>
    <t>Milford MF</t>
  </si>
  <si>
    <t>Milford</t>
  </si>
  <si>
    <t>Northeast Worcester County MF</t>
  </si>
  <si>
    <t>Northeast Worcester County</t>
  </si>
  <si>
    <t>Route 9 Corridor MF</t>
  </si>
  <si>
    <t>Route 9 Corridor</t>
  </si>
  <si>
    <t>Southeast Worcester County MF</t>
  </si>
  <si>
    <t>Southeast Worcester County</t>
  </si>
  <si>
    <t>Berlin MF</t>
  </si>
  <si>
    <t>Berlin</t>
  </si>
  <si>
    <t>Lambertville/Temperance MF</t>
  </si>
  <si>
    <t>Lambertville/Temperance</t>
  </si>
  <si>
    <t>Simi Valley MF</t>
  </si>
  <si>
    <t>Simi Valley</t>
  </si>
  <si>
    <t>Moorpark MF</t>
  </si>
  <si>
    <t>Moorpark</t>
  </si>
  <si>
    <t>Somis MF</t>
  </si>
  <si>
    <t>Somis</t>
  </si>
  <si>
    <t>Camarillo MF</t>
  </si>
  <si>
    <t>Camarillo</t>
  </si>
  <si>
    <t>Southern Davis County MF</t>
  </si>
  <si>
    <t>Southern Davis County</t>
  </si>
  <si>
    <t>Central Davis County MF</t>
  </si>
  <si>
    <t>Central Davis County</t>
  </si>
  <si>
    <t>North Utah County MF</t>
  </si>
  <si>
    <t>Central/South Utah County MF</t>
  </si>
  <si>
    <t>Central/South Utah County</t>
  </si>
  <si>
    <t>East Utah County MF</t>
  </si>
  <si>
    <t>East Utah County</t>
  </si>
  <si>
    <t>Northeastern Elkhart County MF</t>
  </si>
  <si>
    <t>Northeastern Elkhart County</t>
  </si>
  <si>
    <t>North Polk MF</t>
  </si>
  <si>
    <t>North Polk</t>
  </si>
  <si>
    <t>City of Lakeland MF</t>
  </si>
  <si>
    <t>City of Lakeland</t>
  </si>
  <si>
    <t>Winter Haven/Lake Wales MF</t>
  </si>
  <si>
    <t>Winter Haven/Lake Wales</t>
  </si>
  <si>
    <t>Southwest Polk MF</t>
  </si>
  <si>
    <t>Southwest Polk</t>
  </si>
  <si>
    <t>Palmetto/Ellenton MF</t>
  </si>
  <si>
    <t>Palmetto/Ellenton</t>
  </si>
  <si>
    <t>Bradenton MF</t>
  </si>
  <si>
    <t>Bradenton</t>
  </si>
  <si>
    <t>Lakewood Ranch Development MF</t>
  </si>
  <si>
    <t>South Sarasota MF</t>
  </si>
  <si>
    <t>South Sarasota</t>
  </si>
  <si>
    <t>Venice/Englewood MF</t>
  </si>
  <si>
    <t>Venice/Englewood</t>
  </si>
  <si>
    <t>North Port MF</t>
  </si>
  <si>
    <t>North Port</t>
  </si>
  <si>
    <t>Sylvania MF</t>
  </si>
  <si>
    <t>Sylvania</t>
  </si>
  <si>
    <t>Clear Spring/Conococheague MF</t>
  </si>
  <si>
    <t>Clear Spring/Conococheague</t>
  </si>
  <si>
    <t>Beacon MF</t>
  </si>
  <si>
    <t>Beacon</t>
  </si>
  <si>
    <t>Wappingers Falls MF</t>
  </si>
  <si>
    <t>Wappingers Falls</t>
  </si>
  <si>
    <t>Poughkeepsie MF</t>
  </si>
  <si>
    <t>Poughkeepsie</t>
  </si>
  <si>
    <t>Rhinebeck MF</t>
  </si>
  <si>
    <t>Rhinebeck</t>
  </si>
  <si>
    <t>Branford MF</t>
  </si>
  <si>
    <t>Branford</t>
  </si>
  <si>
    <t>North Haven MF</t>
  </si>
  <si>
    <t>North Haven</t>
  </si>
  <si>
    <t>Hamden MF</t>
  </si>
  <si>
    <t>Hamden</t>
  </si>
  <si>
    <t>Seymour/Naugatuck/Ansonia MF</t>
  </si>
  <si>
    <t>Seymour/Naugatuck/Ansonia</t>
  </si>
  <si>
    <t>Meridien/Wallingford MF</t>
  </si>
  <si>
    <t>Cheshire MF</t>
  </si>
  <si>
    <t>Cheshire</t>
  </si>
  <si>
    <t>Waterbury/Middlebury MF</t>
  </si>
  <si>
    <t>New Canaan MF</t>
  </si>
  <si>
    <t>New Canaan</t>
  </si>
  <si>
    <t>Darien MF</t>
  </si>
  <si>
    <t>Darien</t>
  </si>
  <si>
    <t>Trumbull/Upper Stratford/Shelton MF</t>
  </si>
  <si>
    <t>Trumbull/Upper Stratford/Shelton</t>
  </si>
  <si>
    <t>Hermitage MF</t>
  </si>
  <si>
    <t>Hermitage</t>
  </si>
  <si>
    <t>Grove City MF</t>
  </si>
  <si>
    <t>Grove City</t>
  </si>
  <si>
    <t>Warren/Niles MF</t>
  </si>
  <si>
    <t>Warren/Niles</t>
  </si>
  <si>
    <t>Hubbard MF</t>
  </si>
  <si>
    <t>Hubbard</t>
  </si>
  <si>
    <t>West Columbia MF</t>
  </si>
  <si>
    <t>West Columbia</t>
  </si>
  <si>
    <t>Simcoe County MF</t>
  </si>
  <si>
    <t>Greater Golden Horseshoe</t>
  </si>
  <si>
    <t>Simcoe County</t>
  </si>
  <si>
    <t>Dufferin County MF</t>
  </si>
  <si>
    <t>Dufferin County</t>
  </si>
  <si>
    <t>Wellington County MF</t>
  </si>
  <si>
    <t>Wellington County</t>
  </si>
  <si>
    <t>Waterloo County MF</t>
  </si>
  <si>
    <t>Waterloo County</t>
  </si>
  <si>
    <t>Niagara County MF</t>
  </si>
  <si>
    <t>Niagara County</t>
  </si>
  <si>
    <t>Fitchburg</t>
  </si>
  <si>
    <t>Binghamton MF</t>
  </si>
  <si>
    <t>Binghamton, NY</t>
  </si>
  <si>
    <t>Cortland MF</t>
  </si>
  <si>
    <t>Watertown MF</t>
  </si>
  <si>
    <t>Watertown</t>
  </si>
  <si>
    <t>Watertown-Fort Drum, NY</t>
  </si>
  <si>
    <t>West Hartford MF</t>
  </si>
  <si>
    <t>West Hartford</t>
  </si>
  <si>
    <t>Treasure/Yerba Buena Islands MF</t>
  </si>
  <si>
    <t>Niceville MF</t>
  </si>
  <si>
    <t>Ft Walton Beach MF</t>
  </si>
  <si>
    <t>Coeur D'Alene MF</t>
  </si>
  <si>
    <t>Normal IL MF</t>
  </si>
  <si>
    <t>Blacksburg MF</t>
  </si>
  <si>
    <t>Manhattan KS MF</t>
  </si>
  <si>
    <t>North Rochester MN MF</t>
  </si>
  <si>
    <t>Southwest Rochester MN MF</t>
  </si>
  <si>
    <t>East Rochester MN MF</t>
  </si>
  <si>
    <t>Columbia MO MF</t>
  </si>
  <si>
    <t>Fargo MF</t>
  </si>
  <si>
    <t>Abilene MF</t>
  </si>
  <si>
    <t>Amarillo MF</t>
  </si>
  <si>
    <t>Bryan MF</t>
  </si>
  <si>
    <t>Lake Travis MF</t>
  </si>
  <si>
    <t>Downriver</t>
  </si>
  <si>
    <t>Central Spartanburg MF</t>
  </si>
  <si>
    <t>Ralston</t>
  </si>
  <si>
    <t>Churchill County MF</t>
  </si>
  <si>
    <t>Bethesda</t>
  </si>
  <si>
    <t>City Center Mankato</t>
  </si>
  <si>
    <t>Downtown Ocala MF</t>
  </si>
  <si>
    <t>Downtown Ocala</t>
  </si>
  <si>
    <t>Bellingham MF</t>
  </si>
  <si>
    <t>Greenville NC MF</t>
  </si>
  <si>
    <t>Downtown Greenville</t>
  </si>
  <si>
    <t>Prescott MF</t>
  </si>
  <si>
    <t>New Bern MF</t>
  </si>
  <si>
    <t>Minot MF</t>
  </si>
  <si>
    <t>Columbus MS MF</t>
  </si>
  <si>
    <t>Bloomington IN MF</t>
  </si>
  <si>
    <t>Johnson City MF</t>
  </si>
  <si>
    <t>Midland MI MF</t>
  </si>
  <si>
    <t>Downtown Cleveland</t>
  </si>
  <si>
    <t>Yuma MF</t>
  </si>
  <si>
    <t>Champaign MF</t>
  </si>
  <si>
    <t>Billings MF</t>
  </si>
  <si>
    <t>Downtown Jackson</t>
  </si>
  <si>
    <t>Rapid City MF</t>
  </si>
  <si>
    <t>Decatur MF</t>
  </si>
  <si>
    <t>Terre Haute MF</t>
  </si>
  <si>
    <t>Texarkana TX MF</t>
  </si>
  <si>
    <t>Texarkana AR MF</t>
  </si>
  <si>
    <t>Las Cruces MF</t>
  </si>
  <si>
    <t>Idaho Falls MF</t>
  </si>
  <si>
    <t>Jonesboro MF</t>
  </si>
  <si>
    <t>Columbus IN MF</t>
  </si>
  <si>
    <t>Oshkosh MF</t>
  </si>
  <si>
    <t>Statesboro MF</t>
  </si>
  <si>
    <t>South Tampa</t>
  </si>
  <si>
    <t>The Islands</t>
  </si>
  <si>
    <t>Northeast Maricopa County MF</t>
  </si>
  <si>
    <t>Northeast Maricopa County</t>
  </si>
  <si>
    <t>Lake Toho MF</t>
  </si>
  <si>
    <t>Lake Toho</t>
  </si>
  <si>
    <t>Midtown West</t>
  </si>
  <si>
    <t>Wichita Falls MF</t>
  </si>
  <si>
    <t>Downtown Vancouver MF</t>
  </si>
  <si>
    <t>Downtown Vancouver</t>
  </si>
  <si>
    <t>Morgantown MF</t>
  </si>
  <si>
    <t>Downtown Plainfield MF</t>
  </si>
  <si>
    <t>Downtown Plainfield</t>
  </si>
  <si>
    <t>South Austin</t>
  </si>
  <si>
    <t>Meridian</t>
  </si>
  <si>
    <t>Southwest Austin</t>
  </si>
  <si>
    <t>Northeast Austin</t>
  </si>
  <si>
    <t>East Columbus MF</t>
  </si>
  <si>
    <t>East Columbus</t>
  </si>
  <si>
    <t>Downtown Chico MF</t>
  </si>
  <si>
    <t>Downtown Chico</t>
  </si>
  <si>
    <t>Downtown Laramie MF</t>
  </si>
  <si>
    <t>Downtown Laramie</t>
  </si>
  <si>
    <t>Beltline MF</t>
  </si>
  <si>
    <t>Beltline</t>
  </si>
  <si>
    <t>Dublin/Pleasanton/Livermore MF</t>
  </si>
  <si>
    <t>Downtown Laurel MF</t>
  </si>
  <si>
    <t>Downtown Laurel</t>
  </si>
  <si>
    <t>Ames MF</t>
  </si>
  <si>
    <t>Grand Forks MF</t>
  </si>
  <si>
    <t>Wooster MF</t>
  </si>
  <si>
    <t>Ithaca MF</t>
  </si>
  <si>
    <t>Ithaca</t>
  </si>
  <si>
    <t>Downtown San Antonio MF</t>
  </si>
  <si>
    <t>Far West Side</t>
  </si>
  <si>
    <t>National Landing</t>
  </si>
  <si>
    <t>Chelmsford/Tyngsborough/Townsend MF</t>
  </si>
  <si>
    <t>Middleton</t>
  </si>
  <si>
    <t>Wausau MF</t>
  </si>
  <si>
    <t>Bismarck MF</t>
  </si>
  <si>
    <t>Mandan MF</t>
  </si>
  <si>
    <t>Huntsville TX MF</t>
  </si>
  <si>
    <t>Papillion La Vista MF</t>
  </si>
  <si>
    <t>Papillion La Vista</t>
  </si>
  <si>
    <t>Norristown MF</t>
  </si>
  <si>
    <t>Norristown</t>
  </si>
  <si>
    <t>Okaloosa County MF</t>
  </si>
  <si>
    <t>The Hideout MF</t>
  </si>
  <si>
    <t>The Hideout</t>
  </si>
  <si>
    <t>Martinsville MF</t>
  </si>
  <si>
    <t>Butte MF</t>
  </si>
  <si>
    <t>Fairbanks MF</t>
  </si>
  <si>
    <t>Bay City MF</t>
  </si>
  <si>
    <t>Waterloo MF</t>
  </si>
  <si>
    <t>Cedar Falls MF</t>
  </si>
  <si>
    <t>Sedona MF</t>
  </si>
  <si>
    <t>West Lafayette MF</t>
  </si>
  <si>
    <t>Lafayette MF</t>
  </si>
  <si>
    <t>Altoona MF</t>
  </si>
  <si>
    <t>Brookings SD MF</t>
  </si>
  <si>
    <t>Panama City MF</t>
  </si>
  <si>
    <t>Starkville MF</t>
  </si>
  <si>
    <t>Oxford MS MF</t>
  </si>
  <si>
    <t>Charlottesville MF</t>
  </si>
  <si>
    <t>Medford OR MF</t>
  </si>
  <si>
    <t>Palm Coast MF</t>
  </si>
  <si>
    <t>Lake Charles MF</t>
  </si>
  <si>
    <t>Saint George MF</t>
  </si>
  <si>
    <t>North Sarasota MF</t>
  </si>
  <si>
    <t>North Sarasota</t>
  </si>
  <si>
    <t>Est de MontrÃ©al MF</t>
  </si>
  <si>
    <t>MontrÃ©al</t>
  </si>
  <si>
    <t>Centre-de-lâ€™ÃŽle MF</t>
  </si>
  <si>
    <t>Rive-Nord et Laval MF</t>
  </si>
  <si>
    <t>Centre-ville MF</t>
  </si>
  <si>
    <t>Rive-Sud et MontÃ©rÃ©gie MF</t>
  </si>
  <si>
    <t>Ouest de MontrÃ©al MF</t>
  </si>
  <si>
    <t>Glebe/Old Ottawa South MF</t>
  </si>
  <si>
    <t>Ottawa-Gatineau</t>
  </si>
  <si>
    <t>Sandy Hill/Lowertown MF</t>
  </si>
  <si>
    <t>Leduc County MF</t>
  </si>
  <si>
    <t>Edmonton</t>
  </si>
  <si>
    <t>Leduc County</t>
  </si>
  <si>
    <t>Parkland County MF</t>
  </si>
  <si>
    <t>Parkland County</t>
  </si>
  <si>
    <t>Strathcona County MF</t>
  </si>
  <si>
    <t>Strathcona County</t>
  </si>
  <si>
    <t>Sturgeon County MF</t>
  </si>
  <si>
    <t>Sturgeon County</t>
  </si>
  <si>
    <t>Airdrie MF</t>
  </si>
  <si>
    <t>Other Centres MF</t>
  </si>
  <si>
    <t>Calgary</t>
  </si>
  <si>
    <t>Airdrie</t>
  </si>
  <si>
    <t>Division No 6 MF</t>
  </si>
  <si>
    <t>Eden Valley 216 MF</t>
  </si>
  <si>
    <t>Eden Valley 216</t>
  </si>
  <si>
    <t>Foothills No 31 MF</t>
  </si>
  <si>
    <t>Foothills No 31</t>
  </si>
  <si>
    <t>High River MF</t>
  </si>
  <si>
    <t>High River</t>
  </si>
  <si>
    <t>Hussar MF</t>
  </si>
  <si>
    <t>Division No 5 MF</t>
  </si>
  <si>
    <t>Hussar</t>
  </si>
  <si>
    <t>Okotoks MF</t>
  </si>
  <si>
    <t>Okotoks</t>
  </si>
  <si>
    <t>Rockyford MF</t>
  </si>
  <si>
    <t>Rockyford</t>
  </si>
  <si>
    <t>Standard MF</t>
  </si>
  <si>
    <t>Standard</t>
  </si>
  <si>
    <t>Turner Valley MF</t>
  </si>
  <si>
    <t>Turner Valley</t>
  </si>
  <si>
    <t>Wheatland County MF</t>
  </si>
  <si>
    <t>Wheatland County</t>
  </si>
  <si>
    <t>Chinook MF</t>
  </si>
  <si>
    <t>Downtown Calgary MF</t>
  </si>
  <si>
    <t>Fish Creek MF</t>
  </si>
  <si>
    <t>Betula Beach MF</t>
  </si>
  <si>
    <t>Betula Beach</t>
  </si>
  <si>
    <t>Bon Accord MF</t>
  </si>
  <si>
    <t>Bon Accord</t>
  </si>
  <si>
    <t>Calmar MF</t>
  </si>
  <si>
    <t>Calmar</t>
  </si>
  <si>
    <t>Castledown MF</t>
  </si>
  <si>
    <t>Downtown Edmonton MF</t>
  </si>
  <si>
    <t>Downtown Edmonton</t>
  </si>
  <si>
    <t>Fort Saskatchewan MF</t>
  </si>
  <si>
    <t>Fort Saskatchewan</t>
  </si>
  <si>
    <t>Gibbons MF</t>
  </si>
  <si>
    <t>Gibbons</t>
  </si>
  <si>
    <t>Golden Days MF</t>
  </si>
  <si>
    <t>Golden Days</t>
  </si>
  <si>
    <t>Hudson's Bay Reserve MF</t>
  </si>
  <si>
    <t>Itaska Beach MF</t>
  </si>
  <si>
    <t>Itaska Beach</t>
  </si>
  <si>
    <t>Jasper Place MF</t>
  </si>
  <si>
    <t>Kapasiwin MF</t>
  </si>
  <si>
    <t>Kapasiwin</t>
  </si>
  <si>
    <t>Leduc MF</t>
  </si>
  <si>
    <t>Leduc</t>
  </si>
  <si>
    <t>Legal MF</t>
  </si>
  <si>
    <t>Legal</t>
  </si>
  <si>
    <t>Millwoods MF</t>
  </si>
  <si>
    <t>Morinville MF</t>
  </si>
  <si>
    <t>Morinville</t>
  </si>
  <si>
    <t>Point Alison MF</t>
  </si>
  <si>
    <t>Point Alison</t>
  </si>
  <si>
    <t>Redwater MF</t>
  </si>
  <si>
    <t>Redwater</t>
  </si>
  <si>
    <t>Seba Beach MF</t>
  </si>
  <si>
    <t>Seba Beach</t>
  </si>
  <si>
    <t>Spruce Grove MF</t>
  </si>
  <si>
    <t>Spruce Grove</t>
  </si>
  <si>
    <t>St Albert MF</t>
  </si>
  <si>
    <t>St Albert</t>
  </si>
  <si>
    <t>Stony Plain MF</t>
  </si>
  <si>
    <t>Stony Plain</t>
  </si>
  <si>
    <t>Sundance Beach MF</t>
  </si>
  <si>
    <t>Sundance Beach</t>
  </si>
  <si>
    <t>Thorsby MF</t>
  </si>
  <si>
    <t>Thorsby</t>
  </si>
  <si>
    <t>Wabamun MF</t>
  </si>
  <si>
    <t>Wabamun</t>
  </si>
  <si>
    <t>Warburg MF</t>
  </si>
  <si>
    <t>Warburg</t>
  </si>
  <si>
    <t>West Jasper Place MF</t>
  </si>
  <si>
    <t>Drummondville MF</t>
  </si>
  <si>
    <t>Drummondville</t>
  </si>
  <si>
    <t>Ancast/Dundas/Flamboro/Glanbrook MF</t>
  </si>
  <si>
    <t>Barrie MF</t>
  </si>
  <si>
    <t>Bradford/W Gwillimbury/New Tecumseth MF</t>
  </si>
  <si>
    <t>Bradford/W Gwillimbury/New Tecumseth</t>
  </si>
  <si>
    <t>Brantford MF</t>
  </si>
  <si>
    <t>Central East Hamilton MF</t>
  </si>
  <si>
    <t>Central Hamilton MF</t>
  </si>
  <si>
    <t>Fort Erie MF</t>
  </si>
  <si>
    <t>Fort Erie</t>
  </si>
  <si>
    <t>Grimsby &amp; Stoney Creek MF</t>
  </si>
  <si>
    <t>Guelph MF</t>
  </si>
  <si>
    <t>Hamilton Downtown Core MF</t>
  </si>
  <si>
    <t>Hamilton East End MF</t>
  </si>
  <si>
    <t>Kitchener Central MF</t>
  </si>
  <si>
    <t>Kitchener Central</t>
  </si>
  <si>
    <t>Kitchener East MF</t>
  </si>
  <si>
    <t>Kitchener West MF</t>
  </si>
  <si>
    <t>Mountain MF</t>
  </si>
  <si>
    <t>Niagara Falls Core MF</t>
  </si>
  <si>
    <t>Orangeville/Mono MF</t>
  </si>
  <si>
    <t>Orangeville/Mono</t>
  </si>
  <si>
    <t>Outer Niagara Falls MF</t>
  </si>
  <si>
    <t>Central District MF</t>
  </si>
  <si>
    <t>St Catharines MF</t>
  </si>
  <si>
    <t>Central District</t>
  </si>
  <si>
    <t>East District MF</t>
  </si>
  <si>
    <t>East District</t>
  </si>
  <si>
    <t>North District MF</t>
  </si>
  <si>
    <t>St Catharines North MF</t>
  </si>
  <si>
    <t>North District</t>
  </si>
  <si>
    <t>St Catharines South MF</t>
  </si>
  <si>
    <t>Three Townships MF</t>
  </si>
  <si>
    <t>Welland MF</t>
  </si>
  <si>
    <t>Aylmer MF</t>
  </si>
  <si>
    <t>Carlington/Iris MF</t>
  </si>
  <si>
    <t>Chinatown/Hintonburg/Westboro North MF</t>
  </si>
  <si>
    <t>Downtown Ottawa MF</t>
  </si>
  <si>
    <t>Downtown Ottawa</t>
  </si>
  <si>
    <t>Eastern Ottawa Surrounding Areas MF</t>
  </si>
  <si>
    <t>Gatineau MF</t>
  </si>
  <si>
    <t>Gloucester North/Orleans MF</t>
  </si>
  <si>
    <t>Hull MF</t>
  </si>
  <si>
    <t>Centre-ville</t>
  </si>
  <si>
    <t>Hunt Club/South Keys MF</t>
  </si>
  <si>
    <t>Hunt Club/South Keys</t>
  </si>
  <si>
    <t>Nepean MF</t>
  </si>
  <si>
    <t>New Edinburgh/Manor Pk/Overbrook MF</t>
  </si>
  <si>
    <t>Vanier MF</t>
  </si>
  <si>
    <t>Vanier</t>
  </si>
  <si>
    <t>Westboro S/Hampton Pk/Britannia MF</t>
  </si>
  <si>
    <t>Western Ottawa Surrounding Areas MF</t>
  </si>
  <si>
    <t>Basse-Ville MF</t>
  </si>
  <si>
    <t>QuÃ©bec City</t>
  </si>
  <si>
    <t>Beauport MF</t>
  </si>
  <si>
    <t>Charlesbourg MF</t>
  </si>
  <si>
    <t>Haute-Saint-Charles MF</t>
  </si>
  <si>
    <t>Haute-Ville MF</t>
  </si>
  <si>
    <t>Les RiviÃ¨res MF</t>
  </si>
  <si>
    <t>Saint-Augustin-Cap-Rouge MF</t>
  </si>
  <si>
    <t>Sainte-Foy-Sillery MF</t>
  </si>
  <si>
    <t>South Shore Centre MF</t>
  </si>
  <si>
    <t>South Shore East MF</t>
  </si>
  <si>
    <t>South Shore West MF</t>
  </si>
  <si>
    <t>Val-BÃ©lair-L'Ancienne-Lorette MF</t>
  </si>
  <si>
    <t>Chicoutimi-Sud MF</t>
  </si>
  <si>
    <t>Saguenay</t>
  </si>
  <si>
    <t>Chicoutimi-Sud</t>
  </si>
  <si>
    <t>JonquiÃ¨re MF</t>
  </si>
  <si>
    <t>JonquiÃ¨re</t>
  </si>
  <si>
    <t>La Baie MF</t>
  </si>
  <si>
    <t>La Baie</t>
  </si>
  <si>
    <t>North Sector MF</t>
  </si>
  <si>
    <t>Brompton MF</t>
  </si>
  <si>
    <t>Sherbrooke</t>
  </si>
  <si>
    <t>Brompton</t>
  </si>
  <si>
    <t>Fleurimont MF</t>
  </si>
  <si>
    <t>Fleurimont</t>
  </si>
  <si>
    <t>Lennoxville MF</t>
  </si>
  <si>
    <t>Lennoxville</t>
  </si>
  <si>
    <t>Mont-Bellevue MF</t>
  </si>
  <si>
    <t>Mont-Bellevue</t>
  </si>
  <si>
    <t>Rock-Forest--St-Elie--Deauville MF</t>
  </si>
  <si>
    <t>Rock-Forest--St-Elie--Deauville</t>
  </si>
  <si>
    <t>Brampton East MF</t>
  </si>
  <si>
    <t>Brampton East</t>
  </si>
  <si>
    <t>Brampton West MF</t>
  </si>
  <si>
    <t>Brampton West</t>
  </si>
  <si>
    <t>Caledon MF</t>
  </si>
  <si>
    <t>Caledon</t>
  </si>
  <si>
    <t>Milton/Halton Hills MF</t>
  </si>
  <si>
    <t>Milton/Halton Hills</t>
  </si>
  <si>
    <t>Richmond Hill/Vaughan/King MF</t>
  </si>
  <si>
    <t>Richmond Hill/Vaughan/King</t>
  </si>
  <si>
    <t>Cap-de-la-Madeleine MF</t>
  </si>
  <si>
    <t>Trois-RiviÃ¨res</t>
  </si>
  <si>
    <t>Downtown Trois-RiviÃ¨res MF</t>
  </si>
  <si>
    <t>North Sector</t>
  </si>
  <si>
    <t>Pointe-du-Lac MF</t>
  </si>
  <si>
    <t>Pointe-du-Lac</t>
  </si>
  <si>
    <t>St-Louis-de-France MF</t>
  </si>
  <si>
    <t>St-Louis-de-France</t>
  </si>
  <si>
    <t>Ste-Marthe-du-Cap MF</t>
  </si>
  <si>
    <t>Ste-Marthe-du-Cap</t>
  </si>
  <si>
    <t>Trois-RiviÃ¨res-Ouest MF</t>
  </si>
  <si>
    <t>UQTR Sector MF</t>
  </si>
  <si>
    <t>UQTR Sector</t>
  </si>
  <si>
    <t>Abbotsford MF</t>
  </si>
  <si>
    <t>Vancouver</t>
  </si>
  <si>
    <t>Central Park/Metrotown MF</t>
  </si>
  <si>
    <t>Chilliwack MF</t>
  </si>
  <si>
    <t>East Hastings MF</t>
  </si>
  <si>
    <t>English Bay MF</t>
  </si>
  <si>
    <t>English Bay</t>
  </si>
  <si>
    <t>Kitsilano/Point Grey MF</t>
  </si>
  <si>
    <t>Langley City &amp; Langley DM MF</t>
  </si>
  <si>
    <t>Maple Ridge/Pitt Meadows MF</t>
  </si>
  <si>
    <t>Marpole MF</t>
  </si>
  <si>
    <t>Mount Pleasant/Renfrew Heights MF</t>
  </si>
  <si>
    <t>New Westminster MF</t>
  </si>
  <si>
    <t>North Burnaby MF</t>
  </si>
  <si>
    <t>North Vancouver CY MF</t>
  </si>
  <si>
    <t>North Vancouver DM MF</t>
  </si>
  <si>
    <t>South Granville/Oak MF</t>
  </si>
  <si>
    <t>Southeast Burnaby MF</t>
  </si>
  <si>
    <t>Southeast Vancouver MF</t>
  </si>
  <si>
    <t>Surrey MF</t>
  </si>
  <si>
    <t>Tri-Cities MF</t>
  </si>
  <si>
    <t>University Endowment Lands MF</t>
  </si>
  <si>
    <t>University Endowment Lands</t>
  </si>
  <si>
    <t>West End/Stanley Park MF</t>
  </si>
  <si>
    <t>West Vancouver MF</t>
  </si>
  <si>
    <t>Westside/Kerrisdale MF</t>
  </si>
  <si>
    <t>White Rock MF</t>
  </si>
  <si>
    <t>White Rock</t>
  </si>
  <si>
    <t>State College PA MF</t>
  </si>
  <si>
    <t>Asotin MF</t>
  </si>
  <si>
    <t>Coeur D'Alene</t>
  </si>
  <si>
    <t>Asotin</t>
  </si>
  <si>
    <t>Lewiston, ID-WA</t>
  </si>
  <si>
    <t>Benewah MF</t>
  </si>
  <si>
    <t>Benewah</t>
  </si>
  <si>
    <t>Bonner MF</t>
  </si>
  <si>
    <t>Bonner</t>
  </si>
  <si>
    <t>Latah MF</t>
  </si>
  <si>
    <t>Latah</t>
  </si>
  <si>
    <t>Coeur d'Alene, ID</t>
  </si>
  <si>
    <t>Nez Perce MF</t>
  </si>
  <si>
    <t>Nez Perce</t>
  </si>
  <si>
    <t>Geography Code</t>
  </si>
  <si>
    <t>G48725</t>
  </si>
  <si>
    <t>G43834</t>
  </si>
  <si>
    <t>G43837</t>
  </si>
  <si>
    <t>G43838</t>
  </si>
  <si>
    <t>G43836</t>
  </si>
  <si>
    <t>G43832</t>
  </si>
  <si>
    <t>G43840</t>
  </si>
  <si>
    <t>G43833</t>
  </si>
  <si>
    <t>G47903</t>
  </si>
  <si>
    <t>G47907</t>
  </si>
  <si>
    <t>G43839</t>
  </si>
  <si>
    <t>G43835</t>
  </si>
  <si>
    <t>G46109</t>
  </si>
  <si>
    <t>G46110</t>
  </si>
  <si>
    <t>G52200</t>
  </si>
  <si>
    <t>G46115</t>
  </si>
  <si>
    <t>G46116</t>
  </si>
  <si>
    <t>G46117</t>
  </si>
  <si>
    <t>G46118</t>
  </si>
  <si>
    <t>G46119</t>
  </si>
  <si>
    <t>G46120</t>
  </si>
  <si>
    <t>G46121</t>
  </si>
  <si>
    <t>G46122</t>
  </si>
  <si>
    <t>G46123</t>
  </si>
  <si>
    <t>G47473</t>
  </si>
  <si>
    <t>G46021</t>
  </si>
  <si>
    <t>G46020</t>
  </si>
  <si>
    <t>G46022</t>
  </si>
  <si>
    <t>G52282</t>
  </si>
  <si>
    <t>G46023</t>
  </si>
  <si>
    <t>G52286</t>
  </si>
  <si>
    <t>G52283</t>
  </si>
  <si>
    <t>G46024</t>
  </si>
  <si>
    <t>G46025</t>
  </si>
  <si>
    <t>G46026</t>
  </si>
  <si>
    <t>G46027</t>
  </si>
  <si>
    <t>G46028</t>
  </si>
  <si>
    <t>G46029</t>
  </si>
  <si>
    <t>G46030</t>
  </si>
  <si>
    <t>G52319</t>
  </si>
  <si>
    <t>G48727</t>
  </si>
  <si>
    <t>G52186</t>
  </si>
  <si>
    <t>G43560</t>
  </si>
  <si>
    <t>G43561</t>
  </si>
  <si>
    <t>G43562</t>
  </si>
  <si>
    <t>G43563</t>
  </si>
  <si>
    <t>G43564</t>
  </si>
  <si>
    <t>G43565</t>
  </si>
  <si>
    <t>G44022</t>
  </si>
  <si>
    <t>G44025</t>
  </si>
  <si>
    <t>G44023</t>
  </si>
  <si>
    <t>G44027</t>
  </si>
  <si>
    <t>G117647</t>
  </si>
  <si>
    <t>G44028</t>
  </si>
  <si>
    <t>G44026</t>
  </si>
  <si>
    <t>G44024</t>
  </si>
  <si>
    <t>G43896</t>
  </si>
  <si>
    <t>G47871</t>
  </si>
  <si>
    <t>G47874</t>
  </si>
  <si>
    <t>G44036</t>
  </si>
  <si>
    <t>G44037</t>
  </si>
  <si>
    <t>G47564</t>
  </si>
  <si>
    <t>G47565</t>
  </si>
  <si>
    <t>G47566</t>
  </si>
  <si>
    <t>G47563</t>
  </si>
  <si>
    <t>G48746</t>
  </si>
  <si>
    <t>G48728</t>
  </si>
  <si>
    <t>G48738</t>
  </si>
  <si>
    <t>G48730</t>
  </si>
  <si>
    <t>G48717</t>
  </si>
  <si>
    <t>G48744</t>
  </si>
  <si>
    <t>G48718</t>
  </si>
  <si>
    <t>G33966</t>
  </si>
  <si>
    <t>G33943</t>
  </si>
  <si>
    <t>G33945</t>
  </si>
  <si>
    <t>G33969</t>
  </si>
  <si>
    <t>G33975</t>
  </si>
  <si>
    <t>G33946</t>
  </si>
  <si>
    <t>G33947</t>
  </si>
  <si>
    <t>G33972</t>
  </si>
  <si>
    <t>G33948</t>
  </si>
  <si>
    <t>G33949</t>
  </si>
  <si>
    <t>G33950</t>
  </si>
  <si>
    <t>G33951</t>
  </si>
  <si>
    <t>G33952</t>
  </si>
  <si>
    <t>G52177</t>
  </si>
  <si>
    <t>G33954</t>
  </si>
  <si>
    <t>G33955</t>
  </si>
  <si>
    <t>G33976</t>
  </si>
  <si>
    <t>G33973</t>
  </si>
  <si>
    <t>G33957</t>
  </si>
  <si>
    <t>G33960</t>
  </si>
  <si>
    <t>G33970</t>
  </si>
  <si>
    <t>G52176</t>
  </si>
  <si>
    <t>G33967</t>
  </si>
  <si>
    <t>G52181</t>
  </si>
  <si>
    <t>G33963</t>
  </si>
  <si>
    <t>G52185</t>
  </si>
  <si>
    <t>G52183</t>
  </si>
  <si>
    <t>G33964</t>
  </si>
  <si>
    <t>G33977</t>
  </si>
  <si>
    <t>G33978</t>
  </si>
  <si>
    <t>G33979</t>
  </si>
  <si>
    <t>G33980</t>
  </si>
  <si>
    <t>G52180</t>
  </si>
  <si>
    <t>G33982</t>
  </si>
  <si>
    <t>G33981</t>
  </si>
  <si>
    <t>G33971</t>
  </si>
  <si>
    <t>G33968</t>
  </si>
  <si>
    <t>G52178</t>
  </si>
  <si>
    <t>G52182</t>
  </si>
  <si>
    <t>G34144</t>
  </si>
  <si>
    <t>G43661</t>
  </si>
  <si>
    <t>G43687</t>
  </si>
  <si>
    <t>G43650</t>
  </si>
  <si>
    <t>G46280</t>
  </si>
  <si>
    <t>G46281</t>
  </si>
  <si>
    <t>G46282</t>
  </si>
  <si>
    <t>G46283</t>
  </si>
  <si>
    <t>G46284</t>
  </si>
  <si>
    <t>G46285</t>
  </si>
  <si>
    <t>G46286</t>
  </si>
  <si>
    <t>G46287</t>
  </si>
  <si>
    <t>G47786</t>
  </si>
  <si>
    <t>G52166</t>
  </si>
  <si>
    <t>G47787</t>
  </si>
  <si>
    <t>G47788</t>
  </si>
  <si>
    <t>G47789</t>
  </si>
  <si>
    <t>G47790</t>
  </si>
  <si>
    <t>G47791</t>
  </si>
  <si>
    <t>G47792</t>
  </si>
  <si>
    <t>G47795</t>
  </si>
  <si>
    <t>G52169</t>
  </si>
  <si>
    <t>G47793</t>
  </si>
  <si>
    <t>G52167</t>
  </si>
  <si>
    <t>G52173</t>
  </si>
  <si>
    <t>G47796</t>
  </si>
  <si>
    <t>G47797</t>
  </si>
  <si>
    <t>G47798</t>
  </si>
  <si>
    <t>G47799</t>
  </si>
  <si>
    <t>G52171</t>
  </si>
  <si>
    <t>G47800</t>
  </si>
  <si>
    <t>G47801</t>
  </si>
  <si>
    <t>G47802</t>
  </si>
  <si>
    <t>G52172</t>
  </si>
  <si>
    <t>G47803</t>
  </si>
  <si>
    <t>G47804</t>
  </si>
  <si>
    <t>G52168</t>
  </si>
  <si>
    <t>G43566</t>
  </si>
  <si>
    <t>G43567</t>
  </si>
  <si>
    <t>G43568</t>
  </si>
  <si>
    <t>G43569</t>
  </si>
  <si>
    <t>G43570</t>
  </si>
  <si>
    <t>G43571</t>
  </si>
  <si>
    <t>G43572</t>
  </si>
  <si>
    <t>G43573</t>
  </si>
  <si>
    <t>G43574</t>
  </si>
  <si>
    <t>G43575</t>
  </si>
  <si>
    <t>G47567</t>
  </si>
  <si>
    <t>G47570</t>
  </si>
  <si>
    <t>G47571</t>
  </si>
  <si>
    <t>G47573</t>
  </si>
  <si>
    <t>G47568</t>
  </si>
  <si>
    <t>G47574</t>
  </si>
  <si>
    <t>G47576</t>
  </si>
  <si>
    <t>G47575</t>
  </si>
  <si>
    <t>G52190</t>
  </si>
  <si>
    <t>G47577</t>
  </si>
  <si>
    <t>G47578</t>
  </si>
  <si>
    <t>G47580</t>
  </si>
  <si>
    <t>G47581</t>
  </si>
  <si>
    <t>G47582</t>
  </si>
  <si>
    <t>G47583</t>
  </si>
  <si>
    <t>G47584</t>
  </si>
  <si>
    <t>G47579</t>
  </si>
  <si>
    <t>G47585</t>
  </si>
  <si>
    <t>G47586</t>
  </si>
  <si>
    <t>G47587</t>
  </si>
  <si>
    <t>G47588</t>
  </si>
  <si>
    <t>G47589</t>
  </si>
  <si>
    <t>G47590</t>
  </si>
  <si>
    <t>G49059</t>
  </si>
  <si>
    <t>G34217</t>
  </si>
  <si>
    <t>G43720</t>
  </si>
  <si>
    <t>G34218</t>
  </si>
  <si>
    <t>G34219</t>
  </si>
  <si>
    <t>G34220</t>
  </si>
  <si>
    <t>G43721</t>
  </si>
  <si>
    <t>G43722</t>
  </si>
  <si>
    <t>G34221</t>
  </si>
  <si>
    <t>G43723</t>
  </si>
  <si>
    <t>G34222</t>
  </si>
  <si>
    <t>G34223</t>
  </si>
  <si>
    <t>G46156</t>
  </si>
  <si>
    <t>G46169</t>
  </si>
  <si>
    <t>G46182</t>
  </si>
  <si>
    <t>G52329</t>
  </si>
  <si>
    <t>G45992</t>
  </si>
  <si>
    <t>G45991</t>
  </si>
  <si>
    <t>G41268</t>
  </si>
  <si>
    <t>G45989</t>
  </si>
  <si>
    <t>G45990</t>
  </si>
  <si>
    <t>G41378</t>
  </si>
  <si>
    <t>G49085</t>
  </si>
  <si>
    <t>G43754</t>
  </si>
  <si>
    <t>G43753</t>
  </si>
  <si>
    <t>G116571</t>
  </si>
  <si>
    <t>G49063</t>
  </si>
  <si>
    <t>G41400</t>
  </si>
  <si>
    <t>G43717</t>
  </si>
  <si>
    <t>G43713</t>
  </si>
  <si>
    <t>G34207</t>
  </si>
  <si>
    <t>G34208</t>
  </si>
  <si>
    <t>G43712</t>
  </si>
  <si>
    <t>G43718</t>
  </si>
  <si>
    <t>G34209</t>
  </si>
  <si>
    <t>G43716</t>
  </si>
  <si>
    <t>G43710</t>
  </si>
  <si>
    <t>G43711</t>
  </si>
  <si>
    <t>G43715</t>
  </si>
  <si>
    <t>G43719</t>
  </si>
  <si>
    <t>G34211</t>
  </si>
  <si>
    <t>G34212</t>
  </si>
  <si>
    <t>G34215</t>
  </si>
  <si>
    <t>G52280</t>
  </si>
  <si>
    <t>G52281</t>
  </si>
  <si>
    <t>G41415</t>
  </si>
  <si>
    <t>G41414</t>
  </si>
  <si>
    <t>G41413</t>
  </si>
  <si>
    <t>G49073</t>
  </si>
  <si>
    <t>G34150</t>
  </si>
  <si>
    <t>G34163</t>
  </si>
  <si>
    <t>G43512</t>
  </si>
  <si>
    <t>G43513</t>
  </si>
  <si>
    <t>G52313</t>
  </si>
  <si>
    <t>G43514</t>
  </si>
  <si>
    <t>G43515</t>
  </si>
  <si>
    <t>G43516</t>
  </si>
  <si>
    <t>G43517</t>
  </si>
  <si>
    <t>G43518</t>
  </si>
  <si>
    <t>G43519</t>
  </si>
  <si>
    <t>G43520</t>
  </si>
  <si>
    <t>G33984</t>
  </si>
  <si>
    <t>G52239</t>
  </si>
  <si>
    <t>G52149</t>
  </si>
  <si>
    <t>G33986</t>
  </si>
  <si>
    <t>G33987</t>
  </si>
  <si>
    <t>G33995</t>
  </si>
  <si>
    <t>G52240</t>
  </si>
  <si>
    <t>G52238</t>
  </si>
  <si>
    <t>G33991</t>
  </si>
  <si>
    <t>G52294</t>
  </si>
  <si>
    <t>G43585</t>
  </si>
  <si>
    <t>G33992</t>
  </si>
  <si>
    <t>G43587</t>
  </si>
  <si>
    <t>G52295</t>
  </si>
  <si>
    <t>G52241</t>
  </si>
  <si>
    <t>G33993</t>
  </si>
  <si>
    <t>G43584</t>
  </si>
  <si>
    <t>G43588</t>
  </si>
  <si>
    <t>G33996</t>
  </si>
  <si>
    <t>G33997</t>
  </si>
  <si>
    <t>G43583</t>
  </si>
  <si>
    <t>G43586</t>
  </si>
  <si>
    <t>G52242</t>
  </si>
  <si>
    <t>G34002</t>
  </si>
  <si>
    <t>G33990</t>
  </si>
  <si>
    <t>G33999</t>
  </si>
  <si>
    <t>G34000</t>
  </si>
  <si>
    <t>G34001</t>
  </si>
  <si>
    <t>G34003</t>
  </si>
  <si>
    <t>G33998</t>
  </si>
  <si>
    <t>G34004</t>
  </si>
  <si>
    <t>G43741</t>
  </si>
  <si>
    <t>G43740</t>
  </si>
  <si>
    <t>G43739</t>
  </si>
  <si>
    <t>G43742</t>
  </si>
  <si>
    <t>G49100</t>
  </si>
  <si>
    <t>G43576</t>
  </si>
  <si>
    <t>G43577</t>
  </si>
  <si>
    <t>G43578</t>
  </si>
  <si>
    <t>G43579</t>
  </si>
  <si>
    <t>G43580</t>
  </si>
  <si>
    <t>G43581</t>
  </si>
  <si>
    <t>G43582</t>
  </si>
  <si>
    <t>G34216</t>
  </si>
  <si>
    <t>G52170</t>
  </si>
  <si>
    <t>G45982</t>
  </si>
  <si>
    <t>G45983</t>
  </si>
  <si>
    <t>G45984</t>
  </si>
  <si>
    <t>G45985</t>
  </si>
  <si>
    <t>G45986</t>
  </si>
  <si>
    <t>G45987</t>
  </si>
  <si>
    <t>G45988</t>
  </si>
  <si>
    <t>G44009</t>
  </si>
  <si>
    <t>G44008</t>
  </si>
  <si>
    <t>G44010</t>
  </si>
  <si>
    <t>G52318</t>
  </si>
  <si>
    <t>G33935</t>
  </si>
  <si>
    <t>G43850</t>
  </si>
  <si>
    <t>G43848</t>
  </si>
  <si>
    <t>G52193</t>
  </si>
  <si>
    <t>G43847</t>
  </si>
  <si>
    <t>G43849</t>
  </si>
  <si>
    <t>G47906</t>
  </si>
  <si>
    <t>G45968</t>
  </si>
  <si>
    <t>G41418</t>
  </si>
  <si>
    <t>G34152</t>
  </si>
  <si>
    <t>G49096</t>
  </si>
  <si>
    <t>G46031</t>
  </si>
  <si>
    <t>G46032</t>
  </si>
  <si>
    <t>G46034</t>
  </si>
  <si>
    <t>G46035</t>
  </si>
  <si>
    <t>G46036</t>
  </si>
  <si>
    <t>G46037</t>
  </si>
  <si>
    <t>G46038</t>
  </si>
  <si>
    <t>G46033</t>
  </si>
  <si>
    <t>G46039</t>
  </si>
  <si>
    <t>G43728</t>
  </si>
  <si>
    <t>G34227</t>
  </si>
  <si>
    <t>G43729</t>
  </si>
  <si>
    <t>G43730</t>
  </si>
  <si>
    <t>G47975</t>
  </si>
  <si>
    <t>G45748</t>
  </si>
  <si>
    <t>G45750</t>
  </si>
  <si>
    <t>G45751</t>
  </si>
  <si>
    <t>G45752</t>
  </si>
  <si>
    <t>G45753</t>
  </si>
  <si>
    <t>G45754</t>
  </si>
  <si>
    <t>G45755</t>
  </si>
  <si>
    <t>G116180</t>
  </si>
  <si>
    <t>G45756</t>
  </si>
  <si>
    <t>G45757</t>
  </si>
  <si>
    <t>G45758</t>
  </si>
  <si>
    <t>G44057</t>
  </si>
  <si>
    <t>G45759</t>
  </si>
  <si>
    <t>G45761</t>
  </si>
  <si>
    <t>G45762</t>
  </si>
  <si>
    <t>G45763</t>
  </si>
  <si>
    <t>G47973</t>
  </si>
  <si>
    <t>G45764</t>
  </si>
  <si>
    <t>G52321</t>
  </si>
  <si>
    <t>G46060</t>
  </si>
  <si>
    <t>G46059</t>
  </si>
  <si>
    <t>G46061</t>
  </si>
  <si>
    <t>G46062</t>
  </si>
  <si>
    <t>G46063</t>
  </si>
  <si>
    <t>G46064</t>
  </si>
  <si>
    <t>G46065</t>
  </si>
  <si>
    <t>G46066</t>
  </si>
  <si>
    <t>G46067</t>
  </si>
  <si>
    <t>G46068</t>
  </si>
  <si>
    <t>G46069</t>
  </si>
  <si>
    <t>G46070</t>
  </si>
  <si>
    <t>G46071</t>
  </si>
  <si>
    <t>G46072</t>
  </si>
  <si>
    <t>G46073</t>
  </si>
  <si>
    <t>G46074</t>
  </si>
  <si>
    <t>G34006</t>
  </si>
  <si>
    <t>G34009</t>
  </si>
  <si>
    <t>G34010</t>
  </si>
  <si>
    <t>G34011</t>
  </si>
  <si>
    <t>G34012</t>
  </si>
  <si>
    <t>G34013</t>
  </si>
  <si>
    <t>G34014</t>
  </si>
  <si>
    <t>G34015</t>
  </si>
  <si>
    <t>G34016</t>
  </si>
  <si>
    <t>G34017</t>
  </si>
  <si>
    <t>G34018</t>
  </si>
  <si>
    <t>G34019</t>
  </si>
  <si>
    <t>G34020</t>
  </si>
  <si>
    <t>G34021</t>
  </si>
  <si>
    <t>G34022</t>
  </si>
  <si>
    <t>G34023</t>
  </si>
  <si>
    <t>G34024</t>
  </si>
  <si>
    <t>G34028</t>
  </si>
  <si>
    <t>G34029</t>
  </si>
  <si>
    <t>G34030</t>
  </si>
  <si>
    <t>G34031</t>
  </si>
  <si>
    <t>G34026</t>
  </si>
  <si>
    <t>G34032</t>
  </si>
  <si>
    <t>G34033</t>
  </si>
  <si>
    <t>G34034</t>
  </si>
  <si>
    <t>G34035</t>
  </si>
  <si>
    <t>G34036</t>
  </si>
  <si>
    <t>G34037</t>
  </si>
  <si>
    <t>G34039</t>
  </si>
  <si>
    <t>G34040</t>
  </si>
  <si>
    <t>G43655</t>
  </si>
  <si>
    <t>G34041</t>
  </si>
  <si>
    <t>G34042</t>
  </si>
  <si>
    <t>G34043</t>
  </si>
  <si>
    <t>G34044</t>
  </si>
  <si>
    <t>G34045</t>
  </si>
  <si>
    <t>G34046</t>
  </si>
  <si>
    <t>G34047</t>
  </si>
  <si>
    <t>G34048</t>
  </si>
  <si>
    <t>G34049</t>
  </si>
  <si>
    <t>G34050</t>
  </si>
  <si>
    <t>G34051</t>
  </si>
  <si>
    <t>G34052</t>
  </si>
  <si>
    <t>G52165</t>
  </si>
  <si>
    <t>G45921</t>
  </si>
  <si>
    <t>G45918</t>
  </si>
  <si>
    <t>G45909</t>
  </si>
  <si>
    <t>G45911</t>
  </si>
  <si>
    <t>G52303</t>
  </si>
  <si>
    <t>G41393</t>
  </si>
  <si>
    <t>G45916</t>
  </si>
  <si>
    <t>G45915</t>
  </si>
  <si>
    <t>G116143</t>
  </si>
  <si>
    <t>G45917</t>
  </si>
  <si>
    <t>G45919</t>
  </si>
  <si>
    <t>G45920</t>
  </si>
  <si>
    <t>G45922</t>
  </si>
  <si>
    <t>G112908</t>
  </si>
  <si>
    <t>G43751</t>
  </si>
  <si>
    <t>G43750</t>
  </si>
  <si>
    <t>G45890</t>
  </si>
  <si>
    <t>G45901</t>
  </si>
  <si>
    <t>G47905</t>
  </si>
  <si>
    <t>G47893</t>
  </si>
  <si>
    <t>G47894</t>
  </si>
  <si>
    <t>G47895</t>
  </si>
  <si>
    <t>G47896</t>
  </si>
  <si>
    <t>G47899</t>
  </si>
  <si>
    <t>G47902</t>
  </si>
  <si>
    <t>G47901</t>
  </si>
  <si>
    <t>G52278</t>
  </si>
  <si>
    <t>G52279</t>
  </si>
  <si>
    <t>G49094</t>
  </si>
  <si>
    <t>G49291</t>
  </si>
  <si>
    <t>G116323</t>
  </si>
  <si>
    <t>G116321</t>
  </si>
  <si>
    <t>G52306</t>
  </si>
  <si>
    <t>G41424</t>
  </si>
  <si>
    <t>G43766</t>
  </si>
  <si>
    <t>G43765</t>
  </si>
  <si>
    <t>G43769</t>
  </si>
  <si>
    <t>G116659</t>
  </si>
  <si>
    <t>G43768</t>
  </si>
  <si>
    <t>G43770</t>
  </si>
  <si>
    <t>G46019</t>
  </si>
  <si>
    <t>G43767</t>
  </si>
  <si>
    <t>G41421</t>
  </si>
  <si>
    <t>G116167</t>
  </si>
  <si>
    <t>G43894</t>
  </si>
  <si>
    <t>G52285</t>
  </si>
  <si>
    <t>G47867</t>
  </si>
  <si>
    <t>G43893</t>
  </si>
  <si>
    <t>G47868</t>
  </si>
  <si>
    <t>G43895</t>
  </si>
  <si>
    <t>G43891</t>
  </si>
  <si>
    <t>G47869</t>
  </si>
  <si>
    <t>G47870</t>
  </si>
  <si>
    <t>G52284</t>
  </si>
  <si>
    <t>G48745</t>
  </si>
  <si>
    <t>G52162</t>
  </si>
  <si>
    <t>G34231</t>
  </si>
  <si>
    <t>G52161</t>
  </si>
  <si>
    <t>G43734</t>
  </si>
  <si>
    <t>G34232</t>
  </si>
  <si>
    <t>G43733</t>
  </si>
  <si>
    <t>G43732</t>
  </si>
  <si>
    <t>G49097</t>
  </si>
  <si>
    <t>G45923</t>
  </si>
  <si>
    <t>G45924</t>
  </si>
  <si>
    <t>G45925</t>
  </si>
  <si>
    <t>G45926</t>
  </si>
  <si>
    <t>G45927</t>
  </si>
  <si>
    <t>G45928</t>
  </si>
  <si>
    <t>G45929</t>
  </si>
  <si>
    <t>G45930</t>
  </si>
  <si>
    <t>G45931</t>
  </si>
  <si>
    <t>G45932</t>
  </si>
  <si>
    <t>G45933</t>
  </si>
  <si>
    <t>G45934</t>
  </si>
  <si>
    <t>G45935</t>
  </si>
  <si>
    <t>G45936</t>
  </si>
  <si>
    <t>G43726</t>
  </si>
  <si>
    <t>G43727</t>
  </si>
  <si>
    <t>G34224</t>
  </si>
  <si>
    <t>G34225</t>
  </si>
  <si>
    <t>G34226</t>
  </si>
  <si>
    <t>G47749</t>
  </si>
  <si>
    <t>G47750</t>
  </si>
  <si>
    <t>G47753</t>
  </si>
  <si>
    <t>G47752</t>
  </si>
  <si>
    <t>G52315</t>
  </si>
  <si>
    <t>G47754</t>
  </si>
  <si>
    <t>G47755</t>
  </si>
  <si>
    <t>G47756</t>
  </si>
  <si>
    <t>G112904</t>
  </si>
  <si>
    <t>G47757</t>
  </si>
  <si>
    <t>G47758</t>
  </si>
  <si>
    <t>G47759</t>
  </si>
  <si>
    <t>G47760</t>
  </si>
  <si>
    <t>G47761</t>
  </si>
  <si>
    <t>G47763</t>
  </si>
  <si>
    <t>G47764</t>
  </si>
  <si>
    <t>G47765</t>
  </si>
  <si>
    <t>G47766</t>
  </si>
  <si>
    <t>G47767</t>
  </si>
  <si>
    <t>G47768</t>
  </si>
  <si>
    <t>G47769</t>
  </si>
  <si>
    <t>G47770</t>
  </si>
  <si>
    <t>G47771</t>
  </si>
  <si>
    <t>G47772</t>
  </si>
  <si>
    <t>G43737</t>
  </si>
  <si>
    <t>G47773</t>
  </si>
  <si>
    <t>G47774</t>
  </si>
  <si>
    <t>G47775</t>
  </si>
  <si>
    <t>G47777</t>
  </si>
  <si>
    <t>G47778</t>
  </si>
  <si>
    <t>G47779</t>
  </si>
  <si>
    <t>G47780</t>
  </si>
  <si>
    <t>G47781</t>
  </si>
  <si>
    <t>G47782</t>
  </si>
  <si>
    <t>G47783</t>
  </si>
  <si>
    <t>G43738</t>
  </si>
  <si>
    <t>G47751</t>
  </si>
  <si>
    <t>G47776</t>
  </si>
  <si>
    <t>G47784</t>
  </si>
  <si>
    <t>G47785</t>
  </si>
  <si>
    <t>G47865</t>
  </si>
  <si>
    <t>G43499</t>
  </si>
  <si>
    <t>G43500</t>
  </si>
  <si>
    <t>G43501</t>
  </si>
  <si>
    <t>G43502</t>
  </si>
  <si>
    <t>G43503</t>
  </si>
  <si>
    <t>G43504</t>
  </si>
  <si>
    <t>G43505</t>
  </si>
  <si>
    <t>G43831</t>
  </si>
  <si>
    <t>G43829</t>
  </si>
  <si>
    <t>G43825</t>
  </si>
  <si>
    <t>G43824</t>
  </si>
  <si>
    <t>G43830</t>
  </si>
  <si>
    <t>G45913</t>
  </si>
  <si>
    <t>G43828</t>
  </si>
  <si>
    <t>G43827</t>
  </si>
  <si>
    <t>G43826</t>
  </si>
  <si>
    <t>G45912</t>
  </si>
  <si>
    <t>G45914</t>
  </si>
  <si>
    <t>G43546</t>
  </si>
  <si>
    <t>G43547</t>
  </si>
  <si>
    <t>G43548</t>
  </si>
  <si>
    <t>G43549</t>
  </si>
  <si>
    <t>G43550</t>
  </si>
  <si>
    <t>G117648</t>
  </si>
  <si>
    <t>G43551</t>
  </si>
  <si>
    <t>G43552</t>
  </si>
  <si>
    <t>G49075</t>
  </si>
  <si>
    <t>G45765</t>
  </si>
  <si>
    <t>G45766</t>
  </si>
  <si>
    <t>G45767</t>
  </si>
  <si>
    <t>G45768</t>
  </si>
  <si>
    <t>G45782</t>
  </si>
  <si>
    <t>G45783</t>
  </si>
  <si>
    <t>G45769</t>
  </si>
  <si>
    <t>G45770</t>
  </si>
  <si>
    <t>G45771</t>
  </si>
  <si>
    <t>G45772</t>
  </si>
  <si>
    <t>G45773</t>
  </si>
  <si>
    <t>G45774</t>
  </si>
  <si>
    <t>G45776</t>
  </si>
  <si>
    <t>G45777</t>
  </si>
  <si>
    <t>G45778</t>
  </si>
  <si>
    <t>G116333</t>
  </si>
  <si>
    <t>G52121</t>
  </si>
  <si>
    <t>G45779</t>
  </si>
  <si>
    <t>G45780</t>
  </si>
  <si>
    <t>G45781</t>
  </si>
  <si>
    <t>G45785</t>
  </si>
  <si>
    <t>G46297</t>
  </si>
  <si>
    <t>G46298</t>
  </si>
  <si>
    <t>G46299</t>
  </si>
  <si>
    <t>G46300</t>
  </si>
  <si>
    <t>G46301</t>
  </si>
  <si>
    <t>G46302</t>
  </si>
  <si>
    <t>G43497</t>
  </si>
  <si>
    <t>G43498</t>
  </si>
  <si>
    <t>G47430</t>
  </si>
  <si>
    <t>G47431</t>
  </si>
  <si>
    <t>G47433</t>
  </si>
  <si>
    <t>G47434</t>
  </si>
  <si>
    <t>G47432</t>
  </si>
  <si>
    <t>G47435</t>
  </si>
  <si>
    <t>G47437</t>
  </si>
  <si>
    <t>G49336</t>
  </si>
  <si>
    <t>G47438</t>
  </si>
  <si>
    <t>G47439</t>
  </si>
  <si>
    <t>G47440</t>
  </si>
  <si>
    <t>G41425</t>
  </si>
  <si>
    <t>G49328</t>
  </si>
  <si>
    <t>G47442</t>
  </si>
  <si>
    <t>G47443</t>
  </si>
  <si>
    <t>G47444</t>
  </si>
  <si>
    <t>G44011</t>
  </si>
  <si>
    <t>G49335</t>
  </si>
  <si>
    <t>G47445</t>
  </si>
  <si>
    <t>G47446</t>
  </si>
  <si>
    <t>G47447</t>
  </si>
  <si>
    <t>G49334</t>
  </si>
  <si>
    <t>G49327</t>
  </si>
  <si>
    <t>G43667</t>
  </si>
  <si>
    <t>G43679</t>
  </si>
  <si>
    <t>G43685</t>
  </si>
  <si>
    <t>G43698</t>
  </si>
  <si>
    <t>G34233</t>
  </si>
  <si>
    <t>G34234</t>
  </si>
  <si>
    <t>G43917</t>
  </si>
  <si>
    <t>G43916</t>
  </si>
  <si>
    <t>G34235</t>
  </si>
  <si>
    <t>G43821</t>
  </si>
  <si>
    <t>G47605</t>
  </si>
  <si>
    <t>G43818</t>
  </si>
  <si>
    <t>G43820</t>
  </si>
  <si>
    <t>G47613</t>
  </si>
  <si>
    <t>G47614</t>
  </si>
  <si>
    <t>G43819</t>
  </si>
  <si>
    <t>G47805</t>
  </si>
  <si>
    <t>G47806</t>
  </si>
  <si>
    <t>G47807</t>
  </si>
  <si>
    <t>G47813</t>
  </si>
  <si>
    <t>G47808</t>
  </si>
  <si>
    <t>G47809</t>
  </si>
  <si>
    <t>G47810</t>
  </si>
  <si>
    <t>G47811</t>
  </si>
  <si>
    <t>G116339</t>
  </si>
  <si>
    <t>G47814</t>
  </si>
  <si>
    <t>G47815</t>
  </si>
  <si>
    <t>G47816</t>
  </si>
  <si>
    <t>G116340</t>
  </si>
  <si>
    <t>G47817</t>
  </si>
  <si>
    <t>G34162</t>
  </si>
  <si>
    <t>G49110</t>
  </si>
  <si>
    <t>G45979</t>
  </si>
  <si>
    <t>G43794</t>
  </si>
  <si>
    <t>G43795</t>
  </si>
  <si>
    <t>G43797</t>
  </si>
  <si>
    <t>G43792</t>
  </si>
  <si>
    <t>G45980</t>
  </si>
  <si>
    <t>G43798</t>
  </si>
  <si>
    <t>G43796</t>
  </si>
  <si>
    <t>G45981</t>
  </si>
  <si>
    <t>G43793</t>
  </si>
  <si>
    <t>G46046</t>
  </si>
  <si>
    <t>G41313</t>
  </si>
  <si>
    <t>G41314</t>
  </si>
  <si>
    <t>G41312</t>
  </si>
  <si>
    <t>G41315</t>
  </si>
  <si>
    <t>G46239</t>
  </si>
  <si>
    <t>G43929</t>
  </si>
  <si>
    <t>G43931</t>
  </si>
  <si>
    <t>G34236</t>
  </si>
  <si>
    <t>G43930</t>
  </si>
  <si>
    <t>G47472</t>
  </si>
  <si>
    <t>G43756</t>
  </si>
  <si>
    <t>G43757</t>
  </si>
  <si>
    <t>G43755</t>
  </si>
  <si>
    <t>G46229</t>
  </si>
  <si>
    <t>G46232</t>
  </si>
  <si>
    <t>G46233</t>
  </si>
  <si>
    <t>G46230</t>
  </si>
  <si>
    <t>G46234</t>
  </si>
  <si>
    <t>G46235</t>
  </si>
  <si>
    <t>G52320</t>
  </si>
  <si>
    <t>G41423</t>
  </si>
  <si>
    <t>G34237</t>
  </si>
  <si>
    <t>G34238</t>
  </si>
  <si>
    <t>G43933</t>
  </si>
  <si>
    <t>G43932</t>
  </si>
  <si>
    <t>G43935</t>
  </si>
  <si>
    <t>G48735</t>
  </si>
  <si>
    <t>G52326</t>
  </si>
  <si>
    <t>G44016</t>
  </si>
  <si>
    <t>G44017</t>
  </si>
  <si>
    <t>G44021</t>
  </si>
  <si>
    <t>G44012</t>
  </si>
  <si>
    <t>G44019</t>
  </si>
  <si>
    <t>G44013</t>
  </si>
  <si>
    <t>G47436</t>
  </si>
  <si>
    <t>G44015</t>
  </si>
  <si>
    <t>G44014</t>
  </si>
  <si>
    <t>G44018</t>
  </si>
  <si>
    <t>G44020</t>
  </si>
  <si>
    <t>G52334</t>
  </si>
  <si>
    <t>G43865</t>
  </si>
  <si>
    <t>G47954</t>
  </si>
  <si>
    <t>G43866</t>
  </si>
  <si>
    <t>G43867</t>
  </si>
  <si>
    <t>G43743</t>
  </si>
  <si>
    <t>G43744</t>
  </si>
  <si>
    <t>G45775</t>
  </si>
  <si>
    <t>G47844</t>
  </si>
  <si>
    <t>G47841</t>
  </si>
  <si>
    <t>G47847</t>
  </si>
  <si>
    <t>G47852</t>
  </si>
  <si>
    <t>G47854</t>
  </si>
  <si>
    <t>G47858</t>
  </si>
  <si>
    <t>G47859</t>
  </si>
  <si>
    <t>G47860</t>
  </si>
  <si>
    <t>G47864</t>
  </si>
  <si>
    <t>G46216</t>
  </si>
  <si>
    <t>G41317</t>
  </si>
  <si>
    <t>G46221</t>
  </si>
  <si>
    <t>G46219</t>
  </si>
  <si>
    <t>G46228</t>
  </si>
  <si>
    <t>G46217</t>
  </si>
  <si>
    <t>G34243</t>
  </si>
  <si>
    <t>G43945</t>
  </si>
  <si>
    <t>G34244</t>
  </si>
  <si>
    <t>G34245</t>
  </si>
  <si>
    <t>G34246</t>
  </si>
  <si>
    <t>G44038</t>
  </si>
  <si>
    <t>G44040</t>
  </si>
  <si>
    <t>G44041</t>
  </si>
  <si>
    <t>G47627</t>
  </si>
  <si>
    <t>G44039</t>
  </si>
  <si>
    <t>G47628</t>
  </si>
  <si>
    <t>G47629</t>
  </si>
  <si>
    <t>G52249</t>
  </si>
  <si>
    <t>G43942</t>
  </si>
  <si>
    <t>G116747</t>
  </si>
  <si>
    <t>G43944</t>
  </si>
  <si>
    <t>G43941</t>
  </si>
  <si>
    <t>G43943</t>
  </si>
  <si>
    <t>G43940</t>
  </si>
  <si>
    <t>G34239</t>
  </si>
  <si>
    <t>G43939</t>
  </si>
  <si>
    <t>G41411</t>
  </si>
  <si>
    <t>G41410</t>
  </si>
  <si>
    <t>G52305</t>
  </si>
  <si>
    <t>G34210</t>
  </si>
  <si>
    <t>G41417</t>
  </si>
  <si>
    <t>G43654</t>
  </si>
  <si>
    <t>G33956</t>
  </si>
  <si>
    <t>G43653</t>
  </si>
  <si>
    <t>G34142</t>
  </si>
  <si>
    <t>G46124</t>
  </si>
  <si>
    <t>G46125</t>
  </si>
  <si>
    <t>G52188</t>
  </si>
  <si>
    <t>G46155</t>
  </si>
  <si>
    <t>G46160</t>
  </si>
  <si>
    <t>G46164</t>
  </si>
  <si>
    <t>G46165</t>
  </si>
  <si>
    <t>G46168</t>
  </si>
  <si>
    <t>G46173</t>
  </si>
  <si>
    <t>G46178</t>
  </si>
  <si>
    <t>G46180</t>
  </si>
  <si>
    <t>G46186</t>
  </si>
  <si>
    <t>G43747</t>
  </si>
  <si>
    <t>G43746</t>
  </si>
  <si>
    <t>G43745</t>
  </si>
  <si>
    <t>G45784</t>
  </si>
  <si>
    <t>G43900</t>
  </si>
  <si>
    <t>G43899</t>
  </si>
  <si>
    <t>G43898</t>
  </si>
  <si>
    <t>G43902</t>
  </si>
  <si>
    <t>G52302</t>
  </si>
  <si>
    <t>G43901</t>
  </si>
  <si>
    <t>G43897</t>
  </si>
  <si>
    <t>G47872</t>
  </si>
  <si>
    <t>G47873</t>
  </si>
  <si>
    <t>G43903</t>
  </si>
  <si>
    <t>G46129</t>
  </si>
  <si>
    <t>G46131</t>
  </si>
  <si>
    <t>G46132</t>
  </si>
  <si>
    <t>G46135</t>
  </si>
  <si>
    <t>G46136</t>
  </si>
  <si>
    <t>G46138</t>
  </si>
  <si>
    <t>G46139</t>
  </si>
  <si>
    <t>G46140</t>
  </si>
  <si>
    <t>G46141</t>
  </si>
  <si>
    <t>G46142</t>
  </si>
  <si>
    <t>G49086</t>
  </si>
  <si>
    <t>G43806</t>
  </si>
  <si>
    <t>G43804</t>
  </si>
  <si>
    <t>G43801</t>
  </si>
  <si>
    <t>G41381</t>
  </si>
  <si>
    <t>G112901</t>
  </si>
  <si>
    <t>G43807</t>
  </si>
  <si>
    <t>G43808</t>
  </si>
  <si>
    <t>G43800</t>
  </si>
  <si>
    <t>G34250</t>
  </si>
  <si>
    <t>G43799</t>
  </si>
  <si>
    <t>G34247</t>
  </si>
  <si>
    <t>G43805</t>
  </si>
  <si>
    <t>G43809</t>
  </si>
  <si>
    <t>G43803</t>
  </si>
  <si>
    <t>G34249</t>
  </si>
  <si>
    <t>G43802</t>
  </si>
  <si>
    <t>G33889</t>
  </si>
  <si>
    <t>G33939</t>
  </si>
  <si>
    <t>G41338</t>
  </si>
  <si>
    <t>G41339</t>
  </si>
  <si>
    <t>G41337</t>
  </si>
  <si>
    <t>G41340</t>
  </si>
  <si>
    <t>G34240</t>
  </si>
  <si>
    <t>G43660</t>
  </si>
  <si>
    <t>G43670</t>
  </si>
  <si>
    <t>G43684</t>
  </si>
  <si>
    <t>G34167</t>
  </si>
  <si>
    <t>G43694</t>
  </si>
  <si>
    <t>G43697</t>
  </si>
  <si>
    <t>G43703</t>
  </si>
  <si>
    <t>G43704</t>
  </si>
  <si>
    <t>G48742</t>
  </si>
  <si>
    <t>G47661</t>
  </si>
  <si>
    <t>G47662</t>
  </si>
  <si>
    <t>G47663</t>
  </si>
  <si>
    <t>G47664</t>
  </si>
  <si>
    <t>G47667</t>
  </si>
  <si>
    <t>G47668</t>
  </si>
  <si>
    <t>G47674</t>
  </si>
  <si>
    <t>G47669</t>
  </si>
  <si>
    <t>G47670</t>
  </si>
  <si>
    <t>G47671</t>
  </si>
  <si>
    <t>G47672</t>
  </si>
  <si>
    <t>G41402</t>
  </si>
  <si>
    <t>G47678</t>
  </si>
  <si>
    <t>G47679</t>
  </si>
  <si>
    <t>G47665</t>
  </si>
  <si>
    <t>G47681</t>
  </si>
  <si>
    <t>G47666</t>
  </si>
  <si>
    <t>G47682</t>
  </si>
  <si>
    <t>G47683</t>
  </si>
  <si>
    <t>G47684</t>
  </si>
  <si>
    <t>G41403</t>
  </si>
  <si>
    <t>G49339</t>
  </si>
  <si>
    <t>G47974</t>
  </si>
  <si>
    <t>G45746</t>
  </si>
  <si>
    <t>G41267</t>
  </si>
  <si>
    <t>G45747</t>
  </si>
  <si>
    <t>G46192</t>
  </si>
  <si>
    <t>G46193</t>
  </si>
  <si>
    <t>G45960</t>
  </si>
  <si>
    <t>G45964</t>
  </si>
  <si>
    <t>G34054</t>
  </si>
  <si>
    <t>G34055</t>
  </si>
  <si>
    <t>G34056</t>
  </si>
  <si>
    <t>G34057</t>
  </si>
  <si>
    <t>G34058</t>
  </si>
  <si>
    <t>G34059</t>
  </si>
  <si>
    <t>G34060</t>
  </si>
  <si>
    <t>G34061</t>
  </si>
  <si>
    <t>G34062</t>
  </si>
  <si>
    <t>G52247</t>
  </si>
  <si>
    <t>G34063</t>
  </si>
  <si>
    <t>G34064</t>
  </si>
  <si>
    <t>G34065</t>
  </si>
  <si>
    <t>G34073</t>
  </si>
  <si>
    <t>G34069</t>
  </si>
  <si>
    <t>G34070</t>
  </si>
  <si>
    <t>G34071</t>
  </si>
  <si>
    <t>G34072</t>
  </si>
  <si>
    <t>G52243</t>
  </si>
  <si>
    <t>G34074</t>
  </si>
  <si>
    <t>G34075</t>
  </si>
  <si>
    <t>G34076</t>
  </si>
  <si>
    <t>G34077</t>
  </si>
  <si>
    <t>G34078</t>
  </si>
  <si>
    <t>G34066</t>
  </si>
  <si>
    <t>G34079</t>
  </si>
  <si>
    <t>G34080</t>
  </si>
  <si>
    <t>G34068</t>
  </si>
  <si>
    <t>G34206</t>
  </si>
  <si>
    <t>G34081</t>
  </si>
  <si>
    <t>G34082</t>
  </si>
  <si>
    <t>G34085</t>
  </si>
  <si>
    <t>G34083</t>
  </si>
  <si>
    <t>G34084</t>
  </si>
  <si>
    <t>G43521</t>
  </si>
  <si>
    <t>G43522</t>
  </si>
  <si>
    <t>G43523</t>
  </si>
  <si>
    <t>G43524</t>
  </si>
  <si>
    <t>G34228</t>
  </si>
  <si>
    <t>G43525</t>
  </si>
  <si>
    <t>G34229</t>
  </si>
  <si>
    <t>G43731</t>
  </si>
  <si>
    <t>G43526</t>
  </si>
  <si>
    <t>G43533</t>
  </si>
  <si>
    <t>G43534</t>
  </si>
  <si>
    <t>G43535</t>
  </si>
  <si>
    <t>G43536</t>
  </si>
  <si>
    <t>G43538</t>
  </si>
  <si>
    <t>G43539</t>
  </si>
  <si>
    <t>G43540</t>
  </si>
  <si>
    <t>G49074</t>
  </si>
  <si>
    <t>G43816</t>
  </si>
  <si>
    <t>G47908</t>
  </si>
  <si>
    <t>G47909</t>
  </si>
  <si>
    <t>G47910</t>
  </si>
  <si>
    <t>G47912</t>
  </si>
  <si>
    <t>G52138</t>
  </si>
  <si>
    <t>G47913</t>
  </si>
  <si>
    <t>G47925</t>
  </si>
  <si>
    <t>G47916</t>
  </si>
  <si>
    <t>G47917</t>
  </si>
  <si>
    <t>G47920</t>
  </si>
  <si>
    <t>G47919</t>
  </si>
  <si>
    <t>G47921</t>
  </si>
  <si>
    <t>G47918</t>
  </si>
  <si>
    <t>G47922</t>
  </si>
  <si>
    <t>G47923</t>
  </si>
  <si>
    <t>G47924</t>
  </si>
  <si>
    <t>G47914</t>
  </si>
  <si>
    <t>G47926</t>
  </si>
  <si>
    <t>G47927</t>
  </si>
  <si>
    <t>G47929</t>
  </si>
  <si>
    <t>G43817</t>
  </si>
  <si>
    <t>G47930</t>
  </si>
  <si>
    <t>G47928</t>
  </si>
  <si>
    <t>G47717</t>
  </si>
  <si>
    <t>G47718</t>
  </si>
  <si>
    <t>G47719</t>
  </si>
  <si>
    <t>G47720</t>
  </si>
  <si>
    <t>G47721</t>
  </si>
  <si>
    <t>G47722</t>
  </si>
  <si>
    <t>G47723</t>
  </si>
  <si>
    <t>G47724</t>
  </si>
  <si>
    <t>G41412</t>
  </si>
  <si>
    <t>G52187</t>
  </si>
  <si>
    <t>G46167</t>
  </si>
  <si>
    <t>G43948</t>
  </si>
  <si>
    <t>G43951</t>
  </si>
  <si>
    <t>G34252</t>
  </si>
  <si>
    <t>G43950</t>
  </si>
  <si>
    <t>G43947</t>
  </si>
  <si>
    <t>G34253</t>
  </si>
  <si>
    <t>G34254</t>
  </si>
  <si>
    <t>G34255</t>
  </si>
  <si>
    <t>G43946</t>
  </si>
  <si>
    <t>G34256</t>
  </si>
  <si>
    <t>G43949</t>
  </si>
  <si>
    <t>G49053</t>
  </si>
  <si>
    <t>G47725</t>
  </si>
  <si>
    <t>G47729</t>
  </si>
  <si>
    <t>G47726</t>
  </si>
  <si>
    <t>G47727</t>
  </si>
  <si>
    <t>G52207</t>
  </si>
  <si>
    <t>G47730</t>
  </si>
  <si>
    <t>G47728</t>
  </si>
  <si>
    <t>G47731</t>
  </si>
  <si>
    <t>G47732</t>
  </si>
  <si>
    <t>G47733</t>
  </si>
  <si>
    <t>G47734</t>
  </si>
  <si>
    <t>G43857</t>
  </si>
  <si>
    <t>G43858</t>
  </si>
  <si>
    <t>G47963</t>
  </si>
  <si>
    <t>G49111</t>
  </si>
  <si>
    <t>G49090</t>
  </si>
  <si>
    <t>G45963</t>
  </si>
  <si>
    <t>G46161</t>
  </si>
  <si>
    <t>G46174</t>
  </si>
  <si>
    <t>G46181</t>
  </si>
  <si>
    <t>G46183</t>
  </si>
  <si>
    <t>G46184</t>
  </si>
  <si>
    <t>G46179</t>
  </si>
  <si>
    <t>G41389</t>
  </si>
  <si>
    <t>G41383</t>
  </si>
  <si>
    <t>G41390</t>
  </si>
  <si>
    <t>G41386</t>
  </si>
  <si>
    <t>G41384</t>
  </si>
  <si>
    <t>G47934</t>
  </si>
  <si>
    <t>G52292</t>
  </si>
  <si>
    <t>G47937</t>
  </si>
  <si>
    <t>G47939</t>
  </si>
  <si>
    <t>G47941</t>
  </si>
  <si>
    <t>G41385</t>
  </si>
  <si>
    <t>G49337</t>
  </si>
  <si>
    <t>G41392</t>
  </si>
  <si>
    <t>G52293</t>
  </si>
  <si>
    <t>G52291</t>
  </si>
  <si>
    <t>G47942</t>
  </si>
  <si>
    <t>G47944</t>
  </si>
  <si>
    <t>G41387</t>
  </si>
  <si>
    <t>G52290</t>
  </si>
  <si>
    <t>G41388</t>
  </si>
  <si>
    <t>G47946</t>
  </si>
  <si>
    <t>G43963</t>
  </si>
  <si>
    <t>G43961</t>
  </si>
  <si>
    <t>G43962</t>
  </si>
  <si>
    <t>G34267</t>
  </si>
  <si>
    <t>G34265</t>
  </si>
  <si>
    <t>G34266</t>
  </si>
  <si>
    <t>G43964</t>
  </si>
  <si>
    <t>G43953</t>
  </si>
  <si>
    <t>G34257</t>
  </si>
  <si>
    <t>G34258</t>
  </si>
  <si>
    <t>G34259</t>
  </si>
  <si>
    <t>G43952</t>
  </si>
  <si>
    <t>G34260</t>
  </si>
  <si>
    <t>G52189</t>
  </si>
  <si>
    <t>G43960</t>
  </si>
  <si>
    <t>G34262</t>
  </si>
  <si>
    <t>G34263</t>
  </si>
  <si>
    <t>G43959</t>
  </si>
  <si>
    <t>G43955</t>
  </si>
  <si>
    <t>G43954</t>
  </si>
  <si>
    <t>G34261</t>
  </si>
  <si>
    <t>G43956</t>
  </si>
  <si>
    <t>G34264</t>
  </si>
  <si>
    <t>G43957</t>
  </si>
  <si>
    <t>G43958</t>
  </si>
  <si>
    <t>G48734</t>
  </si>
  <si>
    <t>G43724</t>
  </si>
  <si>
    <t>G34270</t>
  </si>
  <si>
    <t>G43725</t>
  </si>
  <si>
    <t>G34271</t>
  </si>
  <si>
    <t>G52325</t>
  </si>
  <si>
    <t>G52323</t>
  </si>
  <si>
    <t>G52317</t>
  </si>
  <si>
    <t>G41319</t>
  </si>
  <si>
    <t>G41318</t>
  </si>
  <si>
    <t>G45851</t>
  </si>
  <si>
    <t>G41321</t>
  </si>
  <si>
    <t>G41320</t>
  </si>
  <si>
    <t>G43659</t>
  </si>
  <si>
    <t>G43663</t>
  </si>
  <si>
    <t>G43664</t>
  </si>
  <si>
    <t>G43671</t>
  </si>
  <si>
    <t>G43672</t>
  </si>
  <si>
    <t>G43677</t>
  </si>
  <si>
    <t>G43680</t>
  </si>
  <si>
    <t>G43681</t>
  </si>
  <si>
    <t>G43683</t>
  </si>
  <si>
    <t>G43701</t>
  </si>
  <si>
    <t>G46157</t>
  </si>
  <si>
    <t>G46158</t>
  </si>
  <si>
    <t>G46159</t>
  </si>
  <si>
    <t>G46162</t>
  </si>
  <si>
    <t>G46170</t>
  </si>
  <si>
    <t>G46176</t>
  </si>
  <si>
    <t>G46177</t>
  </si>
  <si>
    <t>G46185</t>
  </si>
  <si>
    <t>G49113</t>
  </si>
  <si>
    <t>G45832</t>
  </si>
  <si>
    <t>G45833</t>
  </si>
  <si>
    <t>G45834</t>
  </si>
  <si>
    <t>G45835</t>
  </si>
  <si>
    <t>G45836</t>
  </si>
  <si>
    <t>G45837</t>
  </si>
  <si>
    <t>G45838</t>
  </si>
  <si>
    <t>G45839</t>
  </si>
  <si>
    <t>G45840</t>
  </si>
  <si>
    <t>G45841</t>
  </si>
  <si>
    <t>G116245</t>
  </si>
  <si>
    <t>G43851</t>
  </si>
  <si>
    <t>G43853</t>
  </si>
  <si>
    <t>G43852</t>
  </si>
  <si>
    <t>G47936</t>
  </si>
  <si>
    <t>G43674</t>
  </si>
  <si>
    <t>G49338</t>
  </si>
  <si>
    <t>G43678</t>
  </si>
  <si>
    <t>G43693</t>
  </si>
  <si>
    <t>G43657</t>
  </si>
  <si>
    <t>G34146</t>
  </si>
  <si>
    <t>G43662</t>
  </si>
  <si>
    <t>G43668</t>
  </si>
  <si>
    <t>G43669</t>
  </si>
  <si>
    <t>G43688</t>
  </si>
  <si>
    <t>G43692</t>
  </si>
  <si>
    <t>G43699</t>
  </si>
  <si>
    <t>G43700</t>
  </si>
  <si>
    <t>G34129</t>
  </si>
  <si>
    <t>G116320</t>
  </si>
  <si>
    <t>G116322</t>
  </si>
  <si>
    <t>G47887</t>
  </si>
  <si>
    <t>G47888</t>
  </si>
  <si>
    <t>G44047</t>
  </si>
  <si>
    <t>G44042</t>
  </si>
  <si>
    <t>G44046</t>
  </si>
  <si>
    <t>G47891</t>
  </si>
  <si>
    <t>G47890</t>
  </si>
  <si>
    <t>G47886</t>
  </si>
  <si>
    <t>G44044</t>
  </si>
  <si>
    <t>G44045</t>
  </si>
  <si>
    <t>G44050</t>
  </si>
  <si>
    <t>G44043</t>
  </si>
  <si>
    <t>G44049</t>
  </si>
  <si>
    <t>G44048</t>
  </si>
  <si>
    <t>G47889</t>
  </si>
  <si>
    <t>G43971</t>
  </si>
  <si>
    <t>G43968</t>
  </si>
  <si>
    <t>G43969</t>
  </si>
  <si>
    <t>G34276</t>
  </si>
  <si>
    <t>G34277</t>
  </si>
  <si>
    <t>G43970</t>
  </si>
  <si>
    <t>G43967</t>
  </si>
  <si>
    <t>G43868</t>
  </si>
  <si>
    <t>G43875</t>
  </si>
  <si>
    <t>G34273</t>
  </si>
  <si>
    <t>G43874</t>
  </si>
  <si>
    <t>G34274</t>
  </si>
  <si>
    <t>G43873</t>
  </si>
  <si>
    <t>G43870</t>
  </si>
  <si>
    <t>G43872</t>
  </si>
  <si>
    <t>G34272</t>
  </si>
  <si>
    <t>G117163</t>
  </si>
  <si>
    <t>G34275</t>
  </si>
  <si>
    <t>G43869</t>
  </si>
  <si>
    <t>G43871</t>
  </si>
  <si>
    <t>G45786</t>
  </si>
  <si>
    <t>G52136</t>
  </si>
  <si>
    <t>G41290</t>
  </si>
  <si>
    <t>G41292</t>
  </si>
  <si>
    <t>G41288</t>
  </si>
  <si>
    <t>G41293</t>
  </si>
  <si>
    <t>G41287</t>
  </si>
  <si>
    <t>G41289</t>
  </si>
  <si>
    <t>G47594</t>
  </si>
  <si>
    <t>G41291</t>
  </si>
  <si>
    <t>G41286</t>
  </si>
  <si>
    <t>G47602</t>
  </si>
  <si>
    <t>G48716</t>
  </si>
  <si>
    <t>G43752</t>
  </si>
  <si>
    <t>G47466</t>
  </si>
  <si>
    <t>G43589</t>
  </si>
  <si>
    <t>G34086</t>
  </si>
  <si>
    <t>G34087</t>
  </si>
  <si>
    <t>G34088</t>
  </si>
  <si>
    <t>G43590</t>
  </si>
  <si>
    <t>G34089</t>
  </si>
  <si>
    <t>G43591</t>
  </si>
  <si>
    <t>G34090</t>
  </si>
  <si>
    <t>G34091</t>
  </si>
  <si>
    <t>G34092</t>
  </si>
  <si>
    <t>G43592</t>
  </si>
  <si>
    <t>G43593</t>
  </si>
  <si>
    <t>G34094</t>
  </si>
  <si>
    <t>G34095</t>
  </si>
  <si>
    <t>G43595</t>
  </si>
  <si>
    <t>G43594</t>
  </si>
  <si>
    <t>G34096</t>
  </si>
  <si>
    <t>G43596</t>
  </si>
  <si>
    <t>G34097</t>
  </si>
  <si>
    <t>G34098</t>
  </si>
  <si>
    <t>G34099</t>
  </si>
  <si>
    <t>G34100</t>
  </si>
  <si>
    <t>G43597</t>
  </si>
  <si>
    <t>G34093</t>
  </si>
  <si>
    <t>G34101</t>
  </si>
  <si>
    <t>G34102</t>
  </si>
  <si>
    <t>G43598</t>
  </si>
  <si>
    <t>G43599</t>
  </si>
  <si>
    <t>G43600</t>
  </si>
  <si>
    <t>G43601</t>
  </si>
  <si>
    <t>G34103</t>
  </si>
  <si>
    <t>G34105</t>
  </si>
  <si>
    <t>G43603</t>
  </si>
  <si>
    <t>G43602</t>
  </si>
  <si>
    <t>G34106</t>
  </si>
  <si>
    <t>G43604</t>
  </si>
  <si>
    <t>G46040</t>
  </si>
  <si>
    <t>G46049</t>
  </si>
  <si>
    <t>G46041</t>
  </si>
  <si>
    <t>G46042</t>
  </si>
  <si>
    <t>G46043</t>
  </si>
  <si>
    <t>G46044</t>
  </si>
  <si>
    <t>G46045</t>
  </si>
  <si>
    <t>G46050</t>
  </si>
  <si>
    <t>G46048</t>
  </si>
  <si>
    <t>G46051</t>
  </si>
  <si>
    <t>G46052</t>
  </si>
  <si>
    <t>G46053</t>
  </si>
  <si>
    <t>G46054</t>
  </si>
  <si>
    <t>G46055</t>
  </si>
  <si>
    <t>G46056</t>
  </si>
  <si>
    <t>G46057</t>
  </si>
  <si>
    <t>G34268</t>
  </si>
  <si>
    <t>G43965</t>
  </si>
  <si>
    <t>G43966</t>
  </si>
  <si>
    <t>G34269</t>
  </si>
  <si>
    <t>G41416</t>
  </si>
  <si>
    <t>G33944</t>
  </si>
  <si>
    <t>G33959</t>
  </si>
  <si>
    <t>G33961</t>
  </si>
  <si>
    <t>G43936</t>
  </si>
  <si>
    <t>G43938</t>
  </si>
  <si>
    <t>G43937</t>
  </si>
  <si>
    <t>G34241</t>
  </si>
  <si>
    <t>G47949</t>
  </si>
  <si>
    <t>G43860</t>
  </si>
  <si>
    <t>G43859</t>
  </si>
  <si>
    <t>G43862</t>
  </si>
  <si>
    <t>G47955</t>
  </si>
  <si>
    <t>G41405</t>
  </si>
  <si>
    <t>G47950</t>
  </si>
  <si>
    <t>G41406</t>
  </si>
  <si>
    <t>G43861</t>
  </si>
  <si>
    <t>G41404</t>
  </si>
  <si>
    <t>G41274</t>
  </si>
  <si>
    <t>G41273</t>
  </si>
  <si>
    <t>G41272</t>
  </si>
  <si>
    <t>G33994</t>
  </si>
  <si>
    <t>G49290</t>
  </si>
  <si>
    <t>G48712</t>
  </si>
  <si>
    <t>G48729</t>
  </si>
  <si>
    <t>G48737</t>
  </si>
  <si>
    <t>G48743</t>
  </si>
  <si>
    <t>G43846</t>
  </si>
  <si>
    <t>G43844</t>
  </si>
  <si>
    <t>G43845</t>
  </si>
  <si>
    <t>G47904</t>
  </si>
  <si>
    <t>G43777</t>
  </si>
  <si>
    <t>G46018</t>
  </si>
  <si>
    <t>G43773</t>
  </si>
  <si>
    <t>G43774</t>
  </si>
  <si>
    <t>G43775</t>
  </si>
  <si>
    <t>G43772</t>
  </si>
  <si>
    <t>G43776</t>
  </si>
  <si>
    <t>G43771</t>
  </si>
  <si>
    <t>G52324</t>
  </si>
  <si>
    <t>G44034</t>
  </si>
  <si>
    <t>G44031</t>
  </si>
  <si>
    <t>G44033</t>
  </si>
  <si>
    <t>G44035</t>
  </si>
  <si>
    <t>G44030</t>
  </si>
  <si>
    <t>G47735</t>
  </si>
  <si>
    <t>G44032</t>
  </si>
  <si>
    <t>G44029</t>
  </si>
  <si>
    <t>G45857</t>
  </si>
  <si>
    <t>G45858</t>
  </si>
  <si>
    <t>G45859</t>
  </si>
  <si>
    <t>G45860</t>
  </si>
  <si>
    <t>G45856</t>
  </si>
  <si>
    <t>G45867</t>
  </si>
  <si>
    <t>G45862</t>
  </si>
  <si>
    <t>G45863</t>
  </si>
  <si>
    <t>G45864</t>
  </si>
  <si>
    <t>G45865</t>
  </si>
  <si>
    <t>G45866</t>
  </si>
  <si>
    <t>G45861</t>
  </si>
  <si>
    <t>G45855</t>
  </si>
  <si>
    <t>G45873</t>
  </si>
  <si>
    <t>G45868</t>
  </si>
  <si>
    <t>G45869</t>
  </si>
  <si>
    <t>G45870</t>
  </si>
  <si>
    <t>G45871</t>
  </si>
  <si>
    <t>G45872</t>
  </si>
  <si>
    <t>G34242</t>
  </si>
  <si>
    <t>G47834</t>
  </si>
  <si>
    <t>G47843</t>
  </si>
  <si>
    <t>G47840</t>
  </si>
  <si>
    <t>G47839</t>
  </si>
  <si>
    <t>G47846</t>
  </si>
  <si>
    <t>G47848</t>
  </si>
  <si>
    <t>G47849</t>
  </si>
  <si>
    <t>G52137</t>
  </si>
  <si>
    <t>G47850</t>
  </si>
  <si>
    <t>G47851</t>
  </si>
  <si>
    <t>G52144</t>
  </si>
  <si>
    <t>G52139</t>
  </si>
  <si>
    <t>G47853</t>
  </si>
  <si>
    <t>G47855</t>
  </si>
  <si>
    <t>G47835</t>
  </si>
  <si>
    <t>G47863</t>
  </si>
  <si>
    <t>G49105</t>
  </si>
  <si>
    <t>G48723</t>
  </si>
  <si>
    <t>G47947</t>
  </si>
  <si>
    <t>G47948</t>
  </si>
  <si>
    <t>G47952</t>
  </si>
  <si>
    <t>G47953</t>
  </si>
  <si>
    <t>G47957</t>
  </si>
  <si>
    <t>G47958</t>
  </si>
  <si>
    <t>G47959</t>
  </si>
  <si>
    <t>G47960</t>
  </si>
  <si>
    <t>G47961</t>
  </si>
  <si>
    <t>G47965</t>
  </si>
  <si>
    <t>G47966</t>
  </si>
  <si>
    <t>G47967</t>
  </si>
  <si>
    <t>G47968</t>
  </si>
  <si>
    <t>G47969</t>
  </si>
  <si>
    <t>G47971</t>
  </si>
  <si>
    <t>G47972</t>
  </si>
  <si>
    <t>G47528</t>
  </si>
  <si>
    <t>G47533</t>
  </si>
  <si>
    <t>G47530</t>
  </si>
  <si>
    <t>G47531</t>
  </si>
  <si>
    <t>G47532</t>
  </si>
  <si>
    <t>G43636</t>
  </si>
  <si>
    <t>G47534</t>
  </si>
  <si>
    <t>G47535</t>
  </si>
  <si>
    <t>G47536</t>
  </si>
  <si>
    <t>G47537</t>
  </si>
  <si>
    <t>G47538</t>
  </si>
  <si>
    <t>G47539</t>
  </si>
  <si>
    <t>G47540</t>
  </si>
  <si>
    <t>G47541</t>
  </si>
  <si>
    <t>G47542</t>
  </si>
  <si>
    <t>G47544</t>
  </si>
  <si>
    <t>G47545</t>
  </si>
  <si>
    <t>G47546</t>
  </si>
  <si>
    <t>G52248</t>
  </si>
  <si>
    <t>G47547</t>
  </si>
  <si>
    <t>G47548</t>
  </si>
  <si>
    <t>G47549</t>
  </si>
  <si>
    <t>G47550</t>
  </si>
  <si>
    <t>G47551</t>
  </si>
  <si>
    <t>G47552</t>
  </si>
  <si>
    <t>G52245</t>
  </si>
  <si>
    <t>G47553</t>
  </si>
  <si>
    <t>G47554</t>
  </si>
  <si>
    <t>G47556</t>
  </si>
  <si>
    <t>G47557</t>
  </si>
  <si>
    <t>G47559</t>
  </si>
  <si>
    <t>G47558</t>
  </si>
  <si>
    <t>G47560</t>
  </si>
  <si>
    <t>G47561</t>
  </si>
  <si>
    <t>G52246</t>
  </si>
  <si>
    <t>G47562</t>
  </si>
  <si>
    <t>G48714</t>
  </si>
  <si>
    <t>G44051</t>
  </si>
  <si>
    <t>G44052</t>
  </si>
  <si>
    <t>G44053</t>
  </si>
  <si>
    <t>G44054</t>
  </si>
  <si>
    <t>G47866</t>
  </si>
  <si>
    <t>G44056</t>
  </si>
  <si>
    <t>G44055</t>
  </si>
  <si>
    <t>G46090</t>
  </si>
  <si>
    <t>G46093</t>
  </si>
  <si>
    <t>G46094</t>
  </si>
  <si>
    <t>G46098</t>
  </si>
  <si>
    <t>G46099</t>
  </si>
  <si>
    <t>G46102</t>
  </si>
  <si>
    <t>G46104</t>
  </si>
  <si>
    <t>G46106</t>
  </si>
  <si>
    <t>G46108</t>
  </si>
  <si>
    <t>G41283</t>
  </si>
  <si>
    <t>G41285</t>
  </si>
  <si>
    <t>G41284</t>
  </si>
  <si>
    <t>G47441</t>
  </si>
  <si>
    <t>G43907</t>
  </si>
  <si>
    <t>G43906</t>
  </si>
  <si>
    <t>G34280</t>
  </si>
  <si>
    <t>G43905</t>
  </si>
  <si>
    <t>G34278</t>
  </si>
  <si>
    <t>G34279</t>
  </si>
  <si>
    <t>G43904</t>
  </si>
  <si>
    <t>G43909</t>
  </si>
  <si>
    <t>G43908</t>
  </si>
  <si>
    <t>G52132</t>
  </si>
  <si>
    <t>G43814</t>
  </si>
  <si>
    <t>G43815</t>
  </si>
  <si>
    <t>G116189</t>
  </si>
  <si>
    <t>G46163</t>
  </si>
  <si>
    <t>G46171</t>
  </si>
  <si>
    <t>G46172</t>
  </si>
  <si>
    <t>G46175</t>
  </si>
  <si>
    <t>G43527</t>
  </si>
  <si>
    <t>G43974</t>
  </si>
  <si>
    <t>G43972</t>
  </si>
  <si>
    <t>G34281</t>
  </si>
  <si>
    <t>G43975</t>
  </si>
  <si>
    <t>G43973</t>
  </si>
  <si>
    <t>G43749</t>
  </si>
  <si>
    <t>G47812</t>
  </si>
  <si>
    <t>G43748</t>
  </si>
  <si>
    <t>G46223</t>
  </si>
  <si>
    <t>G46218</t>
  </si>
  <si>
    <t>G41316</t>
  </si>
  <si>
    <t>G46220</t>
  </si>
  <si>
    <t>G46222</t>
  </si>
  <si>
    <t>G116342</t>
  </si>
  <si>
    <t>G46224</t>
  </si>
  <si>
    <t>G116397</t>
  </si>
  <si>
    <t>G45888</t>
  </si>
  <si>
    <t>G45891</t>
  </si>
  <si>
    <t>G52210</t>
  </si>
  <si>
    <t>G45892</t>
  </si>
  <si>
    <t>G45893</t>
  </si>
  <si>
    <t>G45894</t>
  </si>
  <si>
    <t>G45895</t>
  </si>
  <si>
    <t>G45896</t>
  </si>
  <si>
    <t>G45897</t>
  </si>
  <si>
    <t>G45898</t>
  </si>
  <si>
    <t>G45899</t>
  </si>
  <si>
    <t>G45900</t>
  </si>
  <si>
    <t>G45902</t>
  </si>
  <si>
    <t>G45889</t>
  </si>
  <si>
    <t>G45903</t>
  </si>
  <si>
    <t>G45904</t>
  </si>
  <si>
    <t>G49092</t>
  </si>
  <si>
    <t>G41352</t>
  </si>
  <si>
    <t>G41348</t>
  </si>
  <si>
    <t>G41353</t>
  </si>
  <si>
    <t>G47620</t>
  </si>
  <si>
    <t>G41350</t>
  </si>
  <si>
    <t>G41349</t>
  </si>
  <si>
    <t>G41355</t>
  </si>
  <si>
    <t>G41345</t>
  </si>
  <si>
    <t>G41351</t>
  </si>
  <si>
    <t>G41346</t>
  </si>
  <si>
    <t>G41347</t>
  </si>
  <si>
    <t>G41354</t>
  </si>
  <si>
    <t>G117994</t>
  </si>
  <si>
    <t>G33872</t>
  </si>
  <si>
    <t>G112919</t>
  </si>
  <si>
    <t>G33874</t>
  </si>
  <si>
    <t>G33873</t>
  </si>
  <si>
    <t>G112915</t>
  </si>
  <si>
    <t>G112917</t>
  </si>
  <si>
    <t>G112918</t>
  </si>
  <si>
    <t>G33875</t>
  </si>
  <si>
    <t>G33876</t>
  </si>
  <si>
    <t>G33879</t>
  </si>
  <si>
    <t>G33877</t>
  </si>
  <si>
    <t>G33878</t>
  </si>
  <si>
    <t>G33880</t>
  </si>
  <si>
    <t>G112916</t>
  </si>
  <si>
    <t>G33881</t>
  </si>
  <si>
    <t>G43609</t>
  </si>
  <si>
    <t>G47591</t>
  </si>
  <si>
    <t>G47596</t>
  </si>
  <si>
    <t>G34107</t>
  </si>
  <si>
    <t>G47592</t>
  </si>
  <si>
    <t>G47621</t>
  </si>
  <si>
    <t>G43605</t>
  </si>
  <si>
    <t>G43610</t>
  </si>
  <si>
    <t>G43608</t>
  </si>
  <si>
    <t>G34108</t>
  </si>
  <si>
    <t>G34117</t>
  </si>
  <si>
    <t>G43607</t>
  </si>
  <si>
    <t>G43612</t>
  </si>
  <si>
    <t>G34120</t>
  </si>
  <si>
    <t>G43613</t>
  </si>
  <si>
    <t>G34110</t>
  </si>
  <si>
    <t>G43615</t>
  </si>
  <si>
    <t>G43632</t>
  </si>
  <si>
    <t>G43616</t>
  </si>
  <si>
    <t>G52133</t>
  </si>
  <si>
    <t>G52174</t>
  </si>
  <si>
    <t>G52135</t>
  </si>
  <si>
    <t>G34114</t>
  </si>
  <si>
    <t>G43617</t>
  </si>
  <si>
    <t>G34111</t>
  </si>
  <si>
    <t>G34109</t>
  </si>
  <si>
    <t>G34112</t>
  </si>
  <si>
    <t>G43606</t>
  </si>
  <si>
    <t>G52134</t>
  </si>
  <si>
    <t>G43618</t>
  </si>
  <si>
    <t>G43619</t>
  </si>
  <si>
    <t>G43620</t>
  </si>
  <si>
    <t>G43621</t>
  </si>
  <si>
    <t>G47595</t>
  </si>
  <si>
    <t>G47623</t>
  </si>
  <si>
    <t>G47593</t>
  </si>
  <si>
    <t>G43622</t>
  </si>
  <si>
    <t>G34124</t>
  </si>
  <si>
    <t>G47597</t>
  </si>
  <si>
    <t>G34125</t>
  </si>
  <si>
    <t>G41382</t>
  </si>
  <si>
    <t>G47624</t>
  </si>
  <si>
    <t>G43627</t>
  </si>
  <si>
    <t>G47599</t>
  </si>
  <si>
    <t>G49346</t>
  </si>
  <si>
    <t>G47625</t>
  </si>
  <si>
    <t>G47598</t>
  </si>
  <si>
    <t>G47600</t>
  </si>
  <si>
    <t>G47601</t>
  </si>
  <si>
    <t>G43629</t>
  </si>
  <si>
    <t>G43630</t>
  </si>
  <si>
    <t>G34115</t>
  </si>
  <si>
    <t>G34113</t>
  </si>
  <si>
    <t>G34116</t>
  </si>
  <si>
    <t>G47619</t>
  </si>
  <si>
    <t>G43631</t>
  </si>
  <si>
    <t>G43633</t>
  </si>
  <si>
    <t>G43634</t>
  </si>
  <si>
    <t>G43635</t>
  </si>
  <si>
    <t>G47603</t>
  </si>
  <si>
    <t>G47626</t>
  </si>
  <si>
    <t>G47630</t>
  </si>
  <si>
    <t>G52192</t>
  </si>
  <si>
    <t>G47631</t>
  </si>
  <si>
    <t>G47632</t>
  </si>
  <si>
    <t>G47633</t>
  </si>
  <si>
    <t>G47634</t>
  </si>
  <si>
    <t>G116739</t>
  </si>
  <si>
    <t>G47635</t>
  </si>
  <si>
    <t>G47636</t>
  </si>
  <si>
    <t>G47637</t>
  </si>
  <si>
    <t>G47638</t>
  </si>
  <si>
    <t>G47639</t>
  </si>
  <si>
    <t>G47640</t>
  </si>
  <si>
    <t>G47641</t>
  </si>
  <si>
    <t>G47642</t>
  </si>
  <si>
    <t>G43611</t>
  </si>
  <si>
    <t>G34118</t>
  </si>
  <si>
    <t>G34119</t>
  </si>
  <si>
    <t>G34121</t>
  </si>
  <si>
    <t>G34122</t>
  </si>
  <si>
    <t>G34123</t>
  </si>
  <si>
    <t>G43623</t>
  </si>
  <si>
    <t>G41426</t>
  </si>
  <si>
    <t>G34126</t>
  </si>
  <si>
    <t>G34127</t>
  </si>
  <si>
    <t>G34128</t>
  </si>
  <si>
    <t>G34130</t>
  </si>
  <si>
    <t>G34131</t>
  </si>
  <si>
    <t>G46288</t>
  </si>
  <si>
    <t>G46289</t>
  </si>
  <si>
    <t>G46290</t>
  </si>
  <si>
    <t>G46291</t>
  </si>
  <si>
    <t>G46292</t>
  </si>
  <si>
    <t>G46293</t>
  </si>
  <si>
    <t>G46294</t>
  </si>
  <si>
    <t>G46295</t>
  </si>
  <si>
    <t>G46296</t>
  </si>
  <si>
    <t>G47680</t>
  </si>
  <si>
    <t>G43878</t>
  </si>
  <si>
    <t>G43877</t>
  </si>
  <si>
    <t>G43879</t>
  </si>
  <si>
    <t>G43880</t>
  </si>
  <si>
    <t>G48739</t>
  </si>
  <si>
    <t>G34282</t>
  </si>
  <si>
    <t>G43976</t>
  </si>
  <si>
    <t>G43978</t>
  </si>
  <si>
    <t>G43977</t>
  </si>
  <si>
    <t>G43979</t>
  </si>
  <si>
    <t>G43980</t>
  </si>
  <si>
    <t>G41305</t>
  </si>
  <si>
    <t>G41306</t>
  </si>
  <si>
    <t>G45792</t>
  </si>
  <si>
    <t>G45787</t>
  </si>
  <si>
    <t>G45803</t>
  </si>
  <si>
    <t>G41304</t>
  </si>
  <si>
    <t>G41307</t>
  </si>
  <si>
    <t>G45874</t>
  </si>
  <si>
    <t>G45875</t>
  </si>
  <si>
    <t>G52212</t>
  </si>
  <si>
    <t>G45876</t>
  </si>
  <si>
    <t>G45877</t>
  </si>
  <si>
    <t>G45878</t>
  </si>
  <si>
    <t>G45879</t>
  </si>
  <si>
    <t>G45880</t>
  </si>
  <si>
    <t>G45881</t>
  </si>
  <si>
    <t>G45882</t>
  </si>
  <si>
    <t>G45883</t>
  </si>
  <si>
    <t>G45884</t>
  </si>
  <si>
    <t>G45885</t>
  </si>
  <si>
    <t>G45886</t>
  </si>
  <si>
    <t>G45887</t>
  </si>
  <si>
    <t>G43910</t>
  </si>
  <si>
    <t>G43911</t>
  </si>
  <si>
    <t>G43913</t>
  </si>
  <si>
    <t>G34283</t>
  </si>
  <si>
    <t>G43915</t>
  </si>
  <si>
    <t>G43912</t>
  </si>
  <si>
    <t>G43914</t>
  </si>
  <si>
    <t>G52301</t>
  </si>
  <si>
    <t>G46258</t>
  </si>
  <si>
    <t>G52257</t>
  </si>
  <si>
    <t>G46259</t>
  </si>
  <si>
    <t>G46260</t>
  </si>
  <si>
    <t>G46261</t>
  </si>
  <si>
    <t>G52300</t>
  </si>
  <si>
    <t>G46263</t>
  </si>
  <si>
    <t>G116209</t>
  </si>
  <si>
    <t>G52299</t>
  </si>
  <si>
    <t>G46264</t>
  </si>
  <si>
    <t>G46262</t>
  </si>
  <si>
    <t>G52296</t>
  </si>
  <si>
    <t>G52297</t>
  </si>
  <si>
    <t>G46266</t>
  </si>
  <si>
    <t>G52298</t>
  </si>
  <si>
    <t>G46268</t>
  </si>
  <si>
    <t>G46269</t>
  </si>
  <si>
    <t>G46267</t>
  </si>
  <si>
    <t>G46270</t>
  </si>
  <si>
    <t>G46272</t>
  </si>
  <si>
    <t>G34132</t>
  </si>
  <si>
    <t>G34133</t>
  </si>
  <si>
    <t>G34134</t>
  </si>
  <si>
    <t>G34135</t>
  </si>
  <si>
    <t>G34136</t>
  </si>
  <si>
    <t>G34137</t>
  </si>
  <si>
    <t>G34138</t>
  </si>
  <si>
    <t>G34139</t>
  </si>
  <si>
    <t>G34140</t>
  </si>
  <si>
    <t>G34141</t>
  </si>
  <si>
    <t>G47736</t>
  </si>
  <si>
    <t>G47737</t>
  </si>
  <si>
    <t>G47738</t>
  </si>
  <si>
    <t>G47746</t>
  </si>
  <si>
    <t>G47739</t>
  </si>
  <si>
    <t>G47741</t>
  </si>
  <si>
    <t>G47742</t>
  </si>
  <si>
    <t>G47743</t>
  </si>
  <si>
    <t>G47744</t>
  </si>
  <si>
    <t>G47745</t>
  </si>
  <si>
    <t>G47747</t>
  </si>
  <si>
    <t>G47748</t>
  </si>
  <si>
    <t>G49323</t>
  </si>
  <si>
    <t>G49107</t>
  </si>
  <si>
    <t>G47836</t>
  </si>
  <si>
    <t>G47837</t>
  </si>
  <si>
    <t>G47838</t>
  </si>
  <si>
    <t>G47842</t>
  </si>
  <si>
    <t>G47845</t>
  </si>
  <si>
    <t>G47856</t>
  </si>
  <si>
    <t>G47857</t>
  </si>
  <si>
    <t>G47861</t>
  </si>
  <si>
    <t>G47862</t>
  </si>
  <si>
    <t>G52333</t>
  </si>
  <si>
    <t>G43541</t>
  </si>
  <si>
    <t>G43542</t>
  </si>
  <si>
    <t>G43543</t>
  </si>
  <si>
    <t>G43544</t>
  </si>
  <si>
    <t>G43545</t>
  </si>
  <si>
    <t>G43983</t>
  </si>
  <si>
    <t>G43981</t>
  </si>
  <si>
    <t>G34284</t>
  </si>
  <si>
    <t>G43982</t>
  </si>
  <si>
    <t>G34285</t>
  </si>
  <si>
    <t>G34287</t>
  </si>
  <si>
    <t>G34286</t>
  </si>
  <si>
    <t>G34288</t>
  </si>
  <si>
    <t>G34143</t>
  </si>
  <si>
    <t>G34145</t>
  </si>
  <si>
    <t>G47572</t>
  </si>
  <si>
    <t>G34147</t>
  </si>
  <si>
    <t>G34148</t>
  </si>
  <si>
    <t>G34149</t>
  </si>
  <si>
    <t>G34151</t>
  </si>
  <si>
    <t>G34153</t>
  </si>
  <si>
    <t>G34155</t>
  </si>
  <si>
    <t>G34156</t>
  </si>
  <si>
    <t>G34157</t>
  </si>
  <si>
    <t>G34158</t>
  </si>
  <si>
    <t>G34159</t>
  </si>
  <si>
    <t>G34160</t>
  </si>
  <si>
    <t>G34161</t>
  </si>
  <si>
    <t>G52304</t>
  </si>
  <si>
    <t>G34164</t>
  </si>
  <si>
    <t>G34165</t>
  </si>
  <si>
    <t>G34166</t>
  </si>
  <si>
    <t>G34168</t>
  </si>
  <si>
    <t>G34170</t>
  </si>
  <si>
    <t>G34171</t>
  </si>
  <si>
    <t>G34172</t>
  </si>
  <si>
    <t>G34174</t>
  </si>
  <si>
    <t>G34175</t>
  </si>
  <si>
    <t>G34176</t>
  </si>
  <si>
    <t>G34177</t>
  </si>
  <si>
    <t>G34178</t>
  </si>
  <si>
    <t>G34179</t>
  </si>
  <si>
    <t>G34180</t>
  </si>
  <si>
    <t>G34181</t>
  </si>
  <si>
    <t>G34154</t>
  </si>
  <si>
    <t>G34182</t>
  </si>
  <si>
    <t>G45808</t>
  </si>
  <si>
    <t>G45810</t>
  </si>
  <si>
    <t>G45811</t>
  </si>
  <si>
    <t>G45809</t>
  </si>
  <si>
    <t>G45831</t>
  </si>
  <si>
    <t>G45806</t>
  </si>
  <si>
    <t>G45815</t>
  </si>
  <si>
    <t>G45821</t>
  </si>
  <si>
    <t>G116067</t>
  </si>
  <si>
    <t>G45818</t>
  </si>
  <si>
    <t>G45828</t>
  </si>
  <si>
    <t>G45822</t>
  </si>
  <si>
    <t>G45819</t>
  </si>
  <si>
    <t>G45829</t>
  </si>
  <si>
    <t>G45830</t>
  </si>
  <si>
    <t>G47449</t>
  </si>
  <si>
    <t>G47450</t>
  </si>
  <si>
    <t>G47451</t>
  </si>
  <si>
    <t>G47452</t>
  </si>
  <si>
    <t>G47453</t>
  </si>
  <si>
    <t>G47454</t>
  </si>
  <si>
    <t>G47455</t>
  </si>
  <si>
    <t>G47456</t>
  </si>
  <si>
    <t>G47457</t>
  </si>
  <si>
    <t>G47458</t>
  </si>
  <si>
    <t>G47459</t>
  </si>
  <si>
    <t>G43553</t>
  </si>
  <si>
    <t>G43554</t>
  </si>
  <si>
    <t>G43555</t>
  </si>
  <si>
    <t>G43556</t>
  </si>
  <si>
    <t>G41303</t>
  </si>
  <si>
    <t>G43557</t>
  </si>
  <si>
    <t>G43558</t>
  </si>
  <si>
    <t>G43559</t>
  </si>
  <si>
    <t>G43984</t>
  </si>
  <si>
    <t>G43985</t>
  </si>
  <si>
    <t>G34293</t>
  </si>
  <si>
    <t>G34294</t>
  </si>
  <si>
    <t>G43987</t>
  </si>
  <si>
    <t>G43986</t>
  </si>
  <si>
    <t>G34295</t>
  </si>
  <si>
    <t>G47460</t>
  </si>
  <si>
    <t>G47461</t>
  </si>
  <si>
    <t>G47462</t>
  </si>
  <si>
    <t>G47463</t>
  </si>
  <si>
    <t>G47464</t>
  </si>
  <si>
    <t>G47465</t>
  </si>
  <si>
    <t>G47467</t>
  </si>
  <si>
    <t>G47468</t>
  </si>
  <si>
    <t>G47469</t>
  </si>
  <si>
    <t>G47470</t>
  </si>
  <si>
    <t>G47471</t>
  </si>
  <si>
    <t>G47475</t>
  </si>
  <si>
    <t>G47476</t>
  </si>
  <si>
    <t>G47477</t>
  </si>
  <si>
    <t>G47478</t>
  </si>
  <si>
    <t>G47487</t>
  </si>
  <si>
    <t>G47480</t>
  </si>
  <si>
    <t>G47481</t>
  </si>
  <si>
    <t>G47482</t>
  </si>
  <si>
    <t>G47483</t>
  </si>
  <si>
    <t>G47484</t>
  </si>
  <si>
    <t>G47485</t>
  </si>
  <si>
    <t>G47486</t>
  </si>
  <si>
    <t>G47488</t>
  </si>
  <si>
    <t>G47489</t>
  </si>
  <si>
    <t>G41341</t>
  </si>
  <si>
    <t>G47617</t>
  </si>
  <si>
    <t>G41343</t>
  </si>
  <si>
    <t>G47622</t>
  </si>
  <si>
    <t>G41344</t>
  </si>
  <si>
    <t>G41342</t>
  </si>
  <si>
    <t>G49082</t>
  </si>
  <si>
    <t>G43888</t>
  </si>
  <si>
    <t>G43890</t>
  </si>
  <si>
    <t>G49345</t>
  </si>
  <si>
    <t>G41270</t>
  </si>
  <si>
    <t>G34289</t>
  </si>
  <si>
    <t>G43884</t>
  </si>
  <si>
    <t>G41269</t>
  </si>
  <si>
    <t>G43885</t>
  </si>
  <si>
    <t>G34291</t>
  </si>
  <si>
    <t>G33989</t>
  </si>
  <si>
    <t>G34290</t>
  </si>
  <si>
    <t>G43886</t>
  </si>
  <si>
    <t>G43889</t>
  </si>
  <si>
    <t>G41271</t>
  </si>
  <si>
    <t>G43887</t>
  </si>
  <si>
    <t>G34292</t>
  </si>
  <si>
    <t>G41309</t>
  </si>
  <si>
    <t>G41308</t>
  </si>
  <si>
    <t>G41311</t>
  </si>
  <si>
    <t>G41310</t>
  </si>
  <si>
    <t>G45801</t>
  </si>
  <si>
    <t>G46225</t>
  </si>
  <si>
    <t>G46226</t>
  </si>
  <si>
    <t>G46227</t>
  </si>
  <si>
    <t>G43854</t>
  </si>
  <si>
    <t>G43856</t>
  </si>
  <si>
    <t>G43855</t>
  </si>
  <si>
    <t>G47962</t>
  </si>
  <si>
    <t>G47604</t>
  </si>
  <si>
    <t>G47606</t>
  </si>
  <si>
    <t>G47607</t>
  </si>
  <si>
    <t>G47608</t>
  </si>
  <si>
    <t>G47609</t>
  </si>
  <si>
    <t>G47610</t>
  </si>
  <si>
    <t>G47611</t>
  </si>
  <si>
    <t>G47612</t>
  </si>
  <si>
    <t>G47615</t>
  </si>
  <si>
    <t>G47616</t>
  </si>
  <si>
    <t>G49071</t>
  </si>
  <si>
    <t>G43656</t>
  </si>
  <si>
    <t>G43676</t>
  </si>
  <si>
    <t>G43682</t>
  </si>
  <si>
    <t>G43689</t>
  </si>
  <si>
    <t>G43695</t>
  </si>
  <si>
    <t>G43707</t>
  </si>
  <si>
    <t>G45969</t>
  </si>
  <si>
    <t>G45971</t>
  </si>
  <si>
    <t>G45973</t>
  </si>
  <si>
    <t>G45974</t>
  </si>
  <si>
    <t>G45975</t>
  </si>
  <si>
    <t>G45976</t>
  </si>
  <si>
    <t>G116337</t>
  </si>
  <si>
    <t>G45977</t>
  </si>
  <si>
    <t>G45978</t>
  </si>
  <si>
    <t>G52251</t>
  </si>
  <si>
    <t>G33896</t>
  </si>
  <si>
    <t>G47643</t>
  </si>
  <si>
    <t>G47653</t>
  </si>
  <si>
    <t>G47644</t>
  </si>
  <si>
    <t>G47645</t>
  </si>
  <si>
    <t>G47647</t>
  </si>
  <si>
    <t>G47658</t>
  </si>
  <si>
    <t>G47650</t>
  </si>
  <si>
    <t>G47648</t>
  </si>
  <si>
    <t>G47646</t>
  </si>
  <si>
    <t>G47649</t>
  </si>
  <si>
    <t>G116780</t>
  </si>
  <si>
    <t>G47651</t>
  </si>
  <si>
    <t>G47652</t>
  </si>
  <si>
    <t>G47659</t>
  </si>
  <si>
    <t>G47654</t>
  </si>
  <si>
    <t>G47656</t>
  </si>
  <si>
    <t>G47655</t>
  </si>
  <si>
    <t>G47657</t>
  </si>
  <si>
    <t>G47660</t>
  </si>
  <si>
    <t>G43506</t>
  </si>
  <si>
    <t>G43507</t>
  </si>
  <si>
    <t>G43508</t>
  </si>
  <si>
    <t>G43509</t>
  </si>
  <si>
    <t>G43510</t>
  </si>
  <si>
    <t>G43511</t>
  </si>
  <si>
    <t>G43923</t>
  </si>
  <si>
    <t>G43918</t>
  </si>
  <si>
    <t>G45997</t>
  </si>
  <si>
    <t>G43919</t>
  </si>
  <si>
    <t>G43921</t>
  </si>
  <si>
    <t>G45993</t>
  </si>
  <si>
    <t>G45995</t>
  </si>
  <si>
    <t>G45994</t>
  </si>
  <si>
    <t>G45996</t>
  </si>
  <si>
    <t>G43924</t>
  </si>
  <si>
    <t>G45998</t>
  </si>
  <si>
    <t>G43922</t>
  </si>
  <si>
    <t>G43920</t>
  </si>
  <si>
    <t>G34007</t>
  </si>
  <si>
    <t>G41279</t>
  </si>
  <si>
    <t>G41280</t>
  </si>
  <si>
    <t>G41282</t>
  </si>
  <si>
    <t>G34053</t>
  </si>
  <si>
    <t>G41281</t>
  </si>
  <si>
    <t>G47699</t>
  </si>
  <si>
    <t>G47700</t>
  </si>
  <si>
    <t>G47702</t>
  </si>
  <si>
    <t>G47701</t>
  </si>
  <si>
    <t>G47703</t>
  </si>
  <si>
    <t>G47704</t>
  </si>
  <si>
    <t>G47705</t>
  </si>
  <si>
    <t>G47706</t>
  </si>
  <si>
    <t>G47707</t>
  </si>
  <si>
    <t>G47708</t>
  </si>
  <si>
    <t>G47709</t>
  </si>
  <si>
    <t>G47710</t>
  </si>
  <si>
    <t>G47712</t>
  </si>
  <si>
    <t>G47714</t>
  </si>
  <si>
    <t>G47715</t>
  </si>
  <si>
    <t>G47512</t>
  </si>
  <si>
    <t>G112906</t>
  </si>
  <si>
    <t>G47513</t>
  </si>
  <si>
    <t>G47514</t>
  </si>
  <si>
    <t>G47517</t>
  </si>
  <si>
    <t>G47516</t>
  </si>
  <si>
    <t>G47518</t>
  </si>
  <si>
    <t>G47519</t>
  </si>
  <si>
    <t>G47520</t>
  </si>
  <si>
    <t>G47521</t>
  </si>
  <si>
    <t>G47515</t>
  </si>
  <si>
    <t>G47522</t>
  </si>
  <si>
    <t>G112943</t>
  </si>
  <si>
    <t>G47524</t>
  </si>
  <si>
    <t>G47523</t>
  </si>
  <si>
    <t>G112942</t>
  </si>
  <si>
    <t>G41380</t>
  </si>
  <si>
    <t>G47525</t>
  </si>
  <si>
    <t>G47526</t>
  </si>
  <si>
    <t>G47527</t>
  </si>
  <si>
    <t>G43760</t>
  </si>
  <si>
    <t>G43761</t>
  </si>
  <si>
    <t>G43759</t>
  </si>
  <si>
    <t>G43764</t>
  </si>
  <si>
    <t>G43758</t>
  </si>
  <si>
    <t>G47474</t>
  </si>
  <si>
    <t>G47479</t>
  </si>
  <si>
    <t>G43762</t>
  </si>
  <si>
    <t>G43763</t>
  </si>
  <si>
    <t>G43925</t>
  </si>
  <si>
    <t>G116060</t>
  </si>
  <si>
    <t>G43926</t>
  </si>
  <si>
    <t>G34296</t>
  </si>
  <si>
    <t>G43928</t>
  </si>
  <si>
    <t>G43927</t>
  </si>
  <si>
    <t>G52289</t>
  </si>
  <si>
    <t>G34173</t>
  </si>
  <si>
    <t>G45796</t>
  </si>
  <si>
    <t>G45788</t>
  </si>
  <si>
    <t>G45789</t>
  </si>
  <si>
    <t>G45791</t>
  </si>
  <si>
    <t>G52327</t>
  </si>
  <si>
    <t>G45797</t>
  </si>
  <si>
    <t>G45798</t>
  </si>
  <si>
    <t>G45795</t>
  </si>
  <si>
    <t>G45799</t>
  </si>
  <si>
    <t>G45800</t>
  </si>
  <si>
    <t>G45804</t>
  </si>
  <si>
    <t>G45790</t>
  </si>
  <si>
    <t>G45805</t>
  </si>
  <si>
    <t>G45802</t>
  </si>
  <si>
    <t>G47818</t>
  </si>
  <si>
    <t>G47819</t>
  </si>
  <si>
    <t>G47821</t>
  </si>
  <si>
    <t>G47820</t>
  </si>
  <si>
    <t>G47823</t>
  </si>
  <si>
    <t>G47824</t>
  </si>
  <si>
    <t>G47825</t>
  </si>
  <si>
    <t>G47826</t>
  </si>
  <si>
    <t>G52198</t>
  </si>
  <si>
    <t>G47827</t>
  </si>
  <si>
    <t>G52197</t>
  </si>
  <si>
    <t>G47828</t>
  </si>
  <si>
    <t>G47829</t>
  </si>
  <si>
    <t>G47830</t>
  </si>
  <si>
    <t>G47831</t>
  </si>
  <si>
    <t>G47832</t>
  </si>
  <si>
    <t>G47833</t>
  </si>
  <si>
    <t>G41377</t>
  </si>
  <si>
    <t>G34185</t>
  </si>
  <si>
    <t>G34184</t>
  </si>
  <si>
    <t>G34186</t>
  </si>
  <si>
    <t>G34187</t>
  </si>
  <si>
    <t>G34188</t>
  </si>
  <si>
    <t>G34189</t>
  </si>
  <si>
    <t>G34190</t>
  </si>
  <si>
    <t>G34191</t>
  </si>
  <si>
    <t>G34192</t>
  </si>
  <si>
    <t>G34193</t>
  </si>
  <si>
    <t>G34194</t>
  </si>
  <si>
    <t>G34195</t>
  </si>
  <si>
    <t>G34196</t>
  </si>
  <si>
    <t>G34197</t>
  </si>
  <si>
    <t>G43637</t>
  </si>
  <si>
    <t>G34198</t>
  </si>
  <si>
    <t>G34199</t>
  </si>
  <si>
    <t>G43641</t>
  </si>
  <si>
    <t>G33942</t>
  </si>
  <si>
    <t>G34200</t>
  </si>
  <si>
    <t>G34201</t>
  </si>
  <si>
    <t>G43642</t>
  </si>
  <si>
    <t>G43638</t>
  </si>
  <si>
    <t>G34202</t>
  </si>
  <si>
    <t>G43640</t>
  </si>
  <si>
    <t>G43639</t>
  </si>
  <si>
    <t>G34203</t>
  </si>
  <si>
    <t>G34204</t>
  </si>
  <si>
    <t>G34205</t>
  </si>
  <si>
    <t>G41409</t>
  </si>
  <si>
    <t>G47686</t>
  </si>
  <si>
    <t>G47688</t>
  </si>
  <si>
    <t>G52194</t>
  </si>
  <si>
    <t>G47689</t>
  </si>
  <si>
    <t>G52208</t>
  </si>
  <si>
    <t>G47690</t>
  </si>
  <si>
    <t>G47693</t>
  </si>
  <si>
    <t>G47691</t>
  </si>
  <si>
    <t>G47692</t>
  </si>
  <si>
    <t>G47694</t>
  </si>
  <si>
    <t>G47695</t>
  </si>
  <si>
    <t>G47696</t>
  </si>
  <si>
    <t>G47697</t>
  </si>
  <si>
    <t>G47698</t>
  </si>
  <si>
    <t>G52209</t>
  </si>
  <si>
    <t>G41485</t>
  </si>
  <si>
    <t>G41486</t>
  </si>
  <si>
    <t>G43643</t>
  </si>
  <si>
    <t>G43644</t>
  </si>
  <si>
    <t>G43645</t>
  </si>
  <si>
    <t>G43646</t>
  </si>
  <si>
    <t>G46014</t>
  </si>
  <si>
    <t>G46016</t>
  </si>
  <si>
    <t>G46017</t>
  </si>
  <si>
    <t>G43989</t>
  </si>
  <si>
    <t>G47421</t>
  </si>
  <si>
    <t>G43990</t>
  </si>
  <si>
    <t>G43988</t>
  </si>
  <si>
    <t>G49078</t>
  </si>
  <si>
    <t>G46273</t>
  </si>
  <si>
    <t>G46274</t>
  </si>
  <si>
    <t>G46275</t>
  </si>
  <si>
    <t>G46276</t>
  </si>
  <si>
    <t>G46277</t>
  </si>
  <si>
    <t>G46278</t>
  </si>
  <si>
    <t>G46279</t>
  </si>
  <si>
    <t>G41323</t>
  </si>
  <si>
    <t>G41326</t>
  </si>
  <si>
    <t>G41325</t>
  </si>
  <si>
    <t>G41328</t>
  </si>
  <si>
    <t>G52322</t>
  </si>
  <si>
    <t>G116062</t>
  </si>
  <si>
    <t>G41322</t>
  </si>
  <si>
    <t>G52332</t>
  </si>
  <si>
    <t>G41327</t>
  </si>
  <si>
    <t>G41324</t>
  </si>
  <si>
    <t>G46187</t>
  </si>
  <si>
    <t>G46188</t>
  </si>
  <si>
    <t>G46189</t>
  </si>
  <si>
    <t>G46190</t>
  </si>
  <si>
    <t>G46191</t>
  </si>
  <si>
    <t>G46194</t>
  </si>
  <si>
    <t>G46195</t>
  </si>
  <si>
    <t>G46196</t>
  </si>
  <si>
    <t>G46197</t>
  </si>
  <si>
    <t>G46198</t>
  </si>
  <si>
    <t>G43690</t>
  </si>
  <si>
    <t>G43691</t>
  </si>
  <si>
    <t>G43696</t>
  </si>
  <si>
    <t>G43706</t>
  </si>
  <si>
    <t>G34183</t>
  </si>
  <si>
    <t>G52235</t>
  </si>
  <si>
    <t>G47500</t>
  </si>
  <si>
    <t>G47490</t>
  </si>
  <si>
    <t>G47491</t>
  </si>
  <si>
    <t>G52234</t>
  </si>
  <si>
    <t>G47493</t>
  </si>
  <si>
    <t>G47492</t>
  </si>
  <si>
    <t>G47498</t>
  </si>
  <si>
    <t>G47494</t>
  </si>
  <si>
    <t>G47495</t>
  </si>
  <si>
    <t>G47496</t>
  </si>
  <si>
    <t>G47497</t>
  </si>
  <si>
    <t>G52237</t>
  </si>
  <si>
    <t>G47499</t>
  </si>
  <si>
    <t>G43736</t>
  </si>
  <si>
    <t>G47501</t>
  </si>
  <si>
    <t>G47502</t>
  </si>
  <si>
    <t>G52236</t>
  </si>
  <si>
    <t>G47503</t>
  </si>
  <si>
    <t>G47504</t>
  </si>
  <si>
    <t>G47505</t>
  </si>
  <si>
    <t>G43735</t>
  </si>
  <si>
    <t>G47506</t>
  </si>
  <si>
    <t>G47507</t>
  </si>
  <si>
    <t>G52244</t>
  </si>
  <si>
    <t>G47508</t>
  </si>
  <si>
    <t>G47509</t>
  </si>
  <si>
    <t>G47510</t>
  </si>
  <si>
    <t>G47511</t>
  </si>
  <si>
    <t>G43863</t>
  </si>
  <si>
    <t>G47964</t>
  </si>
  <si>
    <t>G43864</t>
  </si>
  <si>
    <t>G46075</t>
  </si>
  <si>
    <t>G46076</t>
  </si>
  <si>
    <t>G46077</t>
  </si>
  <si>
    <t>G112281</t>
  </si>
  <si>
    <t>G46078</t>
  </si>
  <si>
    <t>G46079</t>
  </si>
  <si>
    <t>G46080</t>
  </si>
  <si>
    <t>G46081</t>
  </si>
  <si>
    <t>G49089</t>
  </si>
  <si>
    <t>G46236</t>
  </si>
  <si>
    <t>G46237</t>
  </si>
  <si>
    <t>G46238</t>
  </si>
  <si>
    <t>G46240</t>
  </si>
  <si>
    <t>G46241</t>
  </si>
  <si>
    <t>G46242</t>
  </si>
  <si>
    <t>G46243</t>
  </si>
  <si>
    <t>G46244</t>
  </si>
  <si>
    <t>G34251</t>
  </si>
  <si>
    <t>G43813</t>
  </si>
  <si>
    <t>G43810</t>
  </si>
  <si>
    <t>G43812</t>
  </si>
  <si>
    <t>G43811</t>
  </si>
  <si>
    <t>G46083</t>
  </si>
  <si>
    <t>G46086</t>
  </si>
  <si>
    <t>G46084</t>
  </si>
  <si>
    <t>G46087</t>
  </si>
  <si>
    <t>G46082</t>
  </si>
  <si>
    <t>G46088</t>
  </si>
  <si>
    <t>G46085</t>
  </si>
  <si>
    <t>G41419</t>
  </si>
  <si>
    <t>G47676</t>
  </si>
  <si>
    <t>G47675</t>
  </si>
  <si>
    <t>G43883</t>
  </si>
  <si>
    <t>G43876</t>
  </si>
  <si>
    <t>G43881</t>
  </si>
  <si>
    <t>G43882</t>
  </si>
  <si>
    <t>G43992</t>
  </si>
  <si>
    <t>G47422</t>
  </si>
  <si>
    <t>G47423</t>
  </si>
  <si>
    <t>G47424</t>
  </si>
  <si>
    <t>G43991</t>
  </si>
  <si>
    <t>G47425</t>
  </si>
  <si>
    <t>G43994</t>
  </si>
  <si>
    <t>G43993</t>
  </si>
  <si>
    <t>G47426</t>
  </si>
  <si>
    <t>G43822</t>
  </si>
  <si>
    <t>G45910</t>
  </si>
  <si>
    <t>G43823</t>
  </si>
  <si>
    <t>G47529</t>
  </si>
  <si>
    <t>G47555</t>
  </si>
  <si>
    <t>G52331</t>
  </si>
  <si>
    <t>G47931</t>
  </si>
  <si>
    <t>G47933</t>
  </si>
  <si>
    <t>G47935</t>
  </si>
  <si>
    <t>G41364</t>
  </si>
  <si>
    <t>G47618</t>
  </si>
  <si>
    <t>G41361</t>
  </si>
  <si>
    <t>G41358</t>
  </si>
  <si>
    <t>G41356</t>
  </si>
  <si>
    <t>G41359</t>
  </si>
  <si>
    <t>G41363</t>
  </si>
  <si>
    <t>G41360</t>
  </si>
  <si>
    <t>G41362</t>
  </si>
  <si>
    <t>G41365</t>
  </si>
  <si>
    <t>G46089</t>
  </si>
  <si>
    <t>G46091</t>
  </si>
  <si>
    <t>G46092</t>
  </si>
  <si>
    <t>G46095</t>
  </si>
  <si>
    <t>G46096</t>
  </si>
  <si>
    <t>G46097</t>
  </si>
  <si>
    <t>G46100</t>
  </si>
  <si>
    <t>G46101</t>
  </si>
  <si>
    <t>G46103</t>
  </si>
  <si>
    <t>G46105</t>
  </si>
  <si>
    <t>G46107</t>
  </si>
  <si>
    <t>G46008</t>
  </si>
  <si>
    <t>G46009</t>
  </si>
  <si>
    <t>G46010</t>
  </si>
  <si>
    <t>G46011</t>
  </si>
  <si>
    <t>G46012</t>
  </si>
  <si>
    <t>G46013</t>
  </si>
  <si>
    <t>G48731</t>
  </si>
  <si>
    <t>G46147</t>
  </si>
  <si>
    <t>G46148</t>
  </si>
  <si>
    <t>G46149</t>
  </si>
  <si>
    <t>G46150</t>
  </si>
  <si>
    <t>G48733</t>
  </si>
  <si>
    <t>G48713</t>
  </si>
  <si>
    <t>G46146</t>
  </si>
  <si>
    <t>G45842</t>
  </si>
  <si>
    <t>G45850</t>
  </si>
  <si>
    <t>G49145</t>
  </si>
  <si>
    <t>G45844</t>
  </si>
  <si>
    <t>G45845</t>
  </si>
  <si>
    <t>G45846</t>
  </si>
  <si>
    <t>G45847</t>
  </si>
  <si>
    <t>G45848</t>
  </si>
  <si>
    <t>G45849</t>
  </si>
  <si>
    <t>G45852</t>
  </si>
  <si>
    <t>G45853</t>
  </si>
  <si>
    <t>G45854</t>
  </si>
  <si>
    <t>G45843</t>
  </si>
  <si>
    <t>G49077</t>
  </si>
  <si>
    <t>G49087</t>
  </si>
  <si>
    <t>G49068</t>
  </si>
  <si>
    <t>G41336</t>
  </si>
  <si>
    <t>G47878</t>
  </si>
  <si>
    <t>G47875</t>
  </si>
  <si>
    <t>G41331</t>
  </si>
  <si>
    <t>G41334</t>
  </si>
  <si>
    <t>G41333</t>
  </si>
  <si>
    <t>G47882</t>
  </si>
  <si>
    <t>G41335</t>
  </si>
  <si>
    <t>G41330</t>
  </si>
  <si>
    <t>G41332</t>
  </si>
  <si>
    <t>G41329</t>
  </si>
  <si>
    <t>G116185</t>
  </si>
  <si>
    <t>G47938</t>
  </si>
  <si>
    <t>G47943</t>
  </si>
  <si>
    <t>G47945</t>
  </si>
  <si>
    <t>G43626</t>
  </si>
  <si>
    <t>G43614</t>
  </si>
  <si>
    <t>G43624</t>
  </si>
  <si>
    <t>G43625</t>
  </si>
  <si>
    <t>G43628</t>
  </si>
  <si>
    <t>G43779</t>
  </si>
  <si>
    <t>G43780</t>
  </si>
  <si>
    <t>G45965</t>
  </si>
  <si>
    <t>G43784</t>
  </si>
  <si>
    <t>G43782</t>
  </si>
  <si>
    <t>G43778</t>
  </si>
  <si>
    <t>G45966</t>
  </si>
  <si>
    <t>G45967</t>
  </si>
  <si>
    <t>G43783</t>
  </si>
  <si>
    <t>G43781</t>
  </si>
  <si>
    <t>G46199</t>
  </si>
  <si>
    <t>G46200</t>
  </si>
  <si>
    <t>G46201</t>
  </si>
  <si>
    <t>G46202</t>
  </si>
  <si>
    <t>G46203</t>
  </si>
  <si>
    <t>G46205</t>
  </si>
  <si>
    <t>G46206</t>
  </si>
  <si>
    <t>G46207</t>
  </si>
  <si>
    <t>G46208</t>
  </si>
  <si>
    <t>G46209</t>
  </si>
  <si>
    <t>G46210</t>
  </si>
  <si>
    <t>G46211</t>
  </si>
  <si>
    <t>G46212</t>
  </si>
  <si>
    <t>G46213</t>
  </si>
  <si>
    <t>G46215</t>
  </si>
  <si>
    <t>G34214</t>
  </si>
  <si>
    <t>G47427</t>
  </si>
  <si>
    <t>G43996</t>
  </si>
  <si>
    <t>G43995</t>
  </si>
  <si>
    <t>G43997</t>
  </si>
  <si>
    <t>G43786</t>
  </si>
  <si>
    <t>G43790</t>
  </si>
  <si>
    <t>G43789</t>
  </si>
  <si>
    <t>G47711</t>
  </si>
  <si>
    <t>G43791</t>
  </si>
  <si>
    <t>G43788</t>
  </si>
  <si>
    <t>G43785</t>
  </si>
  <si>
    <t>G43787</t>
  </si>
  <si>
    <t>G41299</t>
  </si>
  <si>
    <t>G41295</t>
  </si>
  <si>
    <t>G41302</t>
  </si>
  <si>
    <t>G41297</t>
  </si>
  <si>
    <t>G34104</t>
  </si>
  <si>
    <t>G41301</t>
  </si>
  <si>
    <t>G41300</t>
  </si>
  <si>
    <t>G41296</t>
  </si>
  <si>
    <t>G41298</t>
  </si>
  <si>
    <t>G41294</t>
  </si>
  <si>
    <t>G43658</t>
  </si>
  <si>
    <t>G43673</t>
  </si>
  <si>
    <t>G43702</t>
  </si>
  <si>
    <t>G43998</t>
  </si>
  <si>
    <t>G47428</t>
  </si>
  <si>
    <t>G44001</t>
  </si>
  <si>
    <t>G44003</t>
  </si>
  <si>
    <t>G43999</t>
  </si>
  <si>
    <t>G44004</t>
  </si>
  <si>
    <t>G44005</t>
  </si>
  <si>
    <t>G44002</t>
  </si>
  <si>
    <t>G44000</t>
  </si>
  <si>
    <t>G48719</t>
  </si>
  <si>
    <t>G33882</t>
  </si>
  <si>
    <t>G33883</t>
  </si>
  <si>
    <t>G33884</t>
  </si>
  <si>
    <t>G33885</t>
  </si>
  <si>
    <t>G33887</t>
  </si>
  <si>
    <t>G33888</t>
  </si>
  <si>
    <t>G33890</t>
  </si>
  <si>
    <t>G33891</t>
  </si>
  <si>
    <t>G33892</t>
  </si>
  <si>
    <t>G33893</t>
  </si>
  <si>
    <t>G33894</t>
  </si>
  <si>
    <t>G33895</t>
  </si>
  <si>
    <t>G33897</t>
  </si>
  <si>
    <t>G33898</t>
  </si>
  <si>
    <t>G33899</t>
  </si>
  <si>
    <t>G33901</t>
  </si>
  <si>
    <t>G41379</t>
  </si>
  <si>
    <t>G33902</t>
  </si>
  <si>
    <t>G33903</t>
  </si>
  <si>
    <t>G33904</t>
  </si>
  <si>
    <t>G33905</t>
  </si>
  <si>
    <t>G33907</t>
  </si>
  <si>
    <t>G33908</t>
  </si>
  <si>
    <t>G33909</t>
  </si>
  <si>
    <t>G33910</t>
  </si>
  <si>
    <t>G33912</t>
  </si>
  <si>
    <t>G33914</t>
  </si>
  <si>
    <t>G33915</t>
  </si>
  <si>
    <t>G33916</t>
  </si>
  <si>
    <t>G33917</t>
  </si>
  <si>
    <t>G33918</t>
  </si>
  <si>
    <t>G33919</t>
  </si>
  <si>
    <t>G33920</t>
  </si>
  <si>
    <t>G116260</t>
  </si>
  <si>
    <t>G52150</t>
  </si>
  <si>
    <t>G33921</t>
  </si>
  <si>
    <t>G33922</t>
  </si>
  <si>
    <t>G33886</t>
  </si>
  <si>
    <t>G33923</t>
  </si>
  <si>
    <t>G33911</t>
  </si>
  <si>
    <t>G33924</t>
  </si>
  <si>
    <t>G33925</t>
  </si>
  <si>
    <t>G33926</t>
  </si>
  <si>
    <t>G33927</t>
  </si>
  <si>
    <t>G33928</t>
  </si>
  <si>
    <t>G33929</t>
  </si>
  <si>
    <t>G33931</t>
  </si>
  <si>
    <t>G33932</t>
  </si>
  <si>
    <t>G33933</t>
  </si>
  <si>
    <t>G33934</t>
  </si>
  <si>
    <t>G33936</t>
  </si>
  <si>
    <t>G33937</t>
  </si>
  <si>
    <t>G33938</t>
  </si>
  <si>
    <t>G33930</t>
  </si>
  <si>
    <t>G33941</t>
  </si>
  <si>
    <t>G52328</t>
  </si>
  <si>
    <t>G52330</t>
  </si>
  <si>
    <t>G41401</t>
  </si>
  <si>
    <t>G52250</t>
  </si>
  <si>
    <t>G46245</t>
  </si>
  <si>
    <t>G46246</t>
  </si>
  <si>
    <t>G46248</t>
  </si>
  <si>
    <t>G46247</t>
  </si>
  <si>
    <t>G46249</t>
  </si>
  <si>
    <t>G46250</t>
  </si>
  <si>
    <t>G46251</t>
  </si>
  <si>
    <t>G46252</t>
  </si>
  <si>
    <t>G46253</t>
  </si>
  <si>
    <t>G46254</t>
  </si>
  <si>
    <t>G46255</t>
  </si>
  <si>
    <t>G46256</t>
  </si>
  <si>
    <t>G46257</t>
  </si>
  <si>
    <t>G52048</t>
  </si>
  <si>
    <t>G43528</t>
  </si>
  <si>
    <t>G43529</t>
  </si>
  <si>
    <t>G43530</t>
  </si>
  <si>
    <t>G43531</t>
  </si>
  <si>
    <t>G43532</t>
  </si>
  <si>
    <t>G33906</t>
  </si>
  <si>
    <t>G33913</t>
  </si>
  <si>
    <t>G33940</t>
  </si>
  <si>
    <t>G46126</t>
  </si>
  <si>
    <t>G46127</t>
  </si>
  <si>
    <t>G46128</t>
  </si>
  <si>
    <t>G46130</t>
  </si>
  <si>
    <t>G46133</t>
  </si>
  <si>
    <t>G46134</t>
  </si>
  <si>
    <t>G46137</t>
  </si>
  <si>
    <t>G46143</t>
  </si>
  <si>
    <t>G46144</t>
  </si>
  <si>
    <t>G46145</t>
  </si>
  <si>
    <t>G41275</t>
  </si>
  <si>
    <t>G41276</t>
  </si>
  <si>
    <t>G34005</t>
  </si>
  <si>
    <t>G41277</t>
  </si>
  <si>
    <t>G41278</t>
  </si>
  <si>
    <t>G47685</t>
  </si>
  <si>
    <t>G44007</t>
  </si>
  <si>
    <t>G47429</t>
  </si>
  <si>
    <t>G44006</t>
  </si>
  <si>
    <t>G43665</t>
  </si>
  <si>
    <t>G43666</t>
  </si>
  <si>
    <t>G43675</t>
  </si>
  <si>
    <t>G43686</t>
  </si>
  <si>
    <t>G43709</t>
  </si>
  <si>
    <t>G43705</t>
  </si>
  <si>
    <t>G43708</t>
  </si>
  <si>
    <t>G41372</t>
  </si>
  <si>
    <t>G41370</t>
  </si>
  <si>
    <t>G41371</t>
  </si>
  <si>
    <t>G52211</t>
  </si>
  <si>
    <t>G49044</t>
  </si>
  <si>
    <t>G41366</t>
  </si>
  <si>
    <t>G41368</t>
  </si>
  <si>
    <t>G47883</t>
  </si>
  <si>
    <t>G47884</t>
  </si>
  <si>
    <t>G47885</t>
  </si>
  <si>
    <t>G41367</t>
  </si>
  <si>
    <t>G41369</t>
  </si>
  <si>
    <t>G47713</t>
  </si>
  <si>
    <t>G47716</t>
  </si>
  <si>
    <t>G49093</t>
  </si>
  <si>
    <t>Algiers</t>
  </si>
  <si>
    <t>Eastbank/Jefferson Parish</t>
  </si>
  <si>
    <t>Downtown New Orleans</t>
  </si>
  <si>
    <t>New Orleans East</t>
  </si>
  <si>
    <t>St Charles Parish MF</t>
  </si>
  <si>
    <t>St Charles Parish</t>
  </si>
  <si>
    <t>St John The Baptist Parish MF</t>
  </si>
  <si>
    <t>St John The Baptist Parish</t>
  </si>
  <si>
    <t>St Tammany Parish MF</t>
  </si>
  <si>
    <t>St Tammany Parish</t>
  </si>
  <si>
    <t>Westbank/Jefferson Parish MF</t>
  </si>
  <si>
    <t>Westbank/Jefferson Parish</t>
  </si>
  <si>
    <t>Adams Morgan/Columbia Heights</t>
  </si>
  <si>
    <t>Alexandria/I-395</t>
  </si>
  <si>
    <t>Anacostia Southeast</t>
  </si>
  <si>
    <t>Outlying Arlington County</t>
  </si>
  <si>
    <t>Ashburn/Sterling</t>
  </si>
  <si>
    <t>Ballston MF</t>
  </si>
  <si>
    <t>Ballston</t>
  </si>
  <si>
    <t>Berkeley County MF</t>
  </si>
  <si>
    <t>Berkeley County</t>
  </si>
  <si>
    <t>Branch Avenue</t>
  </si>
  <si>
    <t>Brightwood Fort Totten</t>
  </si>
  <si>
    <t>Capitol Heights/Largo</t>
  </si>
  <si>
    <t>Charles County</t>
  </si>
  <si>
    <t>Connecticut Ave Northwest</t>
  </si>
  <si>
    <t>Crystal City Pentagon City MF</t>
  </si>
  <si>
    <t>G33900</t>
  </si>
  <si>
    <t>Crystal City Pentagon City</t>
  </si>
  <si>
    <t>Downtown DC</t>
  </si>
  <si>
    <t>Fairfax City/Oakton</t>
  </si>
  <si>
    <t>Falls Church/Vienna</t>
  </si>
  <si>
    <t>Frederick County</t>
  </si>
  <si>
    <t>Fredericksburg</t>
  </si>
  <si>
    <t>Georgetown/Wisconsin Ave</t>
  </si>
  <si>
    <t>Outlying Loudoun County</t>
  </si>
  <si>
    <t>H Street/NoMa</t>
  </si>
  <si>
    <t>Huntington/Springfield</t>
  </si>
  <si>
    <t>Leesburg</t>
  </si>
  <si>
    <t>Lower Northeast</t>
  </si>
  <si>
    <t>Manassas/Gainesville</t>
  </si>
  <si>
    <t>McLean/Great Falls</t>
  </si>
  <si>
    <t>North Prince George's County</t>
  </si>
  <si>
    <t>Old Town/Potomac Yard</t>
  </si>
  <si>
    <t>Outlying Fairfax County</t>
  </si>
  <si>
    <t>Reston-Herndon Corridor</t>
  </si>
  <si>
    <t>Rockville</t>
  </si>
  <si>
    <t>Wheaton/Kensington</t>
  </si>
  <si>
    <t>Silver Spring/White Oak</t>
  </si>
  <si>
    <t>South Prince George's County</t>
  </si>
  <si>
    <t>Southwest/Navy Yard</t>
  </si>
  <si>
    <t>Spotsylvania</t>
  </si>
  <si>
    <t>Stafford County</t>
  </si>
  <si>
    <t>Tysons Corner</t>
  </si>
  <si>
    <t>Woodbridge/I-95 Corridor</t>
  </si>
  <si>
    <t>Haight-Ashbury/Castro/Noe Vly/Mission</t>
  </si>
  <si>
    <t>Buckhead</t>
  </si>
  <si>
    <t>Cumberland/Galleria</t>
  </si>
  <si>
    <t>Decatur/North Druid Hills</t>
  </si>
  <si>
    <t>Downtown Atlanta</t>
  </si>
  <si>
    <t>North Fulton</t>
  </si>
  <si>
    <t>Outlying Gwinnett County</t>
  </si>
  <si>
    <t>East DeKalb MF</t>
  </si>
  <si>
    <t>East DeKalb</t>
  </si>
  <si>
    <t>Coweta County</t>
  </si>
  <si>
    <t>Sandy Springs/Dunwoody</t>
  </si>
  <si>
    <t>495-North MF</t>
  </si>
  <si>
    <t>495-North</t>
  </si>
  <si>
    <t>95-North MF</t>
  </si>
  <si>
    <t>95-North</t>
  </si>
  <si>
    <t>Allston/Brighton</t>
  </si>
  <si>
    <t>Back Bay/South End</t>
  </si>
  <si>
    <t>Somerville/Charlestown</t>
  </si>
  <si>
    <t>Downtown Boston</t>
  </si>
  <si>
    <t>Fenway/Mission Hill</t>
  </si>
  <si>
    <t>Lowell/Dracut</t>
  </si>
  <si>
    <t>Outlying Hillsborough County</t>
  </si>
  <si>
    <t>Brookline/Newton/Watertown</t>
  </si>
  <si>
    <t>Quincy/Milton/Randolph</t>
  </si>
  <si>
    <t>Suburban Rockingham Cou</t>
  </si>
  <si>
    <t>South Boston/Seaport</t>
  </si>
  <si>
    <t>Roxbury/Dorchester</t>
  </si>
  <si>
    <t>Waltham/Arlington/Belmont</t>
  </si>
  <si>
    <t>O'Hare Airport</t>
  </si>
  <si>
    <t>Des Plains/Arlington Heights Corridor</t>
  </si>
  <si>
    <t>Downtown Chicago</t>
  </si>
  <si>
    <t>Far North Chicago</t>
  </si>
  <si>
    <t>Kenosha</t>
  </si>
  <si>
    <t>LaSalle County</t>
  </si>
  <si>
    <t>North Lake County IN</t>
  </si>
  <si>
    <t>North Lakefront</t>
  </si>
  <si>
    <t>Northwest Chicago</t>
  </si>
  <si>
    <t>Northwest Lake County</t>
  </si>
  <si>
    <t>South Lakefront</t>
  </si>
  <si>
    <t>Southwest Chicago</t>
  </si>
  <si>
    <t>Briar Forest/West Memorial</t>
  </si>
  <si>
    <t>Downtown Houston</t>
  </si>
  <si>
    <t>Galleria/Uptown</t>
  </si>
  <si>
    <t>South Central Houston</t>
  </si>
  <si>
    <t>Southeast Montgomery County</t>
  </si>
  <si>
    <t>Medical Center/West University</t>
  </si>
  <si>
    <t>Neartown/River Oaks</t>
  </si>
  <si>
    <t>Lake Houston Area</t>
  </si>
  <si>
    <t>Northwest Houston</t>
  </si>
  <si>
    <t>Sugar Land/Missouri City</t>
  </si>
  <si>
    <t>Westchase/Woodlake</t>
  </si>
  <si>
    <t>Beach Communities</t>
  </si>
  <si>
    <t>Beverly Hills/Century City/UCLA</t>
  </si>
  <si>
    <t>Downtown Los Angeles</t>
  </si>
  <si>
    <t>Greater Culver City</t>
  </si>
  <si>
    <t>Greater Inglewood</t>
  </si>
  <si>
    <t>South Bay</t>
  </si>
  <si>
    <t>Long Beach/Ports</t>
  </si>
  <si>
    <t>Mid-Wilshire</t>
  </si>
  <si>
    <t>Northeast Los Angeles</t>
  </si>
  <si>
    <t>San Gabriel Valley</t>
  </si>
  <si>
    <t>Santa Monica</t>
  </si>
  <si>
    <t>South Los Angeles</t>
  </si>
  <si>
    <t>Venice Beach</t>
  </si>
  <si>
    <t>Midtown South</t>
  </si>
  <si>
    <t>Greater Hudson County</t>
  </si>
  <si>
    <t>Greater Hudson Cou</t>
  </si>
  <si>
    <t>Harlem</t>
  </si>
  <si>
    <t>Upper Manhattan</t>
  </si>
  <si>
    <t>Southwest Brooklyn</t>
  </si>
  <si>
    <t>Southwest Brook</t>
  </si>
  <si>
    <t>Greater Newark</t>
  </si>
  <si>
    <t>Passaic County</t>
  </si>
  <si>
    <t>Anaheim</t>
  </si>
  <si>
    <t>Central OC East of I-5</t>
  </si>
  <si>
    <t>Central OC West of I-5</t>
  </si>
  <si>
    <t>Huntington Beach/Seal Beach</t>
  </si>
  <si>
    <t>Irvine</t>
  </si>
  <si>
    <t>Art Museum/Northern Liberties</t>
  </si>
  <si>
    <t>Atlantic City</t>
  </si>
  <si>
    <t>Conshohoken/Plymouth Meeting</t>
  </si>
  <si>
    <t>Main Line</t>
  </si>
  <si>
    <t>North Philadelphia</t>
  </si>
  <si>
    <t>Northwest Philadelphia/Manayunk</t>
  </si>
  <si>
    <t>Schuylkill County</t>
  </si>
  <si>
    <t>South Philadelphia/Navy Yard</t>
  </si>
  <si>
    <t>Southern New Castle Cou</t>
  </si>
  <si>
    <t>Southwest Philadelphia</t>
  </si>
  <si>
    <t>Sussex Cou</t>
  </si>
  <si>
    <t>Upper Burlington County</t>
  </si>
  <si>
    <t>Upper Chester Cou</t>
  </si>
  <si>
    <t>Chula Vista/Imperial Beach</t>
  </si>
  <si>
    <t>Coronado/Point Loma</t>
  </si>
  <si>
    <t>Downtown San Diego</t>
  </si>
  <si>
    <t>East San Diego/El Cajon</t>
  </si>
  <si>
    <t>La Jolla/UTC</t>
  </si>
  <si>
    <t>Mission Valley/North Central</t>
  </si>
  <si>
    <t>National City/South Central</t>
  </si>
  <si>
    <t>North I-15 Corridor</t>
  </si>
  <si>
    <t>North Shore Cities</t>
  </si>
  <si>
    <t>Poway/Santee/Ramona</t>
  </si>
  <si>
    <t>South I-15 Corridor</t>
  </si>
  <si>
    <t>Bayview/Visitacion Valley</t>
  </si>
  <si>
    <t>Daly City/Brisbane</t>
  </si>
  <si>
    <t>Downtown San Francisco</t>
  </si>
  <si>
    <t>Marina/Pacific Heights/Presidio</t>
  </si>
  <si>
    <t>Mission Bay/China Basin/Potrero Hill</t>
  </si>
  <si>
    <t>Redwood City/Menlo Park</t>
  </si>
  <si>
    <t>San Mateo/Burlingame</t>
  </si>
  <si>
    <t>South Of Market</t>
  </si>
  <si>
    <t>Sunset/Lakeshore</t>
  </si>
  <si>
    <t>Southwest Houston</t>
  </si>
  <si>
    <t>Tuscaloosa County</t>
  </si>
  <si>
    <t>Cameron Cou</t>
  </si>
  <si>
    <t>East Baton Rouge Parish</t>
  </si>
  <si>
    <t>West Nueces County</t>
  </si>
  <si>
    <t>South St Louis County</t>
  </si>
  <si>
    <t>East Cumberland County</t>
  </si>
  <si>
    <t>Hoke County</t>
  </si>
  <si>
    <t>Western Fresno County</t>
  </si>
  <si>
    <t>North Pickens</t>
  </si>
  <si>
    <t>Central Spartanburg</t>
  </si>
  <si>
    <t>Sullivan County</t>
  </si>
  <si>
    <t>Greater Greene County</t>
  </si>
  <si>
    <t>Birmingham/Bloomfield</t>
  </si>
  <si>
    <t>Dearborn</t>
  </si>
  <si>
    <t>East Side Detroit</t>
  </si>
  <si>
    <t>Downtown Detroit</t>
  </si>
  <si>
    <t>Farmington Hills/Novi</t>
  </si>
  <si>
    <t>Livonia/Plymouth</t>
  </si>
  <si>
    <t>NW Oakland County</t>
  </si>
  <si>
    <t>Royal Oak/Clawson/Ferndale</t>
  </si>
  <si>
    <t>Southwest Wayne County</t>
  </si>
  <si>
    <t>Troy/Rochester</t>
  </si>
  <si>
    <t>Beaver County</t>
  </si>
  <si>
    <t>Downtown Pittsburgh</t>
  </si>
  <si>
    <t>East Allegheny</t>
  </si>
  <si>
    <t>North Allegheny</t>
  </si>
  <si>
    <t>South Allegheny</t>
  </si>
  <si>
    <t>Aloha</t>
  </si>
  <si>
    <t>Beaverton</t>
  </si>
  <si>
    <t>Central Northeast</t>
  </si>
  <si>
    <t>Clackamas County</t>
  </si>
  <si>
    <t>Downtown Portland</t>
  </si>
  <si>
    <t>East Portland</t>
  </si>
  <si>
    <t>Lake Oswego</t>
  </si>
  <si>
    <t>North Portland</t>
  </si>
  <si>
    <t>Northeast Portland</t>
  </si>
  <si>
    <t>Northwest Portland</t>
  </si>
  <si>
    <t>Oregon City</t>
  </si>
  <si>
    <t>Sherwood/Tualatin</t>
  </si>
  <si>
    <t>Southeast Portland</t>
  </si>
  <si>
    <t>Southwest Portland</t>
  </si>
  <si>
    <t>Tigard</t>
  </si>
  <si>
    <t>Troutdale/Gresham</t>
  </si>
  <si>
    <t>Bothell/Kenmore</t>
  </si>
  <si>
    <t>Central Seattle</t>
  </si>
  <si>
    <t>Issaquah</t>
  </si>
  <si>
    <t>Eastern King County</t>
  </si>
  <si>
    <t>Lynnwood</t>
  </si>
  <si>
    <t>McChord</t>
  </si>
  <si>
    <t>Northeast Seattle</t>
  </si>
  <si>
    <t>Puyallup</t>
  </si>
  <si>
    <t>Redmond</t>
  </si>
  <si>
    <t>Renton/Tukwila</t>
  </si>
  <si>
    <t>Snohomish County</t>
  </si>
  <si>
    <t>South Seattle</t>
  </si>
  <si>
    <t>Tacoma</t>
  </si>
  <si>
    <t>West Seattle</t>
  </si>
  <si>
    <t>Metro East</t>
  </si>
  <si>
    <t>Downtown Saint Louis</t>
  </si>
  <si>
    <t>Mid County</t>
  </si>
  <si>
    <t>North St Louis City</t>
  </si>
  <si>
    <t>St Charles County</t>
  </si>
  <si>
    <t>Anoka Northern Suburbs</t>
  </si>
  <si>
    <t>Benton Outlying Northern Suburbs</t>
  </si>
  <si>
    <t>Apple Valley/Lakeville/Hastings</t>
  </si>
  <si>
    <t>Dayton/Champlin/Brooklyn Park</t>
  </si>
  <si>
    <t>Downtown Minneapolis</t>
  </si>
  <si>
    <t>Downtown St Paul</t>
  </si>
  <si>
    <t>Eagan/Burnsville/Inver Grove Heights</t>
  </si>
  <si>
    <t>Hennepin Far Western Suburbs</t>
  </si>
  <si>
    <t>Highland/M-Groveland/Summit Hl/W 7th</t>
  </si>
  <si>
    <t>Maple Grove/Golden Valley/Plymouth</t>
  </si>
  <si>
    <t>Maplewood/East Ramsey County</t>
  </si>
  <si>
    <t>North Minneapolis</t>
  </si>
  <si>
    <t>Outlying St Paul</t>
  </si>
  <si>
    <t>Richfield/Bloomington East</t>
  </si>
  <si>
    <t>Sherburne County</t>
  </si>
  <si>
    <t>South Minneapolis</t>
  </si>
  <si>
    <t>St Louis Park/Hopkins</t>
  </si>
  <si>
    <t>Stearns County</t>
  </si>
  <si>
    <t>Uptown/West Calhoun/Bryn Mawr</t>
  </si>
  <si>
    <t>West Bank/Central Minneapolis</t>
  </si>
  <si>
    <t>West Ramsey County</t>
  </si>
  <si>
    <t>Downtown Baltimore</t>
  </si>
  <si>
    <t>Baltimore Midtown MF</t>
  </si>
  <si>
    <t>Baltimore Midtown</t>
  </si>
  <si>
    <t>Central Baltimore County</t>
  </si>
  <si>
    <t>East Anne Arundel County</t>
  </si>
  <si>
    <t>East Baltimore County</t>
  </si>
  <si>
    <t>East Baltimore</t>
  </si>
  <si>
    <t>Harford County</t>
  </si>
  <si>
    <t>Howard County</t>
  </si>
  <si>
    <t>South Baltimore</t>
  </si>
  <si>
    <t>North Baltimore City</t>
  </si>
  <si>
    <t>North Baltimore County</t>
  </si>
  <si>
    <t>Northeast Baltimore City</t>
  </si>
  <si>
    <t>Northwest Baltimore City</t>
  </si>
  <si>
    <t>Southeast Baltimore County</t>
  </si>
  <si>
    <t>Southwest Baltimore County</t>
  </si>
  <si>
    <t>Towson</t>
  </si>
  <si>
    <t>West Anne Arundel County</t>
  </si>
  <si>
    <t>West Baltimore City</t>
  </si>
  <si>
    <t>West Baltimore County</t>
  </si>
  <si>
    <t>Northwestern Queens</t>
  </si>
  <si>
    <t>Southwestern Nassau</t>
  </si>
  <si>
    <t>Northeast Queens</t>
  </si>
  <si>
    <t>Central Queens</t>
  </si>
  <si>
    <t>Southeast Queens</t>
  </si>
  <si>
    <t>South Shore Brooklyn</t>
  </si>
  <si>
    <t>Staten Island</t>
  </si>
  <si>
    <t>Western Suffolk</t>
  </si>
  <si>
    <t>Downtown Raleigh</t>
  </si>
  <si>
    <t>Chatham County</t>
  </si>
  <si>
    <t>Johnston County</t>
  </si>
  <si>
    <t>North Cary/Morrisville</t>
  </si>
  <si>
    <t>Northern Outlying</t>
  </si>
  <si>
    <t>South Cary/Apex</t>
  </si>
  <si>
    <t>South Raleigh</t>
  </si>
  <si>
    <t>West Bronx</t>
  </si>
  <si>
    <t>East Bronx</t>
  </si>
  <si>
    <t>Northwest Bronx</t>
  </si>
  <si>
    <t>South Bronx</t>
  </si>
  <si>
    <t>Southeast Bronx</t>
  </si>
  <si>
    <t>Yonkers/Mt Vernon/New Rochelle</t>
  </si>
  <si>
    <t>Chesapeake</t>
  </si>
  <si>
    <t>Gloucester</t>
  </si>
  <si>
    <t>Isle of Wight</t>
  </si>
  <si>
    <t>Newport News</t>
  </si>
  <si>
    <t>Norfolk City</t>
  </si>
  <si>
    <t>Poquoson</t>
  </si>
  <si>
    <t>Suffolk</t>
  </si>
  <si>
    <t>Virginia Beach</t>
  </si>
  <si>
    <t>Downtown Richmond</t>
  </si>
  <si>
    <t>Petersburg/C Hghts/Ft Lee/Ettrick</t>
  </si>
  <si>
    <t>South Richmond</t>
  </si>
  <si>
    <t>North Hartford</t>
  </si>
  <si>
    <t>South Hartford</t>
  </si>
  <si>
    <t>Cromwell/Middletown/Rocky Hill</t>
  </si>
  <si>
    <t>East Hartford/Manchester</t>
  </si>
  <si>
    <t>E Hmptn/Glastonbury/Mâ€™borough/Portlnd</t>
  </si>
  <si>
    <t>Simsbury/Granby</t>
  </si>
  <si>
    <t>South Windsor/Vernon</t>
  </si>
  <si>
    <t>Campbell/Los Gatos</t>
  </si>
  <si>
    <t>Cupertino</t>
  </si>
  <si>
    <t>Milpitas/Berryessa</t>
  </si>
  <si>
    <t>Mountain View/Los Altos</t>
  </si>
  <si>
    <t>North San Jose</t>
  </si>
  <si>
    <t>Morgan Hill/Gilroy</t>
  </si>
  <si>
    <t>Arden/Arcade</t>
  </si>
  <si>
    <t>Carmichael/Citrus Heights</t>
  </si>
  <si>
    <t>Downtown Sacramento</t>
  </si>
  <si>
    <t>Elk Grove</t>
  </si>
  <si>
    <t>Folsom/Orangevale/Fair Oaks</t>
  </si>
  <si>
    <t>N Sacramento/Natomas/N Highlands</t>
  </si>
  <si>
    <t>Outlying Sacramento County</t>
  </si>
  <si>
    <t>Roseville/Rocklin</t>
  </si>
  <si>
    <t>South Sacramento</t>
  </si>
  <si>
    <t>Woodland/Outlying Yolo County</t>
  </si>
  <si>
    <t>Greater Ontario/Rancho Cucamonga</t>
  </si>
  <si>
    <t>Outlying Riverside County</t>
  </si>
  <si>
    <t>Outlying San Bernardino County</t>
  </si>
  <si>
    <t>Riverside/Corona</t>
  </si>
  <si>
    <t>San Bernardino</t>
  </si>
  <si>
    <t>Southwest Riverside County/Temecula</t>
  </si>
  <si>
    <t>Beaches</t>
  </si>
  <si>
    <t>Central Jacksonville</t>
  </si>
  <si>
    <t>Saint Augustine</t>
  </si>
  <si>
    <t>Downtown Orlando</t>
  </si>
  <si>
    <t>East Outlying</t>
  </si>
  <si>
    <t>I Drive Orlando</t>
  </si>
  <si>
    <t>Lake Mary/Sanford MF</t>
  </si>
  <si>
    <t>Lake Mary/Sanford</t>
  </si>
  <si>
    <t>North Orlando</t>
  </si>
  <si>
    <t>South Orlando</t>
  </si>
  <si>
    <t>Southwest Orlando</t>
  </si>
  <si>
    <t>Southwest Fort Worth</t>
  </si>
  <si>
    <t>Downtown Dallas</t>
  </si>
  <si>
    <t>East Dallas</t>
  </si>
  <si>
    <t>East Fort Worth</t>
  </si>
  <si>
    <t>Farmers Branch/Carrollton</t>
  </si>
  <si>
    <t>Frisco/Prosper</t>
  </si>
  <si>
    <t>Garland/Rowlett</t>
  </si>
  <si>
    <t>Mesquite</t>
  </si>
  <si>
    <t>North Richland Hills/Haltom City</t>
  </si>
  <si>
    <t>Uptown/Park Cities</t>
  </si>
  <si>
    <t>Parker County</t>
  </si>
  <si>
    <t>Rockwall/Wylie</t>
  </si>
  <si>
    <t>Southeast Dallas</t>
  </si>
  <si>
    <t>Southeast Fort Worth</t>
  </si>
  <si>
    <t>West Dallas</t>
  </si>
  <si>
    <t>Bastrop County</t>
  </si>
  <si>
    <t>Central Austin</t>
  </si>
  <si>
    <t>Downtown Austin</t>
  </si>
  <si>
    <t>East Austin</t>
  </si>
  <si>
    <t>Far North Austin</t>
  </si>
  <si>
    <t>Northwest Austin</t>
  </si>
  <si>
    <t>Dublin/Pleasanton/Livermore</t>
  </si>
  <si>
    <t>East Oakland</t>
  </si>
  <si>
    <t>Fremont/Newark</t>
  </si>
  <si>
    <t>Napa</t>
  </si>
  <si>
    <t>Downtown Oakland</t>
  </si>
  <si>
    <t>Oakland Hills</t>
  </si>
  <si>
    <t>Richmond/Martinez</t>
  </si>
  <si>
    <t>Walnut Creek/San Ramon</t>
  </si>
  <si>
    <t>Downtown San Antonio</t>
  </si>
  <si>
    <t>Comal County</t>
  </si>
  <si>
    <t>Far North Central MF</t>
  </si>
  <si>
    <t>Far North Central</t>
  </si>
  <si>
    <t>Far West San Antonio</t>
  </si>
  <si>
    <t>North Central San Antonio</t>
  </si>
  <si>
    <t>Northeast San Antonio</t>
  </si>
  <si>
    <t>Northwest San Antonio</t>
  </si>
  <si>
    <t>Southeast San Antonio</t>
  </si>
  <si>
    <t>Southwest San Antonio</t>
  </si>
  <si>
    <t>Westside San Antonio</t>
  </si>
  <si>
    <t>Aventura</t>
  </si>
  <si>
    <t>Boca Raton</t>
  </si>
  <si>
    <t>Boynton Beach</t>
  </si>
  <si>
    <t>Downtown Miami</t>
  </si>
  <si>
    <t>Coral Springs</t>
  </si>
  <si>
    <t>Delray Beach</t>
  </si>
  <si>
    <t>Central Fort Lauderdale</t>
  </si>
  <si>
    <t>Hialeah/Miami Lakes</t>
  </si>
  <si>
    <t>Hollywood/Dania Beach</t>
  </si>
  <si>
    <t>Homestead/South Dade</t>
  </si>
  <si>
    <t>Miami Gardens/Opa-Locka</t>
  </si>
  <si>
    <t>Miami Springs/Doral</t>
  </si>
  <si>
    <t>Miramar/Hallandale Beach</t>
  </si>
  <si>
    <t>North Miami Beach</t>
  </si>
  <si>
    <t>Oakland Park/Lauderhill</t>
  </si>
  <si>
    <t>Palm Beach Gardens/Jupiter</t>
  </si>
  <si>
    <t>Pembroke Pines/West Miramar</t>
  </si>
  <si>
    <t>Plantation/Sunrise</t>
  </si>
  <si>
    <t>Pompano Beach/Deerfield Beach</t>
  </si>
  <si>
    <t>Royal Palm Beach/Wellington</t>
  </si>
  <si>
    <t>Westchester/Tamiami</t>
  </si>
  <si>
    <t>Weston/Davie</t>
  </si>
  <si>
    <t>Southern Mobile County</t>
  </si>
  <si>
    <t>Outlying Lexington County</t>
  </si>
  <si>
    <t>Outlying Outagamie County</t>
  </si>
  <si>
    <t>Northeast Fayette County</t>
  </si>
  <si>
    <t>South Cleveland</t>
  </si>
  <si>
    <t>Northeast Cleveland</t>
  </si>
  <si>
    <t>Avon/Westlake</t>
  </si>
  <si>
    <t>Outlying Stark County</t>
  </si>
  <si>
    <t>South Summit County</t>
  </si>
  <si>
    <t>Carmel/Zionsville/Westfield</t>
  </si>
  <si>
    <t>Central Marion County</t>
  </si>
  <si>
    <t>Downtown Indianapolis</t>
  </si>
  <si>
    <t>Fishers/Noblesville</t>
  </si>
  <si>
    <t>Outlying Hendricks County</t>
  </si>
  <si>
    <t>Northeast Marion County</t>
  </si>
  <si>
    <t>North Washington Township</t>
  </si>
  <si>
    <t>Northwest Marion County</t>
  </si>
  <si>
    <t>Outlying Hamilton County</t>
  </si>
  <si>
    <t>South Marion County</t>
  </si>
  <si>
    <t>Downtown Kansas City MO</t>
  </si>
  <si>
    <t>Inner Jackson County MO</t>
  </si>
  <si>
    <t>Jackson County KS</t>
  </si>
  <si>
    <t>Johnson County KS</t>
  </si>
  <si>
    <t>Northland</t>
  </si>
  <si>
    <t>Outlying Jackson County MO</t>
  </si>
  <si>
    <t>Shawnee County</t>
  </si>
  <si>
    <t>Wyandotte County</t>
  </si>
  <si>
    <t>Brown Deer</t>
  </si>
  <si>
    <t>Central Milwaukee</t>
  </si>
  <si>
    <t>Downtown Milwaukee</t>
  </si>
  <si>
    <t>Eastern Waukesha County</t>
  </si>
  <si>
    <t>Marquette/Miller Valley</t>
  </si>
  <si>
    <t>Northwest Milwaukee</t>
  </si>
  <si>
    <t>South Milwaukee</t>
  </si>
  <si>
    <t>UW-M</t>
  </si>
  <si>
    <t>West Charlotte</t>
  </si>
  <si>
    <t>Cabarrus County</t>
  </si>
  <si>
    <t>Greater Catawba County</t>
  </si>
  <si>
    <t>East Charlotte</t>
  </si>
  <si>
    <t>Gaston County</t>
  </si>
  <si>
    <t>Huntersville/Cornelius</t>
  </si>
  <si>
    <t>Iredell County</t>
  </si>
  <si>
    <t>North Charlotte</t>
  </si>
  <si>
    <t>Rowan County</t>
  </si>
  <si>
    <t>South Charlotte</t>
  </si>
  <si>
    <t>Stanly County</t>
  </si>
  <si>
    <t>Uptown Charlotte</t>
  </si>
  <si>
    <t>Broomfield County</t>
  </si>
  <si>
    <t>Downtown Denver</t>
  </si>
  <si>
    <t>Englewood/Littleton</t>
  </si>
  <si>
    <t>Glendale University Area</t>
  </si>
  <si>
    <t>Lakewood/West Corridor</t>
  </si>
  <si>
    <t>Outlying Larimer County</t>
  </si>
  <si>
    <t>North Jefferson County</t>
  </si>
  <si>
    <t>Northeast Adams County</t>
  </si>
  <si>
    <t>Northwest Adams County</t>
  </si>
  <si>
    <t>G116399</t>
  </si>
  <si>
    <t>South Adams County</t>
  </si>
  <si>
    <t>South Jefferson County</t>
  </si>
  <si>
    <t>DTC/Southeast Corridor</t>
  </si>
  <si>
    <t>East Denver</t>
  </si>
  <si>
    <t>West Denver</t>
  </si>
  <si>
    <t>Cache County</t>
  </si>
  <si>
    <t>Northern Davis County</t>
  </si>
  <si>
    <t>East Salt Lake City</t>
  </si>
  <si>
    <t>West Outlying</t>
  </si>
  <si>
    <t>South Salt Lake City/Millcreek</t>
  </si>
  <si>
    <t>Downtown Salt Lake City</t>
  </si>
  <si>
    <t>Sandy/Cottonwood Heights</t>
  </si>
  <si>
    <t>South Jordan/Riverton</t>
  </si>
  <si>
    <t>West Valley City/Kearns/Taylorsville</t>
  </si>
  <si>
    <t>Northern Weber County</t>
  </si>
  <si>
    <t>West Jordan</t>
  </si>
  <si>
    <t>West Salt Lake City</t>
  </si>
  <si>
    <t>Gilbert</t>
  </si>
  <si>
    <t>Downtown Phoenix</t>
  </si>
  <si>
    <t>Chandler</t>
  </si>
  <si>
    <t>Old Town Scottsdale</t>
  </si>
  <si>
    <t>Southeast Valley</t>
  </si>
  <si>
    <t>South West Valley</t>
  </si>
  <si>
    <t>South Phoenix</t>
  </si>
  <si>
    <t>Tempe</t>
  </si>
  <si>
    <t>West Maricopa County</t>
  </si>
  <si>
    <t>Central Las Vegas</t>
  </si>
  <si>
    <t>Enterprise/South Paradise</t>
  </si>
  <si>
    <t>Henderson</t>
  </si>
  <si>
    <t>Las Vegas Strip</t>
  </si>
  <si>
    <t>North Las Vegas/Sunrise Manor</t>
  </si>
  <si>
    <t>Northwest Las Vegas</t>
  </si>
  <si>
    <t>Summerlin/Spring Valley</t>
  </si>
  <si>
    <t>Ajax MF</t>
  </si>
  <si>
    <t>G51839</t>
  </si>
  <si>
    <t>Ajax</t>
  </si>
  <si>
    <t>G51670</t>
  </si>
  <si>
    <t>Brampton MF</t>
  </si>
  <si>
    <t>G51584</t>
  </si>
  <si>
    <t>Brampton</t>
  </si>
  <si>
    <t>G52040</t>
  </si>
  <si>
    <t>G51894</t>
  </si>
  <si>
    <t>G51345</t>
  </si>
  <si>
    <t>G51544</t>
  </si>
  <si>
    <t>Downtown Core MF</t>
  </si>
  <si>
    <t>G51658</t>
  </si>
  <si>
    <t>Downtown Core</t>
  </si>
  <si>
    <t>East Outlying Toronto MF</t>
  </si>
  <si>
    <t>G51336</t>
  </si>
  <si>
    <t>East Outlying Toronto</t>
  </si>
  <si>
    <t>G51650</t>
  </si>
  <si>
    <t>East Gwillimbury MF</t>
  </si>
  <si>
    <t>G112839</t>
  </si>
  <si>
    <t>East Gwillimbury</t>
  </si>
  <si>
    <t>G51775</t>
  </si>
  <si>
    <t>Halton Hills MF</t>
  </si>
  <si>
    <t>G52054</t>
  </si>
  <si>
    <t>Halton Hills</t>
  </si>
  <si>
    <t>G52037</t>
  </si>
  <si>
    <t>G51767</t>
  </si>
  <si>
    <t>G51704</t>
  </si>
  <si>
    <t>Mississauga MF</t>
  </si>
  <si>
    <t>G51369</t>
  </si>
  <si>
    <t>Mississauga</t>
  </si>
  <si>
    <t>North Outlying Toronto MF</t>
  </si>
  <si>
    <t>G51853</t>
  </si>
  <si>
    <t>North Outlying Toronto</t>
  </si>
  <si>
    <t>G52116</t>
  </si>
  <si>
    <t>G51543</t>
  </si>
  <si>
    <t>G51457</t>
  </si>
  <si>
    <t>G51573</t>
  </si>
  <si>
    <t>Oshawa</t>
  </si>
  <si>
    <t>Pickering MF</t>
  </si>
  <si>
    <t>G51635</t>
  </si>
  <si>
    <t>Pickering</t>
  </si>
  <si>
    <t>G52029</t>
  </si>
  <si>
    <t>G52030</t>
  </si>
  <si>
    <t>G52027</t>
  </si>
  <si>
    <t>Vaughan MF</t>
  </si>
  <si>
    <t>G51530</t>
  </si>
  <si>
    <t>Vaughan</t>
  </si>
  <si>
    <t>West Outlying Toronto MF</t>
  </si>
  <si>
    <t>G51854</t>
  </si>
  <si>
    <t>West Outlying Toronto</t>
  </si>
  <si>
    <t>G51771</t>
  </si>
  <si>
    <t>G51576</t>
  </si>
  <si>
    <t>Whitchurch-Stouffville MF</t>
  </si>
  <si>
    <t>G51908</t>
  </si>
  <si>
    <t>Whitchurch-Stouffville</t>
  </si>
  <si>
    <t>Central Pinellas</t>
  </si>
  <si>
    <t>Hernando County</t>
  </si>
  <si>
    <t>Outlying Manatee County</t>
  </si>
  <si>
    <t>North Pinellas</t>
  </si>
  <si>
    <t>Northwest Tampa</t>
  </si>
  <si>
    <t>Pasco County</t>
  </si>
  <si>
    <t>Downtown St Petersburg</t>
  </si>
  <si>
    <t>South Pinellas</t>
  </si>
  <si>
    <t>Northeast Memphis</t>
  </si>
  <si>
    <t>East Memphis</t>
  </si>
  <si>
    <t>Frayser-Raleigh</t>
  </si>
  <si>
    <t>Southaven/Olive Branch Area</t>
  </si>
  <si>
    <t>Tate County</t>
  </si>
  <si>
    <t>Tipton County</t>
  </si>
  <si>
    <t>Tunica County</t>
  </si>
  <si>
    <t>Canadian County</t>
  </si>
  <si>
    <t>Central Oklahoma City</t>
  </si>
  <si>
    <t>Midwest City/Del City</t>
  </si>
  <si>
    <t>Moore</t>
  </si>
  <si>
    <t>Norman</t>
  </si>
  <si>
    <t>South Oklahoma City</t>
  </si>
  <si>
    <t>West Nashville</t>
  </si>
  <si>
    <t>Donelson/Hermitage</t>
  </si>
  <si>
    <t>Madison/Rivergate</t>
  </si>
  <si>
    <t>Murfreesboro</t>
  </si>
  <si>
    <t>Outlying Northeast</t>
  </si>
  <si>
    <t>Southeast Nashville</t>
  </si>
  <si>
    <t>Downtown Cincinnati</t>
  </si>
  <si>
    <t>Greater Clark County</t>
  </si>
  <si>
    <t>East Cincinnati</t>
  </si>
  <si>
    <t>North Hamilton</t>
  </si>
  <si>
    <t>North Cincinnati</t>
  </si>
  <si>
    <t>Northern Kentucky</t>
  </si>
  <si>
    <t>Northwest Cincinnati</t>
  </si>
  <si>
    <t>Outlying East</t>
  </si>
  <si>
    <t>Bexley/Whitehall</t>
  </si>
  <si>
    <t>Dublin/Hilliard</t>
  </si>
  <si>
    <t>Greater Hilltop</t>
  </si>
  <si>
    <t>Northeast Columbus</t>
  </si>
  <si>
    <t>Southern Columbus</t>
  </si>
  <si>
    <t>Upper Arlington</t>
  </si>
  <si>
    <t>City Of Honolulu</t>
  </si>
  <si>
    <t>Hawaii County</t>
  </si>
  <si>
    <t>Kauai County</t>
  </si>
  <si>
    <t>Maui County</t>
  </si>
  <si>
    <t>Outlying Oahu</t>
  </si>
  <si>
    <t>Central Tucson</t>
  </si>
  <si>
    <t>South Tucson</t>
  </si>
  <si>
    <t>Central/Airport</t>
  </si>
  <si>
    <t>North Valleys</t>
  </si>
  <si>
    <t>Old Southwest Reno</t>
  </si>
  <si>
    <t>South Reno</t>
  </si>
  <si>
    <t>Spanish Springs</t>
  </si>
  <si>
    <t>Sparks</t>
  </si>
  <si>
    <t>West Reno</t>
  </si>
  <si>
    <t>Buffalo Proper</t>
  </si>
  <si>
    <t>East Suburbs</t>
  </si>
  <si>
    <t>North Suburbs</t>
  </si>
  <si>
    <t>South Suburbs</t>
  </si>
  <si>
    <t>North/West Beaumont</t>
  </si>
  <si>
    <t>Orange County</t>
  </si>
  <si>
    <t>Hardin County</t>
  </si>
  <si>
    <t>Central/South Beaumont</t>
  </si>
  <si>
    <t>Baldwinsville/Camillus/Warners</t>
  </si>
  <si>
    <t>City of Syracuse</t>
  </si>
  <si>
    <t>North Syracuse/Liverpool</t>
  </si>
  <si>
    <t>Southern Onondaga County</t>
  </si>
  <si>
    <t>Lompoc/Santa Ynez</t>
  </si>
  <si>
    <t>G46015</t>
  </si>
  <si>
    <t>Santa Barbara</t>
  </si>
  <si>
    <t>Downtown Albuquerque</t>
  </si>
  <si>
    <t>E Outer Bernalillo Cnty</t>
  </si>
  <si>
    <t>South Valley</t>
  </si>
  <si>
    <t>East Outlying Charleston County</t>
  </si>
  <si>
    <t>Summerville/Goose Creek</t>
  </si>
  <si>
    <t>Johns Island/W Charleston</t>
  </si>
  <si>
    <t>Bullitt County</t>
  </si>
  <si>
    <t>Downtown Louisville</t>
  </si>
  <si>
    <t>Portland/Shawnee/PRP</t>
  </si>
  <si>
    <t>Southern Indiana</t>
  </si>
  <si>
    <t>St Matthews/Lyndon</t>
  </si>
  <si>
    <t>Downtown Chattanooga</t>
  </si>
  <si>
    <t>Caddo Mills</t>
  </si>
  <si>
    <t>Downtown/Business District</t>
  </si>
  <si>
    <t>North Bossier Parish</t>
  </si>
  <si>
    <t>Outlying Caddo Parish</t>
  </si>
  <si>
    <t>Downtown Spokane</t>
  </si>
  <si>
    <t>North Spokane</t>
  </si>
  <si>
    <t>South Spokane</t>
  </si>
  <si>
    <t>Spokane Valley</t>
  </si>
  <si>
    <t>Ceres/Keyes</t>
  </si>
  <si>
    <t>Downtown</t>
  </si>
  <si>
    <t>Downtown/Southeast</t>
  </si>
  <si>
    <t>East Stanislaus County</t>
  </si>
  <si>
    <t>Manteca/Lathrop</t>
  </si>
  <si>
    <t>Park District/Eastside</t>
  </si>
  <si>
    <t>Salida/Riverbank</t>
  </si>
  <si>
    <t>Southwest/Bystrom</t>
  </si>
  <si>
    <t>West Stanislaus County</t>
  </si>
  <si>
    <t>City of Albany</t>
  </si>
  <si>
    <t>Schenectady</t>
  </si>
  <si>
    <t>Business District</t>
  </si>
  <si>
    <t>New Garden</t>
  </si>
  <si>
    <t>North Carolina A&amp;T</t>
  </si>
  <si>
    <t>North Forsyth County</t>
  </si>
  <si>
    <t>Northwest I-40 Corridor</t>
  </si>
  <si>
    <t>Outlying Guilford County</t>
  </si>
  <si>
    <t>Pleasant Garden</t>
  </si>
  <si>
    <t>Smith Reynolds Airport</t>
  </si>
  <si>
    <t>Gadsden County</t>
  </si>
  <si>
    <t>Central/Northside</t>
  </si>
  <si>
    <t>Kentwood/Wyoming</t>
  </si>
  <si>
    <t>Muskegon/Norton Shores</t>
  </si>
  <si>
    <t>North Kalamazoo County</t>
  </si>
  <si>
    <t>Outlying Eaton County</t>
  </si>
  <si>
    <t>Outlying Ingham County</t>
  </si>
  <si>
    <t>Van Buren County</t>
  </si>
  <si>
    <t>Outlying Ottawa County</t>
  </si>
  <si>
    <t>Downtown Savannah</t>
  </si>
  <si>
    <t>Southside Savannah</t>
  </si>
  <si>
    <t>Westside/Port Wentworth</t>
  </si>
  <si>
    <t>Downtown Tulsa</t>
  </si>
  <si>
    <t>East Tulsa</t>
  </si>
  <si>
    <t>Riverside/Peoria</t>
  </si>
  <si>
    <t>South Tulsa/Broken Arrow</t>
  </si>
  <si>
    <t>West Tulsa County</t>
  </si>
  <si>
    <t>Cape Coral</t>
  </si>
  <si>
    <t>Western Lee County</t>
  </si>
  <si>
    <t>Southern Lee County</t>
  </si>
  <si>
    <t>Lehigh Acres</t>
  </si>
  <si>
    <t>Marco Island</t>
  </si>
  <si>
    <t>Central Naples</t>
  </si>
  <si>
    <t>Outlying Charlotte County</t>
  </si>
  <si>
    <t>North Collier County</t>
  </si>
  <si>
    <t>Central/North Vanderburgh County</t>
  </si>
  <si>
    <t>Southeast Vanderburgh County</t>
  </si>
  <si>
    <t>West Vanderburgh County</t>
  </si>
  <si>
    <t>East/North</t>
  </si>
  <si>
    <t>Bel Aire/Northeast</t>
  </si>
  <si>
    <t>Derby/Haysville</t>
  </si>
  <si>
    <t>Sedgwick County</t>
  </si>
  <si>
    <t>South/Southwest</t>
  </si>
  <si>
    <t>Pottawattamie County</t>
  </si>
  <si>
    <t>South Omaha</t>
  </si>
  <si>
    <t>Petaluma</t>
  </si>
  <si>
    <t>Central Augusta</t>
  </si>
  <si>
    <t>Outlying Aiken County</t>
  </si>
  <si>
    <t>South Richmond County</t>
  </si>
  <si>
    <t>Central Benton County</t>
  </si>
  <si>
    <t>East Benton County</t>
  </si>
  <si>
    <t>Northeast Washington County</t>
  </si>
  <si>
    <t>Southwest Benton County</t>
  </si>
  <si>
    <t>West Benton County</t>
  </si>
  <si>
    <t>Ankeny/Saylorville</t>
  </si>
  <si>
    <t>South/East Des Moines</t>
  </si>
  <si>
    <t>West Des Moines/Urbandale</t>
  </si>
  <si>
    <t>Davenport/Bettendorf</t>
  </si>
  <si>
    <t>Rock Island/Moline</t>
  </si>
  <si>
    <t>Western Outlying Rock Island County</t>
  </si>
  <si>
    <t>Botetourt County</t>
  </si>
  <si>
    <t>Roanoke City</t>
  </si>
  <si>
    <t>Roanoke County</t>
  </si>
  <si>
    <t>North Boise</t>
  </si>
  <si>
    <t>South Boise</t>
  </si>
  <si>
    <t>East New Hanover County</t>
  </si>
  <si>
    <t>North New Hanover County</t>
  </si>
  <si>
    <t>South New Hanover County</t>
  </si>
  <si>
    <t>West New Hanover County</t>
  </si>
  <si>
    <t>Limestone County</t>
  </si>
  <si>
    <t>Madison/Airport</t>
  </si>
  <si>
    <t>Southwest</t>
  </si>
  <si>
    <t>Coastal Santa Rosa</t>
  </si>
  <si>
    <t>North Escambia County</t>
  </si>
  <si>
    <t>Southwest Pensacola</t>
  </si>
  <si>
    <t>Beachside</t>
  </si>
  <si>
    <t>Daytona Beach</t>
  </si>
  <si>
    <t>Deland/Deltona</t>
  </si>
  <si>
    <t>Northwest Volusia County</t>
  </si>
  <si>
    <t>Port Orange</t>
  </si>
  <si>
    <t>Southeast Volusia County</t>
  </si>
  <si>
    <t>Coastal St Lucie</t>
  </si>
  <si>
    <t>Port St Lucie</t>
  </si>
  <si>
    <t>St Lucie Inland</t>
  </si>
  <si>
    <t>Stuart</t>
  </si>
  <si>
    <t>Potter Marsh</t>
  </si>
  <si>
    <t>South Anchorage</t>
  </si>
  <si>
    <t>Central Bakersfield</t>
  </si>
  <si>
    <t>North Bakersfield</t>
  </si>
  <si>
    <t>West Bakersfield</t>
  </si>
  <si>
    <t>Bainbridge Island</t>
  </si>
  <si>
    <t>Bremerton</t>
  </si>
  <si>
    <t>Central Kitsap County</t>
  </si>
  <si>
    <t>Route 1 North</t>
  </si>
  <si>
    <t>Everett/Malden/Medford/Melrose</t>
  </si>
  <si>
    <t>Route 1 South</t>
  </si>
  <si>
    <t>Harvard MIT</t>
  </si>
  <si>
    <t>Antelope Valley</t>
  </si>
  <si>
    <t>Central San Fernando Vly</t>
  </si>
  <si>
    <t>North San Fernando Valley</t>
  </si>
  <si>
    <t>North Hills/Panorama City</t>
  </si>
  <si>
    <t>Studio City/N Hollywood</t>
  </si>
  <si>
    <t>West San Fernando Valley</t>
  </si>
  <si>
    <t>Flatbush</t>
  </si>
  <si>
    <t>East Monmouth County</t>
  </si>
  <si>
    <t>Hoboken</t>
  </si>
  <si>
    <t>Jersey City/Journal Square</t>
  </si>
  <si>
    <t>North Ocean County</t>
  </si>
  <si>
    <t>Hamilton/Robbinsville</t>
  </si>
  <si>
    <t>Trenton/Hamilton/Ewing</t>
  </si>
  <si>
    <t>Jersey City Waterfront</t>
  </si>
  <si>
    <t>Westchester County North</t>
  </si>
  <si>
    <t>Westchester County South</t>
  </si>
  <si>
    <t>Coon Rapids/Fridley/Blaine</t>
  </si>
  <si>
    <t>Civic Center/Tenderloin</t>
  </si>
  <si>
    <t>Pacifica</t>
  </si>
  <si>
    <t>S San Francisco/San Bruno/Millbrae</t>
  </si>
  <si>
    <t>Richmond/Western Addition</t>
  </si>
  <si>
    <t>Foster City/Redwood Shores</t>
  </si>
  <si>
    <t>Mill Valley/Corte Madera/Sausalito</t>
  </si>
  <si>
    <t>Outlying Marin County</t>
  </si>
  <si>
    <t>San Rafael/Larkspur</t>
  </si>
  <si>
    <t>South Lake County IN</t>
  </si>
  <si>
    <t>Bethlehem/Western Northampton County</t>
  </si>
  <si>
    <t>Central Atlantic County</t>
  </si>
  <si>
    <t>Central Lehigh County</t>
  </si>
  <si>
    <t>Dover-York County</t>
  </si>
  <si>
    <t>Dover-Kent County</t>
  </si>
  <si>
    <t>Downtown Allentown</t>
  </si>
  <si>
    <t>East Lehigh County</t>
  </si>
  <si>
    <t>Hanover/South York County</t>
  </si>
  <si>
    <t>Kenhorst/Shillington</t>
  </si>
  <si>
    <t>Muhlenberg Township</t>
  </si>
  <si>
    <t>North Kent County</t>
  </si>
  <si>
    <t>Northwestern Lehigh County</t>
  </si>
  <si>
    <t>Outlying Northampton County</t>
  </si>
  <si>
    <t>Scranton</t>
  </si>
  <si>
    <t>Southern Lehigh County</t>
  </si>
  <si>
    <t>West York/Shiloh</t>
  </si>
  <si>
    <t>York/Valley View/Grantley</t>
  </si>
  <si>
    <t>Stonybrook/East York County</t>
  </si>
  <si>
    <t>Bessemer/Fairfield</t>
  </si>
  <si>
    <t>Finley Blvd MF</t>
  </si>
  <si>
    <t>G43714</t>
  </si>
  <si>
    <t>Finley Blvd</t>
  </si>
  <si>
    <t>Center Point</t>
  </si>
  <si>
    <t>North Baton Rouge Parish</t>
  </si>
  <si>
    <t>South Baton Rouge Parish</t>
  </si>
  <si>
    <t>Portland/Ingleside</t>
  </si>
  <si>
    <t>North/East Charleston</t>
  </si>
  <si>
    <t>South Charleston/Kanawha City</t>
  </si>
  <si>
    <t>Northside Columbus</t>
  </si>
  <si>
    <t>Lake Union</t>
  </si>
  <si>
    <t>Northeast Outlying</t>
  </si>
  <si>
    <t>Southeast Outlying</t>
  </si>
  <si>
    <t>Bend/Central Deschutes County</t>
  </si>
  <si>
    <t>Eugene</t>
  </si>
  <si>
    <t>North Colorado Springs</t>
  </si>
  <si>
    <t>East Colorado Springs</t>
  </si>
  <si>
    <t>South Colorado Springs</t>
  </si>
  <si>
    <t>Southwest El Paso County</t>
  </si>
  <si>
    <t>Southwest Hidalgo County</t>
  </si>
  <si>
    <t>Edinburgh/North Hidalgo County</t>
  </si>
  <si>
    <t>Mission/Alton</t>
  </si>
  <si>
    <t>North McAllen</t>
  </si>
  <si>
    <t>South McAllen/Hidalgo</t>
  </si>
  <si>
    <t>Oro Valley/Catalina</t>
  </si>
  <si>
    <t>Southeast Tucson</t>
  </si>
  <si>
    <t>Vallejo</t>
  </si>
  <si>
    <t>Eastside North</t>
  </si>
  <si>
    <t>Eastside South</t>
  </si>
  <si>
    <t>Socorro</t>
  </si>
  <si>
    <t>Fort Bliss/Biggs Field</t>
  </si>
  <si>
    <t>Greenville/Gantt</t>
  </si>
  <si>
    <t>Greenville/Mauldin</t>
  </si>
  <si>
    <t>Downtown Durham</t>
  </si>
  <si>
    <t>East Dayton</t>
  </si>
  <si>
    <t>Central/West</t>
  </si>
  <si>
    <t>Northeast Dayton</t>
  </si>
  <si>
    <t>Centerville/Kettering</t>
  </si>
  <si>
    <t>Central/South Akron</t>
  </si>
  <si>
    <t>West/North Akron</t>
  </si>
  <si>
    <t>East/Tallmadge</t>
  </si>
  <si>
    <t>North Summit County</t>
  </si>
  <si>
    <t>Downtown/University</t>
  </si>
  <si>
    <t>6th Street Corridor</t>
  </si>
  <si>
    <t>Northeast Douglas County</t>
  </si>
  <si>
    <t>Clinton/23rd Street Corridor</t>
  </si>
  <si>
    <t>Racine</t>
  </si>
  <si>
    <t>City of Sheboygan</t>
  </si>
  <si>
    <t>Western Outlying Fond du Lac County</t>
  </si>
  <si>
    <t>Central/East</t>
  </si>
  <si>
    <t>Southwest/University</t>
  </si>
  <si>
    <t>Midtown/Hillcrest</t>
  </si>
  <si>
    <t>West Little Rock</t>
  </si>
  <si>
    <t>Downcity</t>
  </si>
  <si>
    <t>Southeastern Providence County</t>
  </si>
  <si>
    <t>Appleton</t>
  </si>
  <si>
    <t>Eastern Green Bay</t>
  </si>
  <si>
    <t>Prattville/Millbrook</t>
  </si>
  <si>
    <t>North Montgomery</t>
  </si>
  <si>
    <t>East Montgomery</t>
  </si>
  <si>
    <t>West Montgomery</t>
  </si>
  <si>
    <t>South Montgomery</t>
  </si>
  <si>
    <t>Central Olympia</t>
  </si>
  <si>
    <t>Greece/Northwest Monroe County</t>
  </si>
  <si>
    <t>West/Southwest Monroe County</t>
  </si>
  <si>
    <t>Irondequoit</t>
  </si>
  <si>
    <t>Brighton/Fairport</t>
  </si>
  <si>
    <t>Downtown Erie</t>
  </si>
  <si>
    <t>Suburban Erie</t>
  </si>
  <si>
    <t>Southwest Cumberland County</t>
  </si>
  <si>
    <t>North Cumberland County</t>
  </si>
  <si>
    <t>Northwest Cumberland County</t>
  </si>
  <si>
    <t>Western Suburban Fresno</t>
  </si>
  <si>
    <t>North Fresno</t>
  </si>
  <si>
    <t>South Fresno</t>
  </si>
  <si>
    <t>Eastern Suburban Fresno</t>
  </si>
  <si>
    <t>Eastern Fresno County</t>
  </si>
  <si>
    <t>Ridgeland/Madison</t>
  </si>
  <si>
    <t>South/West</t>
  </si>
  <si>
    <t>North Knoxville</t>
  </si>
  <si>
    <t>West Knoxville</t>
  </si>
  <si>
    <t>North Inner Loop</t>
  </si>
  <si>
    <t>Central/South</t>
  </si>
  <si>
    <t>Deering/Riverton</t>
  </si>
  <si>
    <t>West Portland</t>
  </si>
  <si>
    <t>Central Springfield</t>
  </si>
  <si>
    <t>Southwest Springfield</t>
  </si>
  <si>
    <t>Visalia</t>
  </si>
  <si>
    <t>Mt Morris/Beecher</t>
  </si>
  <si>
    <t>Central Flint</t>
  </si>
  <si>
    <t>Greater Ann Arbor</t>
  </si>
  <si>
    <t>University Of Michigan</t>
  </si>
  <si>
    <t>Central Asheville</t>
  </si>
  <si>
    <t>East Buncombe County</t>
  </si>
  <si>
    <t>Central/Southside</t>
  </si>
  <si>
    <t>Southwest Allen County</t>
  </si>
  <si>
    <t>West Fayette County</t>
  </si>
  <si>
    <t>Southwest Fayette County</t>
  </si>
  <si>
    <t>South Fayette County</t>
  </si>
  <si>
    <t>Southeast Fayette County</t>
  </si>
  <si>
    <t>Southwest Lexington</t>
  </si>
  <si>
    <t>Northern Mobile County</t>
  </si>
  <si>
    <t>Prichard</t>
  </si>
  <si>
    <t>Saraland</t>
  </si>
  <si>
    <t>West Mobile</t>
  </si>
  <si>
    <t>Tillmans Corner</t>
  </si>
  <si>
    <t>City Of Hickory</t>
  </si>
  <si>
    <t>Nederland/Port Neches</t>
  </si>
  <si>
    <t>Fall River</t>
  </si>
  <si>
    <t>Fitchburg/Leominster</t>
  </si>
  <si>
    <t>Loves Park/Machesney Park</t>
  </si>
  <si>
    <t>Midtown/East</t>
  </si>
  <si>
    <t>South Rockford</t>
  </si>
  <si>
    <t>Central/Southwest Rockford</t>
  </si>
  <si>
    <t>Northwest Rockford</t>
  </si>
  <si>
    <t>Western Nassau</t>
  </si>
  <si>
    <t>Northern Nassau</t>
  </si>
  <si>
    <t>Eastern Nassau</t>
  </si>
  <si>
    <t>Southeastern Nassau</t>
  </si>
  <si>
    <t>Central Nassau</t>
  </si>
  <si>
    <t>Southwestern Suffolk</t>
  </si>
  <si>
    <t>Central Suffolk</t>
  </si>
  <si>
    <t>Eastern Suffolk</t>
  </si>
  <si>
    <t>Oxnard</t>
  </si>
  <si>
    <t>Port Salerno/Hobe Sound</t>
  </si>
  <si>
    <t>Central Weber County</t>
  </si>
  <si>
    <t>Southern Weber County</t>
  </si>
  <si>
    <t>North Utah County</t>
  </si>
  <si>
    <t>Provo</t>
  </si>
  <si>
    <t>Orem</t>
  </si>
  <si>
    <t>Central Lee County</t>
  </si>
  <si>
    <t>Lakewood Ranch Development</t>
  </si>
  <si>
    <t>Suburban Sarasota County MF</t>
  </si>
  <si>
    <t>Suburban Sarasota County</t>
  </si>
  <si>
    <t>North Toledo</t>
  </si>
  <si>
    <t>Perrysburg/Maumee</t>
  </si>
  <si>
    <t>Downtown/Maugansville</t>
  </si>
  <si>
    <t>Robinwood/Paramount/Fountain Head</t>
  </si>
  <si>
    <t>Waterbury/Middlebury</t>
  </si>
  <si>
    <t>Meridien/Wallingford</t>
  </si>
  <si>
    <t>East Haven</t>
  </si>
  <si>
    <t>Milford/Orange</t>
  </si>
  <si>
    <t>G41357</t>
  </si>
  <si>
    <t>North of Route 15</t>
  </si>
  <si>
    <t>Middle Fairfield County</t>
  </si>
  <si>
    <t>Bridgeport/Lower Stratford</t>
  </si>
  <si>
    <t>Youngstown</t>
  </si>
  <si>
    <t>Campbell/Struthers</t>
  </si>
  <si>
    <t>Canfield/Poland</t>
  </si>
  <si>
    <t>Austintown/Boardman</t>
  </si>
  <si>
    <t>G52111</t>
  </si>
  <si>
    <t>G51840</t>
  </si>
  <si>
    <t>G51464</t>
  </si>
  <si>
    <t>G51949</t>
  </si>
  <si>
    <t>Brant County MF</t>
  </si>
  <si>
    <t>G51500</t>
  </si>
  <si>
    <t>Brant County</t>
  </si>
  <si>
    <t>G51509</t>
  </si>
  <si>
    <t>G51483</t>
  </si>
  <si>
    <t>Dulles Greenway</t>
  </si>
  <si>
    <t>South St Louis City</t>
  </si>
  <si>
    <t>Platte County</t>
  </si>
  <si>
    <t>Bates County</t>
  </si>
  <si>
    <t>Binghamton</t>
  </si>
  <si>
    <t>Sun Prairie</t>
  </si>
  <si>
    <t>Treasure/Yerba Buena Islands</t>
  </si>
  <si>
    <t>Niceville</t>
  </si>
  <si>
    <t>Ft Walton Beach</t>
  </si>
  <si>
    <t>Iowa City</t>
  </si>
  <si>
    <t>Normal IL</t>
  </si>
  <si>
    <t>Blacksburg</t>
  </si>
  <si>
    <t>Lynchburg</t>
  </si>
  <si>
    <t>Cedar Rapids</t>
  </si>
  <si>
    <t>Manhattan KS</t>
  </si>
  <si>
    <t>Rochester MN MF</t>
  </si>
  <si>
    <t>Rochester MN</t>
  </si>
  <si>
    <t>Columbia MO</t>
  </si>
  <si>
    <t>Fargo</t>
  </si>
  <si>
    <t>Abilene</t>
  </si>
  <si>
    <t>Amarillo</t>
  </si>
  <si>
    <t>Bryan</t>
  </si>
  <si>
    <t>Macomb County</t>
  </si>
  <si>
    <t>North SLO</t>
  </si>
  <si>
    <t>South SLO</t>
  </si>
  <si>
    <t>Churchill County</t>
  </si>
  <si>
    <t>Cortland</t>
  </si>
  <si>
    <t>South Mankato</t>
  </si>
  <si>
    <t>Downtown Tallahassee</t>
  </si>
  <si>
    <t>Harrisonburg</t>
  </si>
  <si>
    <t>Bellingham</t>
  </si>
  <si>
    <t>Greenville NC</t>
  </si>
  <si>
    <t>Prescott</t>
  </si>
  <si>
    <t>New Bern</t>
  </si>
  <si>
    <t>Minot</t>
  </si>
  <si>
    <t>Columbus MS</t>
  </si>
  <si>
    <t>Bloomington IN</t>
  </si>
  <si>
    <t>Johnson City</t>
  </si>
  <si>
    <t>Midland MI</t>
  </si>
  <si>
    <t>Yuma</t>
  </si>
  <si>
    <t>Champaign</t>
  </si>
  <si>
    <t>Billings</t>
  </si>
  <si>
    <t>Rapid City</t>
  </si>
  <si>
    <t>Decatur</t>
  </si>
  <si>
    <t>Terre Haute</t>
  </si>
  <si>
    <t>Texarkana TX</t>
  </si>
  <si>
    <t>Texarkana AR</t>
  </si>
  <si>
    <t>Las Cruces</t>
  </si>
  <si>
    <t>Idaho Falls</t>
  </si>
  <si>
    <t>Jonesboro</t>
  </si>
  <si>
    <t>Columbus IN</t>
  </si>
  <si>
    <t>Oshkosh</t>
  </si>
  <si>
    <t>Statesboro</t>
  </si>
  <si>
    <t>Downtown Tampa</t>
  </si>
  <si>
    <t>Uptown Detroit</t>
  </si>
  <si>
    <t>West Side Detroit</t>
  </si>
  <si>
    <t>South Shore Queens</t>
  </si>
  <si>
    <t>Little Italy/Chinatown</t>
  </si>
  <si>
    <t>Murray Hill/Kips Bay</t>
  </si>
  <si>
    <t>Wichita Falls</t>
  </si>
  <si>
    <t>Morgantown</t>
  </si>
  <si>
    <t>Mid-Beach</t>
  </si>
  <si>
    <t>West Austin</t>
  </si>
  <si>
    <t>Midtown Austin</t>
  </si>
  <si>
    <t>South Central Austin</t>
  </si>
  <si>
    <t>Lake Travis</t>
  </si>
  <si>
    <t>Alewife</t>
  </si>
  <si>
    <t>Long Island City</t>
  </si>
  <si>
    <t>Midtown Atlanta</t>
  </si>
  <si>
    <t>Eastside Atlanta</t>
  </si>
  <si>
    <t>West Midtown Atlanta</t>
  </si>
  <si>
    <t>Westside Atlanta</t>
  </si>
  <si>
    <t>North Atlanta</t>
  </si>
  <si>
    <t>North Gwinnett</t>
  </si>
  <si>
    <t>Ames</t>
  </si>
  <si>
    <t>Grand Forks</t>
  </si>
  <si>
    <t>Wooster</t>
  </si>
  <si>
    <t>Midtown San Antonio</t>
  </si>
  <si>
    <t>North San Antonio</t>
  </si>
  <si>
    <t>Downtown San Jose</t>
  </si>
  <si>
    <t>Downtown Albany</t>
  </si>
  <si>
    <t>Downtown Jacksonville</t>
  </si>
  <si>
    <t>Downtown Nashville</t>
  </si>
  <si>
    <t>Midtown San Jose</t>
  </si>
  <si>
    <t>West Valley San Jose</t>
  </si>
  <si>
    <t>Downtown Oklahoma City</t>
  </si>
  <si>
    <t>Chelmsford/Tyngsborough/Townsend</t>
  </si>
  <si>
    <t>Lawrence/Haverhill</t>
  </si>
  <si>
    <t>93 North</t>
  </si>
  <si>
    <t>Route 2</t>
  </si>
  <si>
    <t>Burlington/Woburn</t>
  </si>
  <si>
    <t>Auburn</t>
  </si>
  <si>
    <t>Burien/Des Moines/SeaTac</t>
  </si>
  <si>
    <t>North Seattle</t>
  </si>
  <si>
    <t>East End Houston</t>
  </si>
  <si>
    <t>Northeast Houston</t>
  </si>
  <si>
    <t>Northeast Minneapolis</t>
  </si>
  <si>
    <t>Downtown Fresno</t>
  </si>
  <si>
    <t>Wausau</t>
  </si>
  <si>
    <t>Central Omaha</t>
  </si>
  <si>
    <t>West Cleveland</t>
  </si>
  <si>
    <t>Southeast Cleveland</t>
  </si>
  <si>
    <t>Bismarck</t>
  </si>
  <si>
    <t>Mandan</t>
  </si>
  <si>
    <t>Midtown Albuquerque</t>
  </si>
  <si>
    <t>East Albuquerque</t>
  </si>
  <si>
    <t>Huntsville TX</t>
  </si>
  <si>
    <t>Midtown Kansas City MO</t>
  </si>
  <si>
    <t>Plaza Area</t>
  </si>
  <si>
    <t>Northeast Kansas City MO</t>
  </si>
  <si>
    <t>East Side Kansas City MO</t>
  </si>
  <si>
    <t>East Boston/Chelsea</t>
  </si>
  <si>
    <t>JP/Roslindale/West Roxbury</t>
  </si>
  <si>
    <t>Okaloosa County</t>
  </si>
  <si>
    <t>Martinsville</t>
  </si>
  <si>
    <t>Butte</t>
  </si>
  <si>
    <t>Fairbanks</t>
  </si>
  <si>
    <t>Bay City</t>
  </si>
  <si>
    <t>Waterloo</t>
  </si>
  <si>
    <t>Cedar Falls</t>
  </si>
  <si>
    <t>Sedona</t>
  </si>
  <si>
    <t>West Lafayette</t>
  </si>
  <si>
    <t>Altoona</t>
  </si>
  <si>
    <t>Brookings SD</t>
  </si>
  <si>
    <t>Panama City</t>
  </si>
  <si>
    <t>Starkville</t>
  </si>
  <si>
    <t>Oxford MS</t>
  </si>
  <si>
    <t>Charlottesville</t>
  </si>
  <si>
    <t>Medford OR</t>
  </si>
  <si>
    <t>Palm Coast</t>
  </si>
  <si>
    <t>Lake Charles</t>
  </si>
  <si>
    <t>Saint George</t>
  </si>
  <si>
    <t>Midvale/Murray</t>
  </si>
  <si>
    <t>G116228</t>
  </si>
  <si>
    <t>G116116</t>
  </si>
  <si>
    <t>Est de MontrÃ©al</t>
  </si>
  <si>
    <t>G116149</t>
  </si>
  <si>
    <t>Ouest de MontrÃ©al</t>
  </si>
  <si>
    <t>G116254</t>
  </si>
  <si>
    <t>Rive-Nord et Laval</t>
  </si>
  <si>
    <t>G116220</t>
  </si>
  <si>
    <t>Rive-Sud et MontÃ©rÃ©gie</t>
  </si>
  <si>
    <t>G116255</t>
  </si>
  <si>
    <t>Centre-de-lâ€™ÃŽle</t>
  </si>
  <si>
    <t>G112863</t>
  </si>
  <si>
    <t>Deep West MF</t>
  </si>
  <si>
    <t>G112877</t>
  </si>
  <si>
    <t>Deep West</t>
  </si>
  <si>
    <t>G112883</t>
  </si>
  <si>
    <t>East Outer Ottawa MF</t>
  </si>
  <si>
    <t>G112881</t>
  </si>
  <si>
    <t>East Outer Ottawa</t>
  </si>
  <si>
    <t>G112878</t>
  </si>
  <si>
    <t>Gatineau</t>
  </si>
  <si>
    <t>NW Outer Ottawa MF</t>
  </si>
  <si>
    <t>NW Outer Ottawa</t>
  </si>
  <si>
    <t>G112872</t>
  </si>
  <si>
    <t>G112873</t>
  </si>
  <si>
    <t>118 Avenue/Kingsway MF</t>
  </si>
  <si>
    <t>G112844</t>
  </si>
  <si>
    <t>118 Avenue/Kingsway</t>
  </si>
  <si>
    <t>124th Street MF</t>
  </si>
  <si>
    <t>G112876</t>
  </si>
  <si>
    <t>124th Street</t>
  </si>
  <si>
    <t>149 Street MF</t>
  </si>
  <si>
    <t>G112880</t>
  </si>
  <si>
    <t>149 Street</t>
  </si>
  <si>
    <t>G112875</t>
  </si>
  <si>
    <t>G112869</t>
  </si>
  <si>
    <t>G112874</t>
  </si>
  <si>
    <t>Outer North MF</t>
  </si>
  <si>
    <t>G112867</t>
  </si>
  <si>
    <t>Outer North</t>
  </si>
  <si>
    <t>G112871</t>
  </si>
  <si>
    <t>G112870</t>
  </si>
  <si>
    <t>G112882</t>
  </si>
  <si>
    <t>G112884</t>
  </si>
  <si>
    <t>G112856</t>
  </si>
  <si>
    <t>G112879</t>
  </si>
  <si>
    <t>Whyte Avene MF</t>
  </si>
  <si>
    <t>G112848</t>
  </si>
  <si>
    <t>Whyte Avene</t>
  </si>
  <si>
    <t>G112865</t>
  </si>
  <si>
    <t>Black Diamond MF</t>
  </si>
  <si>
    <t>G112859</t>
  </si>
  <si>
    <t>Black Diamond</t>
  </si>
  <si>
    <t>G112849</t>
  </si>
  <si>
    <t>Downtown Calgary</t>
  </si>
  <si>
    <t>G112854</t>
  </si>
  <si>
    <t>NE Outlying Calgary MF</t>
  </si>
  <si>
    <t>G112851</t>
  </si>
  <si>
    <t>NE Outlying Calgary</t>
  </si>
  <si>
    <t>NW Outlying Calgary MF</t>
  </si>
  <si>
    <t>G112843</t>
  </si>
  <si>
    <t>NW Outlying Calgary</t>
  </si>
  <si>
    <t>G112853</t>
  </si>
  <si>
    <t>SE Outlying Calgary MF</t>
  </si>
  <si>
    <t>SE Outlying Calgary</t>
  </si>
  <si>
    <t>G112847</t>
  </si>
  <si>
    <t>Suburban MF</t>
  </si>
  <si>
    <t>G112868</t>
  </si>
  <si>
    <t>SW Outlying Calgary MF</t>
  </si>
  <si>
    <t>G112850</t>
  </si>
  <si>
    <t>SW Outlying Calgary</t>
  </si>
  <si>
    <t>G112845</t>
  </si>
  <si>
    <t>Abbotsford</t>
  </si>
  <si>
    <t>Broadway Corridor MF</t>
  </si>
  <si>
    <t>G112866</t>
  </si>
  <si>
    <t>Broadway Corridor</t>
  </si>
  <si>
    <t>Burnaby MF</t>
  </si>
  <si>
    <t>G112855</t>
  </si>
  <si>
    <t>Burnaby</t>
  </si>
  <si>
    <t>G112862</t>
  </si>
  <si>
    <t>Chilliwack</t>
  </si>
  <si>
    <t>G112857</t>
  </si>
  <si>
    <t>G112864</t>
  </si>
  <si>
    <t>New West MF</t>
  </si>
  <si>
    <t>G112852</t>
  </si>
  <si>
    <t>New West</t>
  </si>
  <si>
    <t>G112861</t>
  </si>
  <si>
    <t>G112846</t>
  </si>
  <si>
    <t>G112860</t>
  </si>
  <si>
    <t>G112842</t>
  </si>
  <si>
    <t>Surrey</t>
  </si>
  <si>
    <t>G112858</t>
  </si>
  <si>
    <t>Eastside Greenville</t>
  </si>
  <si>
    <t>Mid-City New Orleans</t>
  </si>
  <si>
    <t>Gentilly</t>
  </si>
  <si>
    <t>G113123</t>
  </si>
  <si>
    <t>G113088</t>
  </si>
  <si>
    <t>Chinook</t>
  </si>
  <si>
    <t>G113041</t>
  </si>
  <si>
    <t>Division No 5</t>
  </si>
  <si>
    <t>G113049</t>
  </si>
  <si>
    <t>Division No 6</t>
  </si>
  <si>
    <t>G113112</t>
  </si>
  <si>
    <t>Fish Creek</t>
  </si>
  <si>
    <t>G113118</t>
  </si>
  <si>
    <t>G113125</t>
  </si>
  <si>
    <t>G113101</t>
  </si>
  <si>
    <t>G113036</t>
  </si>
  <si>
    <t>Other Centres</t>
  </si>
  <si>
    <t>G113096</t>
  </si>
  <si>
    <t>G113091</t>
  </si>
  <si>
    <t>G113116</t>
  </si>
  <si>
    <t>Castledown</t>
  </si>
  <si>
    <t>G113081</t>
  </si>
  <si>
    <t>G113139</t>
  </si>
  <si>
    <t>G113067</t>
  </si>
  <si>
    <t>Hudson's Bay Reserve</t>
  </si>
  <si>
    <t>G113074</t>
  </si>
  <si>
    <t>Jasper Place</t>
  </si>
  <si>
    <t>G113108</t>
  </si>
  <si>
    <t>G113083</t>
  </si>
  <si>
    <t>Millwoods</t>
  </si>
  <si>
    <t>G113142</t>
  </si>
  <si>
    <t>G113124</t>
  </si>
  <si>
    <t>G113071</t>
  </si>
  <si>
    <t>G113119</t>
  </si>
  <si>
    <t>G113129</t>
  </si>
  <si>
    <t>G113062</t>
  </si>
  <si>
    <t>G113136</t>
  </si>
  <si>
    <t>G113120</t>
  </si>
  <si>
    <t>G116100</t>
  </si>
  <si>
    <t>G113113</t>
  </si>
  <si>
    <t>G113068</t>
  </si>
  <si>
    <t>West Jasper Place</t>
  </si>
  <si>
    <t>G116112</t>
  </si>
  <si>
    <t>G113077</t>
  </si>
  <si>
    <t>Ancast/Dundas/Flamboro/Glanbrook</t>
  </si>
  <si>
    <t>G113095</t>
  </si>
  <si>
    <t>Barrie</t>
  </si>
  <si>
    <t>G113103</t>
  </si>
  <si>
    <t>G113138</t>
  </si>
  <si>
    <t>Brantford</t>
  </si>
  <si>
    <t>G113141</t>
  </si>
  <si>
    <t>G113076</t>
  </si>
  <si>
    <t>Central East Hamilton</t>
  </si>
  <si>
    <t>G113080</t>
  </si>
  <si>
    <t>Central Hamilton</t>
  </si>
  <si>
    <t>G113107</t>
  </si>
  <si>
    <t>G113106</t>
  </si>
  <si>
    <t>G113072</t>
  </si>
  <si>
    <t>Grimsby &amp; Stoney Creek</t>
  </si>
  <si>
    <t>G113098</t>
  </si>
  <si>
    <t>Guelph</t>
  </si>
  <si>
    <t>G113094</t>
  </si>
  <si>
    <t>Hamilton Downtown Core</t>
  </si>
  <si>
    <t>G113105</t>
  </si>
  <si>
    <t>Hamilton East End</t>
  </si>
  <si>
    <t>G113115</t>
  </si>
  <si>
    <t>G113070</t>
  </si>
  <si>
    <t>Kitchener East</t>
  </si>
  <si>
    <t>G113130</t>
  </si>
  <si>
    <t>Kitchener West</t>
  </si>
  <si>
    <t>G113089</t>
  </si>
  <si>
    <t>Mountain</t>
  </si>
  <si>
    <t>G113102</t>
  </si>
  <si>
    <t>Niagara Falls Core</t>
  </si>
  <si>
    <t>G113092</t>
  </si>
  <si>
    <t>G113073</t>
  </si>
  <si>
    <t>Outer Niagara Falls</t>
  </si>
  <si>
    <t>G113063</t>
  </si>
  <si>
    <t>St Catharines</t>
  </si>
  <si>
    <t>G113144</t>
  </si>
  <si>
    <t>St Catharines North</t>
  </si>
  <si>
    <t>G113099</t>
  </si>
  <si>
    <t>St Catharines South</t>
  </si>
  <si>
    <t>G113064</t>
  </si>
  <si>
    <t>Three Townships</t>
  </si>
  <si>
    <t>G113131</t>
  </si>
  <si>
    <t>G113137</t>
  </si>
  <si>
    <t>Welland</t>
  </si>
  <si>
    <t>G113082</t>
  </si>
  <si>
    <t>G113033</t>
  </si>
  <si>
    <t>G113079</t>
  </si>
  <si>
    <t>Aylmer</t>
  </si>
  <si>
    <t>G113146</t>
  </si>
  <si>
    <t>Carlington/Iris</t>
  </si>
  <si>
    <t>G113078</t>
  </si>
  <si>
    <t>Chinatown/Hintonburg/Westboro North</t>
  </si>
  <si>
    <t>G113086</t>
  </si>
  <si>
    <t>G113104</t>
  </si>
  <si>
    <t>Eastern Ottawa Surrounding Areas</t>
  </si>
  <si>
    <t>G113034</t>
  </si>
  <si>
    <t>Glebe/Old Ottawa South</t>
  </si>
  <si>
    <t>G113117</t>
  </si>
  <si>
    <t>Gloucester North/Orleans</t>
  </si>
  <si>
    <t>G113111</t>
  </si>
  <si>
    <t>Hull</t>
  </si>
  <si>
    <t>G113075</t>
  </si>
  <si>
    <t>G113059</t>
  </si>
  <si>
    <t>Nepean</t>
  </si>
  <si>
    <t>G113145</t>
  </si>
  <si>
    <t>New Edinburgh/Manor Pk/Overbrook</t>
  </si>
  <si>
    <t>G113044</t>
  </si>
  <si>
    <t>Sandy Hill/Lowertown</t>
  </si>
  <si>
    <t>G113109</t>
  </si>
  <si>
    <t>G113121</t>
  </si>
  <si>
    <t>Westboro S/Hampton Pk/Britannia</t>
  </si>
  <si>
    <t>G113060</t>
  </si>
  <si>
    <t>Western Ottawa Surrounding Areas</t>
  </si>
  <si>
    <t>Basse-Ville</t>
  </si>
  <si>
    <t>Beauport</t>
  </si>
  <si>
    <t>Charlesbourg</t>
  </si>
  <si>
    <t>Haute-Saint-Charles</t>
  </si>
  <si>
    <t>Haute-Ville</t>
  </si>
  <si>
    <t>Les RiviÃ¨res</t>
  </si>
  <si>
    <t>Saint-Augustin-Cap-Rouge</t>
  </si>
  <si>
    <t>Sainte-Foy-Sillery</t>
  </si>
  <si>
    <t>South Shore Centre</t>
  </si>
  <si>
    <t>South Shore East</t>
  </si>
  <si>
    <t>South Shore West</t>
  </si>
  <si>
    <t>Val-BÃ©lair-L'Ancienne-Lorette</t>
  </si>
  <si>
    <t>G113055</t>
  </si>
  <si>
    <t>Aurora, Newmarket, Whit-Stouffville</t>
  </si>
  <si>
    <t>G113058</t>
  </si>
  <si>
    <t>G113128</t>
  </si>
  <si>
    <t>G113032</t>
  </si>
  <si>
    <t>G113050</t>
  </si>
  <si>
    <t>Etobicoke Central</t>
  </si>
  <si>
    <t>G113038</t>
  </si>
  <si>
    <t>Etobicoke North</t>
  </si>
  <si>
    <t>G113054</t>
  </si>
  <si>
    <t>Etobicoke South</t>
  </si>
  <si>
    <t>G113143</t>
  </si>
  <si>
    <t>G113035</t>
  </si>
  <si>
    <t>Mississauga Northeast</t>
  </si>
  <si>
    <t>G113053</t>
  </si>
  <si>
    <t>Mississauga Northwest</t>
  </si>
  <si>
    <t>G113037</t>
  </si>
  <si>
    <t>Mississauga South</t>
  </si>
  <si>
    <t>G113040</t>
  </si>
  <si>
    <t>North York N Central</t>
  </si>
  <si>
    <t>G113051</t>
  </si>
  <si>
    <t>North York Northeast</t>
  </si>
  <si>
    <t>G113048</t>
  </si>
  <si>
    <t>North York Northwest</t>
  </si>
  <si>
    <t>G113031</t>
  </si>
  <si>
    <t>North York Southeast</t>
  </si>
  <si>
    <t>G113052</t>
  </si>
  <si>
    <t>North York Southwest</t>
  </si>
  <si>
    <t>G113056</t>
  </si>
  <si>
    <t>Pickering/Ajax/Uxbridge</t>
  </si>
  <si>
    <t>G113087</t>
  </si>
  <si>
    <t>G113039</t>
  </si>
  <si>
    <t>Scarborough Central</t>
  </si>
  <si>
    <t>G113057</t>
  </si>
  <si>
    <t>Scarborough East</t>
  </si>
  <si>
    <t>G113043</t>
  </si>
  <si>
    <t>Scarborough North</t>
  </si>
  <si>
    <t>G113030</t>
  </si>
  <si>
    <t>Toronto Central</t>
  </si>
  <si>
    <t>G113047</t>
  </si>
  <si>
    <t>Toronto East</t>
  </si>
  <si>
    <t>G113042</t>
  </si>
  <si>
    <t>Toronto North</t>
  </si>
  <si>
    <t>G113046</t>
  </si>
  <si>
    <t>Toronto West</t>
  </si>
  <si>
    <t>G113045</t>
  </si>
  <si>
    <t>Cap-de-la-Madeleine</t>
  </si>
  <si>
    <t>Downtown Trois-RiviÃ¨res</t>
  </si>
  <si>
    <t>Trois-RiviÃ¨res-Ouest</t>
  </si>
  <si>
    <t>G113061</t>
  </si>
  <si>
    <t>Central Park/Metrotown</t>
  </si>
  <si>
    <t>G113127</t>
  </si>
  <si>
    <t>East Hastings</t>
  </si>
  <si>
    <t>G113084</t>
  </si>
  <si>
    <t>G113110</t>
  </si>
  <si>
    <t>Kitsilano/Point Grey</t>
  </si>
  <si>
    <t>G113122</t>
  </si>
  <si>
    <t>Langley City &amp; Langley DM</t>
  </si>
  <si>
    <t>G113069</t>
  </si>
  <si>
    <t>Maple Ridge/Pitt Meadows</t>
  </si>
  <si>
    <t>G113126</t>
  </si>
  <si>
    <t>Marpole</t>
  </si>
  <si>
    <t>G113135</t>
  </si>
  <si>
    <t>Mount Pleasant/Renfrew Heights</t>
  </si>
  <si>
    <t>G113085</t>
  </si>
  <si>
    <t>New Westminster</t>
  </si>
  <si>
    <t>G113065</t>
  </si>
  <si>
    <t>North Burnaby</t>
  </si>
  <si>
    <t>G113100</t>
  </si>
  <si>
    <t>North Vancouver CY</t>
  </si>
  <si>
    <t>G113132</t>
  </si>
  <si>
    <t>North Vancouver DM</t>
  </si>
  <si>
    <t>G113066</t>
  </si>
  <si>
    <t>South Granville/Oak</t>
  </si>
  <si>
    <t>G113097</t>
  </si>
  <si>
    <t>Southeast Burnaby</t>
  </si>
  <si>
    <t>G113133</t>
  </si>
  <si>
    <t>Southeast Vancouver</t>
  </si>
  <si>
    <t>G113140</t>
  </si>
  <si>
    <t>Tri-Cities</t>
  </si>
  <si>
    <t>G113114</t>
  </si>
  <si>
    <t>G113093</t>
  </si>
  <si>
    <t>West End/Stanley Park</t>
  </si>
  <si>
    <t>G113090</t>
  </si>
  <si>
    <t>West Vancouver</t>
  </si>
  <si>
    <t>G113134</t>
  </si>
  <si>
    <t>Westside/Kerrisdale</t>
  </si>
  <si>
    <t>G113147</t>
  </si>
  <si>
    <t>State College PA</t>
  </si>
  <si>
    <t>North West Valley</t>
  </si>
  <si>
    <t>Northeast Cincinnati</t>
  </si>
  <si>
    <t>LoSo - Lower South End</t>
  </si>
  <si>
    <t>Central Rochester MN</t>
  </si>
  <si>
    <t>East Rochester MN</t>
  </si>
  <si>
    <t>North Rochester MN</t>
  </si>
  <si>
    <t>Southwest Rochester MN</t>
  </si>
  <si>
    <t>Hayward/Castro Valley/Union City</t>
  </si>
  <si>
    <t>San Leandro/San Lorenzo</t>
  </si>
  <si>
    <t>Average of Area</t>
  </si>
  <si>
    <t>Area SqMi</t>
  </si>
  <si>
    <t>Density</t>
  </si>
  <si>
    <t>High</t>
  </si>
  <si>
    <t>Low</t>
  </si>
  <si>
    <t>Supply Change</t>
  </si>
  <si>
    <t xml:space="preserve">High </t>
  </si>
  <si>
    <t>Rent Change</t>
  </si>
  <si>
    <t xml:space="preserve">SqMiles </t>
  </si>
  <si>
    <t># Units Grp</t>
  </si>
  <si>
    <t>Density Grp</t>
  </si>
  <si>
    <t>Density Group</t>
  </si>
  <si>
    <t>Label</t>
  </si>
  <si>
    <t>TRUE</t>
  </si>
  <si>
    <t>1) calculate density</t>
  </si>
  <si>
    <t>2) based on 'Analysis', forecast which submarkets will do best/worst</t>
  </si>
  <si>
    <t>Density Lower than Median Density</t>
  </si>
  <si>
    <t>Density Higher than Median Density</t>
  </si>
  <si>
    <t>Supply Ch &gt; Median Supply Ch</t>
  </si>
  <si>
    <t>** Teach CA how to make a graph in excel</t>
  </si>
  <si>
    <t>Rent Change when…</t>
  </si>
  <si>
    <t>Density is…</t>
  </si>
  <si>
    <t>And Supply growth is…</t>
  </si>
  <si>
    <t>Average</t>
  </si>
  <si>
    <t>(All)</t>
  </si>
  <si>
    <t>x</t>
  </si>
  <si>
    <t>Median</t>
  </si>
  <si>
    <t>Percentile</t>
  </si>
  <si>
    <t>Least Dense</t>
  </si>
  <si>
    <t>Most Dense</t>
  </si>
  <si>
    <t>Second Decile</t>
  </si>
  <si>
    <t>Fourth Decile</t>
  </si>
  <si>
    <t>Supply</t>
  </si>
  <si>
    <t>Density Rank</t>
  </si>
  <si>
    <t>Density Cutoff</t>
  </si>
  <si>
    <t>Count</t>
  </si>
  <si>
    <t>Filter out &lt; 100/sqmi</t>
  </si>
  <si>
    <t>Throwout densities &lt;</t>
  </si>
  <si>
    <t>(Multiple Items)</t>
  </si>
  <si>
    <t>Hide blank rent and supply rows so scatterplot looks right</t>
  </si>
  <si>
    <t>Supply Ch Cutoff</t>
  </si>
  <si>
    <t>Avg Supply  Change</t>
  </si>
  <si>
    <t>Most Supply</t>
  </si>
  <si>
    <t>Least Supply</t>
  </si>
  <si>
    <t>Mean Supply</t>
  </si>
  <si>
    <t>Min</t>
  </si>
  <si>
    <t>25th pct</t>
  </si>
  <si>
    <t>50th pct</t>
  </si>
  <si>
    <t>75th pct</t>
  </si>
  <si>
    <t>Max</t>
  </si>
  <si>
    <t>Rent</t>
  </si>
  <si>
    <t>&lt;25%</t>
  </si>
  <si>
    <t>25-50%</t>
  </si>
  <si>
    <t>50-75%</t>
  </si>
  <si>
    <t>&gt;75%</t>
  </si>
  <si>
    <t>Values</t>
  </si>
  <si>
    <t>Median Decile</t>
  </si>
  <si>
    <t>High SD Density</t>
  </si>
  <si>
    <t>Submarkets that Shifted Densities</t>
  </si>
  <si>
    <t>Response to 1% Supply Change</t>
  </si>
  <si>
    <t>Max Density</t>
  </si>
  <si>
    <t>Remove anything with a density &lt; 50units/sqmi</t>
  </si>
  <si>
    <t xml:space="preserve">Average Supply Growth </t>
  </si>
  <si>
    <t xml:space="preserve"> </t>
  </si>
  <si>
    <t>Deleted data with density &gt; 50 units/sqmi</t>
  </si>
  <si>
    <t>FCP Markets</t>
  </si>
  <si>
    <t xml:space="preserve">Dallas </t>
  </si>
  <si>
    <t xml:space="preserve">Austin </t>
  </si>
  <si>
    <t>Tuscon</t>
  </si>
  <si>
    <t xml:space="preserve">DC (PG County sub) </t>
  </si>
  <si>
    <t xml:space="preserve">Ft. Lauderdale </t>
  </si>
  <si>
    <t xml:space="preserve">Houston </t>
  </si>
  <si>
    <t>Miami</t>
  </si>
  <si>
    <t>Jacksonville</t>
  </si>
  <si>
    <t xml:space="preserve">Tampa </t>
  </si>
  <si>
    <t>FCP MARKET: Dallas-Fort Worth</t>
  </si>
  <si>
    <t>FCP MARKET: Austin</t>
  </si>
  <si>
    <t>FCP MARKET: Atlanta</t>
  </si>
  <si>
    <t>FCP MARKET: Denver</t>
  </si>
  <si>
    <t>FCP MARKET: Tucson</t>
  </si>
  <si>
    <t>FCP MARKET: Ft. Lauderdale</t>
  </si>
  <si>
    <t>FCP MARKET: Houston</t>
  </si>
  <si>
    <t>FCP MARKET: Miami</t>
  </si>
  <si>
    <t>FCP MARKET: Richmond</t>
  </si>
  <si>
    <t>FCP MARKET: Charlotte</t>
  </si>
  <si>
    <t>FCP MARKET: Jacksonville</t>
  </si>
  <si>
    <t>FCP MARKET: Orlando</t>
  </si>
  <si>
    <t>FCP MARKET: Phoenix</t>
  </si>
  <si>
    <t>FCP MARKET: Tampa</t>
  </si>
  <si>
    <t>FCP MARKET: San Anton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0.0000000000000000%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1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 tint="0.89999084444715716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</borders>
  <cellStyleXfs count="44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3" fontId="1" fillId="0" borderId="0" applyFont="0" applyFill="0" applyBorder="0" applyAlignment="0" applyProtection="0"/>
  </cellStyleXfs>
  <cellXfs count="41">
    <xf numFmtId="0" fontId="0" fillId="0" borderId="0" xfId="0"/>
    <xf numFmtId="11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0" applyNumberFormat="1"/>
    <xf numFmtId="10" fontId="0" fillId="0" borderId="0" xfId="1" applyNumberFormat="1" applyFont="1"/>
    <xf numFmtId="164" fontId="0" fillId="0" borderId="0" xfId="1" applyNumberFormat="1" applyFont="1"/>
    <xf numFmtId="165" fontId="0" fillId="0" borderId="0" xfId="43" applyNumberFormat="1" applyFont="1"/>
    <xf numFmtId="165" fontId="0" fillId="0" borderId="0" xfId="0" applyNumberFormat="1"/>
    <xf numFmtId="10" fontId="0" fillId="0" borderId="0" xfId="0" applyNumberFormat="1"/>
    <xf numFmtId="166" fontId="0" fillId="0" borderId="0" xfId="0" applyNumberFormat="1"/>
    <xf numFmtId="0" fontId="18" fillId="0" borderId="0" xfId="0" applyFont="1"/>
    <xf numFmtId="164" fontId="0" fillId="33" borderId="0" xfId="1" applyNumberFormat="1" applyFont="1" applyFill="1"/>
    <xf numFmtId="0" fontId="0" fillId="33" borderId="0" xfId="0" applyFill="1"/>
    <xf numFmtId="165" fontId="0" fillId="0" borderId="13" xfId="43" applyNumberFormat="1" applyFont="1" applyBorder="1"/>
    <xf numFmtId="165" fontId="0" fillId="0" borderId="0" xfId="43" applyNumberFormat="1" applyFont="1" applyBorder="1"/>
    <xf numFmtId="0" fontId="0" fillId="0" borderId="14" xfId="0" applyBorder="1"/>
    <xf numFmtId="165" fontId="16" fillId="0" borderId="10" xfId="43" applyNumberFormat="1" applyFont="1" applyBorder="1"/>
    <xf numFmtId="0" fontId="16" fillId="0" borderId="11" xfId="0" applyFont="1" applyBorder="1"/>
    <xf numFmtId="165" fontId="16" fillId="0" borderId="11" xfId="43" applyNumberFormat="1" applyFont="1" applyBorder="1"/>
    <xf numFmtId="0" fontId="16" fillId="0" borderId="12" xfId="0" applyFont="1" applyBorder="1"/>
    <xf numFmtId="165" fontId="0" fillId="0" borderId="14" xfId="43" applyNumberFormat="1" applyFont="1" applyBorder="1"/>
    <xf numFmtId="0" fontId="0" fillId="34" borderId="0" xfId="0" applyFill="1"/>
    <xf numFmtId="0" fontId="0" fillId="35" borderId="0" xfId="0" applyFill="1"/>
    <xf numFmtId="0" fontId="16" fillId="35" borderId="11" xfId="0" applyFont="1" applyFill="1" applyBorder="1"/>
    <xf numFmtId="0" fontId="0" fillId="36" borderId="0" xfId="0" applyFill="1"/>
    <xf numFmtId="0" fontId="0" fillId="0" borderId="0" xfId="0" applyAlignment="1">
      <alignment horizontal="center" wrapText="1"/>
    </xf>
    <xf numFmtId="43" fontId="0" fillId="0" borderId="0" xfId="43" applyFont="1"/>
    <xf numFmtId="43" fontId="0" fillId="36" borderId="0" xfId="43" applyFont="1" applyFill="1"/>
    <xf numFmtId="43" fontId="0" fillId="0" borderId="0" xfId="43" applyFont="1" applyBorder="1"/>
    <xf numFmtId="9" fontId="0" fillId="0" borderId="0" xfId="1" applyFont="1"/>
    <xf numFmtId="10" fontId="0" fillId="34" borderId="0" xfId="1" applyNumberFormat="1" applyFont="1" applyFill="1"/>
    <xf numFmtId="10" fontId="0" fillId="34" borderId="0" xfId="1" quotePrefix="1" applyNumberFormat="1" applyFont="1" applyFill="1"/>
    <xf numFmtId="9" fontId="0" fillId="0" borderId="0" xfId="1" pivotButton="1" applyFont="1"/>
    <xf numFmtId="0" fontId="16" fillId="0" borderId="0" xfId="0" applyFont="1"/>
    <xf numFmtId="43" fontId="16" fillId="34" borderId="0" xfId="43" applyFont="1" applyFill="1"/>
    <xf numFmtId="0" fontId="0" fillId="0" borderId="15" xfId="0" applyBorder="1"/>
    <xf numFmtId="0" fontId="16" fillId="0" borderId="16" xfId="0" applyFont="1" applyBorder="1"/>
    <xf numFmtId="0" fontId="0" fillId="37" borderId="0" xfId="0" applyFill="1"/>
    <xf numFmtId="2" fontId="0" fillId="34" borderId="0" xfId="0" applyNumberFormat="1" applyFill="1"/>
    <xf numFmtId="0" fontId="0" fillId="0" borderId="0" xfId="0" applyAlignment="1">
      <alignment horizontal="center"/>
    </xf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43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15">
    <dxf>
      <numFmt numFmtId="164" formatCode="0.0%"/>
    </dxf>
    <dxf>
      <numFmt numFmtId="164" formatCode="0.0%"/>
    </dxf>
    <dxf>
      <numFmt numFmtId="165" formatCode="_(* #,##0_);_(* \(#,##0\);_(* &quot;-&quot;??_);_(@_)"/>
    </dxf>
    <dxf>
      <numFmt numFmtId="164" formatCode="0.0%"/>
    </dxf>
    <dxf>
      <numFmt numFmtId="164" formatCode="0.0%"/>
    </dxf>
    <dxf>
      <numFmt numFmtId="165" formatCode="_(* #,##0_);_(* \(#,##0\);_(* &quot;-&quot;??_);_(@_)"/>
    </dxf>
    <dxf>
      <numFmt numFmtId="164" formatCode="0.0%"/>
    </dxf>
    <dxf>
      <numFmt numFmtId="164" formatCode="0.0%"/>
    </dxf>
    <dxf>
      <numFmt numFmtId="165" formatCode="_(* #,##0_);_(* \(#,##0\);_(* &quot;-&quot;??_);_(@_)"/>
    </dxf>
    <dxf>
      <numFmt numFmtId="164" formatCode="0.0%"/>
    </dxf>
    <dxf>
      <numFmt numFmtId="164" formatCode="0.0%"/>
    </dxf>
    <dxf>
      <numFmt numFmtId="165" formatCode="_(* #,##0_);_(* \(#,##0\);_(* &quot;-&quot;??_);_(@_)"/>
    </dxf>
    <dxf>
      <numFmt numFmtId="164" formatCode="0.0%"/>
    </dxf>
    <dxf>
      <numFmt numFmtId="164" formatCode="0.0%"/>
    </dxf>
    <dxf>
      <numFmt numFmtId="165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wntown Tampa Saw an increasingly positive response to supply</a:t>
            </a:r>
            <a:r>
              <a:rPr lang="en-US" baseline="0"/>
              <a:t> as its density grew, before finally contracting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xample!$O$6</c:f>
              <c:strCache>
                <c:ptCount val="1"/>
                <c:pt idx="0">
                  <c:v>Densi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Example!$N$20:$N$29</c:f>
              <c:strCache>
                <c:ptCount val="10"/>
                <c:pt idx="0">
                  <c:v>2013 Q4</c:v>
                </c:pt>
                <c:pt idx="1">
                  <c:v>2014 Q4</c:v>
                </c:pt>
                <c:pt idx="2">
                  <c:v>2015 Q4</c:v>
                </c:pt>
                <c:pt idx="3">
                  <c:v>2016 Q4</c:v>
                </c:pt>
                <c:pt idx="4">
                  <c:v>2017 Q4</c:v>
                </c:pt>
                <c:pt idx="5">
                  <c:v>2018 Q4</c:v>
                </c:pt>
                <c:pt idx="6">
                  <c:v>2019 Q4</c:v>
                </c:pt>
                <c:pt idx="7">
                  <c:v>2020 Q4</c:v>
                </c:pt>
                <c:pt idx="8">
                  <c:v>2021 Q4</c:v>
                </c:pt>
                <c:pt idx="9">
                  <c:v>2022 Q4</c:v>
                </c:pt>
              </c:strCache>
            </c:strRef>
          </c:cat>
          <c:val>
            <c:numRef>
              <c:f>Example!$O$20:$O$29</c:f>
              <c:numCache>
                <c:formatCode>_(* #,##0_);_(* \(#,##0\);_(* "-"??_);_(@_)</c:formatCode>
                <c:ptCount val="10"/>
                <c:pt idx="0">
                  <c:v>473.6790552805702</c:v>
                </c:pt>
                <c:pt idx="1">
                  <c:v>523.17118033531312</c:v>
                </c:pt>
                <c:pt idx="2">
                  <c:v>558.86682805178691</c:v>
                </c:pt>
                <c:pt idx="3">
                  <c:v>623.03139725992708</c:v>
                </c:pt>
                <c:pt idx="4">
                  <c:v>763.62407108800198</c:v>
                </c:pt>
                <c:pt idx="5">
                  <c:v>925.13045262726246</c:v>
                </c:pt>
                <c:pt idx="6">
                  <c:v>968.92879338367209</c:v>
                </c:pt>
                <c:pt idx="7">
                  <c:v>1003.3104908774537</c:v>
                </c:pt>
                <c:pt idx="8">
                  <c:v>1209.8196675439251</c:v>
                </c:pt>
                <c:pt idx="9">
                  <c:v>1363.2233560432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93-49AA-9955-2C0ED8BF5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0195424"/>
        <c:axId val="780193984"/>
      </c:lineChart>
      <c:lineChart>
        <c:grouping val="standard"/>
        <c:varyColors val="0"/>
        <c:ser>
          <c:idx val="1"/>
          <c:order val="1"/>
          <c:tx>
            <c:strRef>
              <c:f>Example!$P$6</c:f>
              <c:strCache>
                <c:ptCount val="1"/>
                <c:pt idx="0">
                  <c:v>Response to 1% Supply Chang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Example!$N$20:$N$29</c:f>
              <c:strCache>
                <c:ptCount val="10"/>
                <c:pt idx="0">
                  <c:v>2013 Q4</c:v>
                </c:pt>
                <c:pt idx="1">
                  <c:v>2014 Q4</c:v>
                </c:pt>
                <c:pt idx="2">
                  <c:v>2015 Q4</c:v>
                </c:pt>
                <c:pt idx="3">
                  <c:v>2016 Q4</c:v>
                </c:pt>
                <c:pt idx="4">
                  <c:v>2017 Q4</c:v>
                </c:pt>
                <c:pt idx="5">
                  <c:v>2018 Q4</c:v>
                </c:pt>
                <c:pt idx="6">
                  <c:v>2019 Q4</c:v>
                </c:pt>
                <c:pt idx="7">
                  <c:v>2020 Q4</c:v>
                </c:pt>
                <c:pt idx="8">
                  <c:v>2021 Q4</c:v>
                </c:pt>
                <c:pt idx="9">
                  <c:v>2022 Q4</c:v>
                </c:pt>
              </c:strCache>
            </c:strRef>
          </c:cat>
          <c:val>
            <c:numRef>
              <c:f>Example!$P$20:$P$29</c:f>
              <c:numCache>
                <c:formatCode>_(* #,##0.00_);_(* \(#,##0.00\);_(* "-"??_);_(@_)</c:formatCode>
                <c:ptCount val="10"/>
                <c:pt idx="0">
                  <c:v>0.21920139225346302</c:v>
                </c:pt>
                <c:pt idx="1">
                  <c:v>0.33104542893382249</c:v>
                </c:pt>
                <c:pt idx="2">
                  <c:v>9.0531564746166346E-2</c:v>
                </c:pt>
                <c:pt idx="3">
                  <c:v>6.6173453831174234E-2</c:v>
                </c:pt>
                <c:pt idx="4">
                  <c:v>0.15246220600916047</c:v>
                </c:pt>
                <c:pt idx="5">
                  <c:v>0.25216292573233778</c:v>
                </c:pt>
                <c:pt idx="6">
                  <c:v>1.0721906664595011</c:v>
                </c:pt>
                <c:pt idx="7">
                  <c:v>4.4235432695621189</c:v>
                </c:pt>
                <c:pt idx="8">
                  <c:v>0.16554581448692565</c:v>
                </c:pt>
                <c:pt idx="9">
                  <c:v>-9.7447910048944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93-49AA-9955-2C0ED8BF5B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7318111"/>
        <c:axId val="547317151"/>
      </c:lineChart>
      <c:catAx>
        <c:axId val="780195424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0193984"/>
        <c:crosses val="autoZero"/>
        <c:auto val="1"/>
        <c:lblAlgn val="ctr"/>
        <c:lblOffset val="100"/>
        <c:noMultiLvlLbl val="0"/>
      </c:catAx>
      <c:valAx>
        <c:axId val="7801939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nsity (Units/SqMi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0195424"/>
        <c:crosses val="autoZero"/>
        <c:crossBetween val="between"/>
      </c:valAx>
      <c:valAx>
        <c:axId val="547317151"/>
        <c:scaling>
          <c:orientation val="minMax"/>
          <c:max val="0.5"/>
          <c:min val="-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nt Growth</a:t>
                </a:r>
                <a:r>
                  <a:rPr lang="en-US" baseline="0"/>
                  <a:t> </a:t>
                </a:r>
                <a:r>
                  <a:rPr lang="en-US"/>
                  <a:t>Response to 1% Supply Chan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7318111"/>
        <c:crosses val="max"/>
        <c:crossBetween val="between"/>
      </c:valAx>
      <c:catAx>
        <c:axId val="547318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73171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is!$J$6:$J$643</c:f>
              <c:numCache>
                <c:formatCode>General</c:formatCode>
                <c:ptCount val="638"/>
                <c:pt idx="1">
                  <c:v>7.7120542998237868E-3</c:v>
                </c:pt>
                <c:pt idx="2">
                  <c:v>4.9767059468347492E-3</c:v>
                </c:pt>
                <c:pt idx="3">
                  <c:v>3.8117901091758383E-3</c:v>
                </c:pt>
                <c:pt idx="4">
                  <c:v>3.6162565662150952E-3</c:v>
                </c:pt>
                <c:pt idx="5">
                  <c:v>3.462895957734911E-3</c:v>
                </c:pt>
                <c:pt idx="6">
                  <c:v>1.7597398258080324E-3</c:v>
                </c:pt>
                <c:pt idx="7">
                  <c:v>1.2384522693801045E-3</c:v>
                </c:pt>
                <c:pt idx="8">
                  <c:v>6.8588025022341377E-3</c:v>
                </c:pt>
                <c:pt idx="9">
                  <c:v>3.7311348682373181E-3</c:v>
                </c:pt>
                <c:pt idx="10">
                  <c:v>9.9794803942455392E-4</c:v>
                </c:pt>
                <c:pt idx="11">
                  <c:v>2.3346128807776056E-3</c:v>
                </c:pt>
                <c:pt idx="12">
                  <c:v>2.0516050660247902E-2</c:v>
                </c:pt>
                <c:pt idx="13">
                  <c:v>1.9688139864545598E-3</c:v>
                </c:pt>
                <c:pt idx="14">
                  <c:v>3.6072189469175188E-4</c:v>
                </c:pt>
                <c:pt idx="15">
                  <c:v>2.5034111796479437E-3</c:v>
                </c:pt>
                <c:pt idx="16">
                  <c:v>2.1705461410628894E-3</c:v>
                </c:pt>
                <c:pt idx="17">
                  <c:v>1.5068260352348042E-3</c:v>
                </c:pt>
                <c:pt idx="18">
                  <c:v>3.0976262878409659E-3</c:v>
                </c:pt>
                <c:pt idx="19">
                  <c:v>3.25521574340705E-3</c:v>
                </c:pt>
                <c:pt idx="20">
                  <c:v>2.854761170680461E-3</c:v>
                </c:pt>
                <c:pt idx="21">
                  <c:v>3.5042314166943418E-3</c:v>
                </c:pt>
                <c:pt idx="22">
                  <c:v>2.2691256516846191E-2</c:v>
                </c:pt>
                <c:pt idx="23">
                  <c:v>6.780284312260823E-4</c:v>
                </c:pt>
                <c:pt idx="24">
                  <c:v>9.1998436026587553E-5</c:v>
                </c:pt>
                <c:pt idx="25">
                  <c:v>1.0350776308223116E-3</c:v>
                </c:pt>
                <c:pt idx="26">
                  <c:v>0</c:v>
                </c:pt>
                <c:pt idx="27">
                  <c:v>2.137334618005781E-2</c:v>
                </c:pt>
                <c:pt idx="28">
                  <c:v>3.078511652478778E-2</c:v>
                </c:pt>
                <c:pt idx="29">
                  <c:v>2.6882053442017766E-2</c:v>
                </c:pt>
                <c:pt idx="30">
                  <c:v>1.2730258551551183E-2</c:v>
                </c:pt>
                <c:pt idx="31">
                  <c:v>1.5718282980671284E-2</c:v>
                </c:pt>
                <c:pt idx="32">
                  <c:v>1.0178950402179894E-2</c:v>
                </c:pt>
                <c:pt idx="33">
                  <c:v>3.5205209312174916E-3</c:v>
                </c:pt>
                <c:pt idx="34">
                  <c:v>8.3144067684052542E-3</c:v>
                </c:pt>
                <c:pt idx="35">
                  <c:v>2.0354053402608535E-3</c:v>
                </c:pt>
                <c:pt idx="36">
                  <c:v>-1.7411102926404606E-4</c:v>
                </c:pt>
                <c:pt idx="37">
                  <c:v>3.6363148431419906E-3</c:v>
                </c:pt>
                <c:pt idx="38">
                  <c:v>1.6564541108342872E-3</c:v>
                </c:pt>
                <c:pt idx="39">
                  <c:v>2.090864943614094E-3</c:v>
                </c:pt>
                <c:pt idx="40">
                  <c:v>1.5004663611663084E-3</c:v>
                </c:pt>
                <c:pt idx="41">
                  <c:v>1.0559662090813093E-3</c:v>
                </c:pt>
                <c:pt idx="42">
                  <c:v>2.5478397571420826E-3</c:v>
                </c:pt>
                <c:pt idx="43">
                  <c:v>1.1268254979863588E-2</c:v>
                </c:pt>
                <c:pt idx="44">
                  <c:v>3.2608695652173916E-4</c:v>
                </c:pt>
                <c:pt idx="45">
                  <c:v>4.7569859736870716E-4</c:v>
                </c:pt>
                <c:pt idx="46">
                  <c:v>6.1190356399831388E-4</c:v>
                </c:pt>
                <c:pt idx="47">
                  <c:v>0</c:v>
                </c:pt>
                <c:pt idx="48">
                  <c:v>9.3943716056832521E-3</c:v>
                </c:pt>
                <c:pt idx="49">
                  <c:v>1.8662347191649015E-2</c:v>
                </c:pt>
                <c:pt idx="50">
                  <c:v>7.8015885332167094E-3</c:v>
                </c:pt>
                <c:pt idx="51">
                  <c:v>1.1943694013934309E-3</c:v>
                </c:pt>
                <c:pt idx="52">
                  <c:v>9.4097884577057766E-3</c:v>
                </c:pt>
                <c:pt idx="53">
                  <c:v>1.3910289334018147E-3</c:v>
                </c:pt>
                <c:pt idx="54">
                  <c:v>1.0644233658096913E-2</c:v>
                </c:pt>
                <c:pt idx="55">
                  <c:v>-3.0481260464517235E-3</c:v>
                </c:pt>
                <c:pt idx="56">
                  <c:v>9.4416900194007336E-3</c:v>
                </c:pt>
                <c:pt idx="57">
                  <c:v>1.571876852775729E-2</c:v>
                </c:pt>
                <c:pt idx="58">
                  <c:v>1.2622415669205659E-3</c:v>
                </c:pt>
                <c:pt idx="59">
                  <c:v>-1.4238439432204129E-2</c:v>
                </c:pt>
                <c:pt idx="60">
                  <c:v>-8.7161160986664341E-4</c:v>
                </c:pt>
                <c:pt idx="61">
                  <c:v>1.9109214366374822E-2</c:v>
                </c:pt>
                <c:pt idx="62">
                  <c:v>2.4659464537341476E-3</c:v>
                </c:pt>
                <c:pt idx="63">
                  <c:v>4.0695795257544151E-3</c:v>
                </c:pt>
                <c:pt idx="64">
                  <c:v>2.4929195185272599E-3</c:v>
                </c:pt>
                <c:pt idx="65">
                  <c:v>2.5962914337134342E-3</c:v>
                </c:pt>
                <c:pt idx="66">
                  <c:v>5.3835800807537013E-3</c:v>
                </c:pt>
                <c:pt idx="67">
                  <c:v>1.845384319412792E-2</c:v>
                </c:pt>
                <c:pt idx="68">
                  <c:v>6.9634787762056448E-4</c:v>
                </c:pt>
                <c:pt idx="69">
                  <c:v>-6.0782162658997243E-4</c:v>
                </c:pt>
                <c:pt idx="70">
                  <c:v>4.4626971889455578E-3</c:v>
                </c:pt>
                <c:pt idx="71">
                  <c:v>8.6841440021412954E-3</c:v>
                </c:pt>
                <c:pt idx="72">
                  <c:v>1.8318018675443431E-3</c:v>
                </c:pt>
                <c:pt idx="73">
                  <c:v>1.1509543953005187E-3</c:v>
                </c:pt>
                <c:pt idx="74">
                  <c:v>3.607738771604569E-2</c:v>
                </c:pt>
                <c:pt idx="75">
                  <c:v>1.8855501017598468E-3</c:v>
                </c:pt>
                <c:pt idx="76">
                  <c:v>5.9971813247773545E-5</c:v>
                </c:pt>
                <c:pt idx="77">
                  <c:v>4.3187475632066701E-3</c:v>
                </c:pt>
                <c:pt idx="78">
                  <c:v>1.5795394884872121E-2</c:v>
                </c:pt>
                <c:pt idx="79">
                  <c:v>8.3135034187776739E-3</c:v>
                </c:pt>
                <c:pt idx="80">
                  <c:v>3.2716691543413692E-3</c:v>
                </c:pt>
                <c:pt idx="81">
                  <c:v>1.2857358947209196E-3</c:v>
                </c:pt>
                <c:pt idx="82">
                  <c:v>1.0147671336614918E-3</c:v>
                </c:pt>
                <c:pt idx="83">
                  <c:v>5.2872379105562963E-3</c:v>
                </c:pt>
                <c:pt idx="84">
                  <c:v>4.1693198702204429E-3</c:v>
                </c:pt>
                <c:pt idx="85">
                  <c:v>-2.4602861221638367E-3</c:v>
                </c:pt>
                <c:pt idx="86">
                  <c:v>2.1771234566021649E-3</c:v>
                </c:pt>
                <c:pt idx="87">
                  <c:v>1.1788178315234774E-2</c:v>
                </c:pt>
                <c:pt idx="88">
                  <c:v>6.6451258916051942E-3</c:v>
                </c:pt>
                <c:pt idx="89">
                  <c:v>8.6206896551724137E-3</c:v>
                </c:pt>
                <c:pt idx="90">
                  <c:v>5.431447158463238E-3</c:v>
                </c:pt>
                <c:pt idx="91">
                  <c:v>7.0796460176991149E-3</c:v>
                </c:pt>
                <c:pt idx="92">
                  <c:v>6.2880480850735915E-3</c:v>
                </c:pt>
                <c:pt idx="93">
                  <c:v>0</c:v>
                </c:pt>
                <c:pt idx="94">
                  <c:v>1.0602185538246919E-2</c:v>
                </c:pt>
                <c:pt idx="95">
                  <c:v>6.513950711106286E-4</c:v>
                </c:pt>
                <c:pt idx="96">
                  <c:v>6.2214018706084909E-2</c:v>
                </c:pt>
                <c:pt idx="97">
                  <c:v>4.5937766741677658E-3</c:v>
                </c:pt>
                <c:pt idx="98">
                  <c:v>0</c:v>
                </c:pt>
                <c:pt idx="99">
                  <c:v>2.1440420670443519E-3</c:v>
                </c:pt>
                <c:pt idx="100">
                  <c:v>-7.0474370820478287E-4</c:v>
                </c:pt>
                <c:pt idx="101">
                  <c:v>-2.8197697188062977E-4</c:v>
                </c:pt>
                <c:pt idx="102">
                  <c:v>-6.2665476022622237E-5</c:v>
                </c:pt>
                <c:pt idx="103">
                  <c:v>1.5683568325465411E-4</c:v>
                </c:pt>
                <c:pt idx="104">
                  <c:v>1.0039058210851595E-3</c:v>
                </c:pt>
                <c:pt idx="105">
                  <c:v>1.61728453216512E-3</c:v>
                </c:pt>
                <c:pt idx="106">
                  <c:v>9.4363361852038252E-4</c:v>
                </c:pt>
                <c:pt idx="107">
                  <c:v>1.7316017316017316E-3</c:v>
                </c:pt>
                <c:pt idx="108">
                  <c:v>-1.5742081732888357E-5</c:v>
                </c:pt>
                <c:pt idx="109">
                  <c:v>6.6230387132381924E-4</c:v>
                </c:pt>
                <c:pt idx="110">
                  <c:v>1.4359427516450224E-3</c:v>
                </c:pt>
                <c:pt idx="111">
                  <c:v>3.9505704623747667E-4</c:v>
                </c:pt>
                <c:pt idx="112">
                  <c:v>0</c:v>
                </c:pt>
                <c:pt idx="113">
                  <c:v>1.4455498960663905E-2</c:v>
                </c:pt>
                <c:pt idx="114">
                  <c:v>1.9433923063399978E-2</c:v>
                </c:pt>
                <c:pt idx="115">
                  <c:v>4.9750442762840118E-3</c:v>
                </c:pt>
                <c:pt idx="116">
                  <c:v>4.431695486116707E-3</c:v>
                </c:pt>
                <c:pt idx="117">
                  <c:v>1.4918852445753306E-2</c:v>
                </c:pt>
                <c:pt idx="118">
                  <c:v>9.3398944608112915E-3</c:v>
                </c:pt>
                <c:pt idx="119">
                  <c:v>2.2911577918905714E-2</c:v>
                </c:pt>
                <c:pt idx="120">
                  <c:v>2.2736533289870426E-2</c:v>
                </c:pt>
                <c:pt idx="121">
                  <c:v>1.2826587800852928E-2</c:v>
                </c:pt>
                <c:pt idx="122">
                  <c:v>5.4409282354676413E-3</c:v>
                </c:pt>
                <c:pt idx="123">
                  <c:v>6.8492025688615867E-3</c:v>
                </c:pt>
                <c:pt idx="124">
                  <c:v>6.1761855483828581E-3</c:v>
                </c:pt>
                <c:pt idx="125">
                  <c:v>7.9259149405968322E-3</c:v>
                </c:pt>
                <c:pt idx="126">
                  <c:v>2.460816859072817E-3</c:v>
                </c:pt>
                <c:pt idx="127">
                  <c:v>7.9830752194106069E-3</c:v>
                </c:pt>
                <c:pt idx="128">
                  <c:v>1.6091687890715443E-2</c:v>
                </c:pt>
                <c:pt idx="129">
                  <c:v>1.7069136619252398E-2</c:v>
                </c:pt>
                <c:pt idx="130">
                  <c:v>4.2538400423728813E-3</c:v>
                </c:pt>
                <c:pt idx="131">
                  <c:v>1.9867549668874172E-4</c:v>
                </c:pt>
                <c:pt idx="132">
                  <c:v>-2.4834848259077135E-3</c:v>
                </c:pt>
                <c:pt idx="133">
                  <c:v>1.0929323706696695E-3</c:v>
                </c:pt>
                <c:pt idx="134">
                  <c:v>1.656698861847882E-3</c:v>
                </c:pt>
                <c:pt idx="135">
                  <c:v>1.1770166771658765E-3</c:v>
                </c:pt>
                <c:pt idx="136">
                  <c:v>-1.6417910447761193E-3</c:v>
                </c:pt>
                <c:pt idx="137">
                  <c:v>2.8739635157545605E-2</c:v>
                </c:pt>
                <c:pt idx="138">
                  <c:v>0</c:v>
                </c:pt>
                <c:pt idx="139">
                  <c:v>-8.29393713195654E-5</c:v>
                </c:pt>
                <c:pt idx="140">
                  <c:v>-3.9826753621745407E-4</c:v>
                </c:pt>
                <c:pt idx="141">
                  <c:v>-1.8256958390732104E-3</c:v>
                </c:pt>
                <c:pt idx="142">
                  <c:v>2.1592532305750257E-4</c:v>
                </c:pt>
                <c:pt idx="143">
                  <c:v>3.4057116275978934E-3</c:v>
                </c:pt>
                <c:pt idx="144">
                  <c:v>1.6955069066972523E-3</c:v>
                </c:pt>
                <c:pt idx="145">
                  <c:v>9.869680275618728E-3</c:v>
                </c:pt>
                <c:pt idx="146">
                  <c:v>1.8862584490393901E-2</c:v>
                </c:pt>
                <c:pt idx="147">
                  <c:v>-4.3292205737882345E-4</c:v>
                </c:pt>
                <c:pt idx="148">
                  <c:v>-4.3806319436347583E-3</c:v>
                </c:pt>
                <c:pt idx="149">
                  <c:v>2.4991669443518829E-3</c:v>
                </c:pt>
                <c:pt idx="150">
                  <c:v>1.0832972234258859E-2</c:v>
                </c:pt>
                <c:pt idx="151">
                  <c:v>2.383810095352404E-3</c:v>
                </c:pt>
                <c:pt idx="152">
                  <c:v>2.2765556463583449E-2</c:v>
                </c:pt>
                <c:pt idx="153">
                  <c:v>1.0017028949213663E-4</c:v>
                </c:pt>
                <c:pt idx="154">
                  <c:v>6.6786883056167766E-4</c:v>
                </c:pt>
                <c:pt idx="155">
                  <c:v>5.1945882745949561E-3</c:v>
                </c:pt>
                <c:pt idx="156">
                  <c:v>3.174497092828978E-4</c:v>
                </c:pt>
                <c:pt idx="157">
                  <c:v>-8.8562118806917868E-4</c:v>
                </c:pt>
                <c:pt idx="158">
                  <c:v>-3.4094897464609832E-3</c:v>
                </c:pt>
                <c:pt idx="159">
                  <c:v>9.2329903137537989E-3</c:v>
                </c:pt>
                <c:pt idx="160">
                  <c:v>1.1753051595896505E-4</c:v>
                </c:pt>
                <c:pt idx="161">
                  <c:v>5.5749596990865126E-3</c:v>
                </c:pt>
                <c:pt idx="162">
                  <c:v>7.6479585833627486E-3</c:v>
                </c:pt>
                <c:pt idx="163">
                  <c:v>4.1519583123213986E-3</c:v>
                </c:pt>
                <c:pt idx="164">
                  <c:v>1.216598236521505E-2</c:v>
                </c:pt>
                <c:pt idx="165">
                  <c:v>1.3478678415581352E-3</c:v>
                </c:pt>
                <c:pt idx="166">
                  <c:v>8.4349747794254092E-4</c:v>
                </c:pt>
                <c:pt idx="167">
                  <c:v>7.5413763433603833E-3</c:v>
                </c:pt>
                <c:pt idx="168">
                  <c:v>-5.7390746586094565E-4</c:v>
                </c:pt>
                <c:pt idx="169">
                  <c:v>5.2340993128134128E-4</c:v>
                </c:pt>
                <c:pt idx="170">
                  <c:v>1.6548463356973995E-3</c:v>
                </c:pt>
                <c:pt idx="171">
                  <c:v>4.223258328265423E-5</c:v>
                </c:pt>
                <c:pt idx="172">
                  <c:v>-6.3861059958439624E-3</c:v>
                </c:pt>
                <c:pt idx="173">
                  <c:v>4.3299561930213283E-3</c:v>
                </c:pt>
                <c:pt idx="174">
                  <c:v>4.4991712053042863E-3</c:v>
                </c:pt>
                <c:pt idx="175">
                  <c:v>-1.5224819839631897E-4</c:v>
                </c:pt>
                <c:pt idx="176">
                  <c:v>1.6294589925132965E-2</c:v>
                </c:pt>
                <c:pt idx="177">
                  <c:v>-1.6096511292973449E-3</c:v>
                </c:pt>
                <c:pt idx="178">
                  <c:v>4.6439890849307641E-3</c:v>
                </c:pt>
                <c:pt idx="179">
                  <c:v>-3.8997592322560955E-4</c:v>
                </c:pt>
                <c:pt idx="180">
                  <c:v>-7.6357897951911491E-4</c:v>
                </c:pt>
                <c:pt idx="181">
                  <c:v>2.3840632582763477E-2</c:v>
                </c:pt>
                <c:pt idx="182">
                  <c:v>-5.0907856779229593E-5</c:v>
                </c:pt>
                <c:pt idx="183">
                  <c:v>-4.413961700393861E-4</c:v>
                </c:pt>
                <c:pt idx="184">
                  <c:v>1.9199401930134565E-3</c:v>
                </c:pt>
                <c:pt idx="185">
                  <c:v>1.189444529404768E-4</c:v>
                </c:pt>
                <c:pt idx="186">
                  <c:v>1.9543198966759568E-4</c:v>
                </c:pt>
                <c:pt idx="187">
                  <c:v>-1.3595499889536563E-4</c:v>
                </c:pt>
                <c:pt idx="188">
                  <c:v>-8.4979095142594921E-5</c:v>
                </c:pt>
                <c:pt idx="189">
                  <c:v>2.1927960699654934E-3</c:v>
                </c:pt>
                <c:pt idx="190">
                  <c:v>3.4167403277350922E-3</c:v>
                </c:pt>
                <c:pt idx="191">
                  <c:v>8.4146465848434372E-3</c:v>
                </c:pt>
                <c:pt idx="192">
                  <c:v>-1.1900511722004047E-4</c:v>
                </c:pt>
                <c:pt idx="193">
                  <c:v>-8.8456435205661217E-4</c:v>
                </c:pt>
                <c:pt idx="194">
                  <c:v>-6.127659574468085E-4</c:v>
                </c:pt>
                <c:pt idx="195">
                  <c:v>2.1108898081473536E-3</c:v>
                </c:pt>
                <c:pt idx="196">
                  <c:v>-1.7368501711308257E-3</c:v>
                </c:pt>
                <c:pt idx="197">
                  <c:v>2.1275870879822842E-2</c:v>
                </c:pt>
                <c:pt idx="198">
                  <c:v>2.6119741982374853E-4</c:v>
                </c:pt>
                <c:pt idx="199">
                  <c:v>-8.5178875638841568E-4</c:v>
                </c:pt>
                <c:pt idx="200">
                  <c:v>1.5121552047461557E-2</c:v>
                </c:pt>
                <c:pt idx="201">
                  <c:v>1.2110461050369283E-3</c:v>
                </c:pt>
                <c:pt idx="202">
                  <c:v>2.1153550896467017E-3</c:v>
                </c:pt>
                <c:pt idx="203">
                  <c:v>1.8636720483325937E-2</c:v>
                </c:pt>
                <c:pt idx="204">
                  <c:v>2.9692488944286031E-2</c:v>
                </c:pt>
                <c:pt idx="205">
                  <c:v>1.9721340026636613E-2</c:v>
                </c:pt>
                <c:pt idx="206">
                  <c:v>7.2826737327976749E-3</c:v>
                </c:pt>
                <c:pt idx="207">
                  <c:v>3.8642386936821407E-3</c:v>
                </c:pt>
                <c:pt idx="208">
                  <c:v>-8.0087617222260252E-3</c:v>
                </c:pt>
                <c:pt idx="209">
                  <c:v>-9.249426193004693E-4</c:v>
                </c:pt>
                <c:pt idx="210">
                  <c:v>3.4787079084911319E-3</c:v>
                </c:pt>
                <c:pt idx="211">
                  <c:v>2.7241089643585743E-2</c:v>
                </c:pt>
                <c:pt idx="212">
                  <c:v>0</c:v>
                </c:pt>
                <c:pt idx="213">
                  <c:v>0</c:v>
                </c:pt>
                <c:pt idx="214">
                  <c:v>1.990495213168951E-2</c:v>
                </c:pt>
                <c:pt idx="215">
                  <c:v>7.8355060359227811E-3</c:v>
                </c:pt>
                <c:pt idx="216">
                  <c:v>1.2463000467362517E-3</c:v>
                </c:pt>
                <c:pt idx="217">
                  <c:v>1.4561005592395726E-2</c:v>
                </c:pt>
                <c:pt idx="218">
                  <c:v>-1.005216728192863E-3</c:v>
                </c:pt>
                <c:pt idx="219">
                  <c:v>8.9040858124761341E-3</c:v>
                </c:pt>
                <c:pt idx="220">
                  <c:v>2.2598968194688113E-2</c:v>
                </c:pt>
                <c:pt idx="221">
                  <c:v>1.8060770407453762E-2</c:v>
                </c:pt>
                <c:pt idx="222">
                  <c:v>1.9529755486765679E-2</c:v>
                </c:pt>
                <c:pt idx="223">
                  <c:v>5.270119743803954E-2</c:v>
                </c:pt>
                <c:pt idx="224">
                  <c:v>5.5390082040027173E-3</c:v>
                </c:pt>
                <c:pt idx="225">
                  <c:v>8.7389012451620819E-3</c:v>
                </c:pt>
                <c:pt idx="226">
                  <c:v>1.8373530905715238E-2</c:v>
                </c:pt>
                <c:pt idx="227">
                  <c:v>8.0639494026704152E-3</c:v>
                </c:pt>
                <c:pt idx="228">
                  <c:v>8.3104926558436997E-3</c:v>
                </c:pt>
                <c:pt idx="229">
                  <c:v>1.9422258189367016E-2</c:v>
                </c:pt>
                <c:pt idx="230">
                  <c:v>3.0847469557260504E-2</c:v>
                </c:pt>
                <c:pt idx="231">
                  <c:v>2.0478657784357267E-2</c:v>
                </c:pt>
                <c:pt idx="232">
                  <c:v>4.8938200063601989E-3</c:v>
                </c:pt>
                <c:pt idx="233">
                  <c:v>7.4173732939156294E-3</c:v>
                </c:pt>
                <c:pt idx="234">
                  <c:v>4.4632578239846973E-3</c:v>
                </c:pt>
                <c:pt idx="235">
                  <c:v>2.8519804435626728E-3</c:v>
                </c:pt>
                <c:pt idx="236">
                  <c:v>-1.5945289938522049E-4</c:v>
                </c:pt>
                <c:pt idx="237">
                  <c:v>5.5694496177654804E-2</c:v>
                </c:pt>
                <c:pt idx="238">
                  <c:v>4.0834442964935644E-3</c:v>
                </c:pt>
                <c:pt idx="239">
                  <c:v>6.1821605585262295E-3</c:v>
                </c:pt>
                <c:pt idx="240">
                  <c:v>7.0377479206653873E-3</c:v>
                </c:pt>
                <c:pt idx="241">
                  <c:v>1.4588411108541336E-3</c:v>
                </c:pt>
                <c:pt idx="242">
                  <c:v>3.1891959306572593E-3</c:v>
                </c:pt>
                <c:pt idx="243">
                  <c:v>2.4957661110615917E-3</c:v>
                </c:pt>
                <c:pt idx="244">
                  <c:v>1.9546994827893703E-2</c:v>
                </c:pt>
                <c:pt idx="245">
                  <c:v>2.6407822425237315E-3</c:v>
                </c:pt>
                <c:pt idx="246">
                  <c:v>5.4150656777767845E-3</c:v>
                </c:pt>
                <c:pt idx="247">
                  <c:v>7.6857081575748911E-4</c:v>
                </c:pt>
                <c:pt idx="248">
                  <c:v>2.1450404876392041E-4</c:v>
                </c:pt>
                <c:pt idx="249">
                  <c:v>1.1210241190037724E-2</c:v>
                </c:pt>
                <c:pt idx="250">
                  <c:v>2.2895984259010821E-3</c:v>
                </c:pt>
                <c:pt idx="251">
                  <c:v>1.3560898812079576E-2</c:v>
                </c:pt>
                <c:pt idx="252">
                  <c:v>2.2247279495990837E-2</c:v>
                </c:pt>
                <c:pt idx="253">
                  <c:v>1.0039980637180199E-3</c:v>
                </c:pt>
                <c:pt idx="254">
                  <c:v>5.2244429294197856E-2</c:v>
                </c:pt>
                <c:pt idx="255">
                  <c:v>6.7299581845264801E-4</c:v>
                </c:pt>
                <c:pt idx="256">
                  <c:v>0</c:v>
                </c:pt>
                <c:pt idx="257">
                  <c:v>7.7274197606296946E-4</c:v>
                </c:pt>
                <c:pt idx="258">
                  <c:v>4.0285596100929806E-3</c:v>
                </c:pt>
                <c:pt idx="259">
                  <c:v>4.0122346167686222E-3</c:v>
                </c:pt>
                <c:pt idx="260">
                  <c:v>1.715451705520143E-3</c:v>
                </c:pt>
                <c:pt idx="261">
                  <c:v>6.5032425890131328E-3</c:v>
                </c:pt>
                <c:pt idx="262">
                  <c:v>1.4917546651236801E-2</c:v>
                </c:pt>
                <c:pt idx="263">
                  <c:v>8.1397872802257433E-4</c:v>
                </c:pt>
                <c:pt idx="264">
                  <c:v>3.0775357989826029E-4</c:v>
                </c:pt>
                <c:pt idx="265">
                  <c:v>1.4485930539963061E-4</c:v>
                </c:pt>
                <c:pt idx="266">
                  <c:v>0</c:v>
                </c:pt>
                <c:pt idx="267">
                  <c:v>2.9885890237275854E-4</c:v>
                </c:pt>
                <c:pt idx="268">
                  <c:v>4.1684035014589413E-4</c:v>
                </c:pt>
                <c:pt idx="269">
                  <c:v>3.62621024767016E-4</c:v>
                </c:pt>
                <c:pt idx="270">
                  <c:v>1.9841125902281549E-2</c:v>
                </c:pt>
                <c:pt idx="271">
                  <c:v>1.1245329560706642E-3</c:v>
                </c:pt>
                <c:pt idx="272">
                  <c:v>1.784838856105311E-2</c:v>
                </c:pt>
                <c:pt idx="273">
                  <c:v>1.4526438117373619E-4</c:v>
                </c:pt>
                <c:pt idx="274">
                  <c:v>1.4528548597995061E-4</c:v>
                </c:pt>
                <c:pt idx="275">
                  <c:v>5.0857308921825053E-4</c:v>
                </c:pt>
                <c:pt idx="276">
                  <c:v>2.6047345593758331E-4</c:v>
                </c:pt>
                <c:pt idx="277">
                  <c:v>4.0729494336054694E-3</c:v>
                </c:pt>
                <c:pt idx="278">
                  <c:v>1.1093934709466217E-3</c:v>
                </c:pt>
                <c:pt idx="279">
                  <c:v>6.2211227125550262E-3</c:v>
                </c:pt>
                <c:pt idx="280">
                  <c:v>2.6400116524652245E-3</c:v>
                </c:pt>
                <c:pt idx="281">
                  <c:v>5.3348384982338593E-3</c:v>
                </c:pt>
                <c:pt idx="282">
                  <c:v>1.0953102466273573E-4</c:v>
                </c:pt>
                <c:pt idx="283">
                  <c:v>1.478830810800942E-3</c:v>
                </c:pt>
                <c:pt idx="284">
                  <c:v>3.1040590136396007E-4</c:v>
                </c:pt>
                <c:pt idx="285">
                  <c:v>5.4811539656148938E-5</c:v>
                </c:pt>
                <c:pt idx="286">
                  <c:v>0</c:v>
                </c:pt>
                <c:pt idx="287">
                  <c:v>5.3755576683975721E-3</c:v>
                </c:pt>
                <c:pt idx="288">
                  <c:v>9.463318201786499E-3</c:v>
                </c:pt>
                <c:pt idx="289">
                  <c:v>2.7238280034413954E-2</c:v>
                </c:pt>
                <c:pt idx="290">
                  <c:v>1.7408336231671824E-2</c:v>
                </c:pt>
                <c:pt idx="291">
                  <c:v>2.7992437452963527E-3</c:v>
                </c:pt>
                <c:pt idx="292">
                  <c:v>4.9643565811714557E-2</c:v>
                </c:pt>
                <c:pt idx="293">
                  <c:v>1.3787271590867311E-3</c:v>
                </c:pt>
                <c:pt idx="294">
                  <c:v>3.2355915065722953E-3</c:v>
                </c:pt>
                <c:pt idx="295">
                  <c:v>7.4554056292914601E-3</c:v>
                </c:pt>
                <c:pt idx="296">
                  <c:v>3.7201421757306766E-3</c:v>
                </c:pt>
                <c:pt idx="297">
                  <c:v>-1.4754975193197956E-3</c:v>
                </c:pt>
                <c:pt idx="298">
                  <c:v>7.0513530475874034E-3</c:v>
                </c:pt>
                <c:pt idx="299">
                  <c:v>3.8053718550264161E-3</c:v>
                </c:pt>
                <c:pt idx="300">
                  <c:v>3.8806245957682711E-4</c:v>
                </c:pt>
                <c:pt idx="301">
                  <c:v>-6.8395659648409334E-4</c:v>
                </c:pt>
                <c:pt idx="302">
                  <c:v>1.3698376899471291E-2</c:v>
                </c:pt>
                <c:pt idx="303">
                  <c:v>2.2609628041115139E-2</c:v>
                </c:pt>
                <c:pt idx="304">
                  <c:v>-5.9918998391063931E-3</c:v>
                </c:pt>
                <c:pt idx="305">
                  <c:v>2.146200669762623E-3</c:v>
                </c:pt>
                <c:pt idx="306">
                  <c:v>-9.2517208200725332E-5</c:v>
                </c:pt>
                <c:pt idx="307">
                  <c:v>-2.5958133239389614E-3</c:v>
                </c:pt>
                <c:pt idx="308">
                  <c:v>2.6702269692923898E-3</c:v>
                </c:pt>
                <c:pt idx="309">
                  <c:v>2.2070551578322636E-3</c:v>
                </c:pt>
                <c:pt idx="310">
                  <c:v>1.5613673116600681E-3</c:v>
                </c:pt>
                <c:pt idx="311">
                  <c:v>2.4167162403331349E-4</c:v>
                </c:pt>
                <c:pt idx="312">
                  <c:v>1.1862263870295998E-2</c:v>
                </c:pt>
                <c:pt idx="313">
                  <c:v>9.2973093586716006E-5</c:v>
                </c:pt>
                <c:pt idx="314">
                  <c:v>5.3650463049057162E-3</c:v>
                </c:pt>
                <c:pt idx="315">
                  <c:v>6.8695895001396256E-3</c:v>
                </c:pt>
                <c:pt idx="316">
                  <c:v>4.2661798129587543E-2</c:v>
                </c:pt>
                <c:pt idx="317">
                  <c:v>6.8140238210805358E-3</c:v>
                </c:pt>
                <c:pt idx="318">
                  <c:v>5.0498438289038102E-3</c:v>
                </c:pt>
                <c:pt idx="319">
                  <c:v>4.104736378460443E-3</c:v>
                </c:pt>
                <c:pt idx="320">
                  <c:v>4.686386983091516E-3</c:v>
                </c:pt>
                <c:pt idx="321">
                  <c:v>7.5315064891159399E-3</c:v>
                </c:pt>
                <c:pt idx="322">
                  <c:v>-5.6348610067618334E-5</c:v>
                </c:pt>
                <c:pt idx="323">
                  <c:v>1.4331599015759124E-2</c:v>
                </c:pt>
                <c:pt idx="324">
                  <c:v>5.2818556042179658E-3</c:v>
                </c:pt>
                <c:pt idx="325">
                  <c:v>2.0941030509239244E-2</c:v>
                </c:pt>
                <c:pt idx="326">
                  <c:v>1.1805176983664492E-2</c:v>
                </c:pt>
                <c:pt idx="327">
                  <c:v>-7.5244544770504136E-4</c:v>
                </c:pt>
                <c:pt idx="328">
                  <c:v>-7.9027584390170477E-3</c:v>
                </c:pt>
                <c:pt idx="329">
                  <c:v>6.0969872603074838E-3</c:v>
                </c:pt>
                <c:pt idx="330">
                  <c:v>-4.8932886663906349E-4</c:v>
                </c:pt>
                <c:pt idx="331">
                  <c:v>2.9192406207623925E-3</c:v>
                </c:pt>
                <c:pt idx="332">
                  <c:v>6.3509413338861355E-3</c:v>
                </c:pt>
                <c:pt idx="333">
                  <c:v>3.9666798889329631E-4</c:v>
                </c:pt>
                <c:pt idx="334">
                  <c:v>3.4391534391534392E-3</c:v>
                </c:pt>
                <c:pt idx="335">
                  <c:v>1.4625850340136054E-2</c:v>
                </c:pt>
                <c:pt idx="336">
                  <c:v>3.4235563373621596E-2</c:v>
                </c:pt>
                <c:pt idx="337">
                  <c:v>1.1354174551510106E-4</c:v>
                </c:pt>
                <c:pt idx="338">
                  <c:v>-4.1822792475682226E-3</c:v>
                </c:pt>
                <c:pt idx="339">
                  <c:v>-5.6774095872523227E-5</c:v>
                </c:pt>
                <c:pt idx="340">
                  <c:v>7.0025360535977898E-4</c:v>
                </c:pt>
                <c:pt idx="341">
                  <c:v>5.9005035399235226E-2</c:v>
                </c:pt>
                <c:pt idx="342">
                  <c:v>1.7607967131794686E-3</c:v>
                </c:pt>
                <c:pt idx="343">
                  <c:v>4.6400636351584252E-4</c:v>
                </c:pt>
                <c:pt idx="344">
                  <c:v>-1.364437453808107E-3</c:v>
                </c:pt>
                <c:pt idx="345">
                  <c:v>1.4027904155292691E-3</c:v>
                </c:pt>
                <c:pt idx="346">
                  <c:v>-3.6018957345971566E-4</c:v>
                </c:pt>
                <c:pt idx="347">
                  <c:v>2.3322841215063141E-3</c:v>
                </c:pt>
                <c:pt idx="348">
                  <c:v>5.3104730114175171E-4</c:v>
                </c:pt>
                <c:pt idx="349">
                  <c:v>1.8966694484485243E-3</c:v>
                </c:pt>
                <c:pt idx="350">
                  <c:v>6.8293053078878477E-4</c:v>
                </c:pt>
                <c:pt idx="351">
                  <c:v>6.0723367110706293E-4</c:v>
                </c:pt>
                <c:pt idx="352">
                  <c:v>1.1006945762325881E-3</c:v>
                </c:pt>
                <c:pt idx="353">
                  <c:v>-2.2779908121037243E-4</c:v>
                </c:pt>
                <c:pt idx="354">
                  <c:v>-1.442837073318905E-3</c:v>
                </c:pt>
                <c:pt idx="355">
                  <c:v>1.8987582121292674E-5</c:v>
                </c:pt>
                <c:pt idx="356">
                  <c:v>1.708914839077186E-3</c:v>
                </c:pt>
                <c:pt idx="357">
                  <c:v>6.4594574055779313E-4</c:v>
                </c:pt>
                <c:pt idx="358">
                  <c:v>-1.330191547582852E-3</c:v>
                </c:pt>
                <c:pt idx="359">
                  <c:v>-9.6915797274955821E-4</c:v>
                </c:pt>
                <c:pt idx="360">
                  <c:v>0</c:v>
                </c:pt>
                <c:pt idx="361">
                  <c:v>-3.9922436409262004E-4</c:v>
                </c:pt>
                <c:pt idx="362">
                  <c:v>1.0271041369472184E-3</c:v>
                </c:pt>
                <c:pt idx="363">
                  <c:v>0</c:v>
                </c:pt>
                <c:pt idx="364">
                  <c:v>0</c:v>
                </c:pt>
                <c:pt idx="365">
                  <c:v>2.5344919582285234E-2</c:v>
                </c:pt>
                <c:pt idx="366">
                  <c:v>4.8001529929240774E-3</c:v>
                </c:pt>
                <c:pt idx="367">
                  <c:v>5.580485559774479E-3</c:v>
                </c:pt>
                <c:pt idx="368">
                  <c:v>1.7395311329992513E-2</c:v>
                </c:pt>
                <c:pt idx="369">
                  <c:v>2.1541536155575625E-2</c:v>
                </c:pt>
                <c:pt idx="370">
                  <c:v>0</c:v>
                </c:pt>
                <c:pt idx="371">
                  <c:v>4.2280477902795502E-2</c:v>
                </c:pt>
                <c:pt idx="372">
                  <c:v>5.0147894450066163E-2</c:v>
                </c:pt>
                <c:pt idx="373">
                  <c:v>2.5268649743030679E-2</c:v>
                </c:pt>
                <c:pt idx="374">
                  <c:v>1.698028411200344E-2</c:v>
                </c:pt>
                <c:pt idx="375">
                  <c:v>1.0284284205998515E-2</c:v>
                </c:pt>
                <c:pt idx="376">
                  <c:v>2.7575941557805676E-2</c:v>
                </c:pt>
                <c:pt idx="377">
                  <c:v>1.4611728661769905E-2</c:v>
                </c:pt>
                <c:pt idx="378">
                  <c:v>1.8352429869616754E-2</c:v>
                </c:pt>
                <c:pt idx="379">
                  <c:v>7.411970431603211E-3</c:v>
                </c:pt>
                <c:pt idx="380">
                  <c:v>1.087302218335056E-2</c:v>
                </c:pt>
                <c:pt idx="381">
                  <c:v>5.169808319414619E-4</c:v>
                </c:pt>
                <c:pt idx="382">
                  <c:v>5.8279462953754347E-3</c:v>
                </c:pt>
                <c:pt idx="383">
                  <c:v>-1.790474674730434E-4</c:v>
                </c:pt>
                <c:pt idx="384">
                  <c:v>1.4808466536453143E-2</c:v>
                </c:pt>
                <c:pt idx="385">
                  <c:v>2.1989215098861595E-2</c:v>
                </c:pt>
                <c:pt idx="386">
                  <c:v>1.2944660077627946E-2</c:v>
                </c:pt>
                <c:pt idx="387">
                  <c:v>4.6045124221737298E-3</c:v>
                </c:pt>
                <c:pt idx="388">
                  <c:v>-9.1702618641517006E-3</c:v>
                </c:pt>
                <c:pt idx="389">
                  <c:v>2.6245453266614416E-2</c:v>
                </c:pt>
                <c:pt idx="390">
                  <c:v>1.3213732628064601E-2</c:v>
                </c:pt>
                <c:pt idx="391">
                  <c:v>7.6042567744271664E-2</c:v>
                </c:pt>
                <c:pt idx="392">
                  <c:v>2.5316455696202531E-2</c:v>
                </c:pt>
                <c:pt idx="393">
                  <c:v>3.4077863487140238E-2</c:v>
                </c:pt>
                <c:pt idx="394">
                  <c:v>1.4372514584468803E-2</c:v>
                </c:pt>
                <c:pt idx="395">
                  <c:v>3.0301805987636862E-4</c:v>
                </c:pt>
                <c:pt idx="396">
                  <c:v>2.3420292197950977E-2</c:v>
                </c:pt>
                <c:pt idx="397">
                  <c:v>9.5082033541704601E-3</c:v>
                </c:pt>
                <c:pt idx="398">
                  <c:v>0</c:v>
                </c:pt>
                <c:pt idx="399">
                  <c:v>-1.3133017544572974E-2</c:v>
                </c:pt>
                <c:pt idx="400">
                  <c:v>3.658486874286646E-3</c:v>
                </c:pt>
                <c:pt idx="401">
                  <c:v>1.5969286691580386E-2</c:v>
                </c:pt>
                <c:pt idx="402">
                  <c:v>6.0253267973856212E-3</c:v>
                </c:pt>
                <c:pt idx="403">
                  <c:v>6.6618984367017471E-3</c:v>
                </c:pt>
                <c:pt idx="404">
                  <c:v>1.1325700944149752E-2</c:v>
                </c:pt>
                <c:pt idx="405">
                  <c:v>1.6942902214664726E-2</c:v>
                </c:pt>
                <c:pt idx="406">
                  <c:v>-4.1038268185082591E-3</c:v>
                </c:pt>
                <c:pt idx="407">
                  <c:v>7.8617320442555989E-3</c:v>
                </c:pt>
                <c:pt idx="408">
                  <c:v>-2.4638127502309826E-4</c:v>
                </c:pt>
                <c:pt idx="409">
                  <c:v>1.8699270522963116E-3</c:v>
                </c:pt>
                <c:pt idx="410">
                  <c:v>0</c:v>
                </c:pt>
                <c:pt idx="411">
                  <c:v>-1.1952764976958526E-2</c:v>
                </c:pt>
                <c:pt idx="412">
                  <c:v>7.2260880306336721E-3</c:v>
                </c:pt>
                <c:pt idx="413">
                  <c:v>-3.3558428724367951E-3</c:v>
                </c:pt>
                <c:pt idx="414">
                  <c:v>5.1594262717985756E-4</c:v>
                </c:pt>
                <c:pt idx="415">
                  <c:v>-2.2071727954080897E-2</c:v>
                </c:pt>
                <c:pt idx="416">
                  <c:v>1.1666322527359075E-2</c:v>
                </c:pt>
                <c:pt idx="417">
                  <c:v>5.0895849712417757E-3</c:v>
                </c:pt>
                <c:pt idx="418">
                  <c:v>-5.7937427578215531E-3</c:v>
                </c:pt>
                <c:pt idx="419">
                  <c:v>1.1600447445830053E-3</c:v>
                </c:pt>
                <c:pt idx="420">
                  <c:v>9.9330195135101506E-3</c:v>
                </c:pt>
                <c:pt idx="421">
                  <c:v>9.4777883777842301E-3</c:v>
                </c:pt>
                <c:pt idx="422">
                  <c:v>-2.4611470604501964E-3</c:v>
                </c:pt>
                <c:pt idx="423">
                  <c:v>4.9971984145101372E-2</c:v>
                </c:pt>
                <c:pt idx="424">
                  <c:v>1.4556646148727333E-4</c:v>
                </c:pt>
                <c:pt idx="425">
                  <c:v>3.28612133691063E-3</c:v>
                </c:pt>
                <c:pt idx="426">
                  <c:v>-1.8318068276436303E-3</c:v>
                </c:pt>
                <c:pt idx="427">
                  <c:v>1.2500781298831177E-4</c:v>
                </c:pt>
                <c:pt idx="428">
                  <c:v>4.1674480631785125E-5</c:v>
                </c:pt>
                <c:pt idx="429">
                  <c:v>8.9603867552980887E-3</c:v>
                </c:pt>
                <c:pt idx="430">
                  <c:v>5.9436478826275424E-2</c:v>
                </c:pt>
                <c:pt idx="431">
                  <c:v>2.0329865093100356E-2</c:v>
                </c:pt>
                <c:pt idx="432">
                  <c:v>2.0866807169834945E-4</c:v>
                </c:pt>
                <c:pt idx="433">
                  <c:v>-1.7531776344624631E-3</c:v>
                </c:pt>
                <c:pt idx="434">
                  <c:v>2.256345973049201E-3</c:v>
                </c:pt>
                <c:pt idx="435">
                  <c:v>1.2919571999916243E-2</c:v>
                </c:pt>
                <c:pt idx="436">
                  <c:v>2.0940215684221547E-5</c:v>
                </c:pt>
                <c:pt idx="437">
                  <c:v>6.3240775641831047E-3</c:v>
                </c:pt>
                <c:pt idx="438">
                  <c:v>6.3882372654155495E-3</c:v>
                </c:pt>
                <c:pt idx="439">
                  <c:v>2.5231817321642592E-4</c:v>
                </c:pt>
                <c:pt idx="440">
                  <c:v>2.7341367489010872E-4</c:v>
                </c:pt>
                <c:pt idx="441">
                  <c:v>1.2622543863339926E-4</c:v>
                </c:pt>
                <c:pt idx="442">
                  <c:v>0</c:v>
                </c:pt>
                <c:pt idx="443">
                  <c:v>5.6056646716682122E-3</c:v>
                </c:pt>
                <c:pt idx="444">
                  <c:v>7.0195408840827171E-3</c:v>
                </c:pt>
                <c:pt idx="445">
                  <c:v>7.2044647387113137E-2</c:v>
                </c:pt>
                <c:pt idx="446">
                  <c:v>1.5470690459034458E-3</c:v>
                </c:pt>
                <c:pt idx="447">
                  <c:v>-1.9092066185829443E-2</c:v>
                </c:pt>
                <c:pt idx="448">
                  <c:v>6.7921805021968463E-4</c:v>
                </c:pt>
                <c:pt idx="449">
                  <c:v>4.4792595423088352E-3</c:v>
                </c:pt>
                <c:pt idx="450">
                  <c:v>1.5505193177715003E-3</c:v>
                </c:pt>
                <c:pt idx="451">
                  <c:v>1.234226961804818E-2</c:v>
                </c:pt>
                <c:pt idx="452">
                  <c:v>-7.0151569907102318E-4</c:v>
                </c:pt>
                <c:pt idx="453">
                  <c:v>1.3614703880190605E-3</c:v>
                </c:pt>
                <c:pt idx="454">
                  <c:v>1.4473012089221863E-2</c:v>
                </c:pt>
                <c:pt idx="455">
                  <c:v>4.682544750228806E-4</c:v>
                </c:pt>
                <c:pt idx="456">
                  <c:v>-2.5547678354729511E-4</c:v>
                </c:pt>
                <c:pt idx="457">
                  <c:v>5.9623943272076832E-4</c:v>
                </c:pt>
                <c:pt idx="458">
                  <c:v>-5.7515337423312887E-4</c:v>
                </c:pt>
                <c:pt idx="459">
                  <c:v>3.0895105789103617E-3</c:v>
                </c:pt>
                <c:pt idx="460">
                  <c:v>-3.1346625439812345E-3</c:v>
                </c:pt>
                <c:pt idx="461">
                  <c:v>7.2668205522783617E-4</c:v>
                </c:pt>
                <c:pt idx="462">
                  <c:v>8.8120802498181973E-3</c:v>
                </c:pt>
                <c:pt idx="463">
                  <c:v>9.2614478801813609E-3</c:v>
                </c:pt>
                <c:pt idx="464">
                  <c:v>2.2133316125701748E-2</c:v>
                </c:pt>
                <c:pt idx="465">
                  <c:v>1.0783298826777088E-3</c:v>
                </c:pt>
                <c:pt idx="466">
                  <c:v>1.0357774804712787E-3</c:v>
                </c:pt>
                <c:pt idx="467">
                  <c:v>1.5976510212012609E-3</c:v>
                </c:pt>
                <c:pt idx="468">
                  <c:v>1.0042328956461644E-2</c:v>
                </c:pt>
                <c:pt idx="469">
                  <c:v>-1.5984792845725147E-3</c:v>
                </c:pt>
                <c:pt idx="470">
                  <c:v>1.0812213476342877E-3</c:v>
                </c:pt>
                <c:pt idx="471">
                  <c:v>5.0621957815035158E-3</c:v>
                </c:pt>
                <c:pt idx="472">
                  <c:v>4.0697926137593628E-3</c:v>
                </c:pt>
                <c:pt idx="473">
                  <c:v>2.0930030798594543E-2</c:v>
                </c:pt>
                <c:pt idx="474">
                  <c:v>3.1261525111183429E-2</c:v>
                </c:pt>
                <c:pt idx="475">
                  <c:v>2.8432521595693882E-3</c:v>
                </c:pt>
                <c:pt idx="476">
                  <c:v>2.3017958350524418E-3</c:v>
                </c:pt>
                <c:pt idx="477">
                  <c:v>1.8693213928618006E-3</c:v>
                </c:pt>
                <c:pt idx="478">
                  <c:v>4.9792350677306425E-3</c:v>
                </c:pt>
                <c:pt idx="479">
                  <c:v>3.0906518663619546E-3</c:v>
                </c:pt>
                <c:pt idx="480">
                  <c:v>3.1452016629301524E-3</c:v>
                </c:pt>
                <c:pt idx="481">
                  <c:v>8.2540442857453891E-2</c:v>
                </c:pt>
                <c:pt idx="482">
                  <c:v>5.0087108013937285E-4</c:v>
                </c:pt>
                <c:pt idx="483">
                  <c:v>0</c:v>
                </c:pt>
                <c:pt idx="484">
                  <c:v>1.0885926830864548E-2</c:v>
                </c:pt>
                <c:pt idx="485">
                  <c:v>6.2877977425059494E-3</c:v>
                </c:pt>
                <c:pt idx="486">
                  <c:v>3.5780598090827676E-2</c:v>
                </c:pt>
                <c:pt idx="487">
                  <c:v>1.7700275337616362E-3</c:v>
                </c:pt>
                <c:pt idx="488">
                  <c:v>1.4229110571134607E-3</c:v>
                </c:pt>
                <c:pt idx="489">
                  <c:v>2.2210540149822579E-2</c:v>
                </c:pt>
                <c:pt idx="490">
                  <c:v>1.402954973913806E-3</c:v>
                </c:pt>
                <c:pt idx="491">
                  <c:v>-4.3844265170115746E-5</c:v>
                </c:pt>
                <c:pt idx="492">
                  <c:v>4.6977213856082894E-3</c:v>
                </c:pt>
                <c:pt idx="493">
                  <c:v>1.045418606694193E-2</c:v>
                </c:pt>
                <c:pt idx="494">
                  <c:v>9.645171921344611E-3</c:v>
                </c:pt>
                <c:pt idx="495">
                  <c:v>1.1240156614315253E-2</c:v>
                </c:pt>
                <c:pt idx="496">
                  <c:v>-4.0353701294405606E-3</c:v>
                </c:pt>
                <c:pt idx="497">
                  <c:v>1.698279664755183E-3</c:v>
                </c:pt>
                <c:pt idx="498">
                  <c:v>6.0873400970445522E-3</c:v>
                </c:pt>
                <c:pt idx="499">
                  <c:v>1.2147716229348883E-3</c:v>
                </c:pt>
                <c:pt idx="500">
                  <c:v>-8.8362640275691439E-5</c:v>
                </c:pt>
                <c:pt idx="501">
                  <c:v>-1.1046550162384288E-4</c:v>
                </c:pt>
                <c:pt idx="502">
                  <c:v>-2.8305433316379558E-3</c:v>
                </c:pt>
                <c:pt idx="503">
                  <c:v>4.751041020643218E-2</c:v>
                </c:pt>
                <c:pt idx="504">
                  <c:v>3.3716576947785827E-2</c:v>
                </c:pt>
                <c:pt idx="505">
                  <c:v>0</c:v>
                </c:pt>
                <c:pt idx="506">
                  <c:v>3.2833436862188302E-3</c:v>
                </c:pt>
                <c:pt idx="507">
                  <c:v>7.3007278537191552E-3</c:v>
                </c:pt>
                <c:pt idx="508">
                  <c:v>-1.5756069415472015E-3</c:v>
                </c:pt>
                <c:pt idx="509">
                  <c:v>-8.8774468462870073E-5</c:v>
                </c:pt>
                <c:pt idx="510">
                  <c:v>1.5536221590909091E-4</c:v>
                </c:pt>
                <c:pt idx="511">
                  <c:v>1.5538635707784858E-4</c:v>
                </c:pt>
                <c:pt idx="512">
                  <c:v>-3.552240131432885E-4</c:v>
                </c:pt>
                <c:pt idx="513">
                  <c:v>7.3413272229761297E-3</c:v>
                </c:pt>
                <c:pt idx="514">
                  <c:v>6.9889601139601137E-3</c:v>
                </c:pt>
                <c:pt idx="515">
                  <c:v>1.3732583065380492E-2</c:v>
                </c:pt>
                <c:pt idx="516">
                  <c:v>1.0863976751983905E-2</c:v>
                </c:pt>
                <c:pt idx="517">
                  <c:v>8.1739597796390021E-2</c:v>
                </c:pt>
                <c:pt idx="518">
                  <c:v>4.2921146953405015E-2</c:v>
                </c:pt>
                <c:pt idx="519">
                  <c:v>2.4652069653302256E-3</c:v>
                </c:pt>
                <c:pt idx="520">
                  <c:v>6.567445196575066E-3</c:v>
                </c:pt>
                <c:pt idx="521">
                  <c:v>5.9985172204623577E-3</c:v>
                </c:pt>
                <c:pt idx="522">
                  <c:v>8.4384377608808462E-3</c:v>
                </c:pt>
                <c:pt idx="523">
                  <c:v>5.9624635815434647E-3</c:v>
                </c:pt>
                <c:pt idx="524">
                  <c:v>1.0666907726728288E-2</c:v>
                </c:pt>
                <c:pt idx="525">
                  <c:v>1.2001627339300243E-2</c:v>
                </c:pt>
                <c:pt idx="526">
                  <c:v>2.6353324730014262E-2</c:v>
                </c:pt>
                <c:pt idx="527">
                  <c:v>2.6891098978274165E-2</c:v>
                </c:pt>
                <c:pt idx="528">
                  <c:v>1.2041896712334992E-3</c:v>
                </c:pt>
                <c:pt idx="529">
                  <c:v>8.48498635122839E-3</c:v>
                </c:pt>
                <c:pt idx="530">
                  <c:v>8.4192322570368855E-4</c:v>
                </c:pt>
                <c:pt idx="531">
                  <c:v>3.0744705078569801E-3</c:v>
                </c:pt>
                <c:pt idx="532">
                  <c:v>4.8227628941133589E-2</c:v>
                </c:pt>
                <c:pt idx="533">
                  <c:v>2.448774470612422E-2</c:v>
                </c:pt>
                <c:pt idx="534">
                  <c:v>2.8555111364934323E-3</c:v>
                </c:pt>
                <c:pt idx="535">
                  <c:v>2.4249079221284288E-3</c:v>
                </c:pt>
                <c:pt idx="536">
                  <c:v>5.7273768613974802E-4</c:v>
                </c:pt>
                <c:pt idx="537">
                  <c:v>1.5128939828080229E-3</c:v>
                </c:pt>
                <c:pt idx="538">
                  <c:v>2.569980971594947E-2</c:v>
                </c:pt>
                <c:pt idx="539">
                  <c:v>0</c:v>
                </c:pt>
                <c:pt idx="540">
                  <c:v>1.3306719893546241E-3</c:v>
                </c:pt>
                <c:pt idx="541">
                  <c:v>4.2930278472875869E-3</c:v>
                </c:pt>
                <c:pt idx="542">
                  <c:v>3.7251389463047173E-2</c:v>
                </c:pt>
                <c:pt idx="543">
                  <c:v>5.7432975717337867E-3</c:v>
                </c:pt>
                <c:pt idx="544">
                  <c:v>4.7034953426173566E-3</c:v>
                </c:pt>
                <c:pt idx="545">
                  <c:v>1.3863536588183646E-4</c:v>
                </c:pt>
                <c:pt idx="546">
                  <c:v>1.8487278441522428E-4</c:v>
                </c:pt>
                <c:pt idx="547">
                  <c:v>7.4425054894256331E-3</c:v>
                </c:pt>
                <c:pt idx="548">
                  <c:v>3.8222757598220906E-3</c:v>
                </c:pt>
                <c:pt idx="549">
                  <c:v>3.8181606789908153E-2</c:v>
                </c:pt>
                <c:pt idx="550">
                  <c:v>3.4648745436364906E-3</c:v>
                </c:pt>
                <c:pt idx="551">
                  <c:v>2.1704236164421801E-2</c:v>
                </c:pt>
                <c:pt idx="552">
                  <c:v>2.3676491130046096E-2</c:v>
                </c:pt>
                <c:pt idx="553">
                  <c:v>4.8669166103905174E-3</c:v>
                </c:pt>
                <c:pt idx="554">
                  <c:v>1.7267932981751995E-3</c:v>
                </c:pt>
                <c:pt idx="555">
                  <c:v>3.0855539971949507E-3</c:v>
                </c:pt>
                <c:pt idx="556">
                  <c:v>2.7143391988019468E-3</c:v>
                </c:pt>
                <c:pt idx="557">
                  <c:v>-4.6801141947863526E-5</c:v>
                </c:pt>
                <c:pt idx="558">
                  <c:v>1.0251849077801705E-2</c:v>
                </c:pt>
                <c:pt idx="559">
                  <c:v>2.6226437185341294E-3</c:v>
                </c:pt>
                <c:pt idx="560">
                  <c:v>3.282686175201651E-4</c:v>
                </c:pt>
                <c:pt idx="561">
                  <c:v>1.571515691701459E-3</c:v>
                </c:pt>
                <c:pt idx="562">
                  <c:v>1.9979808888784541E-2</c:v>
                </c:pt>
                <c:pt idx="563">
                  <c:v>2.278760542204055E-3</c:v>
                </c:pt>
                <c:pt idx="564">
                  <c:v>1.8813348070455989E-3</c:v>
                </c:pt>
                <c:pt idx="565">
                  <c:v>-4.4701675136457744E-4</c:v>
                </c:pt>
                <c:pt idx="566">
                  <c:v>5.9155724975292957E-2</c:v>
                </c:pt>
                <c:pt idx="567">
                  <c:v>2.4715768660405341E-3</c:v>
                </c:pt>
                <c:pt idx="568">
                  <c:v>0</c:v>
                </c:pt>
                <c:pt idx="569">
                  <c:v>2.8273213486322834E-4</c:v>
                </c:pt>
                <c:pt idx="570">
                  <c:v>6.8817609766444344E-3</c:v>
                </c:pt>
                <c:pt idx="571">
                  <c:v>4.9789985369767331E-3</c:v>
                </c:pt>
                <c:pt idx="572">
                  <c:v>6.1907799910210061E-3</c:v>
                </c:pt>
                <c:pt idx="573">
                  <c:v>2.2837764128346812E-2</c:v>
                </c:pt>
                <c:pt idx="574">
                  <c:v>3.3223379766961724E-4</c:v>
                </c:pt>
                <c:pt idx="575">
                  <c:v>7.9714272153400725E-2</c:v>
                </c:pt>
                <c:pt idx="576">
                  <c:v>2.6112759643916912E-3</c:v>
                </c:pt>
                <c:pt idx="577">
                  <c:v>4.5887919351387339E-3</c:v>
                </c:pt>
                <c:pt idx="578">
                  <c:v>2.7940267275407809E-2</c:v>
                </c:pt>
                <c:pt idx="579">
                  <c:v>2.6657146257289062E-3</c:v>
                </c:pt>
                <c:pt idx="580">
                  <c:v>1.8624368867295418E-2</c:v>
                </c:pt>
                <c:pt idx="581">
                  <c:v>1.7120919474449769E-2</c:v>
                </c:pt>
                <c:pt idx="582">
                  <c:v>4.7614503816793892E-2</c:v>
                </c:pt>
                <c:pt idx="583">
                  <c:v>1.791429799837577E-3</c:v>
                </c:pt>
                <c:pt idx="584">
                  <c:v>2.2533932326515006E-2</c:v>
                </c:pt>
                <c:pt idx="585">
                  <c:v>1.5314302122466559E-3</c:v>
                </c:pt>
                <c:pt idx="586">
                  <c:v>5.2642913545978796E-3</c:v>
                </c:pt>
                <c:pt idx="587">
                  <c:v>1.6898441800904759E-2</c:v>
                </c:pt>
                <c:pt idx="588">
                  <c:v>0</c:v>
                </c:pt>
                <c:pt idx="589">
                  <c:v>1.1568862275449102E-2</c:v>
                </c:pt>
                <c:pt idx="590">
                  <c:v>2.2519285132480475E-2</c:v>
                </c:pt>
                <c:pt idx="591">
                  <c:v>-5.5120185970714409E-4</c:v>
                </c:pt>
                <c:pt idx="592">
                  <c:v>1.1144397843019772E-2</c:v>
                </c:pt>
                <c:pt idx="593">
                  <c:v>4.3299415457891321E-3</c:v>
                </c:pt>
                <c:pt idx="594">
                  <c:v>7.7770263742633558E-3</c:v>
                </c:pt>
                <c:pt idx="595">
                  <c:v>-3.1407793964871589E-4</c:v>
                </c:pt>
                <c:pt idx="596">
                  <c:v>4.2066581244107053E-2</c:v>
                </c:pt>
                <c:pt idx="597">
                  <c:v>1.3200841372307245E-2</c:v>
                </c:pt>
                <c:pt idx="598">
                  <c:v>7.051639324399641E-3</c:v>
                </c:pt>
                <c:pt idx="599">
                  <c:v>3.2937469704314104E-2</c:v>
                </c:pt>
                <c:pt idx="600">
                  <c:v>1.3340771824289907E-2</c:v>
                </c:pt>
                <c:pt idx="601">
                  <c:v>4.6823067032193888E-3</c:v>
                </c:pt>
                <c:pt idx="602">
                  <c:v>7.6930544095520073E-3</c:v>
                </c:pt>
                <c:pt idx="603">
                  <c:v>4.8538976798369092E-3</c:v>
                </c:pt>
                <c:pt idx="604">
                  <c:v>4.3693101601674699E-3</c:v>
                </c:pt>
                <c:pt idx="605">
                  <c:v>2.1035716894310132E-2</c:v>
                </c:pt>
                <c:pt idx="606">
                  <c:v>1.4697996392531566E-2</c:v>
                </c:pt>
                <c:pt idx="607">
                  <c:v>9.05033655253146E-2</c:v>
                </c:pt>
                <c:pt idx="608">
                  <c:v>4.0483855233635745E-3</c:v>
                </c:pt>
                <c:pt idx="609">
                  <c:v>1.8373471927384526E-2</c:v>
                </c:pt>
                <c:pt idx="610">
                  <c:v>1.8010542756735651E-2</c:v>
                </c:pt>
                <c:pt idx="611">
                  <c:v>7.5785356313409118E-3</c:v>
                </c:pt>
                <c:pt idx="612">
                  <c:v>1.3451050404754335E-2</c:v>
                </c:pt>
                <c:pt idx="613">
                  <c:v>1.3796814990581961E-2</c:v>
                </c:pt>
                <c:pt idx="614">
                  <c:v>6.3666193251383516E-3</c:v>
                </c:pt>
                <c:pt idx="615">
                  <c:v>6.811221364694353E-3</c:v>
                </c:pt>
                <c:pt idx="616">
                  <c:v>2.0342140091172002E-2</c:v>
                </c:pt>
                <c:pt idx="617">
                  <c:v>5.8934754315742945E-4</c:v>
                </c:pt>
                <c:pt idx="618">
                  <c:v>2.7027691098061376E-4</c:v>
                </c:pt>
                <c:pt idx="619">
                  <c:v>1.1657818849128325E-2</c:v>
                </c:pt>
                <c:pt idx="620">
                  <c:v>6.1951471347444498E-3</c:v>
                </c:pt>
                <c:pt idx="621">
                  <c:v>2.8698115531469393E-2</c:v>
                </c:pt>
                <c:pt idx="622">
                  <c:v>2.6097885553748337E-2</c:v>
                </c:pt>
                <c:pt idx="623">
                  <c:v>2.5878003696857672E-3</c:v>
                </c:pt>
                <c:pt idx="624">
                  <c:v>4.1073587093272811E-3</c:v>
                </c:pt>
                <c:pt idx="625">
                  <c:v>7.9070916728440823E-3</c:v>
                </c:pt>
                <c:pt idx="626">
                  <c:v>1.5337043908472479E-3</c:v>
                </c:pt>
                <c:pt idx="627">
                  <c:v>8.8316057689928999E-3</c:v>
                </c:pt>
                <c:pt idx="628">
                  <c:v>2.1476343819668071E-2</c:v>
                </c:pt>
                <c:pt idx="629">
                  <c:v>2.2718826648167878E-2</c:v>
                </c:pt>
                <c:pt idx="630">
                  <c:v>1.0288065843621399E-2</c:v>
                </c:pt>
                <c:pt idx="631">
                  <c:v>9.9714746372317996E-3</c:v>
                </c:pt>
                <c:pt idx="632">
                  <c:v>7.9154033500671003E-2</c:v>
                </c:pt>
                <c:pt idx="633">
                  <c:v>1.7698235147899578E-2</c:v>
                </c:pt>
                <c:pt idx="634">
                  <c:v>3.0639906488597081E-2</c:v>
                </c:pt>
                <c:pt idx="635">
                  <c:v>3.3081285444234404E-3</c:v>
                </c:pt>
                <c:pt idx="636">
                  <c:v>8.2440846824408474E-3</c:v>
                </c:pt>
                <c:pt idx="637">
                  <c:v>3.176861071597914E-2</c:v>
                </c:pt>
              </c:numCache>
            </c:numRef>
          </c:xVal>
          <c:yVal>
            <c:numRef>
              <c:f>Analysis!$K$6:$K$643</c:f>
              <c:numCache>
                <c:formatCode>General</c:formatCode>
                <c:ptCount val="638"/>
                <c:pt idx="1">
                  <c:v>6.41149701550603E-3</c:v>
                </c:pt>
                <c:pt idx="2">
                  <c:v>7.9040257260203396E-3</c:v>
                </c:pt>
                <c:pt idx="3">
                  <c:v>5.3791673853993398E-3</c:v>
                </c:pt>
                <c:pt idx="4">
                  <c:v>1.1106126941740501E-2</c:v>
                </c:pt>
                <c:pt idx="5">
                  <c:v>1.3923639431595801E-2</c:v>
                </c:pt>
                <c:pt idx="6">
                  <c:v>1.54693750664592E-2</c:v>
                </c:pt>
                <c:pt idx="7">
                  <c:v>1.3596877455711399E-2</c:v>
                </c:pt>
                <c:pt idx="8">
                  <c:v>2.7302511036395999E-2</c:v>
                </c:pt>
                <c:pt idx="9">
                  <c:v>2.2440791130065901E-2</c:v>
                </c:pt>
                <c:pt idx="10">
                  <c:v>2.5045517832040801E-2</c:v>
                </c:pt>
                <c:pt idx="11">
                  <c:v>1.7807641997933402E-2</c:v>
                </c:pt>
                <c:pt idx="12">
                  <c:v>4.2661175131797797E-2</c:v>
                </c:pt>
                <c:pt idx="13">
                  <c:v>1.76857095211744E-2</c:v>
                </c:pt>
                <c:pt idx="14">
                  <c:v>1.05460258200765E-2</c:v>
                </c:pt>
                <c:pt idx="15">
                  <c:v>9.2263305559754406E-3</c:v>
                </c:pt>
                <c:pt idx="16">
                  <c:v>1.0552651248872299E-2</c:v>
                </c:pt>
                <c:pt idx="17">
                  <c:v>-6.10685460269451E-2</c:v>
                </c:pt>
                <c:pt idx="18">
                  <c:v>-2.70229261368513E-2</c:v>
                </c:pt>
                <c:pt idx="19">
                  <c:v>2.9293105006218002E-2</c:v>
                </c:pt>
                <c:pt idx="20">
                  <c:v>1.9015466794371601E-2</c:v>
                </c:pt>
                <c:pt idx="21">
                  <c:v>1.0514711961150201E-2</c:v>
                </c:pt>
                <c:pt idx="22">
                  <c:v>7.7929943799972506E-2</c:v>
                </c:pt>
                <c:pt idx="23">
                  <c:v>1.7416009679436701E-2</c:v>
                </c:pt>
                <c:pt idx="24">
                  <c:v>-5.37634128704667E-3</c:v>
                </c:pt>
                <c:pt idx="25">
                  <c:v>-1.7714023590087901E-2</c:v>
                </c:pt>
                <c:pt idx="26">
                  <c:v>4.2895477265119601E-2</c:v>
                </c:pt>
                <c:pt idx="27">
                  <c:v>-5.3364388644695303E-2</c:v>
                </c:pt>
                <c:pt idx="28">
                  <c:v>2.11685262620449E-2</c:v>
                </c:pt>
                <c:pt idx="29">
                  <c:v>2.8800647705793402E-2</c:v>
                </c:pt>
                <c:pt idx="30">
                  <c:v>6.5321009606122997E-3</c:v>
                </c:pt>
                <c:pt idx="31">
                  <c:v>2.3826291784644099E-2</c:v>
                </c:pt>
                <c:pt idx="32">
                  <c:v>3.88917475938797E-2</c:v>
                </c:pt>
                <c:pt idx="33">
                  <c:v>1.66438892483711E-2</c:v>
                </c:pt>
                <c:pt idx="34">
                  <c:v>1.4865979552268999E-2</c:v>
                </c:pt>
                <c:pt idx="35">
                  <c:v>7.1199820376932604E-3</c:v>
                </c:pt>
                <c:pt idx="36">
                  <c:v>1.3903909362852599E-2</c:v>
                </c:pt>
                <c:pt idx="37">
                  <c:v>8.2710199058055895E-3</c:v>
                </c:pt>
                <c:pt idx="38">
                  <c:v>-2.5914939120411901E-2</c:v>
                </c:pt>
                <c:pt idx="39">
                  <c:v>2.1472655236721001E-2</c:v>
                </c:pt>
                <c:pt idx="40">
                  <c:v>5.5458039045333897E-2</c:v>
                </c:pt>
                <c:pt idx="41">
                  <c:v>5.6744460016489001E-2</c:v>
                </c:pt>
                <c:pt idx="42">
                  <c:v>1.4708522707223899E-2</c:v>
                </c:pt>
                <c:pt idx="43">
                  <c:v>1.3493034057319201E-2</c:v>
                </c:pt>
                <c:pt idx="44">
                  <c:v>-5.2616787143051598E-3</c:v>
                </c:pt>
                <c:pt idx="45">
                  <c:v>-8.5251843556761707E-3</c:v>
                </c:pt>
                <c:pt idx="46">
                  <c:v>-6.5431080292910305E-4</c:v>
                </c:pt>
                <c:pt idx="47">
                  <c:v>3.2380342483520501E-2</c:v>
                </c:pt>
                <c:pt idx="48">
                  <c:v>3.1099686399102201E-2</c:v>
                </c:pt>
                <c:pt idx="49">
                  <c:v>7.4499577283859295E-2</c:v>
                </c:pt>
                <c:pt idx="50">
                  <c:v>1.3284623622894299E-2</c:v>
                </c:pt>
                <c:pt idx="51">
                  <c:v>4.1461557149887099E-2</c:v>
                </c:pt>
                <c:pt idx="52">
                  <c:v>8.2576228305697406E-3</c:v>
                </c:pt>
                <c:pt idx="53">
                  <c:v>1.37633546255529E-2</c:v>
                </c:pt>
                <c:pt idx="54">
                  <c:v>-3.9546564221382098E-3</c:v>
                </c:pt>
                <c:pt idx="55">
                  <c:v>4.21820916235447E-2</c:v>
                </c:pt>
                <c:pt idx="56">
                  <c:v>3.5294454544782597E-2</c:v>
                </c:pt>
                <c:pt idx="57">
                  <c:v>-7.2055654600262599E-3</c:v>
                </c:pt>
                <c:pt idx="58">
                  <c:v>1.2994509190321E-2</c:v>
                </c:pt>
                <c:pt idx="59">
                  <c:v>3.9854072034358999E-2</c:v>
                </c:pt>
                <c:pt idx="60">
                  <c:v>6.3823759555816706E-2</c:v>
                </c:pt>
                <c:pt idx="61">
                  <c:v>7.6139774173498197E-3</c:v>
                </c:pt>
                <c:pt idx="62">
                  <c:v>4.3048333376646E-2</c:v>
                </c:pt>
                <c:pt idx="63">
                  <c:v>3.0472617596387901E-2</c:v>
                </c:pt>
                <c:pt idx="64">
                  <c:v>3.8598399143666001E-2</c:v>
                </c:pt>
                <c:pt idx="65">
                  <c:v>2.6097057387232801E-2</c:v>
                </c:pt>
                <c:pt idx="66">
                  <c:v>2.30168364942074E-2</c:v>
                </c:pt>
                <c:pt idx="67">
                  <c:v>2.4172110483050301E-2</c:v>
                </c:pt>
                <c:pt idx="68">
                  <c:v>2.4680377915501601E-2</c:v>
                </c:pt>
                <c:pt idx="69">
                  <c:v>3.0173709616065001E-2</c:v>
                </c:pt>
                <c:pt idx="70">
                  <c:v>1.96505095809698E-2</c:v>
                </c:pt>
                <c:pt idx="71">
                  <c:v>2.1353883668780299E-2</c:v>
                </c:pt>
                <c:pt idx="72">
                  <c:v>3.978422551881524E-2</c:v>
                </c:pt>
                <c:pt idx="73">
                  <c:v>4.6454962342977503E-2</c:v>
                </c:pt>
                <c:pt idx="74">
                  <c:v>2.18812860548496E-2</c:v>
                </c:pt>
                <c:pt idx="75">
                  <c:v>3.6684684455394703E-2</c:v>
                </c:pt>
                <c:pt idx="76">
                  <c:v>1.3102867950995745E-2</c:v>
                </c:pt>
                <c:pt idx="77">
                  <c:v>-1.19815487414598E-2</c:v>
                </c:pt>
                <c:pt idx="78">
                  <c:v>-2.9963692650198902E-3</c:v>
                </c:pt>
                <c:pt idx="79">
                  <c:v>2.07398273050785E-2</c:v>
                </c:pt>
                <c:pt idx="80">
                  <c:v>3.5188768059015302E-2</c:v>
                </c:pt>
                <c:pt idx="81">
                  <c:v>7.5988732278347002E-2</c:v>
                </c:pt>
                <c:pt idx="82">
                  <c:v>2.9223818331956902E-2</c:v>
                </c:pt>
                <c:pt idx="83">
                  <c:v>1.8782556056976301E-2</c:v>
                </c:pt>
                <c:pt idx="84">
                  <c:v>3.5583171993493999E-2</c:v>
                </c:pt>
                <c:pt idx="85">
                  <c:v>3.5532526671886402E-2</c:v>
                </c:pt>
                <c:pt idx="86">
                  <c:v>3.7479650229215601E-2</c:v>
                </c:pt>
                <c:pt idx="87">
                  <c:v>2.95290723443031E-2</c:v>
                </c:pt>
                <c:pt idx="88">
                  <c:v>1.41880512237549E-2</c:v>
                </c:pt>
                <c:pt idx="89">
                  <c:v>3.3700555562973002E-2</c:v>
                </c:pt>
                <c:pt idx="90">
                  <c:v>2.0214043557643901E-2</c:v>
                </c:pt>
                <c:pt idx="91">
                  <c:v>5.4212637245655101E-2</c:v>
                </c:pt>
                <c:pt idx="92">
                  <c:v>-5.6646312586963203E-3</c:v>
                </c:pt>
                <c:pt idx="93">
                  <c:v>2.3629063740372699E-2</c:v>
                </c:pt>
                <c:pt idx="94">
                  <c:v>4.8813167959451703E-2</c:v>
                </c:pt>
                <c:pt idx="95">
                  <c:v>2.1190870553255099E-2</c:v>
                </c:pt>
                <c:pt idx="96">
                  <c:v>0.119884610176086</c:v>
                </c:pt>
                <c:pt idx="97">
                  <c:v>3.0218074098229401E-2</c:v>
                </c:pt>
                <c:pt idx="98">
                  <c:v>5.5586744565516699E-4</c:v>
                </c:pt>
                <c:pt idx="99">
                  <c:v>1.3583404012024399E-2</c:v>
                </c:pt>
                <c:pt idx="100">
                  <c:v>1.78704019635916E-2</c:v>
                </c:pt>
                <c:pt idx="101">
                  <c:v>2.4294126778841001E-2</c:v>
                </c:pt>
                <c:pt idx="102">
                  <c:v>3.0254103243351E-2</c:v>
                </c:pt>
                <c:pt idx="103">
                  <c:v>-6.8597495555877696E-4</c:v>
                </c:pt>
                <c:pt idx="104">
                  <c:v>-7.0365704596042605E-2</c:v>
                </c:pt>
                <c:pt idx="105">
                  <c:v>-4.9374694935977502E-3</c:v>
                </c:pt>
                <c:pt idx="106">
                  <c:v>4.1348252445459401E-2</c:v>
                </c:pt>
                <c:pt idx="107">
                  <c:v>2.692561596632E-2</c:v>
                </c:pt>
                <c:pt idx="108">
                  <c:v>4.9190744757652297E-2</c:v>
                </c:pt>
                <c:pt idx="109">
                  <c:v>4.1644971817731899E-2</c:v>
                </c:pt>
                <c:pt idx="110">
                  <c:v>6.9372784346342104E-3</c:v>
                </c:pt>
                <c:pt idx="111">
                  <c:v>2.11144126951694E-2</c:v>
                </c:pt>
                <c:pt idx="112">
                  <c:v>4.1237369179725598E-2</c:v>
                </c:pt>
                <c:pt idx="113">
                  <c:v>-8.4379955660551797E-4</c:v>
                </c:pt>
                <c:pt idx="114">
                  <c:v>-8.0460309982299805E-3</c:v>
                </c:pt>
                <c:pt idx="115">
                  <c:v>1.45373428240418E-2</c:v>
                </c:pt>
                <c:pt idx="116">
                  <c:v>-2.33617937192321E-3</c:v>
                </c:pt>
                <c:pt idx="117">
                  <c:v>3.2450672239065198E-2</c:v>
                </c:pt>
                <c:pt idx="118">
                  <c:v>2.8456553816795301E-2</c:v>
                </c:pt>
                <c:pt idx="119">
                  <c:v>3.97280566394329E-2</c:v>
                </c:pt>
                <c:pt idx="120">
                  <c:v>4.8819713294506101E-2</c:v>
                </c:pt>
                <c:pt idx="121">
                  <c:v>6.7349687218666104E-2</c:v>
                </c:pt>
                <c:pt idx="122">
                  <c:v>2.5357468053698502E-2</c:v>
                </c:pt>
                <c:pt idx="123">
                  <c:v>1.8380349501967399E-2</c:v>
                </c:pt>
                <c:pt idx="124">
                  <c:v>1.2371239718049799E-3</c:v>
                </c:pt>
                <c:pt idx="125">
                  <c:v>4.5932091772556298E-2</c:v>
                </c:pt>
                <c:pt idx="126">
                  <c:v>-1.0050126351416101E-2</c:v>
                </c:pt>
                <c:pt idx="127">
                  <c:v>2.0491961389779999E-2</c:v>
                </c:pt>
                <c:pt idx="128">
                  <c:v>1.8325747922062902E-2</c:v>
                </c:pt>
                <c:pt idx="129">
                  <c:v>1.3133683241903799E-2</c:v>
                </c:pt>
                <c:pt idx="130">
                  <c:v>3.67851299233735E-3</c:v>
                </c:pt>
                <c:pt idx="131">
                  <c:v>-5.30453138053417E-2</c:v>
                </c:pt>
                <c:pt idx="132">
                  <c:v>8.5277492180466704E-3</c:v>
                </c:pt>
                <c:pt idx="133">
                  <c:v>7.6772165484726403E-3</c:v>
                </c:pt>
                <c:pt idx="134">
                  <c:v>2.9655335471034001E-2</c:v>
                </c:pt>
                <c:pt idx="135">
                  <c:v>4.0679886937141398E-2</c:v>
                </c:pt>
                <c:pt idx="136">
                  <c:v>1.7870282754302001E-2</c:v>
                </c:pt>
                <c:pt idx="137">
                  <c:v>3.8933143019676202E-2</c:v>
                </c:pt>
                <c:pt idx="138">
                  <c:v>2.690258342772725E-2</c:v>
                </c:pt>
                <c:pt idx="139">
                  <c:v>8.69156559929252E-4</c:v>
                </c:pt>
                <c:pt idx="140">
                  <c:v>3.73823381960392E-2</c:v>
                </c:pt>
                <c:pt idx="141">
                  <c:v>5.20131960511208E-2</c:v>
                </c:pt>
                <c:pt idx="142">
                  <c:v>4.2653899639844901E-2</c:v>
                </c:pt>
                <c:pt idx="143">
                  <c:v>2.0610122010111798E-2</c:v>
                </c:pt>
                <c:pt idx="144">
                  <c:v>2.7876365929841999E-2</c:v>
                </c:pt>
                <c:pt idx="145">
                  <c:v>2.7936378493905099E-2</c:v>
                </c:pt>
                <c:pt idx="146">
                  <c:v>-7.9056927934288996E-3</c:v>
                </c:pt>
                <c:pt idx="147">
                  <c:v>3.4433811902999899E-2</c:v>
                </c:pt>
                <c:pt idx="148">
                  <c:v>2.6713583618402498E-2</c:v>
                </c:pt>
                <c:pt idx="149">
                  <c:v>1.98389813303947E-2</c:v>
                </c:pt>
                <c:pt idx="150">
                  <c:v>1.9651638343930199E-2</c:v>
                </c:pt>
                <c:pt idx="151">
                  <c:v>3.3321406692266499E-2</c:v>
                </c:pt>
                <c:pt idx="152">
                  <c:v>0.15378107130527499</c:v>
                </c:pt>
                <c:pt idx="153">
                  <c:v>3.98008935153484E-2</c:v>
                </c:pt>
                <c:pt idx="154">
                  <c:v>5.6557245552539798E-2</c:v>
                </c:pt>
                <c:pt idx="155">
                  <c:v>1.1692447587847699E-2</c:v>
                </c:pt>
                <c:pt idx="156">
                  <c:v>4.8291213810443899E-2</c:v>
                </c:pt>
                <c:pt idx="157">
                  <c:v>4.0570382028818103E-2</c:v>
                </c:pt>
                <c:pt idx="158">
                  <c:v>2.93880719691515E-2</c:v>
                </c:pt>
                <c:pt idx="159">
                  <c:v>-6.3581705093383803E-2</c:v>
                </c:pt>
                <c:pt idx="160">
                  <c:v>2.0022124052047698E-2</c:v>
                </c:pt>
                <c:pt idx="161">
                  <c:v>2.66984831541777E-2</c:v>
                </c:pt>
                <c:pt idx="162">
                  <c:v>2.3604696616530401E-2</c:v>
                </c:pt>
                <c:pt idx="163">
                  <c:v>3.4542441368103E-2</c:v>
                </c:pt>
                <c:pt idx="164">
                  <c:v>3.0814841389656102E-2</c:v>
                </c:pt>
                <c:pt idx="165">
                  <c:v>2.4832488968968398E-2</c:v>
                </c:pt>
                <c:pt idx="166">
                  <c:v>3.2124556601047502E-2</c:v>
                </c:pt>
                <c:pt idx="167">
                  <c:v>-8.5174723062664303E-4</c:v>
                </c:pt>
                <c:pt idx="168">
                  <c:v>5.0225745886564303E-2</c:v>
                </c:pt>
                <c:pt idx="169">
                  <c:v>2.13077124208212E-2</c:v>
                </c:pt>
                <c:pt idx="170">
                  <c:v>1.8592512235045398E-2</c:v>
                </c:pt>
                <c:pt idx="171">
                  <c:v>1.6404625959694399E-2</c:v>
                </c:pt>
                <c:pt idx="172">
                  <c:v>4.7010974958539E-3</c:v>
                </c:pt>
                <c:pt idx="173">
                  <c:v>4.0294205149014765E-2</c:v>
                </c:pt>
                <c:pt idx="174">
                  <c:v>1.55141437426209E-2</c:v>
                </c:pt>
                <c:pt idx="175">
                  <c:v>5.4948478937148999E-2</c:v>
                </c:pt>
                <c:pt idx="176">
                  <c:v>-1.8999561667442301E-2</c:v>
                </c:pt>
                <c:pt idx="177">
                  <c:v>-2.0673829130828398E-3</c:v>
                </c:pt>
                <c:pt idx="178">
                  <c:v>-5.7349842973053499E-4</c:v>
                </c:pt>
                <c:pt idx="179">
                  <c:v>2.9922442510724099E-2</c:v>
                </c:pt>
                <c:pt idx="180">
                  <c:v>1.21872872114182E-2</c:v>
                </c:pt>
                <c:pt idx="181">
                  <c:v>1.9190475344657901E-2</c:v>
                </c:pt>
                <c:pt idx="182">
                  <c:v>-2.9237691313028301E-2</c:v>
                </c:pt>
                <c:pt idx="183">
                  <c:v>6.2321119010448497E-2</c:v>
                </c:pt>
                <c:pt idx="184">
                  <c:v>1.2330585159361401E-2</c:v>
                </c:pt>
                <c:pt idx="185">
                  <c:v>-9.6316970884799999E-2</c:v>
                </c:pt>
                <c:pt idx="186">
                  <c:v>4.5564032159745596E-2</c:v>
                </c:pt>
                <c:pt idx="187">
                  <c:v>5.1537930965423598E-2</c:v>
                </c:pt>
                <c:pt idx="188">
                  <c:v>1.03197693824768E-2</c:v>
                </c:pt>
                <c:pt idx="189">
                  <c:v>2.3128736764192599E-2</c:v>
                </c:pt>
                <c:pt idx="190">
                  <c:v>3.1785864382982303E-2</c:v>
                </c:pt>
                <c:pt idx="191">
                  <c:v>3.0228530988097201E-2</c:v>
                </c:pt>
                <c:pt idx="192">
                  <c:v>9.8466940224170699E-2</c:v>
                </c:pt>
                <c:pt idx="193">
                  <c:v>1.16581190377474E-2</c:v>
                </c:pt>
                <c:pt idx="194">
                  <c:v>2.4093000218272199E-2</c:v>
                </c:pt>
                <c:pt idx="195">
                  <c:v>1.19471633806825E-2</c:v>
                </c:pt>
                <c:pt idx="196">
                  <c:v>1.2414732016622999E-2</c:v>
                </c:pt>
                <c:pt idx="197">
                  <c:v>1.23193813487887E-2</c:v>
                </c:pt>
                <c:pt idx="198">
                  <c:v>4.0708318973580966E-2</c:v>
                </c:pt>
                <c:pt idx="199">
                  <c:v>1.49092925712466E-2</c:v>
                </c:pt>
                <c:pt idx="200">
                  <c:v>-2.7165537700056998E-2</c:v>
                </c:pt>
                <c:pt idx="201">
                  <c:v>1.4421007595956341E-2</c:v>
                </c:pt>
                <c:pt idx="202">
                  <c:v>1.34804099798203E-2</c:v>
                </c:pt>
                <c:pt idx="203">
                  <c:v>2.1093331743031701E-3</c:v>
                </c:pt>
                <c:pt idx="204">
                  <c:v>6.3692770898342105E-2</c:v>
                </c:pt>
                <c:pt idx="205">
                  <c:v>-4.5873997732996897E-3</c:v>
                </c:pt>
                <c:pt idx="206">
                  <c:v>-6.5310440957546206E-2</c:v>
                </c:pt>
                <c:pt idx="207">
                  <c:v>1.21130105108023E-2</c:v>
                </c:pt>
                <c:pt idx="208">
                  <c:v>1.58989522606134E-2</c:v>
                </c:pt>
                <c:pt idx="209">
                  <c:v>2.0461518317461E-2</c:v>
                </c:pt>
                <c:pt idx="210">
                  <c:v>-1.5437133843079201E-3</c:v>
                </c:pt>
                <c:pt idx="211">
                  <c:v>1.61184202879667E-2</c:v>
                </c:pt>
                <c:pt idx="212">
                  <c:v>2.8477732092142102E-2</c:v>
                </c:pt>
                <c:pt idx="213">
                  <c:v>3.4857808612287051E-2</c:v>
                </c:pt>
                <c:pt idx="214">
                  <c:v>1.39920068904757E-2</c:v>
                </c:pt>
                <c:pt idx="215">
                  <c:v>-2.8173603117466001E-2</c:v>
                </c:pt>
                <c:pt idx="216">
                  <c:v>2.0892177708447001E-3</c:v>
                </c:pt>
                <c:pt idx="217">
                  <c:v>9.4743389636278205E-3</c:v>
                </c:pt>
                <c:pt idx="218">
                  <c:v>1.93288363516331E-2</c:v>
                </c:pt>
                <c:pt idx="219">
                  <c:v>3.1300973147153903E-2</c:v>
                </c:pt>
                <c:pt idx="220">
                  <c:v>-3.4505546092987102E-2</c:v>
                </c:pt>
                <c:pt idx="221">
                  <c:v>4.3735820800066001E-2</c:v>
                </c:pt>
                <c:pt idx="222">
                  <c:v>2.9036113992333398E-2</c:v>
                </c:pt>
                <c:pt idx="223">
                  <c:v>4.1956134140491499E-2</c:v>
                </c:pt>
                <c:pt idx="224">
                  <c:v>5.0158411264419597E-2</c:v>
                </c:pt>
                <c:pt idx="225">
                  <c:v>1.96059159934521E-2</c:v>
                </c:pt>
                <c:pt idx="226">
                  <c:v>0.121454671025276</c:v>
                </c:pt>
                <c:pt idx="227">
                  <c:v>9.6612134948372806E-3</c:v>
                </c:pt>
                <c:pt idx="228">
                  <c:v>2.71291821263731E-3</c:v>
                </c:pt>
                <c:pt idx="229">
                  <c:v>6.44986424595118E-3</c:v>
                </c:pt>
                <c:pt idx="230">
                  <c:v>9.3177393078804002E-2</c:v>
                </c:pt>
                <c:pt idx="231">
                  <c:v>6.9220224395394304E-4</c:v>
                </c:pt>
                <c:pt idx="232">
                  <c:v>1.0474535636603799E-2</c:v>
                </c:pt>
                <c:pt idx="233">
                  <c:v>-1.08673982322216E-2</c:v>
                </c:pt>
                <c:pt idx="234">
                  <c:v>1.2630932964384599E-2</c:v>
                </c:pt>
                <c:pt idx="235">
                  <c:v>3.8383316248655298E-2</c:v>
                </c:pt>
                <c:pt idx="236">
                  <c:v>1.6313929110765499E-2</c:v>
                </c:pt>
                <c:pt idx="237">
                  <c:v>2.0565550774335899E-2</c:v>
                </c:pt>
                <c:pt idx="238">
                  <c:v>1.7409972846507998E-2</c:v>
                </c:pt>
                <c:pt idx="239">
                  <c:v>2.1917456761002499E-2</c:v>
                </c:pt>
                <c:pt idx="240">
                  <c:v>1.8765024840831802E-2</c:v>
                </c:pt>
                <c:pt idx="241">
                  <c:v>1.6724057495594E-2</c:v>
                </c:pt>
                <c:pt idx="242">
                  <c:v>2.7871729806065601E-2</c:v>
                </c:pt>
                <c:pt idx="243">
                  <c:v>-4.9623297527432398E-3</c:v>
                </c:pt>
                <c:pt idx="244">
                  <c:v>2.4167409166693701E-2</c:v>
                </c:pt>
                <c:pt idx="245">
                  <c:v>3.244973346591E-2</c:v>
                </c:pt>
                <c:pt idx="246">
                  <c:v>-1.8392667174339301E-2</c:v>
                </c:pt>
                <c:pt idx="247">
                  <c:v>1.8544349819421799E-2</c:v>
                </c:pt>
                <c:pt idx="248">
                  <c:v>1.50882760062814E-2</c:v>
                </c:pt>
                <c:pt idx="249">
                  <c:v>1.18081010878086E-2</c:v>
                </c:pt>
                <c:pt idx="250">
                  <c:v>1.37005923315883E-2</c:v>
                </c:pt>
                <c:pt idx="251">
                  <c:v>4.1546184569597203E-2</c:v>
                </c:pt>
                <c:pt idx="252">
                  <c:v>0.13888305425643899</c:v>
                </c:pt>
                <c:pt idx="253">
                  <c:v>9.7965458407998102E-3</c:v>
                </c:pt>
                <c:pt idx="254">
                  <c:v>3.9159834384918199E-2</c:v>
                </c:pt>
                <c:pt idx="255">
                  <c:v>1.9733470398932699E-2</c:v>
                </c:pt>
                <c:pt idx="256">
                  <c:v>4.2650192975997897E-2</c:v>
                </c:pt>
                <c:pt idx="257">
                  <c:v>-0.104758590459824</c:v>
                </c:pt>
                <c:pt idx="258">
                  <c:v>-1.24622946605086E-2</c:v>
                </c:pt>
                <c:pt idx="259">
                  <c:v>1.0691620409488701E-2</c:v>
                </c:pt>
                <c:pt idx="260">
                  <c:v>5.8355290442705203E-2</c:v>
                </c:pt>
                <c:pt idx="261">
                  <c:v>3.37479636073112E-2</c:v>
                </c:pt>
                <c:pt idx="262">
                  <c:v>4.9697902053594603E-2</c:v>
                </c:pt>
                <c:pt idx="263">
                  <c:v>5.5905185639858197E-2</c:v>
                </c:pt>
                <c:pt idx="264">
                  <c:v>1.4619619585573699E-2</c:v>
                </c:pt>
                <c:pt idx="265">
                  <c:v>1.2047390919178705E-2</c:v>
                </c:pt>
                <c:pt idx="266">
                  <c:v>9.8784879664890503E-3</c:v>
                </c:pt>
                <c:pt idx="267">
                  <c:v>3.7855212576687349E-3</c:v>
                </c:pt>
                <c:pt idx="268">
                  <c:v>9.0631349012255703E-3</c:v>
                </c:pt>
                <c:pt idx="269">
                  <c:v>1.17677673697472E-2</c:v>
                </c:pt>
                <c:pt idx="270">
                  <c:v>3.4163195639848702E-2</c:v>
                </c:pt>
                <c:pt idx="271">
                  <c:v>1.36633710935712E-2</c:v>
                </c:pt>
                <c:pt idx="272">
                  <c:v>1.3692566193640201E-2</c:v>
                </c:pt>
                <c:pt idx="273">
                  <c:v>1.8661111593246502E-2</c:v>
                </c:pt>
                <c:pt idx="274">
                  <c:v>2.82633658498526E-2</c:v>
                </c:pt>
                <c:pt idx="275">
                  <c:v>1.9413977861404402E-2</c:v>
                </c:pt>
                <c:pt idx="276">
                  <c:v>1.3543574449916667E-2</c:v>
                </c:pt>
                <c:pt idx="277">
                  <c:v>2.0212033763527901E-2</c:v>
                </c:pt>
                <c:pt idx="278">
                  <c:v>1.6375631093978899E-2</c:v>
                </c:pt>
                <c:pt idx="279">
                  <c:v>2.8102854266762699E-2</c:v>
                </c:pt>
                <c:pt idx="280">
                  <c:v>-5.3115643560886397E-2</c:v>
                </c:pt>
                <c:pt idx="281">
                  <c:v>7.3720002546906497E-3</c:v>
                </c:pt>
                <c:pt idx="282">
                  <c:v>5.6549847126007052E-2</c:v>
                </c:pt>
                <c:pt idx="283">
                  <c:v>1.32612437009811E-2</c:v>
                </c:pt>
                <c:pt idx="284">
                  <c:v>2.5711058173328648E-2</c:v>
                </c:pt>
                <c:pt idx="285">
                  <c:v>-1.2001164878408133E-2</c:v>
                </c:pt>
                <c:pt idx="286">
                  <c:v>4.6042236499488397E-3</c:v>
                </c:pt>
                <c:pt idx="287">
                  <c:v>1.22650945559144E-2</c:v>
                </c:pt>
                <c:pt idx="288">
                  <c:v>3.1840629875659901E-2</c:v>
                </c:pt>
                <c:pt idx="289">
                  <c:v>2.3324215784668902E-2</c:v>
                </c:pt>
                <c:pt idx="290">
                  <c:v>3.0625751242041601E-3</c:v>
                </c:pt>
                <c:pt idx="291">
                  <c:v>-5.4765653796494E-2</c:v>
                </c:pt>
                <c:pt idx="292">
                  <c:v>-2.2433180361986198E-2</c:v>
                </c:pt>
                <c:pt idx="293">
                  <c:v>1.21131017804146E-2</c:v>
                </c:pt>
                <c:pt idx="294">
                  <c:v>2.9621010646224001E-2</c:v>
                </c:pt>
                <c:pt idx="295">
                  <c:v>3.0085897073149698E-2</c:v>
                </c:pt>
                <c:pt idx="296">
                  <c:v>1.7887020483613E-2</c:v>
                </c:pt>
                <c:pt idx="297">
                  <c:v>3.59612666070461E-2</c:v>
                </c:pt>
                <c:pt idx="298">
                  <c:v>0.106243431568146</c:v>
                </c:pt>
                <c:pt idx="299">
                  <c:v>-1.7641538754105599E-2</c:v>
                </c:pt>
                <c:pt idx="300">
                  <c:v>3.28491814434528E-2</c:v>
                </c:pt>
                <c:pt idx="301">
                  <c:v>1.08109226857778E-4</c:v>
                </c:pt>
                <c:pt idx="302">
                  <c:v>6.2519408762455E-2</c:v>
                </c:pt>
                <c:pt idx="303">
                  <c:v>4.1572570800781299E-2</c:v>
                </c:pt>
                <c:pt idx="304">
                  <c:v>3.5856343805789899E-2</c:v>
                </c:pt>
                <c:pt idx="305">
                  <c:v>5.3209748119115802E-2</c:v>
                </c:pt>
                <c:pt idx="306">
                  <c:v>3.8646418601274497E-2</c:v>
                </c:pt>
                <c:pt idx="307">
                  <c:v>8.3925880491733607E-2</c:v>
                </c:pt>
                <c:pt idx="308">
                  <c:v>1.27137713134289E-2</c:v>
                </c:pt>
                <c:pt idx="309">
                  <c:v>-0.105222605168819</c:v>
                </c:pt>
                <c:pt idx="310">
                  <c:v>-1.17354821413755E-2</c:v>
                </c:pt>
                <c:pt idx="311">
                  <c:v>9.8077744245529203E-2</c:v>
                </c:pt>
                <c:pt idx="312">
                  <c:v>2.05207783728838E-2</c:v>
                </c:pt>
                <c:pt idx="313">
                  <c:v>3.0673062428832099E-2</c:v>
                </c:pt>
                <c:pt idx="314">
                  <c:v>1.4768820255994785E-2</c:v>
                </c:pt>
                <c:pt idx="315">
                  <c:v>5.9011947363615001E-2</c:v>
                </c:pt>
                <c:pt idx="316">
                  <c:v>3.55841219425201E-2</c:v>
                </c:pt>
                <c:pt idx="317">
                  <c:v>1.4977350365370499E-3</c:v>
                </c:pt>
                <c:pt idx="318">
                  <c:v>-3.4497383981943103E-2</c:v>
                </c:pt>
                <c:pt idx="319">
                  <c:v>2.8677718713879599E-2</c:v>
                </c:pt>
                <c:pt idx="320">
                  <c:v>5.6879974901676199E-2</c:v>
                </c:pt>
                <c:pt idx="321">
                  <c:v>-8.6116172373294803E-2</c:v>
                </c:pt>
                <c:pt idx="322">
                  <c:v>-5.9113753959536596E-3</c:v>
                </c:pt>
                <c:pt idx="323">
                  <c:v>9.7438441589474695E-3</c:v>
                </c:pt>
                <c:pt idx="324">
                  <c:v>-1.0555226355791101E-2</c:v>
                </c:pt>
                <c:pt idx="325">
                  <c:v>1.0817662812769401E-2</c:v>
                </c:pt>
                <c:pt idx="326">
                  <c:v>1.26971919089556E-2</c:v>
                </c:pt>
                <c:pt idx="327">
                  <c:v>1.8831892870366553E-2</c:v>
                </c:pt>
                <c:pt idx="328">
                  <c:v>1.8739888444542899E-2</c:v>
                </c:pt>
                <c:pt idx="329">
                  <c:v>1.40824690461159E-2</c:v>
                </c:pt>
                <c:pt idx="330">
                  <c:v>2.5635931640863401E-2</c:v>
                </c:pt>
                <c:pt idx="331">
                  <c:v>1.50160938501358E-2</c:v>
                </c:pt>
                <c:pt idx="332">
                  <c:v>4.94503453373909E-2</c:v>
                </c:pt>
                <c:pt idx="333">
                  <c:v>1.8466055393219001E-2</c:v>
                </c:pt>
                <c:pt idx="334">
                  <c:v>-4.8851747997105104E-3</c:v>
                </c:pt>
                <c:pt idx="335">
                  <c:v>1.89122501760721E-2</c:v>
                </c:pt>
                <c:pt idx="336">
                  <c:v>2.95557100325823E-2</c:v>
                </c:pt>
                <c:pt idx="337">
                  <c:v>-8.3798147737979903E-2</c:v>
                </c:pt>
                <c:pt idx="338">
                  <c:v>1.5482561662793199E-2</c:v>
                </c:pt>
                <c:pt idx="339">
                  <c:v>-7.4922307394444899E-3</c:v>
                </c:pt>
                <c:pt idx="340">
                  <c:v>1.6677031293511401E-2</c:v>
                </c:pt>
                <c:pt idx="341">
                  <c:v>0.15026803314685799</c:v>
                </c:pt>
                <c:pt idx="342">
                  <c:v>1.0768111795187E-2</c:v>
                </c:pt>
                <c:pt idx="343">
                  <c:v>5.2070785313844653E-2</c:v>
                </c:pt>
                <c:pt idx="344">
                  <c:v>9.3006864190101606E-3</c:v>
                </c:pt>
                <c:pt idx="345">
                  <c:v>6.9761402904987294E-2</c:v>
                </c:pt>
                <c:pt idx="346">
                  <c:v>1.28215039148927E-2</c:v>
                </c:pt>
                <c:pt idx="347">
                  <c:v>-1.83666788507253E-3</c:v>
                </c:pt>
                <c:pt idx="348">
                  <c:v>5.99316619336605E-2</c:v>
                </c:pt>
                <c:pt idx="349">
                  <c:v>2.2208994254469899E-2</c:v>
                </c:pt>
                <c:pt idx="350">
                  <c:v>-1.75225595739903E-5</c:v>
                </c:pt>
                <c:pt idx="351">
                  <c:v>7.1430720388889299E-2</c:v>
                </c:pt>
                <c:pt idx="352">
                  <c:v>4.3693516403436702E-2</c:v>
                </c:pt>
                <c:pt idx="353">
                  <c:v>2.5343906910469144E-2</c:v>
                </c:pt>
                <c:pt idx="354">
                  <c:v>1.8979500979185101E-2</c:v>
                </c:pt>
                <c:pt idx="355">
                  <c:v>5.93192083761096E-3</c:v>
                </c:pt>
                <c:pt idx="356">
                  <c:v>2.5247789453715099E-3</c:v>
                </c:pt>
                <c:pt idx="357">
                  <c:v>4.5798376202583299E-2</c:v>
                </c:pt>
                <c:pt idx="358">
                  <c:v>2.9940197244286499E-2</c:v>
                </c:pt>
                <c:pt idx="359">
                  <c:v>2.5694303214550001E-2</c:v>
                </c:pt>
                <c:pt idx="360">
                  <c:v>2.7893338352441802E-2</c:v>
                </c:pt>
                <c:pt idx="361">
                  <c:v>4.1490267962217303E-2</c:v>
                </c:pt>
                <c:pt idx="362">
                  <c:v>8.4014590829610807E-3</c:v>
                </c:pt>
                <c:pt idx="363">
                  <c:v>2.7826789766550099E-2</c:v>
                </c:pt>
                <c:pt idx="364">
                  <c:v>6.3846476376056699E-2</c:v>
                </c:pt>
                <c:pt idx="365">
                  <c:v>2.8252067044377299E-2</c:v>
                </c:pt>
                <c:pt idx="366">
                  <c:v>9.3607921153306996E-3</c:v>
                </c:pt>
                <c:pt idx="367">
                  <c:v>-6.7212451249361004E-3</c:v>
                </c:pt>
                <c:pt idx="368">
                  <c:v>0.20176053047180201</c:v>
                </c:pt>
                <c:pt idx="369">
                  <c:v>3.4297507256269497E-2</c:v>
                </c:pt>
                <c:pt idx="370">
                  <c:v>-8.9344708248972893E-3</c:v>
                </c:pt>
                <c:pt idx="371">
                  <c:v>2.8475929051637601E-2</c:v>
                </c:pt>
                <c:pt idx="372">
                  <c:v>2.49289330095053E-2</c:v>
                </c:pt>
                <c:pt idx="373">
                  <c:v>8.7917679920792597E-3</c:v>
                </c:pt>
                <c:pt idx="374">
                  <c:v>4.56432402133942E-2</c:v>
                </c:pt>
                <c:pt idx="375">
                  <c:v>5.7899739593267399E-2</c:v>
                </c:pt>
                <c:pt idx="376">
                  <c:v>1.9560050219297399E-2</c:v>
                </c:pt>
                <c:pt idx="377">
                  <c:v>5.9478990733623498E-2</c:v>
                </c:pt>
                <c:pt idx="378">
                  <c:v>3.4916982054710402E-2</c:v>
                </c:pt>
                <c:pt idx="379">
                  <c:v>1.9251458346843699E-2</c:v>
                </c:pt>
                <c:pt idx="380">
                  <c:v>4.41947989165783E-2</c:v>
                </c:pt>
                <c:pt idx="381">
                  <c:v>1.06509514153004E-2</c:v>
                </c:pt>
                <c:pt idx="382">
                  <c:v>-2.89943292737007E-2</c:v>
                </c:pt>
                <c:pt idx="383">
                  <c:v>7.2232400998473202E-3</c:v>
                </c:pt>
                <c:pt idx="384">
                  <c:v>-1.04836728423834E-2</c:v>
                </c:pt>
                <c:pt idx="385">
                  <c:v>7.9652061685919796E-3</c:v>
                </c:pt>
                <c:pt idx="386">
                  <c:v>3.0770165845751801E-2</c:v>
                </c:pt>
                <c:pt idx="387">
                  <c:v>4.8446543514728498E-2</c:v>
                </c:pt>
                <c:pt idx="388">
                  <c:v>1.0852350853383499E-2</c:v>
                </c:pt>
                <c:pt idx="389">
                  <c:v>6.5315380692481995E-2</c:v>
                </c:pt>
                <c:pt idx="390">
                  <c:v>4.4857986271381399E-2</c:v>
                </c:pt>
                <c:pt idx="391">
                  <c:v>-9.6385903656482697E-2</c:v>
                </c:pt>
                <c:pt idx="392">
                  <c:v>3.1398423016071299E-2</c:v>
                </c:pt>
                <c:pt idx="393">
                  <c:v>2.6983834803104401E-2</c:v>
                </c:pt>
                <c:pt idx="394">
                  <c:v>2.5866765528917299E-2</c:v>
                </c:pt>
                <c:pt idx="395">
                  <c:v>2.2708283737301799E-2</c:v>
                </c:pt>
                <c:pt idx="396">
                  <c:v>7.6924706809222698E-3</c:v>
                </c:pt>
                <c:pt idx="397">
                  <c:v>2.1972503513097801E-2</c:v>
                </c:pt>
                <c:pt idx="398">
                  <c:v>3.4321952611207997E-2</c:v>
                </c:pt>
                <c:pt idx="399">
                  <c:v>2.6975989341735802E-2</c:v>
                </c:pt>
                <c:pt idx="400">
                  <c:v>1.596420060377567E-2</c:v>
                </c:pt>
                <c:pt idx="401">
                  <c:v>1.35111846029758E-2</c:v>
                </c:pt>
                <c:pt idx="402">
                  <c:v>3.0649030581116701E-2</c:v>
                </c:pt>
                <c:pt idx="403">
                  <c:v>1.0289882309734801E-2</c:v>
                </c:pt>
                <c:pt idx="404">
                  <c:v>3.5125266760587699E-2</c:v>
                </c:pt>
                <c:pt idx="405">
                  <c:v>-2.3922584950923898E-3</c:v>
                </c:pt>
                <c:pt idx="406">
                  <c:v>9.9288588389754295E-3</c:v>
                </c:pt>
                <c:pt idx="407">
                  <c:v>3.9143744856119198E-2</c:v>
                </c:pt>
                <c:pt idx="408">
                  <c:v>4.2331177741289097E-2</c:v>
                </c:pt>
                <c:pt idx="409">
                  <c:v>3.2101240009069401E-2</c:v>
                </c:pt>
                <c:pt idx="410">
                  <c:v>-2.7454026334453385E-2</c:v>
                </c:pt>
                <c:pt idx="411">
                  <c:v>2.4371407926082601E-2</c:v>
                </c:pt>
                <c:pt idx="412">
                  <c:v>4.1825592517852797E-2</c:v>
                </c:pt>
                <c:pt idx="413">
                  <c:v>1.2823719531297699E-2</c:v>
                </c:pt>
                <c:pt idx="414">
                  <c:v>3.4209791570901898E-2</c:v>
                </c:pt>
                <c:pt idx="415">
                  <c:v>2.4533666670322401E-2</c:v>
                </c:pt>
                <c:pt idx="416">
                  <c:v>3.6887858062982601E-2</c:v>
                </c:pt>
                <c:pt idx="417">
                  <c:v>5.2049089223146397E-2</c:v>
                </c:pt>
                <c:pt idx="418">
                  <c:v>-2.6517201215028801E-2</c:v>
                </c:pt>
                <c:pt idx="419">
                  <c:v>2.22965069115162E-2</c:v>
                </c:pt>
                <c:pt idx="420">
                  <c:v>5.0233665853738799E-2</c:v>
                </c:pt>
                <c:pt idx="421">
                  <c:v>6.2759533757343802E-3</c:v>
                </c:pt>
                <c:pt idx="422">
                  <c:v>-2.0503728960951168E-2</c:v>
                </c:pt>
                <c:pt idx="423">
                  <c:v>-2.79065599897876E-4</c:v>
                </c:pt>
                <c:pt idx="424">
                  <c:v>5.5410455912351601E-2</c:v>
                </c:pt>
                <c:pt idx="425">
                  <c:v>2.5908814743161201E-2</c:v>
                </c:pt>
                <c:pt idx="426">
                  <c:v>1.7871710704639578E-2</c:v>
                </c:pt>
                <c:pt idx="427">
                  <c:v>8.1711160019040108E-3</c:v>
                </c:pt>
                <c:pt idx="428">
                  <c:v>3.0936792027205198E-3</c:v>
                </c:pt>
                <c:pt idx="429">
                  <c:v>-7.0342853665351895E-2</c:v>
                </c:pt>
                <c:pt idx="430">
                  <c:v>1.4617043547332301E-2</c:v>
                </c:pt>
                <c:pt idx="431">
                  <c:v>3.4021832048893003E-2</c:v>
                </c:pt>
                <c:pt idx="432">
                  <c:v>2.43360195308924E-2</c:v>
                </c:pt>
                <c:pt idx="433">
                  <c:v>1.3912376016378399E-2</c:v>
                </c:pt>
                <c:pt idx="434">
                  <c:v>8.8174469769000993E-2</c:v>
                </c:pt>
                <c:pt idx="435">
                  <c:v>4.11401689052582E-2</c:v>
                </c:pt>
                <c:pt idx="436">
                  <c:v>1.6201153397560099E-2</c:v>
                </c:pt>
                <c:pt idx="437">
                  <c:v>1.9274860620498699E-2</c:v>
                </c:pt>
                <c:pt idx="438">
                  <c:v>3.5134807229042102E-2</c:v>
                </c:pt>
                <c:pt idx="439">
                  <c:v>4.4861156493425402E-4</c:v>
                </c:pt>
                <c:pt idx="440">
                  <c:v>5.4771367460489301E-2</c:v>
                </c:pt>
                <c:pt idx="441">
                  <c:v>4.4238355010747903E-2</c:v>
                </c:pt>
                <c:pt idx="442">
                  <c:v>2.9032768146134907E-2</c:v>
                </c:pt>
                <c:pt idx="443">
                  <c:v>2.4288961663842201E-2</c:v>
                </c:pt>
                <c:pt idx="444">
                  <c:v>2.7002429589629201E-2</c:v>
                </c:pt>
                <c:pt idx="445">
                  <c:v>-1.31468325853348E-2</c:v>
                </c:pt>
                <c:pt idx="446">
                  <c:v>4.9436691915616404E-4</c:v>
                </c:pt>
                <c:pt idx="447">
                  <c:v>4.9270913004875197E-2</c:v>
                </c:pt>
                <c:pt idx="448">
                  <c:v>1.4040726236999E-2</c:v>
                </c:pt>
                <c:pt idx="449">
                  <c:v>1.8055876716971401E-2</c:v>
                </c:pt>
                <c:pt idx="450">
                  <c:v>1.6649018973112099E-2</c:v>
                </c:pt>
                <c:pt idx="451">
                  <c:v>-5.6802976876497303E-2</c:v>
                </c:pt>
                <c:pt idx="452">
                  <c:v>-1.1606758460402501E-2</c:v>
                </c:pt>
                <c:pt idx="453">
                  <c:v>1.3099430128931999E-2</c:v>
                </c:pt>
                <c:pt idx="454">
                  <c:v>1.97342671453953E-2</c:v>
                </c:pt>
                <c:pt idx="455">
                  <c:v>3.1074492260813699E-2</c:v>
                </c:pt>
                <c:pt idx="456">
                  <c:v>2.1685721352696401E-2</c:v>
                </c:pt>
                <c:pt idx="457">
                  <c:v>1.6149101778864899E-2</c:v>
                </c:pt>
                <c:pt idx="458">
                  <c:v>2.4151304736733398E-2</c:v>
                </c:pt>
                <c:pt idx="459">
                  <c:v>1.8532855436205899E-2</c:v>
                </c:pt>
                <c:pt idx="460">
                  <c:v>1.06504457071424E-2</c:v>
                </c:pt>
                <c:pt idx="461">
                  <c:v>1.30508001893759E-2</c:v>
                </c:pt>
                <c:pt idx="462">
                  <c:v>1.39571111649275E-2</c:v>
                </c:pt>
                <c:pt idx="463">
                  <c:v>-2.2417532280087499E-2</c:v>
                </c:pt>
                <c:pt idx="464">
                  <c:v>3.3604940399527502E-3</c:v>
                </c:pt>
                <c:pt idx="465">
                  <c:v>8.9907638728618594E-2</c:v>
                </c:pt>
                <c:pt idx="466">
                  <c:v>-5.6799054145813002E-2</c:v>
                </c:pt>
                <c:pt idx="467">
                  <c:v>3.8672659546136898E-2</c:v>
                </c:pt>
                <c:pt idx="468">
                  <c:v>2.6668937876820599E-2</c:v>
                </c:pt>
                <c:pt idx="469">
                  <c:v>2.5892136618495001E-2</c:v>
                </c:pt>
                <c:pt idx="470">
                  <c:v>1.25184208154678E-2</c:v>
                </c:pt>
                <c:pt idx="471">
                  <c:v>2.26811710745096E-2</c:v>
                </c:pt>
                <c:pt idx="472">
                  <c:v>3.4921601414680502E-2</c:v>
                </c:pt>
                <c:pt idx="473">
                  <c:v>3.3693920820951503E-2</c:v>
                </c:pt>
                <c:pt idx="474">
                  <c:v>-1.9502745941281301E-2</c:v>
                </c:pt>
                <c:pt idx="475">
                  <c:v>-2.0567597821354901E-2</c:v>
                </c:pt>
                <c:pt idx="476">
                  <c:v>2.5616627186536799E-2</c:v>
                </c:pt>
                <c:pt idx="477">
                  <c:v>-4.5212782919406898E-2</c:v>
                </c:pt>
                <c:pt idx="478">
                  <c:v>7.1391806006431593E-2</c:v>
                </c:pt>
                <c:pt idx="479">
                  <c:v>2.1900553256273301E-2</c:v>
                </c:pt>
                <c:pt idx="480">
                  <c:v>0.1214395370334389</c:v>
                </c:pt>
                <c:pt idx="481">
                  <c:v>2.77424082159996E-2</c:v>
                </c:pt>
                <c:pt idx="482">
                  <c:v>-2.5726027786731699E-2</c:v>
                </c:pt>
                <c:pt idx="483">
                  <c:v>4.0912628173828099E-3</c:v>
                </c:pt>
                <c:pt idx="484">
                  <c:v>1.71154644340277E-2</c:v>
                </c:pt>
                <c:pt idx="485">
                  <c:v>1.5125826001167301E-2</c:v>
                </c:pt>
                <c:pt idx="486">
                  <c:v>1.0577450506389099E-2</c:v>
                </c:pt>
                <c:pt idx="487">
                  <c:v>9.8979331552982303E-2</c:v>
                </c:pt>
                <c:pt idx="488">
                  <c:v>3.49100306630135E-2</c:v>
                </c:pt>
                <c:pt idx="489">
                  <c:v>-4.28117578849196E-3</c:v>
                </c:pt>
                <c:pt idx="490">
                  <c:v>3.9268802851438502E-2</c:v>
                </c:pt>
                <c:pt idx="491">
                  <c:v>3.6520466208457898E-2</c:v>
                </c:pt>
                <c:pt idx="492">
                  <c:v>4.0934123098850299E-2</c:v>
                </c:pt>
                <c:pt idx="493">
                  <c:v>-5.3028091788291896E-3</c:v>
                </c:pt>
                <c:pt idx="494">
                  <c:v>-2.0551683846861098E-3</c:v>
                </c:pt>
                <c:pt idx="495">
                  <c:v>3.5085242241620997E-2</c:v>
                </c:pt>
                <c:pt idx="496">
                  <c:v>8.9173605665564502E-3</c:v>
                </c:pt>
                <c:pt idx="497">
                  <c:v>5.6891132146120099E-2</c:v>
                </c:pt>
                <c:pt idx="498">
                  <c:v>1.2749540619552101E-2</c:v>
                </c:pt>
                <c:pt idx="499">
                  <c:v>2.15182807296515E-2</c:v>
                </c:pt>
                <c:pt idx="500">
                  <c:v>3.4669108688831302E-2</c:v>
                </c:pt>
                <c:pt idx="501">
                  <c:v>6.6256918013095897E-2</c:v>
                </c:pt>
                <c:pt idx="502">
                  <c:v>9.5101501792669296E-3</c:v>
                </c:pt>
                <c:pt idx="503">
                  <c:v>3.4693963825702702E-2</c:v>
                </c:pt>
                <c:pt idx="504">
                  <c:v>0.21102449297904999</c:v>
                </c:pt>
                <c:pt idx="505">
                  <c:v>2.2346421765784431E-2</c:v>
                </c:pt>
                <c:pt idx="506">
                  <c:v>8.9781871065497398E-3</c:v>
                </c:pt>
                <c:pt idx="507">
                  <c:v>4.2439601384103298E-3</c:v>
                </c:pt>
                <c:pt idx="508">
                  <c:v>2.1809663623571399E-2</c:v>
                </c:pt>
                <c:pt idx="509">
                  <c:v>4.0355995297431897E-2</c:v>
                </c:pt>
                <c:pt idx="510">
                  <c:v>1.3870062306523301E-2</c:v>
                </c:pt>
                <c:pt idx="511">
                  <c:v>2.8433589264750501E-2</c:v>
                </c:pt>
                <c:pt idx="512">
                  <c:v>4.7777146100997897E-2</c:v>
                </c:pt>
                <c:pt idx="513">
                  <c:v>6.2675006687641102E-2</c:v>
                </c:pt>
                <c:pt idx="514">
                  <c:v>2.11108531802893E-2</c:v>
                </c:pt>
                <c:pt idx="515">
                  <c:v>-1.5256172046065299E-2</c:v>
                </c:pt>
                <c:pt idx="516">
                  <c:v>-1.57314073294401E-2</c:v>
                </c:pt>
                <c:pt idx="517">
                  <c:v>3.2058909535407999E-2</c:v>
                </c:pt>
                <c:pt idx="518">
                  <c:v>5.1810350269079201E-2</c:v>
                </c:pt>
                <c:pt idx="519">
                  <c:v>7.0179611444473294E-2</c:v>
                </c:pt>
                <c:pt idx="520">
                  <c:v>1.6554914182052001E-3</c:v>
                </c:pt>
                <c:pt idx="521">
                  <c:v>2.8814408928155899E-2</c:v>
                </c:pt>
                <c:pt idx="522">
                  <c:v>3.2072301954030998E-2</c:v>
                </c:pt>
                <c:pt idx="523">
                  <c:v>2.3940499871969199E-2</c:v>
                </c:pt>
                <c:pt idx="524">
                  <c:v>1.5875505283474901E-2</c:v>
                </c:pt>
                <c:pt idx="525">
                  <c:v>5.3098341450095203E-3</c:v>
                </c:pt>
                <c:pt idx="526">
                  <c:v>4.7400124371051802E-2</c:v>
                </c:pt>
                <c:pt idx="527">
                  <c:v>1.36409606784582E-2</c:v>
                </c:pt>
                <c:pt idx="528">
                  <c:v>3.2937429845333099E-2</c:v>
                </c:pt>
                <c:pt idx="529">
                  <c:v>3.6654911935329403E-2</c:v>
                </c:pt>
                <c:pt idx="530">
                  <c:v>3.2933168113231701E-2</c:v>
                </c:pt>
                <c:pt idx="531">
                  <c:v>2.2356003522872901E-2</c:v>
                </c:pt>
                <c:pt idx="532">
                  <c:v>1.9824601709842699E-2</c:v>
                </c:pt>
                <c:pt idx="533">
                  <c:v>2.1074892953038198E-2</c:v>
                </c:pt>
                <c:pt idx="534">
                  <c:v>1.44991828128695E-2</c:v>
                </c:pt>
                <c:pt idx="535">
                  <c:v>1.23525038361549E-2</c:v>
                </c:pt>
                <c:pt idx="536">
                  <c:v>1.26841468736529E-2</c:v>
                </c:pt>
                <c:pt idx="537">
                  <c:v>8.0627379938960093E-3</c:v>
                </c:pt>
                <c:pt idx="538">
                  <c:v>3.9144176989793803E-3</c:v>
                </c:pt>
                <c:pt idx="539">
                  <c:v>5.7473454624414402E-2</c:v>
                </c:pt>
                <c:pt idx="540">
                  <c:v>1.26166045665741E-2</c:v>
                </c:pt>
                <c:pt idx="541">
                  <c:v>2.0431509241461799E-2</c:v>
                </c:pt>
                <c:pt idx="542">
                  <c:v>-4.1773386299610103E-2</c:v>
                </c:pt>
                <c:pt idx="543">
                  <c:v>3.5653293132782003E-2</c:v>
                </c:pt>
                <c:pt idx="544">
                  <c:v>-7.8943960368633298E-2</c:v>
                </c:pt>
                <c:pt idx="545">
                  <c:v>2.37415600568056E-2</c:v>
                </c:pt>
                <c:pt idx="546">
                  <c:v>1.1291542090475599E-2</c:v>
                </c:pt>
                <c:pt idx="547">
                  <c:v>2.8924770653247799E-2</c:v>
                </c:pt>
                <c:pt idx="548">
                  <c:v>-1.8354257568716999E-2</c:v>
                </c:pt>
                <c:pt idx="549">
                  <c:v>0.18126830458641099</c:v>
                </c:pt>
                <c:pt idx="550">
                  <c:v>6.138801202178E-2</c:v>
                </c:pt>
                <c:pt idx="551">
                  <c:v>1.6616400331258802E-2</c:v>
                </c:pt>
                <c:pt idx="552">
                  <c:v>1.5417098067700899E-2</c:v>
                </c:pt>
                <c:pt idx="553">
                  <c:v>3.6153994500637103E-2</c:v>
                </c:pt>
                <c:pt idx="554">
                  <c:v>5.5975116789341001E-2</c:v>
                </c:pt>
                <c:pt idx="555">
                  <c:v>1.43387457355857E-2</c:v>
                </c:pt>
                <c:pt idx="556">
                  <c:v>1.31805627606809E-2</c:v>
                </c:pt>
                <c:pt idx="557">
                  <c:v>1.2726915068924399E-2</c:v>
                </c:pt>
                <c:pt idx="558">
                  <c:v>1.94144481793046E-2</c:v>
                </c:pt>
                <c:pt idx="559">
                  <c:v>1.6315568238496801E-2</c:v>
                </c:pt>
                <c:pt idx="560">
                  <c:v>1.8156616017222401E-2</c:v>
                </c:pt>
                <c:pt idx="561">
                  <c:v>-7.3069060454145096E-4</c:v>
                </c:pt>
                <c:pt idx="562">
                  <c:v>5.76435029506683E-3</c:v>
                </c:pt>
                <c:pt idx="563">
                  <c:v>-7.2082271799445196E-4</c:v>
                </c:pt>
                <c:pt idx="564">
                  <c:v>3.2401997596025502E-2</c:v>
                </c:pt>
                <c:pt idx="565">
                  <c:v>8.9040761813521403E-3</c:v>
                </c:pt>
                <c:pt idx="566">
                  <c:v>5.0163153558969498E-2</c:v>
                </c:pt>
                <c:pt idx="567">
                  <c:v>2.2660724818706499E-2</c:v>
                </c:pt>
                <c:pt idx="568">
                  <c:v>3.4762382507324198E-2</c:v>
                </c:pt>
                <c:pt idx="569">
                  <c:v>-9.6172820776701008E-3</c:v>
                </c:pt>
                <c:pt idx="570">
                  <c:v>2.62332279235125E-2</c:v>
                </c:pt>
                <c:pt idx="571">
                  <c:v>3.7662796676158898E-2</c:v>
                </c:pt>
                <c:pt idx="572">
                  <c:v>2.65883021056652E-2</c:v>
                </c:pt>
                <c:pt idx="573">
                  <c:v>7.1646846830844907E-2</c:v>
                </c:pt>
                <c:pt idx="574">
                  <c:v>4.0781173855066299E-2</c:v>
                </c:pt>
                <c:pt idx="575">
                  <c:v>2.9073573648929599E-2</c:v>
                </c:pt>
                <c:pt idx="576">
                  <c:v>3.3873870968818699E-2</c:v>
                </c:pt>
                <c:pt idx="577">
                  <c:v>4.2640026658773401E-2</c:v>
                </c:pt>
                <c:pt idx="578">
                  <c:v>1.71752087771893E-2</c:v>
                </c:pt>
                <c:pt idx="579">
                  <c:v>4.4730721128871647E-3</c:v>
                </c:pt>
                <c:pt idx="580">
                  <c:v>-9.2330778716132001E-4</c:v>
                </c:pt>
                <c:pt idx="581">
                  <c:v>1.7222221940755799E-2</c:v>
                </c:pt>
                <c:pt idx="582">
                  <c:v>3.3758964855223898E-3</c:v>
                </c:pt>
                <c:pt idx="583">
                  <c:v>0.128619074821472</c:v>
                </c:pt>
                <c:pt idx="584">
                  <c:v>3.4465316683053998E-2</c:v>
                </c:pt>
                <c:pt idx="585">
                  <c:v>1.5225664246827401E-3</c:v>
                </c:pt>
                <c:pt idx="586">
                  <c:v>1.2724738568067599E-2</c:v>
                </c:pt>
                <c:pt idx="587">
                  <c:v>2.3428561165928799E-2</c:v>
                </c:pt>
                <c:pt idx="588">
                  <c:v>5.6774076074361801E-2</c:v>
                </c:pt>
                <c:pt idx="589">
                  <c:v>6.3781268894672394E-2</c:v>
                </c:pt>
                <c:pt idx="590">
                  <c:v>-5.7566114701330696E-3</c:v>
                </c:pt>
                <c:pt idx="591">
                  <c:v>1.4310567639768099E-2</c:v>
                </c:pt>
                <c:pt idx="592">
                  <c:v>-1.19314724579453E-2</c:v>
                </c:pt>
                <c:pt idx="593">
                  <c:v>4.4538166373968097E-2</c:v>
                </c:pt>
                <c:pt idx="594">
                  <c:v>2.26762220263481E-2</c:v>
                </c:pt>
                <c:pt idx="595">
                  <c:v>2.9597969725728E-2</c:v>
                </c:pt>
                <c:pt idx="596">
                  <c:v>5.5413041263818697E-3</c:v>
                </c:pt>
                <c:pt idx="597">
                  <c:v>-8.88731956365518E-5</c:v>
                </c:pt>
                <c:pt idx="598">
                  <c:v>-5.5074254050850903E-3</c:v>
                </c:pt>
                <c:pt idx="599">
                  <c:v>1.88098568469286E-2</c:v>
                </c:pt>
                <c:pt idx="600">
                  <c:v>-4.1900221258401897E-3</c:v>
                </c:pt>
                <c:pt idx="601">
                  <c:v>2.6213737204670899E-2</c:v>
                </c:pt>
                <c:pt idx="602">
                  <c:v>4.9629461020231198E-2</c:v>
                </c:pt>
                <c:pt idx="603">
                  <c:v>4.8412896692752803E-2</c:v>
                </c:pt>
                <c:pt idx="604">
                  <c:v>4.7914853319525746E-2</c:v>
                </c:pt>
                <c:pt idx="605">
                  <c:v>1.9312880933284801E-2</c:v>
                </c:pt>
                <c:pt idx="606">
                  <c:v>2.2605380043387399E-2</c:v>
                </c:pt>
                <c:pt idx="607">
                  <c:v>9.8562136292457594E-2</c:v>
                </c:pt>
                <c:pt idx="608">
                  <c:v>3.6536604166030898E-2</c:v>
                </c:pt>
                <c:pt idx="609">
                  <c:v>2.38116793334484E-2</c:v>
                </c:pt>
                <c:pt idx="610">
                  <c:v>0.26156771183013899</c:v>
                </c:pt>
                <c:pt idx="611">
                  <c:v>6.9772846996784196E-2</c:v>
                </c:pt>
                <c:pt idx="612">
                  <c:v>7.9946845769882202E-2</c:v>
                </c:pt>
                <c:pt idx="613">
                  <c:v>2.1923534572124499E-2</c:v>
                </c:pt>
                <c:pt idx="614">
                  <c:v>3.2779607921838802E-2</c:v>
                </c:pt>
                <c:pt idx="615">
                  <c:v>2.7906060218811E-2</c:v>
                </c:pt>
                <c:pt idx="616">
                  <c:v>-4.63627791032195E-3</c:v>
                </c:pt>
                <c:pt idx="617">
                  <c:v>4.0018368512392002E-2</c:v>
                </c:pt>
                <c:pt idx="618">
                  <c:v>3.1722951680421801E-2</c:v>
                </c:pt>
                <c:pt idx="619">
                  <c:v>1.4063984698926384E-2</c:v>
                </c:pt>
                <c:pt idx="620">
                  <c:v>2.6538521051406899E-2</c:v>
                </c:pt>
                <c:pt idx="621">
                  <c:v>3.2920010387897498E-2</c:v>
                </c:pt>
                <c:pt idx="622">
                  <c:v>3.5086281597614302E-2</c:v>
                </c:pt>
                <c:pt idx="623">
                  <c:v>2.0200408471282599E-4</c:v>
                </c:pt>
                <c:pt idx="624">
                  <c:v>4.9793278798461099E-2</c:v>
                </c:pt>
                <c:pt idx="625">
                  <c:v>5.3339079022407497E-2</c:v>
                </c:pt>
                <c:pt idx="626">
                  <c:v>3.3335037529468502E-2</c:v>
                </c:pt>
                <c:pt idx="627">
                  <c:v>1.3810939155519E-2</c:v>
                </c:pt>
                <c:pt idx="628">
                  <c:v>-9.2629464343190193E-3</c:v>
                </c:pt>
                <c:pt idx="629">
                  <c:v>-1.3537929393351101E-2</c:v>
                </c:pt>
                <c:pt idx="630">
                  <c:v>-3.9857469499111203E-2</c:v>
                </c:pt>
                <c:pt idx="631">
                  <c:v>1.6570901498198499E-2</c:v>
                </c:pt>
                <c:pt idx="632">
                  <c:v>-3.1497238669544502E-3</c:v>
                </c:pt>
                <c:pt idx="633">
                  <c:v>3.0354063957929601E-2</c:v>
                </c:pt>
                <c:pt idx="634">
                  <c:v>1.73471383750439E-2</c:v>
                </c:pt>
                <c:pt idx="635">
                  <c:v>3.4567393362522097E-2</c:v>
                </c:pt>
                <c:pt idx="636">
                  <c:v>9.0267151594162098E-2</c:v>
                </c:pt>
                <c:pt idx="637">
                  <c:v>3.29619389958679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CB-42E4-A250-FD8221FB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44783"/>
        <c:axId val="191453903"/>
      </c:scatterChart>
      <c:valAx>
        <c:axId val="1914447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453903"/>
        <c:crosses val="autoZero"/>
        <c:crossBetween val="midCat"/>
      </c:valAx>
      <c:valAx>
        <c:axId val="191453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4447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On Average, Rent Responds Inconsistently to Supply, and not in the expected dire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38100"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Analysis!$R$21:$R$25</c:f>
              <c:strCache>
                <c:ptCount val="5"/>
                <c:pt idx="0">
                  <c:v>Most Supply</c:v>
                </c:pt>
                <c:pt idx="1">
                  <c:v>Second Decile</c:v>
                </c:pt>
                <c:pt idx="2">
                  <c:v>Median</c:v>
                </c:pt>
                <c:pt idx="3">
                  <c:v>Fourth Decile</c:v>
                </c:pt>
                <c:pt idx="4">
                  <c:v>Least Supply</c:v>
                </c:pt>
              </c:strCache>
            </c:strRef>
          </c:cat>
          <c:val>
            <c:numRef>
              <c:f>Analysis!$Q$21:$Q$25</c:f>
              <c:numCache>
                <c:formatCode>0.0%</c:formatCode>
                <c:ptCount val="5"/>
                <c:pt idx="0">
                  <c:v>2.4170768655330709E-2</c:v>
                </c:pt>
                <c:pt idx="1">
                  <c:v>2.4750413071193082E-2</c:v>
                </c:pt>
                <c:pt idx="2">
                  <c:v>2.3692758645296016E-2</c:v>
                </c:pt>
                <c:pt idx="3">
                  <c:v>2.0685364352159168E-2</c:v>
                </c:pt>
                <c:pt idx="4">
                  <c:v>2.2120835273298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B3-4C63-A409-F809B6439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41832015"/>
        <c:axId val="1541831535"/>
      </c:barChart>
      <c:catAx>
        <c:axId val="15418320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pply Growth TT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831535"/>
        <c:crosses val="autoZero"/>
        <c:auto val="1"/>
        <c:lblAlgn val="ctr"/>
        <c:lblOffset val="100"/>
        <c:noMultiLvlLbl val="1"/>
      </c:catAx>
      <c:valAx>
        <c:axId val="154183153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nt Growth NT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8320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e</a:t>
            </a:r>
            <a:r>
              <a:rPr lang="en-US" baseline="0"/>
              <a:t> confounding variable may be submarket density: </a:t>
            </a:r>
            <a:r>
              <a:rPr lang="en-US"/>
              <a:t>Average</a:t>
            </a:r>
            <a:r>
              <a:rPr lang="en-US" baseline="0"/>
              <a:t> Rents Increase as Density Decrea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Q$13</c:f>
              <c:strCache>
                <c:ptCount val="1"/>
                <c:pt idx="0">
                  <c:v>Rent ch</c:v>
                </c:pt>
              </c:strCache>
            </c:strRef>
          </c:tx>
          <c:spPr>
            <a:solidFill>
              <a:schemeClr val="accent1"/>
            </a:solidFill>
            <a:ln w="38100"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Analysis!$R$14:$R$18</c:f>
              <c:strCache>
                <c:ptCount val="5"/>
                <c:pt idx="0">
                  <c:v>Most Dense</c:v>
                </c:pt>
                <c:pt idx="1">
                  <c:v>Second Decile</c:v>
                </c:pt>
                <c:pt idx="2">
                  <c:v>Median</c:v>
                </c:pt>
                <c:pt idx="3">
                  <c:v>Fourth Decile</c:v>
                </c:pt>
                <c:pt idx="4">
                  <c:v>Least Dense</c:v>
                </c:pt>
              </c:strCache>
            </c:strRef>
          </c:cat>
          <c:val>
            <c:numRef>
              <c:f>Analysis!$Q$14:$Q$18</c:f>
              <c:numCache>
                <c:formatCode>0.0%</c:formatCode>
                <c:ptCount val="5"/>
                <c:pt idx="0">
                  <c:v>1.7774981745031507E-2</c:v>
                </c:pt>
                <c:pt idx="1">
                  <c:v>2.3317737222885861E-2</c:v>
                </c:pt>
                <c:pt idx="2">
                  <c:v>2.4590129336713635E-2</c:v>
                </c:pt>
                <c:pt idx="3">
                  <c:v>2.510228103417687E-2</c:v>
                </c:pt>
                <c:pt idx="4">
                  <c:v>2.46363021669991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94-4B4E-A31B-27C408DC8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41832015"/>
        <c:axId val="1541831535"/>
      </c:barChart>
      <c:catAx>
        <c:axId val="15418320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in Submark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831535"/>
        <c:crosses val="autoZero"/>
        <c:auto val="1"/>
        <c:lblAlgn val="ctr"/>
        <c:lblOffset val="100"/>
        <c:noMultiLvlLbl val="1"/>
      </c:catAx>
      <c:valAx>
        <c:axId val="154183153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nt Grow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8320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nt growth vs Supply growth is even more scrambled at more granularity; what's the confounding variable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Analysis!$AC$6:$AC$6738</c:f>
              <c:numCache>
                <c:formatCode>General</c:formatCode>
                <c:ptCount val="6733"/>
                <c:pt idx="0">
                  <c:v>7.7120542998237868E-3</c:v>
                </c:pt>
                <c:pt idx="1">
                  <c:v>4.9767059468347492E-3</c:v>
                </c:pt>
                <c:pt idx="2">
                  <c:v>3.8117901091758383E-3</c:v>
                </c:pt>
                <c:pt idx="3">
                  <c:v>3.6162565662150952E-3</c:v>
                </c:pt>
                <c:pt idx="4">
                  <c:v>3.462895957734911E-3</c:v>
                </c:pt>
                <c:pt idx="5">
                  <c:v>1.7597398258080324E-3</c:v>
                </c:pt>
                <c:pt idx="6">
                  <c:v>1.2384522693801045E-3</c:v>
                </c:pt>
                <c:pt idx="7">
                  <c:v>6.8588025022341377E-3</c:v>
                </c:pt>
                <c:pt idx="8">
                  <c:v>3.7311348682373181E-3</c:v>
                </c:pt>
                <c:pt idx="9">
                  <c:v>9.9794803942455392E-4</c:v>
                </c:pt>
                <c:pt idx="10">
                  <c:v>2.3346128807776056E-3</c:v>
                </c:pt>
                <c:pt idx="11">
                  <c:v>2.0516050660247902E-2</c:v>
                </c:pt>
                <c:pt idx="12">
                  <c:v>1.9688139864545598E-3</c:v>
                </c:pt>
                <c:pt idx="13">
                  <c:v>3.6072189469175188E-4</c:v>
                </c:pt>
                <c:pt idx="14">
                  <c:v>2.5034111796479437E-3</c:v>
                </c:pt>
                <c:pt idx="15">
                  <c:v>2.1705461410628894E-3</c:v>
                </c:pt>
                <c:pt idx="16">
                  <c:v>1.5068260352348042E-3</c:v>
                </c:pt>
                <c:pt idx="17">
                  <c:v>3.0976262878409659E-3</c:v>
                </c:pt>
                <c:pt idx="18">
                  <c:v>3.25521574340705E-3</c:v>
                </c:pt>
                <c:pt idx="19">
                  <c:v>2.854761170680461E-3</c:v>
                </c:pt>
                <c:pt idx="20">
                  <c:v>3.5042314166943418E-3</c:v>
                </c:pt>
                <c:pt idx="21">
                  <c:v>2.2691256516846191E-2</c:v>
                </c:pt>
                <c:pt idx="22">
                  <c:v>6.780284312260823E-4</c:v>
                </c:pt>
                <c:pt idx="23">
                  <c:v>9.1998436026587553E-5</c:v>
                </c:pt>
                <c:pt idx="24">
                  <c:v>1.0350776308223116E-3</c:v>
                </c:pt>
                <c:pt idx="25">
                  <c:v>0</c:v>
                </c:pt>
                <c:pt idx="26">
                  <c:v>2.137334618005781E-2</c:v>
                </c:pt>
                <c:pt idx="27">
                  <c:v>3.078511652478778E-2</c:v>
                </c:pt>
                <c:pt idx="28">
                  <c:v>2.6882053442017766E-2</c:v>
                </c:pt>
                <c:pt idx="29">
                  <c:v>1.2730258551551183E-2</c:v>
                </c:pt>
                <c:pt idx="30">
                  <c:v>1.5718282980671284E-2</c:v>
                </c:pt>
                <c:pt idx="31">
                  <c:v>1.0178950402179894E-2</c:v>
                </c:pt>
                <c:pt idx="32">
                  <c:v>3.5205209312174916E-3</c:v>
                </c:pt>
                <c:pt idx="33">
                  <c:v>8.3144067684052542E-3</c:v>
                </c:pt>
                <c:pt idx="34">
                  <c:v>2.0354053402608535E-3</c:v>
                </c:pt>
                <c:pt idx="35">
                  <c:v>-1.7411102926404606E-4</c:v>
                </c:pt>
                <c:pt idx="36">
                  <c:v>3.6363148431419906E-3</c:v>
                </c:pt>
                <c:pt idx="37">
                  <c:v>1.6564541108342872E-3</c:v>
                </c:pt>
                <c:pt idx="38">
                  <c:v>2.090864943614094E-3</c:v>
                </c:pt>
                <c:pt idx="39">
                  <c:v>1.5004663611663084E-3</c:v>
                </c:pt>
                <c:pt idx="40">
                  <c:v>1.0559662090813093E-3</c:v>
                </c:pt>
                <c:pt idx="41">
                  <c:v>2.5478397571420826E-3</c:v>
                </c:pt>
                <c:pt idx="42">
                  <c:v>3.2608695652173916E-4</c:v>
                </c:pt>
                <c:pt idx="43">
                  <c:v>4.7569859736870716E-4</c:v>
                </c:pt>
                <c:pt idx="44">
                  <c:v>6.1190356399831388E-4</c:v>
                </c:pt>
                <c:pt idx="45">
                  <c:v>0</c:v>
                </c:pt>
                <c:pt idx="46">
                  <c:v>1.4455498960663905E-2</c:v>
                </c:pt>
                <c:pt idx="47">
                  <c:v>1.9433923063399978E-2</c:v>
                </c:pt>
                <c:pt idx="48">
                  <c:v>4.9750442762840118E-3</c:v>
                </c:pt>
                <c:pt idx="49">
                  <c:v>1.4918852445753306E-2</c:v>
                </c:pt>
                <c:pt idx="50">
                  <c:v>2.2911577918905714E-2</c:v>
                </c:pt>
                <c:pt idx="51">
                  <c:v>2.2736533289870426E-2</c:v>
                </c:pt>
                <c:pt idx="52">
                  <c:v>6.8492025688615867E-3</c:v>
                </c:pt>
                <c:pt idx="53">
                  <c:v>6.1761855483828581E-3</c:v>
                </c:pt>
                <c:pt idx="54">
                  <c:v>7.9830752194106069E-3</c:v>
                </c:pt>
                <c:pt idx="55">
                  <c:v>1.6091687890715443E-2</c:v>
                </c:pt>
                <c:pt idx="56">
                  <c:v>1.8862584490393901E-2</c:v>
                </c:pt>
                <c:pt idx="57">
                  <c:v>2.4991669443518829E-3</c:v>
                </c:pt>
                <c:pt idx="58">
                  <c:v>1.0832972234258859E-2</c:v>
                </c:pt>
                <c:pt idx="59">
                  <c:v>2.2765556463583449E-2</c:v>
                </c:pt>
                <c:pt idx="60">
                  <c:v>5.1945882745949561E-3</c:v>
                </c:pt>
                <c:pt idx="61">
                  <c:v>1.1753051595896505E-4</c:v>
                </c:pt>
                <c:pt idx="62">
                  <c:v>5.5749596990865126E-3</c:v>
                </c:pt>
                <c:pt idx="63">
                  <c:v>7.6479585833627486E-3</c:v>
                </c:pt>
                <c:pt idx="64">
                  <c:v>1.3478678415581352E-3</c:v>
                </c:pt>
                <c:pt idx="65">
                  <c:v>7.5413763433603833E-3</c:v>
                </c:pt>
                <c:pt idx="66">
                  <c:v>1.6548463356973995E-3</c:v>
                </c:pt>
                <c:pt idx="67">
                  <c:v>4.4991712053042863E-3</c:v>
                </c:pt>
                <c:pt idx="68">
                  <c:v>1.6294589925132965E-2</c:v>
                </c:pt>
                <c:pt idx="69">
                  <c:v>4.6439890849307641E-3</c:v>
                </c:pt>
                <c:pt idx="70">
                  <c:v>-3.8997592322560955E-4</c:v>
                </c:pt>
                <c:pt idx="71">
                  <c:v>1.153852680162218E-2</c:v>
                </c:pt>
                <c:pt idx="72">
                  <c:v>-5.0907856779229593E-5</c:v>
                </c:pt>
                <c:pt idx="73">
                  <c:v>-4.413961700393861E-4</c:v>
                </c:pt>
                <c:pt idx="74">
                  <c:v>1.9199401930134565E-3</c:v>
                </c:pt>
                <c:pt idx="75">
                  <c:v>1.189444529404768E-4</c:v>
                </c:pt>
                <c:pt idx="76">
                  <c:v>1.9543198966759568E-4</c:v>
                </c:pt>
                <c:pt idx="77">
                  <c:v>-1.3595499889536563E-4</c:v>
                </c:pt>
                <c:pt idx="78">
                  <c:v>-8.4979095142594921E-5</c:v>
                </c:pt>
                <c:pt idx="79">
                  <c:v>2.1927960699654934E-3</c:v>
                </c:pt>
                <c:pt idx="80">
                  <c:v>3.4167403277350922E-3</c:v>
                </c:pt>
                <c:pt idx="81">
                  <c:v>8.4146465848434372E-3</c:v>
                </c:pt>
                <c:pt idx="82">
                  <c:v>-1.1900511722004047E-4</c:v>
                </c:pt>
                <c:pt idx="83">
                  <c:v>-8.8456435205661217E-4</c:v>
                </c:pt>
                <c:pt idx="84">
                  <c:v>-6.127659574468085E-4</c:v>
                </c:pt>
                <c:pt idx="85">
                  <c:v>2.1108898081473536E-3</c:v>
                </c:pt>
                <c:pt idx="86">
                  <c:v>-1.7368501711308257E-3</c:v>
                </c:pt>
                <c:pt idx="87">
                  <c:v>2.6119741982374853E-4</c:v>
                </c:pt>
                <c:pt idx="88">
                  <c:v>-8.5178875638841568E-4</c:v>
                </c:pt>
                <c:pt idx="89">
                  <c:v>1.5121552047461557E-2</c:v>
                </c:pt>
                <c:pt idx="90">
                  <c:v>1.2110461050369283E-3</c:v>
                </c:pt>
                <c:pt idx="91">
                  <c:v>2.1153550896467017E-3</c:v>
                </c:pt>
                <c:pt idx="92">
                  <c:v>1.8636720483325937E-2</c:v>
                </c:pt>
                <c:pt idx="93">
                  <c:v>7.2826737327976749E-3</c:v>
                </c:pt>
                <c:pt idx="94">
                  <c:v>3.8642386936821407E-3</c:v>
                </c:pt>
                <c:pt idx="95">
                  <c:v>-8.0087617222260252E-3</c:v>
                </c:pt>
                <c:pt idx="96">
                  <c:v>-9.249426193004693E-4</c:v>
                </c:pt>
                <c:pt idx="97">
                  <c:v>2.7241089643585743E-2</c:v>
                </c:pt>
                <c:pt idx="98">
                  <c:v>0</c:v>
                </c:pt>
                <c:pt idx="99">
                  <c:v>1.990495213168951E-2</c:v>
                </c:pt>
                <c:pt idx="100">
                  <c:v>7.8355060359227811E-3</c:v>
                </c:pt>
                <c:pt idx="101">
                  <c:v>1.2463000467362517E-3</c:v>
                </c:pt>
                <c:pt idx="102">
                  <c:v>1.4561005592395726E-2</c:v>
                </c:pt>
                <c:pt idx="103">
                  <c:v>-1.005216728192863E-3</c:v>
                </c:pt>
                <c:pt idx="104">
                  <c:v>8.9040858124761341E-3</c:v>
                </c:pt>
                <c:pt idx="105">
                  <c:v>1.8060770407453762E-2</c:v>
                </c:pt>
                <c:pt idx="106">
                  <c:v>1.9529755486765679E-2</c:v>
                </c:pt>
                <c:pt idx="107">
                  <c:v>8.7389012451620819E-3</c:v>
                </c:pt>
                <c:pt idx="108">
                  <c:v>8.0639494026704152E-3</c:v>
                </c:pt>
                <c:pt idx="109">
                  <c:v>8.3104926558436997E-3</c:v>
                </c:pt>
                <c:pt idx="110">
                  <c:v>1.9422258189367016E-2</c:v>
                </c:pt>
                <c:pt idx="111">
                  <c:v>2.0478657784357267E-2</c:v>
                </c:pt>
                <c:pt idx="112">
                  <c:v>4.8938200063601989E-3</c:v>
                </c:pt>
                <c:pt idx="113">
                  <c:v>7.4173732939156294E-3</c:v>
                </c:pt>
                <c:pt idx="114">
                  <c:v>4.4632578239846973E-3</c:v>
                </c:pt>
                <c:pt idx="115">
                  <c:v>2.8519804435626728E-3</c:v>
                </c:pt>
                <c:pt idx="116">
                  <c:v>-1.5945289938522049E-4</c:v>
                </c:pt>
                <c:pt idx="117">
                  <c:v>5.5694496177654804E-2</c:v>
                </c:pt>
                <c:pt idx="118">
                  <c:v>4.0834442964935644E-3</c:v>
                </c:pt>
                <c:pt idx="119">
                  <c:v>6.1821605585262295E-3</c:v>
                </c:pt>
                <c:pt idx="120">
                  <c:v>1.4588411108541336E-3</c:v>
                </c:pt>
                <c:pt idx="121">
                  <c:v>3.1891959306572593E-3</c:v>
                </c:pt>
                <c:pt idx="122">
                  <c:v>2.4957661110615917E-3</c:v>
                </c:pt>
                <c:pt idx="123">
                  <c:v>1.9546994827893703E-2</c:v>
                </c:pt>
                <c:pt idx="124">
                  <c:v>5.4150656777767845E-3</c:v>
                </c:pt>
                <c:pt idx="125">
                  <c:v>7.6857081575748911E-4</c:v>
                </c:pt>
                <c:pt idx="126">
                  <c:v>2.1450404876392041E-4</c:v>
                </c:pt>
                <c:pt idx="127">
                  <c:v>1.1210241190037724E-2</c:v>
                </c:pt>
                <c:pt idx="128">
                  <c:v>2.2895984259010821E-3</c:v>
                </c:pt>
                <c:pt idx="129">
                  <c:v>1.0039980637180199E-3</c:v>
                </c:pt>
                <c:pt idx="130">
                  <c:v>5.2244429294197856E-2</c:v>
                </c:pt>
                <c:pt idx="131">
                  <c:v>6.7299581845264801E-4</c:v>
                </c:pt>
                <c:pt idx="132">
                  <c:v>0</c:v>
                </c:pt>
                <c:pt idx="133">
                  <c:v>7.7274197606296946E-4</c:v>
                </c:pt>
                <c:pt idx="134">
                  <c:v>4.0285596100929806E-3</c:v>
                </c:pt>
                <c:pt idx="135">
                  <c:v>4.0122346167686222E-3</c:v>
                </c:pt>
                <c:pt idx="136">
                  <c:v>1.715451705520143E-3</c:v>
                </c:pt>
                <c:pt idx="137">
                  <c:v>6.5032425890131328E-3</c:v>
                </c:pt>
                <c:pt idx="138">
                  <c:v>1.4917546651236801E-2</c:v>
                </c:pt>
                <c:pt idx="139">
                  <c:v>8.1397872802257433E-4</c:v>
                </c:pt>
                <c:pt idx="140">
                  <c:v>3.0775357989826029E-4</c:v>
                </c:pt>
                <c:pt idx="141">
                  <c:v>1.4485930539963061E-4</c:v>
                </c:pt>
                <c:pt idx="142">
                  <c:v>0</c:v>
                </c:pt>
                <c:pt idx="143">
                  <c:v>2.9885890237275854E-4</c:v>
                </c:pt>
                <c:pt idx="144">
                  <c:v>4.1684035014589413E-4</c:v>
                </c:pt>
                <c:pt idx="145">
                  <c:v>3.62621024767016E-4</c:v>
                </c:pt>
                <c:pt idx="146">
                  <c:v>1.1245329560706642E-3</c:v>
                </c:pt>
                <c:pt idx="147">
                  <c:v>1.4526438117373619E-4</c:v>
                </c:pt>
                <c:pt idx="148">
                  <c:v>1.4528548597995061E-4</c:v>
                </c:pt>
                <c:pt idx="149">
                  <c:v>5.0857308921825053E-4</c:v>
                </c:pt>
                <c:pt idx="150">
                  <c:v>2.6047345593758331E-4</c:v>
                </c:pt>
                <c:pt idx="151">
                  <c:v>4.0729494336054694E-3</c:v>
                </c:pt>
                <c:pt idx="152">
                  <c:v>1.1093934709466217E-3</c:v>
                </c:pt>
                <c:pt idx="153">
                  <c:v>6.2211227125550262E-3</c:v>
                </c:pt>
                <c:pt idx="154">
                  <c:v>2.6400116524652245E-3</c:v>
                </c:pt>
                <c:pt idx="155">
                  <c:v>1.0953102466273573E-4</c:v>
                </c:pt>
                <c:pt idx="156">
                  <c:v>1.478830810800942E-3</c:v>
                </c:pt>
                <c:pt idx="157">
                  <c:v>3.1040590136396007E-4</c:v>
                </c:pt>
                <c:pt idx="158">
                  <c:v>5.4811539656148938E-5</c:v>
                </c:pt>
                <c:pt idx="159">
                  <c:v>0</c:v>
                </c:pt>
                <c:pt idx="160">
                  <c:v>5.3755576683975721E-3</c:v>
                </c:pt>
                <c:pt idx="161">
                  <c:v>9.463318201786499E-3</c:v>
                </c:pt>
                <c:pt idx="162">
                  <c:v>2.7992437452963527E-3</c:v>
                </c:pt>
                <c:pt idx="163">
                  <c:v>1.3787271590867311E-3</c:v>
                </c:pt>
                <c:pt idx="164">
                  <c:v>7.4554056292914601E-3</c:v>
                </c:pt>
                <c:pt idx="165">
                  <c:v>7.0513530475874034E-3</c:v>
                </c:pt>
                <c:pt idx="166">
                  <c:v>3.8806245957682711E-4</c:v>
                </c:pt>
                <c:pt idx="167">
                  <c:v>1.3698376899471291E-2</c:v>
                </c:pt>
                <c:pt idx="168">
                  <c:v>2.2070551578322636E-3</c:v>
                </c:pt>
                <c:pt idx="169">
                  <c:v>1.5613673116600681E-3</c:v>
                </c:pt>
                <c:pt idx="170">
                  <c:v>2.4167162403331349E-4</c:v>
                </c:pt>
                <c:pt idx="171">
                  <c:v>9.2973093586716006E-5</c:v>
                </c:pt>
                <c:pt idx="172">
                  <c:v>5.3650463049057162E-3</c:v>
                </c:pt>
                <c:pt idx="173">
                  <c:v>6.8695895001396256E-3</c:v>
                </c:pt>
                <c:pt idx="174">
                  <c:v>4.104736378460443E-3</c:v>
                </c:pt>
                <c:pt idx="175">
                  <c:v>4.686386983091516E-3</c:v>
                </c:pt>
                <c:pt idx="176">
                  <c:v>7.5315064891159399E-3</c:v>
                </c:pt>
                <c:pt idx="177">
                  <c:v>-5.6348610067618334E-5</c:v>
                </c:pt>
                <c:pt idx="178">
                  <c:v>1.4331599015759124E-2</c:v>
                </c:pt>
                <c:pt idx="179">
                  <c:v>-7.5244544770504136E-4</c:v>
                </c:pt>
                <c:pt idx="180">
                  <c:v>-4.8932886663906349E-4</c:v>
                </c:pt>
                <c:pt idx="181">
                  <c:v>2.9192406207623925E-3</c:v>
                </c:pt>
                <c:pt idx="182">
                  <c:v>6.3509413338861355E-3</c:v>
                </c:pt>
                <c:pt idx="183">
                  <c:v>3.9666798889329631E-4</c:v>
                </c:pt>
                <c:pt idx="184">
                  <c:v>-4.1822792475682226E-3</c:v>
                </c:pt>
                <c:pt idx="185">
                  <c:v>5.9005035399235226E-2</c:v>
                </c:pt>
                <c:pt idx="186">
                  <c:v>2.3322841215063141E-3</c:v>
                </c:pt>
                <c:pt idx="187">
                  <c:v>5.3104730114175171E-4</c:v>
                </c:pt>
                <c:pt idx="188">
                  <c:v>6.0723367110706293E-4</c:v>
                </c:pt>
                <c:pt idx="189">
                  <c:v>1.8987582121292674E-5</c:v>
                </c:pt>
                <c:pt idx="190">
                  <c:v>1.708914839077186E-3</c:v>
                </c:pt>
                <c:pt idx="191">
                  <c:v>0</c:v>
                </c:pt>
                <c:pt idx="192">
                  <c:v>1.0271041369472184E-3</c:v>
                </c:pt>
                <c:pt idx="193">
                  <c:v>0</c:v>
                </c:pt>
                <c:pt idx="194">
                  <c:v>0</c:v>
                </c:pt>
                <c:pt idx="195">
                  <c:v>2.5344919582285234E-2</c:v>
                </c:pt>
                <c:pt idx="196">
                  <c:v>4.8001529929240774E-3</c:v>
                </c:pt>
                <c:pt idx="197">
                  <c:v>2.1541536155575625E-2</c:v>
                </c:pt>
                <c:pt idx="198">
                  <c:v>2.5268649743030679E-2</c:v>
                </c:pt>
                <c:pt idx="199">
                  <c:v>1.4611728661769905E-2</c:v>
                </c:pt>
                <c:pt idx="200">
                  <c:v>1.4808466536453143E-2</c:v>
                </c:pt>
                <c:pt idx="201">
                  <c:v>2.1989215098861595E-2</c:v>
                </c:pt>
                <c:pt idx="202">
                  <c:v>7.6042567744271664E-2</c:v>
                </c:pt>
                <c:pt idx="203">
                  <c:v>9.5082033541704601E-3</c:v>
                </c:pt>
                <c:pt idx="204">
                  <c:v>1.5969286691580386E-2</c:v>
                </c:pt>
                <c:pt idx="205">
                  <c:v>6.0253267973856212E-3</c:v>
                </c:pt>
                <c:pt idx="206">
                  <c:v>1.8699270522963116E-3</c:v>
                </c:pt>
                <c:pt idx="207">
                  <c:v>7.2260880306336721E-3</c:v>
                </c:pt>
                <c:pt idx="208">
                  <c:v>9.9330195135101506E-3</c:v>
                </c:pt>
                <c:pt idx="209">
                  <c:v>4.9971984145101372E-2</c:v>
                </c:pt>
                <c:pt idx="210">
                  <c:v>2.0940215684221547E-5</c:v>
                </c:pt>
                <c:pt idx="211">
                  <c:v>6.3240775641831047E-3</c:v>
                </c:pt>
                <c:pt idx="212">
                  <c:v>6.3882372654155495E-3</c:v>
                </c:pt>
                <c:pt idx="213">
                  <c:v>5.6056646716682122E-3</c:v>
                </c:pt>
                <c:pt idx="214">
                  <c:v>7.0195408840827171E-3</c:v>
                </c:pt>
                <c:pt idx="215">
                  <c:v>1.5470690459034458E-3</c:v>
                </c:pt>
                <c:pt idx="216">
                  <c:v>6.7921805021968463E-4</c:v>
                </c:pt>
                <c:pt idx="217">
                  <c:v>4.4792595423088352E-3</c:v>
                </c:pt>
                <c:pt idx="218">
                  <c:v>1.5505193177715003E-3</c:v>
                </c:pt>
                <c:pt idx="219">
                  <c:v>1.234226961804818E-2</c:v>
                </c:pt>
                <c:pt idx="220">
                  <c:v>-7.0151569907102318E-4</c:v>
                </c:pt>
                <c:pt idx="221">
                  <c:v>1.3614703880190605E-3</c:v>
                </c:pt>
                <c:pt idx="222">
                  <c:v>4.682544750228806E-4</c:v>
                </c:pt>
                <c:pt idx="223">
                  <c:v>-2.5547678354729511E-4</c:v>
                </c:pt>
                <c:pt idx="224">
                  <c:v>5.9623943272076832E-4</c:v>
                </c:pt>
                <c:pt idx="225">
                  <c:v>-5.7515337423312887E-4</c:v>
                </c:pt>
                <c:pt idx="226">
                  <c:v>3.0895105789103617E-3</c:v>
                </c:pt>
                <c:pt idx="227">
                  <c:v>-3.1346625439812345E-3</c:v>
                </c:pt>
                <c:pt idx="228">
                  <c:v>7.2668205522783617E-4</c:v>
                </c:pt>
                <c:pt idx="229">
                  <c:v>8.8120802498181973E-3</c:v>
                </c:pt>
                <c:pt idx="230">
                  <c:v>2.2133316125701748E-2</c:v>
                </c:pt>
                <c:pt idx="231">
                  <c:v>1.0783298826777088E-3</c:v>
                </c:pt>
                <c:pt idx="232">
                  <c:v>1.0357774804712787E-3</c:v>
                </c:pt>
                <c:pt idx="233">
                  <c:v>1.5976510212012609E-3</c:v>
                </c:pt>
                <c:pt idx="234">
                  <c:v>-1.5984792845725147E-3</c:v>
                </c:pt>
                <c:pt idx="235">
                  <c:v>1.0812213476342877E-3</c:v>
                </c:pt>
                <c:pt idx="236">
                  <c:v>4.0697926137593628E-3</c:v>
                </c:pt>
                <c:pt idx="237">
                  <c:v>3.1261525111183429E-2</c:v>
                </c:pt>
                <c:pt idx="238">
                  <c:v>2.8432521595693882E-3</c:v>
                </c:pt>
                <c:pt idx="239">
                  <c:v>2.3017958350524418E-3</c:v>
                </c:pt>
                <c:pt idx="240">
                  <c:v>1.8693213928618006E-3</c:v>
                </c:pt>
                <c:pt idx="241">
                  <c:v>3.0906518663619546E-3</c:v>
                </c:pt>
                <c:pt idx="242">
                  <c:v>3.1452016629301524E-3</c:v>
                </c:pt>
                <c:pt idx="243">
                  <c:v>8.2540442857453891E-2</c:v>
                </c:pt>
                <c:pt idx="244">
                  <c:v>5.0087108013937285E-4</c:v>
                </c:pt>
                <c:pt idx="245">
                  <c:v>0</c:v>
                </c:pt>
                <c:pt idx="246">
                  <c:v>6.2877977425059494E-3</c:v>
                </c:pt>
                <c:pt idx="247">
                  <c:v>3.5780598090827676E-2</c:v>
                </c:pt>
                <c:pt idx="248">
                  <c:v>2.2210540149822579E-2</c:v>
                </c:pt>
                <c:pt idx="249">
                  <c:v>9.645171921344611E-3</c:v>
                </c:pt>
                <c:pt idx="250">
                  <c:v>1.1240156614315253E-2</c:v>
                </c:pt>
                <c:pt idx="251">
                  <c:v>3.2833436862188302E-3</c:v>
                </c:pt>
                <c:pt idx="252">
                  <c:v>7.3413272229761297E-3</c:v>
                </c:pt>
                <c:pt idx="253">
                  <c:v>6.9889601139601137E-3</c:v>
                </c:pt>
                <c:pt idx="254">
                  <c:v>8.1739597796390021E-2</c:v>
                </c:pt>
                <c:pt idx="255">
                  <c:v>4.2921146953405015E-2</c:v>
                </c:pt>
                <c:pt idx="256">
                  <c:v>2.4652069653302256E-3</c:v>
                </c:pt>
                <c:pt idx="257">
                  <c:v>6.567445196575066E-3</c:v>
                </c:pt>
                <c:pt idx="258">
                  <c:v>5.9985172204623577E-3</c:v>
                </c:pt>
                <c:pt idx="259">
                  <c:v>8.4384377608808462E-3</c:v>
                </c:pt>
                <c:pt idx="260">
                  <c:v>5.9624635815434647E-3</c:v>
                </c:pt>
                <c:pt idx="261">
                  <c:v>1.2001627339300243E-2</c:v>
                </c:pt>
                <c:pt idx="262">
                  <c:v>2.6891098978274165E-2</c:v>
                </c:pt>
                <c:pt idx="263">
                  <c:v>1.2041896712334992E-3</c:v>
                </c:pt>
                <c:pt idx="264">
                  <c:v>8.48498635122839E-3</c:v>
                </c:pt>
                <c:pt idx="265">
                  <c:v>8.4192322570368855E-4</c:v>
                </c:pt>
                <c:pt idx="266">
                  <c:v>3.0744705078569801E-3</c:v>
                </c:pt>
                <c:pt idx="267">
                  <c:v>2.8555111364934323E-3</c:v>
                </c:pt>
                <c:pt idx="268">
                  <c:v>2.4249079221284288E-3</c:v>
                </c:pt>
                <c:pt idx="269">
                  <c:v>5.7273768613974802E-4</c:v>
                </c:pt>
                <c:pt idx="270">
                  <c:v>1.5128939828080229E-3</c:v>
                </c:pt>
                <c:pt idx="271">
                  <c:v>0</c:v>
                </c:pt>
                <c:pt idx="272">
                  <c:v>1.3306719893546241E-3</c:v>
                </c:pt>
                <c:pt idx="273">
                  <c:v>4.2930278472875869E-3</c:v>
                </c:pt>
                <c:pt idx="274">
                  <c:v>5.7432975717337867E-3</c:v>
                </c:pt>
                <c:pt idx="275">
                  <c:v>4.7034953426173566E-3</c:v>
                </c:pt>
                <c:pt idx="276">
                  <c:v>1.3863536588183646E-4</c:v>
                </c:pt>
                <c:pt idx="277">
                  <c:v>1.8487278441522428E-4</c:v>
                </c:pt>
                <c:pt idx="278">
                  <c:v>7.4425054894256331E-3</c:v>
                </c:pt>
                <c:pt idx="279">
                  <c:v>3.8222757598220906E-3</c:v>
                </c:pt>
                <c:pt idx="280">
                  <c:v>3.4648745436364906E-3</c:v>
                </c:pt>
                <c:pt idx="281">
                  <c:v>2.3676491130046096E-2</c:v>
                </c:pt>
                <c:pt idx="282">
                  <c:v>4.8669166103905174E-3</c:v>
                </c:pt>
                <c:pt idx="283">
                  <c:v>1.7267932981751995E-3</c:v>
                </c:pt>
                <c:pt idx="284">
                  <c:v>3.0855539971949507E-3</c:v>
                </c:pt>
                <c:pt idx="285">
                  <c:v>2.7143391988019468E-3</c:v>
                </c:pt>
                <c:pt idx="286">
                  <c:v>-4.6801141947863526E-5</c:v>
                </c:pt>
                <c:pt idx="287">
                  <c:v>1.0251849077801705E-2</c:v>
                </c:pt>
                <c:pt idx="288">
                  <c:v>3.282686175201651E-4</c:v>
                </c:pt>
                <c:pt idx="289">
                  <c:v>1.571515691701459E-3</c:v>
                </c:pt>
                <c:pt idx="290">
                  <c:v>2.278760542204055E-3</c:v>
                </c:pt>
                <c:pt idx="291">
                  <c:v>1.8813348070455989E-3</c:v>
                </c:pt>
                <c:pt idx="292">
                  <c:v>-4.4701675136457744E-4</c:v>
                </c:pt>
                <c:pt idx="293">
                  <c:v>0</c:v>
                </c:pt>
                <c:pt idx="294">
                  <c:v>2.8273213486322834E-4</c:v>
                </c:pt>
                <c:pt idx="295">
                  <c:v>6.8817609766444344E-3</c:v>
                </c:pt>
                <c:pt idx="296">
                  <c:v>3.3223379766961724E-4</c:v>
                </c:pt>
                <c:pt idx="297">
                  <c:v>7.9714272153400725E-2</c:v>
                </c:pt>
                <c:pt idx="298">
                  <c:v>2.6112759643916912E-3</c:v>
                </c:pt>
                <c:pt idx="299">
                  <c:v>2.6657146257289062E-3</c:v>
                </c:pt>
                <c:pt idx="300">
                  <c:v>1.8624368867295418E-2</c:v>
                </c:pt>
                <c:pt idx="301">
                  <c:v>1.7120919474449769E-2</c:v>
                </c:pt>
                <c:pt idx="302">
                  <c:v>2.2533932326515006E-2</c:v>
                </c:pt>
                <c:pt idx="303">
                  <c:v>-5.5120185970714409E-4</c:v>
                </c:pt>
                <c:pt idx="304">
                  <c:v>1.1144397843019772E-2</c:v>
                </c:pt>
                <c:pt idx="305">
                  <c:v>1.3200841372307245E-2</c:v>
                </c:pt>
                <c:pt idx="306">
                  <c:v>3.2937469704314104E-2</c:v>
                </c:pt>
                <c:pt idx="307">
                  <c:v>4.6823067032193888E-3</c:v>
                </c:pt>
                <c:pt idx="308">
                  <c:v>7.6930544095520073E-3</c:v>
                </c:pt>
                <c:pt idx="309">
                  <c:v>1.4697996392531566E-2</c:v>
                </c:pt>
                <c:pt idx="310">
                  <c:v>1.8373471927384526E-2</c:v>
                </c:pt>
                <c:pt idx="311">
                  <c:v>7.5785356313409118E-3</c:v>
                </c:pt>
                <c:pt idx="312">
                  <c:v>1.3451050404754335E-2</c:v>
                </c:pt>
                <c:pt idx="313">
                  <c:v>6.811221364694353E-3</c:v>
                </c:pt>
                <c:pt idx="314">
                  <c:v>2.8698115531469393E-2</c:v>
                </c:pt>
                <c:pt idx="315">
                  <c:v>4.1073587093272811E-3</c:v>
                </c:pt>
                <c:pt idx="316">
                  <c:v>8.8316057689928999E-3</c:v>
                </c:pt>
                <c:pt idx="317">
                  <c:v>1.0288065843621399E-2</c:v>
                </c:pt>
                <c:pt idx="318">
                  <c:v>1.7698235147899578E-2</c:v>
                </c:pt>
                <c:pt idx="319">
                  <c:v>3.3081285444234404E-3</c:v>
                </c:pt>
                <c:pt idx="320">
                  <c:v>3.176861071597914E-2</c:v>
                </c:pt>
                <c:pt idx="321">
                  <c:v>7.2130983876603607E-3</c:v>
                </c:pt>
                <c:pt idx="322">
                  <c:v>8.7167798011171509E-3</c:v>
                </c:pt>
                <c:pt idx="323">
                  <c:v>9.6990050374677322E-3</c:v>
                </c:pt>
                <c:pt idx="324">
                  <c:v>1.9609321969982652E-3</c:v>
                </c:pt>
                <c:pt idx="325">
                  <c:v>1.0781127988110532E-2</c:v>
                </c:pt>
                <c:pt idx="326">
                  <c:v>3.0069488313329124E-3</c:v>
                </c:pt>
                <c:pt idx="327">
                  <c:v>6.7606844087244418E-3</c:v>
                </c:pt>
                <c:pt idx="328">
                  <c:v>7.1865985120704492E-3</c:v>
                </c:pt>
                <c:pt idx="329">
                  <c:v>3.2241737105835909E-2</c:v>
                </c:pt>
                <c:pt idx="330">
                  <c:v>2.6231751824817517E-2</c:v>
                </c:pt>
                <c:pt idx="331">
                  <c:v>-3.4745117930509765E-3</c:v>
                </c:pt>
                <c:pt idx="332">
                  <c:v>5.8822031524534647E-3</c:v>
                </c:pt>
                <c:pt idx="333">
                  <c:v>1.9982668094000101E-2</c:v>
                </c:pt>
                <c:pt idx="334">
                  <c:v>7.9138159910139899E-4</c:v>
                </c:pt>
                <c:pt idx="335">
                  <c:v>5.4418640300452209E-3</c:v>
                </c:pt>
                <c:pt idx="336">
                  <c:v>8.4784836065573774E-3</c:v>
                </c:pt>
                <c:pt idx="337">
                  <c:v>1.9445583111293296E-2</c:v>
                </c:pt>
                <c:pt idx="338">
                  <c:v>4.0587751746814634E-3</c:v>
                </c:pt>
                <c:pt idx="339">
                  <c:v>2.0490746945718851E-2</c:v>
                </c:pt>
                <c:pt idx="340">
                  <c:v>0.11617112354624926</c:v>
                </c:pt>
                <c:pt idx="341">
                  <c:v>3.6884188805777663E-3</c:v>
                </c:pt>
                <c:pt idx="342">
                  <c:v>6.9234544937869747E-3</c:v>
                </c:pt>
                <c:pt idx="343">
                  <c:v>7.5077018665700159E-4</c:v>
                </c:pt>
                <c:pt idx="344">
                  <c:v>8.5496657857920101E-4</c:v>
                </c:pt>
                <c:pt idx="345">
                  <c:v>4.1747698690522495E-3</c:v>
                </c:pt>
                <c:pt idx="346">
                  <c:v>1.7945383615084525E-3</c:v>
                </c:pt>
                <c:pt idx="347">
                  <c:v>1.1003876069821285E-2</c:v>
                </c:pt>
                <c:pt idx="348">
                  <c:v>3.4330184013950701E-2</c:v>
                </c:pt>
                <c:pt idx="349">
                  <c:v>6.2493490261431104E-4</c:v>
                </c:pt>
                <c:pt idx="350">
                  <c:v>7.3473854250801175E-3</c:v>
                </c:pt>
                <c:pt idx="351">
                  <c:v>2.0844189682126107E-4</c:v>
                </c:pt>
                <c:pt idx="352">
                  <c:v>6.8009484847695234E-3</c:v>
                </c:pt>
                <c:pt idx="353">
                  <c:v>2.0587928698008965E-3</c:v>
                </c:pt>
                <c:pt idx="354">
                  <c:v>3.8121099767617954E-2</c:v>
                </c:pt>
                <c:pt idx="355">
                  <c:v>8.3566187031572348E-4</c:v>
                </c:pt>
                <c:pt idx="356">
                  <c:v>1.8289655893188408E-4</c:v>
                </c:pt>
                <c:pt idx="357">
                  <c:v>6.4025505670830506E-3</c:v>
                </c:pt>
                <c:pt idx="358">
                  <c:v>1.8295392174799403E-4</c:v>
                </c:pt>
                <c:pt idx="359">
                  <c:v>9.6739613564462577E-4</c:v>
                </c:pt>
                <c:pt idx="360">
                  <c:v>3.0622384937238494E-2</c:v>
                </c:pt>
                <c:pt idx="361">
                  <c:v>1.7272965192358021E-3</c:v>
                </c:pt>
                <c:pt idx="362">
                  <c:v>3.4081375838926174E-4</c:v>
                </c:pt>
                <c:pt idx="363">
                  <c:v>1.7308751409614224E-3</c:v>
                </c:pt>
                <c:pt idx="364">
                  <c:v>1.4219750236121313E-2</c:v>
                </c:pt>
                <c:pt idx="365">
                  <c:v>6.1681408960865113E-3</c:v>
                </c:pt>
                <c:pt idx="366">
                  <c:v>1.7601471167739394E-3</c:v>
                </c:pt>
                <c:pt idx="367">
                  <c:v>2.6564267115541411E-3</c:v>
                </c:pt>
                <c:pt idx="368">
                  <c:v>9.6796254405807775E-3</c:v>
                </c:pt>
                <c:pt idx="369">
                  <c:v>4.5668587062320784E-2</c:v>
                </c:pt>
                <c:pt idx="370">
                  <c:v>1.6867089440307344E-2</c:v>
                </c:pt>
                <c:pt idx="371">
                  <c:v>8.158324122322227E-4</c:v>
                </c:pt>
                <c:pt idx="372">
                  <c:v>4.4775726288619064E-4</c:v>
                </c:pt>
                <c:pt idx="373">
                  <c:v>8.1686429512516469E-4</c:v>
                </c:pt>
                <c:pt idx="374">
                  <c:v>1.6878082227906855E-3</c:v>
                </c:pt>
                <c:pt idx="375">
                  <c:v>6.5761673357278682E-3</c:v>
                </c:pt>
                <c:pt idx="376">
                  <c:v>0</c:v>
                </c:pt>
                <c:pt idx="377">
                  <c:v>5.473439276554113E-3</c:v>
                </c:pt>
                <c:pt idx="378">
                  <c:v>2.2045152722443557E-3</c:v>
                </c:pt>
                <c:pt idx="379">
                  <c:v>2.4192476405689219E-3</c:v>
                </c:pt>
                <c:pt idx="380">
                  <c:v>0</c:v>
                </c:pt>
                <c:pt idx="381">
                  <c:v>8.9689679033374149E-3</c:v>
                </c:pt>
                <c:pt idx="382">
                  <c:v>2.3957196475630207E-3</c:v>
                </c:pt>
                <c:pt idx="383">
                  <c:v>1.8787975695554846E-3</c:v>
                </c:pt>
                <c:pt idx="384">
                  <c:v>4.1358700002668307E-3</c:v>
                </c:pt>
                <c:pt idx="385">
                  <c:v>1.1235053366503491E-2</c:v>
                </c:pt>
                <c:pt idx="386">
                  <c:v>1.5229377442321074E-2</c:v>
                </c:pt>
                <c:pt idx="387">
                  <c:v>0</c:v>
                </c:pt>
                <c:pt idx="388">
                  <c:v>3.4161907060306224E-2</c:v>
                </c:pt>
                <c:pt idx="389">
                  <c:v>7.6536777935923943E-3</c:v>
                </c:pt>
                <c:pt idx="390">
                  <c:v>1.2883402511993963E-2</c:v>
                </c:pt>
                <c:pt idx="391">
                  <c:v>5.7730178855647579E-3</c:v>
                </c:pt>
                <c:pt idx="392">
                  <c:v>2.867732597462327E-3</c:v>
                </c:pt>
                <c:pt idx="393">
                  <c:v>1.1663780038969474E-2</c:v>
                </c:pt>
                <c:pt idx="394">
                  <c:v>6.4031255935100527E-3</c:v>
                </c:pt>
                <c:pt idx="395">
                  <c:v>2.1950888617555283E-2</c:v>
                </c:pt>
                <c:pt idx="396">
                  <c:v>1.1075219197046609E-2</c:v>
                </c:pt>
                <c:pt idx="397">
                  <c:v>6.957845242301525E-3</c:v>
                </c:pt>
                <c:pt idx="398">
                  <c:v>9.3128857709981784E-3</c:v>
                </c:pt>
                <c:pt idx="399">
                  <c:v>3.8226299694189602E-3</c:v>
                </c:pt>
                <c:pt idx="400">
                  <c:v>7.4001256109882309E-3</c:v>
                </c:pt>
                <c:pt idx="401">
                  <c:v>-6.5686837999835782E-3</c:v>
                </c:pt>
                <c:pt idx="402">
                  <c:v>2.0809944963171875E-3</c:v>
                </c:pt>
                <c:pt idx="403">
                  <c:v>6.7700909987939923E-3</c:v>
                </c:pt>
                <c:pt idx="404">
                  <c:v>1.3774180271642201E-2</c:v>
                </c:pt>
                <c:pt idx="405">
                  <c:v>4.5126403337816694E-2</c:v>
                </c:pt>
                <c:pt idx="406">
                  <c:v>6.0247592847317748E-3</c:v>
                </c:pt>
                <c:pt idx="407">
                  <c:v>1.2762907627422333E-2</c:v>
                </c:pt>
                <c:pt idx="408">
                  <c:v>9.3826751662665227E-4</c:v>
                </c:pt>
                <c:pt idx="409">
                  <c:v>1.2145637231898859E-3</c:v>
                </c:pt>
                <c:pt idx="410">
                  <c:v>-6.6292848658950916E-4</c:v>
                </c:pt>
                <c:pt idx="411">
                  <c:v>5.0299864577287674E-3</c:v>
                </c:pt>
                <c:pt idx="412">
                  <c:v>3.9854972184550667E-3</c:v>
                </c:pt>
                <c:pt idx="413">
                  <c:v>1.0251579297351213E-2</c:v>
                </c:pt>
                <c:pt idx="414">
                  <c:v>7.0742939577206898E-3</c:v>
                </c:pt>
                <c:pt idx="415">
                  <c:v>3.9479163774674475E-2</c:v>
                </c:pt>
                <c:pt idx="416">
                  <c:v>1.5638454487375351E-2</c:v>
                </c:pt>
                <c:pt idx="417">
                  <c:v>3.5290521577236223E-3</c:v>
                </c:pt>
                <c:pt idx="418">
                  <c:v>1.9197062014856857E-3</c:v>
                </c:pt>
                <c:pt idx="419">
                  <c:v>1.714333500585382E-2</c:v>
                </c:pt>
                <c:pt idx="420">
                  <c:v>6.4696040156162855E-3</c:v>
                </c:pt>
                <c:pt idx="421">
                  <c:v>6.0730440609817388E-2</c:v>
                </c:pt>
                <c:pt idx="422">
                  <c:v>1.5143471822525217E-2</c:v>
                </c:pt>
                <c:pt idx="423">
                  <c:v>2.2173571348377682E-3</c:v>
                </c:pt>
                <c:pt idx="424">
                  <c:v>4.9509128245520265E-3</c:v>
                </c:pt>
                <c:pt idx="425">
                  <c:v>2.0712229809808681E-2</c:v>
                </c:pt>
                <c:pt idx="426">
                  <c:v>3.448958244989116E-3</c:v>
                </c:pt>
                <c:pt idx="427">
                  <c:v>1.8396920638514662E-3</c:v>
                </c:pt>
                <c:pt idx="428">
                  <c:v>6.6604313692146359E-3</c:v>
                </c:pt>
                <c:pt idx="429">
                  <c:v>-4.5368191226926024E-4</c:v>
                </c:pt>
                <c:pt idx="430">
                  <c:v>-2.070393374741201E-3</c:v>
                </c:pt>
                <c:pt idx="431">
                  <c:v>0</c:v>
                </c:pt>
                <c:pt idx="432">
                  <c:v>5.9576158188884786E-4</c:v>
                </c:pt>
                <c:pt idx="433">
                  <c:v>1.1354604292040423E-3</c:v>
                </c:pt>
                <c:pt idx="434">
                  <c:v>4.5754234398090255E-3</c:v>
                </c:pt>
                <c:pt idx="435">
                  <c:v>5.6208628167085141E-3</c:v>
                </c:pt>
                <c:pt idx="436">
                  <c:v>2.0041682130927569E-2</c:v>
                </c:pt>
                <c:pt idx="437">
                  <c:v>1.8355191569784091E-2</c:v>
                </c:pt>
                <c:pt idx="438">
                  <c:v>8.7228486987460906E-3</c:v>
                </c:pt>
                <c:pt idx="439">
                  <c:v>5.0047431511771642E-2</c:v>
                </c:pt>
                <c:pt idx="440">
                  <c:v>1.5560165975103733E-3</c:v>
                </c:pt>
                <c:pt idx="441">
                  <c:v>9.870129870129871E-3</c:v>
                </c:pt>
                <c:pt idx="442">
                  <c:v>1.1555683952043912E-3</c:v>
                </c:pt>
                <c:pt idx="443">
                  <c:v>5.9947394282741276E-2</c:v>
                </c:pt>
                <c:pt idx="444">
                  <c:v>5.2494577006507595E-3</c:v>
                </c:pt>
                <c:pt idx="445">
                  <c:v>5.499753958375546E-3</c:v>
                </c:pt>
                <c:pt idx="446">
                  <c:v>1.1924795450588986E-2</c:v>
                </c:pt>
                <c:pt idx="447">
                  <c:v>3.6954054761835484E-2</c:v>
                </c:pt>
                <c:pt idx="448">
                  <c:v>-3.2016765142474607E-4</c:v>
                </c:pt>
                <c:pt idx="449">
                  <c:v>1.0866715222141296E-2</c:v>
                </c:pt>
                <c:pt idx="450">
                  <c:v>1.0618126659082291E-2</c:v>
                </c:pt>
                <c:pt idx="451">
                  <c:v>4.6128260489000407E-2</c:v>
                </c:pt>
                <c:pt idx="452">
                  <c:v>4.325967496784754E-3</c:v>
                </c:pt>
                <c:pt idx="453">
                  <c:v>1.756543123133673E-4</c:v>
                </c:pt>
                <c:pt idx="454">
                  <c:v>1.2590770672288591E-3</c:v>
                </c:pt>
                <c:pt idx="455">
                  <c:v>1.2313465654226158E-3</c:v>
                </c:pt>
                <c:pt idx="456">
                  <c:v>3.3610238647371355E-3</c:v>
                </c:pt>
                <c:pt idx="457">
                  <c:v>-2.8475810239549084E-3</c:v>
                </c:pt>
                <c:pt idx="458">
                  <c:v>6.4895022757304362E-3</c:v>
                </c:pt>
                <c:pt idx="459">
                  <c:v>1.0287763440228095E-3</c:v>
                </c:pt>
                <c:pt idx="460">
                  <c:v>1.765432825280998E-4</c:v>
                </c:pt>
                <c:pt idx="461">
                  <c:v>2.0603991287455114E-4</c:v>
                </c:pt>
                <c:pt idx="462">
                  <c:v>3.2973179851031884E-3</c:v>
                </c:pt>
                <c:pt idx="463">
                  <c:v>5.9888469996858304E-4</c:v>
                </c:pt>
                <c:pt idx="464">
                  <c:v>2.2976993548767196E-2</c:v>
                </c:pt>
                <c:pt idx="465">
                  <c:v>6.1926808410250357E-4</c:v>
                </c:pt>
                <c:pt idx="466">
                  <c:v>4.8685491723466411E-3</c:v>
                </c:pt>
                <c:pt idx="467">
                  <c:v>1.3278253172027148E-3</c:v>
                </c:pt>
                <c:pt idx="468">
                  <c:v>1.211047112686457E-3</c:v>
                </c:pt>
                <c:pt idx="469">
                  <c:v>3.7221943221765973E-3</c:v>
                </c:pt>
                <c:pt idx="470">
                  <c:v>-1.7727877086718866E-4</c:v>
                </c:pt>
                <c:pt idx="471">
                  <c:v>4.9654194006029436E-3</c:v>
                </c:pt>
                <c:pt idx="472">
                  <c:v>1.0646477790264388E-3</c:v>
                </c:pt>
                <c:pt idx="473">
                  <c:v>1.1249925987329031E-3</c:v>
                </c:pt>
                <c:pt idx="474">
                  <c:v>3.852993479549496E-4</c:v>
                </c:pt>
                <c:pt idx="475">
                  <c:v>0</c:v>
                </c:pt>
                <c:pt idx="476">
                  <c:v>3.5579802532095947E-4</c:v>
                </c:pt>
                <c:pt idx="477">
                  <c:v>1.0585305105853052E-2</c:v>
                </c:pt>
                <c:pt idx="478">
                  <c:v>2.4314306893995553E-3</c:v>
                </c:pt>
                <c:pt idx="479">
                  <c:v>-1.2852835038805674E-4</c:v>
                </c:pt>
                <c:pt idx="480">
                  <c:v>1.7822135091783995E-3</c:v>
                </c:pt>
                <c:pt idx="481">
                  <c:v>2.3779092233153999E-4</c:v>
                </c:pt>
                <c:pt idx="482">
                  <c:v>7.6756146139897147E-2</c:v>
                </c:pt>
                <c:pt idx="483">
                  <c:v>2.2595510628809277E-3</c:v>
                </c:pt>
                <c:pt idx="484">
                  <c:v>5.6498855154777131E-4</c:v>
                </c:pt>
                <c:pt idx="485">
                  <c:v>1.4281463850044629E-3</c:v>
                </c:pt>
                <c:pt idx="486">
                  <c:v>9.5221091471760992E-4</c:v>
                </c:pt>
                <c:pt idx="487">
                  <c:v>-1.6381723953058916E-3</c:v>
                </c:pt>
                <c:pt idx="488">
                  <c:v>6.1071886078589094E-3</c:v>
                </c:pt>
                <c:pt idx="489">
                  <c:v>6.8529884988975632E-4</c:v>
                </c:pt>
                <c:pt idx="490">
                  <c:v>-2.3838612592747102E-4</c:v>
                </c:pt>
                <c:pt idx="491">
                  <c:v>1.9877356709104824E-4</c:v>
                </c:pt>
                <c:pt idx="492">
                  <c:v>3.8783973268892267E-4</c:v>
                </c:pt>
                <c:pt idx="493">
                  <c:v>1.3430430370679877E-4</c:v>
                </c:pt>
                <c:pt idx="494">
                  <c:v>2.6868077738304925E-4</c:v>
                </c:pt>
                <c:pt idx="495">
                  <c:v>1.254180602006689E-3</c:v>
                </c:pt>
                <c:pt idx="496">
                  <c:v>2.3912718577193245E-4</c:v>
                </c:pt>
                <c:pt idx="497">
                  <c:v>6.5777671470429943E-4</c:v>
                </c:pt>
                <c:pt idx="498">
                  <c:v>1.7951172809956917E-4</c:v>
                </c:pt>
                <c:pt idx="499">
                  <c:v>1.8552875695732839E-3</c:v>
                </c:pt>
                <c:pt idx="500">
                  <c:v>4.0456711318888789E-4</c:v>
                </c:pt>
                <c:pt idx="501">
                  <c:v>2.4279119956837122E-3</c:v>
                </c:pt>
                <c:pt idx="502">
                  <c:v>8.9938841587720349E-5</c:v>
                </c:pt>
                <c:pt idx="503">
                  <c:v>0</c:v>
                </c:pt>
                <c:pt idx="504">
                  <c:v>0</c:v>
                </c:pt>
                <c:pt idx="505">
                  <c:v>2.854481536011538E-3</c:v>
                </c:pt>
                <c:pt idx="506">
                  <c:v>2.5580835439990368E-4</c:v>
                </c:pt>
                <c:pt idx="507">
                  <c:v>2.1378458944325677E-3</c:v>
                </c:pt>
                <c:pt idx="508">
                  <c:v>-1.2655939251491593E-3</c:v>
                </c:pt>
                <c:pt idx="509">
                  <c:v>6.0350030175015089E-4</c:v>
                </c:pt>
                <c:pt idx="510">
                  <c:v>3.3534743202416921E-3</c:v>
                </c:pt>
                <c:pt idx="511">
                  <c:v>-1.0816690334471402E-2</c:v>
                </c:pt>
                <c:pt idx="512">
                  <c:v>4.7055619439569082E-2</c:v>
                </c:pt>
                <c:pt idx="513">
                  <c:v>1.2125253872502955E-3</c:v>
                </c:pt>
                <c:pt idx="514">
                  <c:v>1.6712753350147376E-3</c:v>
                </c:pt>
                <c:pt idx="515">
                  <c:v>6.7267303829061913E-3</c:v>
                </c:pt>
                <c:pt idx="516">
                  <c:v>0</c:v>
                </c:pt>
                <c:pt idx="517">
                  <c:v>5.6128223167038818E-2</c:v>
                </c:pt>
                <c:pt idx="518">
                  <c:v>1.438981078929643E-3</c:v>
                </c:pt>
                <c:pt idx="519">
                  <c:v>0</c:v>
                </c:pt>
                <c:pt idx="520">
                  <c:v>0</c:v>
                </c:pt>
                <c:pt idx="521">
                  <c:v>1.3190588668364059E-3</c:v>
                </c:pt>
                <c:pt idx="522">
                  <c:v>0</c:v>
                </c:pt>
                <c:pt idx="523">
                  <c:v>-8.2893282573989931E-4</c:v>
                </c:pt>
                <c:pt idx="524">
                  <c:v>1.6279641233566777E-3</c:v>
                </c:pt>
                <c:pt idx="525">
                  <c:v>5.8481689881007284E-2</c:v>
                </c:pt>
                <c:pt idx="526">
                  <c:v>2.4797710980524874E-2</c:v>
                </c:pt>
                <c:pt idx="527">
                  <c:v>6.1573147883522278E-2</c:v>
                </c:pt>
                <c:pt idx="528">
                  <c:v>8.101233216344142E-2</c:v>
                </c:pt>
                <c:pt idx="529">
                  <c:v>3.4378945323880743E-2</c:v>
                </c:pt>
                <c:pt idx="530">
                  <c:v>1.9336032388663969E-2</c:v>
                </c:pt>
                <c:pt idx="531">
                  <c:v>9.109469181411628E-2</c:v>
                </c:pt>
                <c:pt idx="532">
                  <c:v>2.3185944745607733E-3</c:v>
                </c:pt>
                <c:pt idx="533">
                  <c:v>7.7495836190849418E-2</c:v>
                </c:pt>
                <c:pt idx="534">
                  <c:v>1.0670681810742693E-2</c:v>
                </c:pt>
                <c:pt idx="535">
                  <c:v>2.1084535810766292E-3</c:v>
                </c:pt>
                <c:pt idx="536">
                  <c:v>-6.5932616865563396E-4</c:v>
                </c:pt>
                <c:pt idx="537">
                  <c:v>4.5229448662925057E-3</c:v>
                </c:pt>
                <c:pt idx="538">
                  <c:v>1.5060439923376709E-2</c:v>
                </c:pt>
                <c:pt idx="539">
                  <c:v>5.9173553719008261E-3</c:v>
                </c:pt>
                <c:pt idx="540">
                  <c:v>1.8957816377171217E-2</c:v>
                </c:pt>
                <c:pt idx="541">
                  <c:v>-2.2529984759127957E-3</c:v>
                </c:pt>
                <c:pt idx="542">
                  <c:v>-9.6176168208801779E-4</c:v>
                </c:pt>
                <c:pt idx="543">
                  <c:v>4.2565927305377275E-3</c:v>
                </c:pt>
                <c:pt idx="544">
                  <c:v>2.9034728465354775E-2</c:v>
                </c:pt>
                <c:pt idx="545">
                  <c:v>1.5010507355148605E-3</c:v>
                </c:pt>
                <c:pt idx="546">
                  <c:v>-1.0009008107296567E-4</c:v>
                </c:pt>
                <c:pt idx="547">
                  <c:v>-1.0019036168720569E-3</c:v>
                </c:pt>
                <c:pt idx="548">
                  <c:v>1.5534175185407898E-2</c:v>
                </c:pt>
                <c:pt idx="549">
                  <c:v>3.3055080626236216E-2</c:v>
                </c:pt>
                <c:pt idx="550">
                  <c:v>4.2921333243913888E-3</c:v>
                </c:pt>
                <c:pt idx="551">
                  <c:v>2.3347218489653317E-2</c:v>
                </c:pt>
                <c:pt idx="552">
                  <c:v>1.3201320132013201E-2</c:v>
                </c:pt>
                <c:pt idx="553">
                  <c:v>4.4853635505193576E-3</c:v>
                </c:pt>
                <c:pt idx="554">
                  <c:v>1.5195099664963281E-2</c:v>
                </c:pt>
                <c:pt idx="555">
                  <c:v>1.4228124258951862E-2</c:v>
                </c:pt>
                <c:pt idx="556">
                  <c:v>2.7816411682892906E-3</c:v>
                </c:pt>
                <c:pt idx="557">
                  <c:v>7.5163731378736975E-3</c:v>
                </c:pt>
                <c:pt idx="558">
                  <c:v>1.6328196754770896E-3</c:v>
                </c:pt>
                <c:pt idx="559">
                  <c:v>8.8589049030631363E-4</c:v>
                </c:pt>
                <c:pt idx="560">
                  <c:v>1.2307377608073095E-2</c:v>
                </c:pt>
                <c:pt idx="561">
                  <c:v>9.888835845324967E-4</c:v>
                </c:pt>
                <c:pt idx="562">
                  <c:v>3.4102922620468576E-5</c:v>
                </c:pt>
                <c:pt idx="563">
                  <c:v>1.6369961121342337E-3</c:v>
                </c:pt>
                <c:pt idx="564">
                  <c:v>1.0101699542693332E-2</c:v>
                </c:pt>
                <c:pt idx="565">
                  <c:v>-1.1946615694439703E-3</c:v>
                </c:pt>
                <c:pt idx="566">
                  <c:v>1.1956001912960307E-3</c:v>
                </c:pt>
                <c:pt idx="567">
                  <c:v>1.9494510756181813E-3</c:v>
                </c:pt>
                <c:pt idx="568">
                  <c:v>3.3582345281337809E-3</c:v>
                </c:pt>
                <c:pt idx="569">
                  <c:v>4.2831178628990774E-2</c:v>
                </c:pt>
                <c:pt idx="570">
                  <c:v>3.7216494845360826E-2</c:v>
                </c:pt>
                <c:pt idx="571">
                  <c:v>-1.3058868002336851E-2</c:v>
                </c:pt>
                <c:pt idx="572">
                  <c:v>7.2204648604043463E-4</c:v>
                </c:pt>
                <c:pt idx="573">
                  <c:v>1.7232483747807243E-2</c:v>
                </c:pt>
                <c:pt idx="574">
                  <c:v>5.8149537212263012E-3</c:v>
                </c:pt>
                <c:pt idx="575">
                  <c:v>1.908805357081219E-2</c:v>
                </c:pt>
                <c:pt idx="576">
                  <c:v>2.6995223921921505E-3</c:v>
                </c:pt>
                <c:pt idx="577">
                  <c:v>4.3666608906601971E-3</c:v>
                </c:pt>
                <c:pt idx="578">
                  <c:v>3.643808995002776E-3</c:v>
                </c:pt>
                <c:pt idx="579">
                  <c:v>4.7338925824080193E-3</c:v>
                </c:pt>
                <c:pt idx="580">
                  <c:v>7.6593670577585903E-4</c:v>
                </c:pt>
                <c:pt idx="581">
                  <c:v>1.0448592922819726E-4</c:v>
                </c:pt>
                <c:pt idx="582">
                  <c:v>3.7964543206436556E-3</c:v>
                </c:pt>
                <c:pt idx="583">
                  <c:v>3.4832282559476121E-4</c:v>
                </c:pt>
                <c:pt idx="584">
                  <c:v>2.0905194940942825E-4</c:v>
                </c:pt>
                <c:pt idx="585">
                  <c:v>1.3937767866476184E-3</c:v>
                </c:pt>
                <c:pt idx="586">
                  <c:v>-5.9243770691758146E-4</c:v>
                </c:pt>
                <c:pt idx="587">
                  <c:v>-1.2200223089793641E-3</c:v>
                </c:pt>
                <c:pt idx="588">
                  <c:v>7.6764716145015532E-4</c:v>
                </c:pt>
                <c:pt idx="589">
                  <c:v>0</c:v>
                </c:pt>
                <c:pt idx="590">
                  <c:v>8.3901415836392236E-4</c:v>
                </c:pt>
                <c:pt idx="591">
                  <c:v>2.0977554017201597E-4</c:v>
                </c:pt>
                <c:pt idx="592">
                  <c:v>4.8963032910152833E-3</c:v>
                </c:pt>
                <c:pt idx="593">
                  <c:v>0</c:v>
                </c:pt>
                <c:pt idx="594">
                  <c:v>-3.7437458451418776E-3</c:v>
                </c:pt>
                <c:pt idx="595">
                  <c:v>1.8059638807223857E-2</c:v>
                </c:pt>
                <c:pt idx="596">
                  <c:v>8.7207876388353603E-2</c:v>
                </c:pt>
                <c:pt idx="597">
                  <c:v>-2.6710715917477946E-3</c:v>
                </c:pt>
                <c:pt idx="598">
                  <c:v>1.0908579069603772E-2</c:v>
                </c:pt>
                <c:pt idx="599">
                  <c:v>9.6112999150382322E-2</c:v>
                </c:pt>
                <c:pt idx="600">
                  <c:v>1.4657748683648783E-2</c:v>
                </c:pt>
                <c:pt idx="601">
                  <c:v>6.4368061485909484E-2</c:v>
                </c:pt>
                <c:pt idx="602">
                  <c:v>2.9593182871608371E-3</c:v>
                </c:pt>
                <c:pt idx="603">
                  <c:v>3.7727094264196737E-2</c:v>
                </c:pt>
                <c:pt idx="604">
                  <c:v>1.8882067390062821E-2</c:v>
                </c:pt>
                <c:pt idx="605">
                  <c:v>8.1397841778031874E-2</c:v>
                </c:pt>
                <c:pt idx="606">
                  <c:v>-7.8672579030181666E-4</c:v>
                </c:pt>
                <c:pt idx="607">
                  <c:v>4.6574949842361711E-4</c:v>
                </c:pt>
                <c:pt idx="608">
                  <c:v>3.3083623068927204E-2</c:v>
                </c:pt>
                <c:pt idx="609">
                  <c:v>2.1663778162911611E-4</c:v>
                </c:pt>
                <c:pt idx="610">
                  <c:v>2.4557602022390753E-3</c:v>
                </c:pt>
                <c:pt idx="611">
                  <c:v>1.7078554112240837E-2</c:v>
                </c:pt>
                <c:pt idx="612">
                  <c:v>-2.5334781035106767E-4</c:v>
                </c:pt>
                <c:pt idx="613">
                  <c:v>2.5342118601115053E-4</c:v>
                </c:pt>
                <c:pt idx="614">
                  <c:v>0</c:v>
                </c:pt>
                <c:pt idx="615">
                  <c:v>-5.1536904104546293E-3</c:v>
                </c:pt>
                <c:pt idx="616">
                  <c:v>3.0118694362017803E-2</c:v>
                </c:pt>
                <c:pt idx="617">
                  <c:v>1.3638396184230139E-2</c:v>
                </c:pt>
                <c:pt idx="618">
                  <c:v>4.0748112817816505E-2</c:v>
                </c:pt>
                <c:pt idx="619">
                  <c:v>2.8220351721028106E-2</c:v>
                </c:pt>
                <c:pt idx="620">
                  <c:v>2.6087612154112944E-2</c:v>
                </c:pt>
                <c:pt idx="621">
                  <c:v>1.4300267894200656E-2</c:v>
                </c:pt>
                <c:pt idx="622">
                  <c:v>-1.2844729882886287E-3</c:v>
                </c:pt>
                <c:pt idx="623">
                  <c:v>2.0031748431476302E-3</c:v>
                </c:pt>
                <c:pt idx="624">
                  <c:v>2.6510130657072524E-3</c:v>
                </c:pt>
                <c:pt idx="625">
                  <c:v>2.7719764571862539E-3</c:v>
                </c:pt>
                <c:pt idx="626">
                  <c:v>9.2641186537364514E-2</c:v>
                </c:pt>
                <c:pt idx="627">
                  <c:v>1.7533828854583572E-3</c:v>
                </c:pt>
                <c:pt idx="628">
                  <c:v>2.4465123374394569E-2</c:v>
                </c:pt>
                <c:pt idx="629">
                  <c:v>6.8731146664630192E-4</c:v>
                </c:pt>
                <c:pt idx="630">
                  <c:v>2.9803981506247375E-3</c:v>
                </c:pt>
                <c:pt idx="631">
                  <c:v>2.7382591402784151E-2</c:v>
                </c:pt>
                <c:pt idx="632">
                  <c:v>1.3030314643774192E-3</c:v>
                </c:pt>
                <c:pt idx="633">
                  <c:v>7.6748915921562603E-4</c:v>
                </c:pt>
                <c:pt idx="634">
                  <c:v>9.8303393213572857E-2</c:v>
                </c:pt>
                <c:pt idx="635">
                  <c:v>1.3451708366962604E-3</c:v>
                </c:pt>
                <c:pt idx="636">
                  <c:v>1.0428692372816132E-2</c:v>
                </c:pt>
                <c:pt idx="637">
                  <c:v>1.0294796798029557E-3</c:v>
                </c:pt>
                <c:pt idx="638">
                  <c:v>3.6606041923551171E-3</c:v>
                </c:pt>
                <c:pt idx="639">
                  <c:v>2.1035536135493599E-2</c:v>
                </c:pt>
                <c:pt idx="640">
                  <c:v>7.1547356615229915E-3</c:v>
                </c:pt>
                <c:pt idx="641">
                  <c:v>5.3185724239374468E-2</c:v>
                </c:pt>
                <c:pt idx="642">
                  <c:v>3.1110246937585069E-4</c:v>
                </c:pt>
                <c:pt idx="643">
                  <c:v>6.9278045744515321E-2</c:v>
                </c:pt>
                <c:pt idx="644">
                  <c:v>2.765783638697631E-2</c:v>
                </c:pt>
                <c:pt idx="645">
                  <c:v>1.4802119040199439E-3</c:v>
                </c:pt>
                <c:pt idx="646">
                  <c:v>7.6070843411094637E-3</c:v>
                </c:pt>
                <c:pt idx="647">
                  <c:v>3.5236081747709656E-4</c:v>
                </c:pt>
                <c:pt idx="648">
                  <c:v>4.6097207535346414E-2</c:v>
                </c:pt>
                <c:pt idx="649">
                  <c:v>4.756476276583199E-3</c:v>
                </c:pt>
                <c:pt idx="650">
                  <c:v>1.9817552689525009E-2</c:v>
                </c:pt>
                <c:pt idx="651">
                  <c:v>7.9528023598820052E-2</c:v>
                </c:pt>
                <c:pt idx="652">
                  <c:v>1.0269373568212339E-3</c:v>
                </c:pt>
                <c:pt idx="653">
                  <c:v>4.8149464786507092E-2</c:v>
                </c:pt>
                <c:pt idx="654">
                  <c:v>4.1910485529021036E-3</c:v>
                </c:pt>
                <c:pt idx="655">
                  <c:v>2.4616850631303104E-3</c:v>
                </c:pt>
                <c:pt idx="656">
                  <c:v>8.6512478143379437E-2</c:v>
                </c:pt>
                <c:pt idx="657">
                  <c:v>0</c:v>
                </c:pt>
                <c:pt idx="658">
                  <c:v>1.9603136501840294E-3</c:v>
                </c:pt>
                <c:pt idx="659">
                  <c:v>1.7428582875916504E-2</c:v>
                </c:pt>
                <c:pt idx="660">
                  <c:v>-3.40722331342446E-4</c:v>
                </c:pt>
                <c:pt idx="661">
                  <c:v>2.6225038094474296E-2</c:v>
                </c:pt>
                <c:pt idx="662">
                  <c:v>1.8733953786906291E-2</c:v>
                </c:pt>
                <c:pt idx="663">
                  <c:v>1.1761872265264341E-2</c:v>
                </c:pt>
                <c:pt idx="664">
                  <c:v>3.7639424051916448E-2</c:v>
                </c:pt>
                <c:pt idx="665">
                  <c:v>4.5151317930361206E-3</c:v>
                </c:pt>
                <c:pt idx="666">
                  <c:v>3.4364681423504954E-2</c:v>
                </c:pt>
                <c:pt idx="667">
                  <c:v>7.0135377589300276E-3</c:v>
                </c:pt>
                <c:pt idx="668">
                  <c:v>5.6388673231724754E-3</c:v>
                </c:pt>
                <c:pt idx="669">
                  <c:v>2.9230203180573157E-2</c:v>
                </c:pt>
                <c:pt idx="670">
                  <c:v>7.3646741131704919E-4</c:v>
                </c:pt>
                <c:pt idx="671">
                  <c:v>1.3225238504688203E-2</c:v>
                </c:pt>
                <c:pt idx="672">
                  <c:v>5.8722076215505917E-2</c:v>
                </c:pt>
                <c:pt idx="673">
                  <c:v>-4.3558660365728375E-3</c:v>
                </c:pt>
                <c:pt idx="674">
                  <c:v>2.7301927194860815E-2</c:v>
                </c:pt>
                <c:pt idx="675">
                  <c:v>3.817427385892116E-3</c:v>
                </c:pt>
                <c:pt idx="676">
                  <c:v>1.2781143663374553E-2</c:v>
                </c:pt>
                <c:pt idx="677">
                  <c:v>7.9615848334927044E-3</c:v>
                </c:pt>
                <c:pt idx="678">
                  <c:v>9.1219593468843726E-3</c:v>
                </c:pt>
                <c:pt idx="679">
                  <c:v>3.9536924812972794E-2</c:v>
                </c:pt>
                <c:pt idx="680">
                  <c:v>0.11597300808919066</c:v>
                </c:pt>
                <c:pt idx="681">
                  <c:v>6.0463553913335574E-3</c:v>
                </c:pt>
                <c:pt idx="682">
                  <c:v>-5.8818586673388786E-4</c:v>
                </c:pt>
                <c:pt idx="683">
                  <c:v>4.1908364859184533E-2</c:v>
                </c:pt>
                <c:pt idx="684">
                  <c:v>-2.9425364664340659E-4</c:v>
                </c:pt>
                <c:pt idx="685">
                  <c:v>1.6827226452399984E-4</c:v>
                </c:pt>
                <c:pt idx="686">
                  <c:v>3.5974250010518787E-2</c:v>
                </c:pt>
                <c:pt idx="687">
                  <c:v>8.3277226056219497E-2</c:v>
                </c:pt>
                <c:pt idx="688">
                  <c:v>-3.78755996969952E-4</c:v>
                </c:pt>
                <c:pt idx="689">
                  <c:v>-3.7889950743064034E-4</c:v>
                </c:pt>
                <c:pt idx="690">
                  <c:v>2.3288132738145371E-2</c:v>
                </c:pt>
                <c:pt idx="691">
                  <c:v>2.3096050912462595E-2</c:v>
                </c:pt>
                <c:pt idx="692">
                  <c:v>2.1740965889902059E-2</c:v>
                </c:pt>
                <c:pt idx="693">
                  <c:v>2.6613720851639067E-3</c:v>
                </c:pt>
                <c:pt idx="694">
                  <c:v>5.9357836924376845E-3</c:v>
                </c:pt>
                <c:pt idx="695">
                  <c:v>1.2700563058295585E-4</c:v>
                </c:pt>
                <c:pt idx="696">
                  <c:v>5.0815159856023716E-4</c:v>
                </c:pt>
                <c:pt idx="697">
                  <c:v>4.561819645050616E-2</c:v>
                </c:pt>
                <c:pt idx="698">
                  <c:v>6.8338770495276022E-2</c:v>
                </c:pt>
                <c:pt idx="699">
                  <c:v>0.10212365935991112</c:v>
                </c:pt>
                <c:pt idx="700">
                  <c:v>2.2638847321390397E-2</c:v>
                </c:pt>
                <c:pt idx="701">
                  <c:v>3.4708831469340532E-3</c:v>
                </c:pt>
                <c:pt idx="702">
                  <c:v>7.3959408324733404E-3</c:v>
                </c:pt>
                <c:pt idx="703">
                  <c:v>2.837062906911568E-2</c:v>
                </c:pt>
                <c:pt idx="704">
                  <c:v>3.0199749773501877E-3</c:v>
                </c:pt>
                <c:pt idx="705">
                  <c:v>2.2612523195097742E-2</c:v>
                </c:pt>
                <c:pt idx="706">
                  <c:v>7.2777681511003289E-3</c:v>
                </c:pt>
                <c:pt idx="707">
                  <c:v>7.9994791440600718E-2</c:v>
                </c:pt>
                <c:pt idx="708">
                  <c:v>2.8842389176491061E-2</c:v>
                </c:pt>
                <c:pt idx="709">
                  <c:v>6.8056220355946218E-2</c:v>
                </c:pt>
                <c:pt idx="710">
                  <c:v>0.13837983720019154</c:v>
                </c:pt>
                <c:pt idx="711">
                  <c:v>2.6437483640171015E-2</c:v>
                </c:pt>
                <c:pt idx="712">
                  <c:v>4.6692267411415607E-3</c:v>
                </c:pt>
                <c:pt idx="713">
                  <c:v>0.11461243016759777</c:v>
                </c:pt>
                <c:pt idx="714">
                  <c:v>8.9137463951760899E-3</c:v>
                </c:pt>
                <c:pt idx="715">
                  <c:v>9.6453154456574153E-3</c:v>
                </c:pt>
                <c:pt idx="716">
                  <c:v>5.5850480410652395E-2</c:v>
                </c:pt>
                <c:pt idx="717">
                  <c:v>3.1302354289745172E-3</c:v>
                </c:pt>
                <c:pt idx="718">
                  <c:v>1.5479191543938791E-2</c:v>
                </c:pt>
                <c:pt idx="719">
                  <c:v>2.213466731595024E-3</c:v>
                </c:pt>
                <c:pt idx="720">
                  <c:v>2.5955011313722881E-2</c:v>
                </c:pt>
                <c:pt idx="721">
                  <c:v>0</c:v>
                </c:pt>
                <c:pt idx="722">
                  <c:v>1.9301388266905507E-2</c:v>
                </c:pt>
                <c:pt idx="723">
                  <c:v>6.2973081918753074E-2</c:v>
                </c:pt>
                <c:pt idx="724">
                  <c:v>1.6977244221465689E-2</c:v>
                </c:pt>
                <c:pt idx="725">
                  <c:v>-4.9291987811435746E-4</c:v>
                </c:pt>
                <c:pt idx="726">
                  <c:v>9.1158112173873995E-3</c:v>
                </c:pt>
                <c:pt idx="727">
                  <c:v>-3.5937289429944749E-4</c:v>
                </c:pt>
                <c:pt idx="728">
                  <c:v>2.1531960801941922E-2</c:v>
                </c:pt>
                <c:pt idx="729">
                  <c:v>5.6648237106861231E-3</c:v>
                </c:pt>
                <c:pt idx="730">
                  <c:v>3.5652569349704413E-2</c:v>
                </c:pt>
                <c:pt idx="731">
                  <c:v>5.235602094240838E-3</c:v>
                </c:pt>
                <c:pt idx="732">
                  <c:v>-5.010476450760681E-4</c:v>
                </c:pt>
                <c:pt idx="733">
                  <c:v>4.3379203499498767E-2</c:v>
                </c:pt>
                <c:pt idx="734">
                  <c:v>8.8858509911141484E-2</c:v>
                </c:pt>
                <c:pt idx="735">
                  <c:v>2.2352994845125677E-3</c:v>
                </c:pt>
                <c:pt idx="736">
                  <c:v>1.9681263984656833E-2</c:v>
                </c:pt>
                <c:pt idx="737">
                  <c:v>2.7432333577176297E-4</c:v>
                </c:pt>
                <c:pt idx="738">
                  <c:v>9.6092248558616276E-4</c:v>
                </c:pt>
                <c:pt idx="739">
                  <c:v>1.1908578756927586E-3</c:v>
                </c:pt>
                <c:pt idx="740">
                  <c:v>1.8336007334402934E-4</c:v>
                </c:pt>
                <c:pt idx="741">
                  <c:v>2.65920865618266E-3</c:v>
                </c:pt>
                <c:pt idx="742">
                  <c:v>-3.6685467969000779E-4</c:v>
                </c:pt>
                <c:pt idx="743">
                  <c:v>1.3759574370499471E-3</c:v>
                </c:pt>
                <c:pt idx="744">
                  <c:v>4.4388340601331192E-2</c:v>
                </c:pt>
                <c:pt idx="745">
                  <c:v>1.6534239654618105E-3</c:v>
                </c:pt>
                <c:pt idx="746">
                  <c:v>1.741167822851105E-2</c:v>
                </c:pt>
                <c:pt idx="747">
                  <c:v>2.7582402427251415E-4</c:v>
                </c:pt>
                <c:pt idx="748">
                  <c:v>1.3795006207752792E-4</c:v>
                </c:pt>
                <c:pt idx="749">
                  <c:v>5.0595648774205422E-4</c:v>
                </c:pt>
                <c:pt idx="750">
                  <c:v>1.1041082026038553E-3</c:v>
                </c:pt>
                <c:pt idx="751">
                  <c:v>5.1121447980472532E-3</c:v>
                </c:pt>
                <c:pt idx="752">
                  <c:v>2.1928410190261205E-2</c:v>
                </c:pt>
                <c:pt idx="753">
                  <c:v>1.3424682899731506E-3</c:v>
                </c:pt>
                <c:pt idx="754">
                  <c:v>6.0260510823714828E-4</c:v>
                </c:pt>
                <c:pt idx="755">
                  <c:v>5.1020408163265311E-4</c:v>
                </c:pt>
                <c:pt idx="756">
                  <c:v>3.5732516590096988E-3</c:v>
                </c:pt>
                <c:pt idx="757">
                  <c:v>4.1410471399291972E-2</c:v>
                </c:pt>
                <c:pt idx="758">
                  <c:v>9.8706634916188071E-2</c:v>
                </c:pt>
                <c:pt idx="759">
                  <c:v>7.7613615111277352E-3</c:v>
                </c:pt>
                <c:pt idx="760">
                  <c:v>1.3590140119030883E-3</c:v>
                </c:pt>
                <c:pt idx="761">
                  <c:v>0</c:v>
                </c:pt>
                <c:pt idx="762">
                  <c:v>1.4130281192595733E-3</c:v>
                </c:pt>
                <c:pt idx="763">
                  <c:v>1.0932051644519838E-2</c:v>
                </c:pt>
                <c:pt idx="764">
                  <c:v>1.2169237300127353E-2</c:v>
                </c:pt>
                <c:pt idx="765">
                  <c:v>0.15639743347801471</c:v>
                </c:pt>
                <c:pt idx="766">
                  <c:v>0.12345913142423667</c:v>
                </c:pt>
                <c:pt idx="767">
                  <c:v>5.566628701594533E-2</c:v>
                </c:pt>
                <c:pt idx="768">
                  <c:v>6.8529005853519245E-2</c:v>
                </c:pt>
                <c:pt idx="769">
                  <c:v>5.7873678193769651E-2</c:v>
                </c:pt>
                <c:pt idx="770">
                  <c:v>0.10666793765788093</c:v>
                </c:pt>
                <c:pt idx="771">
                  <c:v>1.3847108819175858E-3</c:v>
                </c:pt>
                <c:pt idx="772">
                  <c:v>5.4030792770393037E-3</c:v>
                </c:pt>
                <c:pt idx="773">
                  <c:v>2.3980815347721821E-3</c:v>
                </c:pt>
                <c:pt idx="774">
                  <c:v>0</c:v>
                </c:pt>
                <c:pt idx="775">
                  <c:v>3.0646555865116727E-2</c:v>
                </c:pt>
                <c:pt idx="776">
                  <c:v>5.3653846153846156E-2</c:v>
                </c:pt>
                <c:pt idx="777">
                  <c:v>4.35329399245429E-3</c:v>
                </c:pt>
                <c:pt idx="778">
                  <c:v>4.5823412216337039E-2</c:v>
                </c:pt>
                <c:pt idx="779">
                  <c:v>5.8320373250388808E-4</c:v>
                </c:pt>
                <c:pt idx="780">
                  <c:v>4.8628671464695582E-5</c:v>
                </c:pt>
                <c:pt idx="781">
                  <c:v>2.164081116568594E-2</c:v>
                </c:pt>
                <c:pt idx="782">
                  <c:v>2.9728544276036843E-3</c:v>
                </c:pt>
                <c:pt idx="783">
                  <c:v>6.7580086791164853E-2</c:v>
                </c:pt>
                <c:pt idx="784">
                  <c:v>2.1849643171375503E-2</c:v>
                </c:pt>
                <c:pt idx="785">
                  <c:v>3.4935579781962336E-2</c:v>
                </c:pt>
                <c:pt idx="786">
                  <c:v>2.7097031281131698E-2</c:v>
                </c:pt>
                <c:pt idx="787">
                  <c:v>9.9295387536854726E-2</c:v>
                </c:pt>
                <c:pt idx="788">
                  <c:v>9.3623405851462865E-2</c:v>
                </c:pt>
                <c:pt idx="789">
                  <c:v>4.3871935967983992E-2</c:v>
                </c:pt>
                <c:pt idx="790">
                  <c:v>7.0579978946313099E-2</c:v>
                </c:pt>
                <c:pt idx="791">
                  <c:v>0.10774410774410774</c:v>
                </c:pt>
                <c:pt idx="792">
                  <c:v>0.14534707487117307</c:v>
                </c:pt>
                <c:pt idx="793">
                  <c:v>4.6463420799838215E-2</c:v>
                </c:pt>
                <c:pt idx="794">
                  <c:v>-4.0582356820372342E-4</c:v>
                </c:pt>
                <c:pt idx="795">
                  <c:v>3.662873399715505E-2</c:v>
                </c:pt>
                <c:pt idx="796">
                  <c:v>-3.9213689142391529E-3</c:v>
                </c:pt>
                <c:pt idx="797">
                  <c:v>9.5432508292931876E-3</c:v>
                </c:pt>
                <c:pt idx="798">
                  <c:v>0.15209727686098196</c:v>
                </c:pt>
                <c:pt idx="799">
                  <c:v>1.7100143354495188E-2</c:v>
                </c:pt>
                <c:pt idx="800">
                  <c:v>2.1700498940605563E-3</c:v>
                </c:pt>
                <c:pt idx="801">
                  <c:v>2.4783594394064305E-2</c:v>
                </c:pt>
                <c:pt idx="802">
                  <c:v>7.3329880890730198E-2</c:v>
                </c:pt>
                <c:pt idx="803">
                  <c:v>1.0626106886133972E-2</c:v>
                </c:pt>
                <c:pt idx="804">
                  <c:v>1.5259197324414716E-2</c:v>
                </c:pt>
                <c:pt idx="805">
                  <c:v>5.8149871882026881E-2</c:v>
                </c:pt>
                <c:pt idx="806">
                  <c:v>8.0625752105896509E-2</c:v>
                </c:pt>
                <c:pt idx="807">
                  <c:v>6.5810255870274821E-3</c:v>
                </c:pt>
                <c:pt idx="808">
                  <c:v>1.389549321075712E-2</c:v>
                </c:pt>
                <c:pt idx="809">
                  <c:v>2.1420996818663839E-2</c:v>
                </c:pt>
                <c:pt idx="810">
                  <c:v>3.1480596697988E-2</c:v>
                </c:pt>
                <c:pt idx="811">
                  <c:v>0.10579949847943232</c:v>
                </c:pt>
                <c:pt idx="812">
                  <c:v>3.1898870360408824E-2</c:v>
                </c:pt>
                <c:pt idx="813">
                  <c:v>-3.0742678388436437E-3</c:v>
                </c:pt>
                <c:pt idx="814">
                  <c:v>0.1691367373431415</c:v>
                </c:pt>
                <c:pt idx="815">
                  <c:v>3.7982228001733856E-2</c:v>
                </c:pt>
                <c:pt idx="816">
                  <c:v>3.7117547959350038E-2</c:v>
                </c:pt>
                <c:pt idx="817">
                  <c:v>5.0663548352006961E-2</c:v>
                </c:pt>
                <c:pt idx="818">
                  <c:v>0.12445581192860253</c:v>
                </c:pt>
                <c:pt idx="819">
                  <c:v>6.5348799215814407E-4</c:v>
                </c:pt>
                <c:pt idx="820">
                  <c:v>0</c:v>
                </c:pt>
                <c:pt idx="821">
                  <c:v>8.9996137504828114E-2</c:v>
                </c:pt>
                <c:pt idx="822">
                  <c:v>4.8353227232537576E-3</c:v>
                </c:pt>
                <c:pt idx="823">
                  <c:v>3.5431545147539168E-3</c:v>
                </c:pt>
                <c:pt idx="824">
                  <c:v>4.1944074567243674E-2</c:v>
                </c:pt>
                <c:pt idx="825">
                  <c:v>3.1394121242429296E-2</c:v>
                </c:pt>
                <c:pt idx="826">
                  <c:v>1.7065036131183989E-2</c:v>
                </c:pt>
                <c:pt idx="827">
                  <c:v>6.1994308353328496E-2</c:v>
                </c:pt>
                <c:pt idx="828">
                  <c:v>7.4810183117463153E-3</c:v>
                </c:pt>
                <c:pt idx="829">
                  <c:v>-1.0059237733318432E-3</c:v>
                </c:pt>
                <c:pt idx="830">
                  <c:v>1.9014596499077233E-2</c:v>
                </c:pt>
                <c:pt idx="831">
                  <c:v>5.1561855476806544E-5</c:v>
                </c:pt>
                <c:pt idx="832">
                  <c:v>1.3500590650840974E-3</c:v>
                </c:pt>
                <c:pt idx="833">
                  <c:v>2.7016378679574491E-2</c:v>
                </c:pt>
                <c:pt idx="834">
                  <c:v>5.5364686003942551E-2</c:v>
                </c:pt>
                <c:pt idx="835">
                  <c:v>3.717681518616572E-3</c:v>
                </c:pt>
                <c:pt idx="836">
                  <c:v>4.9554125747827069E-2</c:v>
                </c:pt>
                <c:pt idx="837">
                  <c:v>1.5265449199977385E-3</c:v>
                </c:pt>
                <c:pt idx="838">
                  <c:v>6.6817667044167615E-3</c:v>
                </c:pt>
                <c:pt idx="839">
                  <c:v>3.5340314136125657E-2</c:v>
                </c:pt>
                <c:pt idx="840">
                  <c:v>1.4251510660129973E-3</c:v>
                </c:pt>
                <c:pt idx="841">
                  <c:v>7.9071888717861014E-2</c:v>
                </c:pt>
                <c:pt idx="842">
                  <c:v>6.7934006964662898E-3</c:v>
                </c:pt>
                <c:pt idx="843">
                  <c:v>4.589261128958238E-3</c:v>
                </c:pt>
                <c:pt idx="844">
                  <c:v>1.2288962903411048E-2</c:v>
                </c:pt>
                <c:pt idx="845">
                  <c:v>4.8281411656512247E-3</c:v>
                </c:pt>
                <c:pt idx="846">
                  <c:v>3.6270621371500833E-2</c:v>
                </c:pt>
                <c:pt idx="847">
                  <c:v>1.9133241124942371E-2</c:v>
                </c:pt>
                <c:pt idx="848">
                  <c:v>1.2475453390319972E-2</c:v>
                </c:pt>
                <c:pt idx="849">
                  <c:v>2.6478580100595478E-2</c:v>
                </c:pt>
                <c:pt idx="850">
                  <c:v>-1.6794069955987955E-3</c:v>
                </c:pt>
                <c:pt idx="851">
                  <c:v>0</c:v>
                </c:pt>
                <c:pt idx="852">
                  <c:v>2.5310549950428645E-3</c:v>
                </c:pt>
                <c:pt idx="853">
                  <c:v>9.3578196280266702E-4</c:v>
                </c:pt>
                <c:pt idx="854">
                  <c:v>3.4539281114623582E-3</c:v>
                </c:pt>
                <c:pt idx="855">
                  <c:v>2.9401408450704224E-2</c:v>
                </c:pt>
                <c:pt idx="856">
                  <c:v>7.9230001760666711E-3</c:v>
                </c:pt>
                <c:pt idx="857">
                  <c:v>2.9354781893970528E-3</c:v>
                </c:pt>
                <c:pt idx="858">
                  <c:v>8.2241673030605655E-3</c:v>
                </c:pt>
                <c:pt idx="859">
                  <c:v>4.6415981198589897E-2</c:v>
                </c:pt>
                <c:pt idx="860">
                  <c:v>1.9333607568901685E-2</c:v>
                </c:pt>
                <c:pt idx="861">
                  <c:v>7.0880094506792675E-3</c:v>
                </c:pt>
                <c:pt idx="862">
                  <c:v>1.3590970868049401E-3</c:v>
                </c:pt>
                <c:pt idx="863">
                  <c:v>2.8987221959299574E-3</c:v>
                </c:pt>
                <c:pt idx="864">
                  <c:v>3.3727810650887573E-3</c:v>
                </c:pt>
                <c:pt idx="865">
                  <c:v>3.6131019368595627E-3</c:v>
                </c:pt>
                <c:pt idx="866">
                  <c:v>2.7166498606085769E-2</c:v>
                </c:pt>
                <c:pt idx="867">
                  <c:v>2.0765351527736578E-4</c:v>
                </c:pt>
                <c:pt idx="868">
                  <c:v>-4.4515669515669517E-3</c:v>
                </c:pt>
                <c:pt idx="869">
                  <c:v>2.0898889746482217E-2</c:v>
                </c:pt>
                <c:pt idx="870">
                  <c:v>8.3818808702889082E-3</c:v>
                </c:pt>
                <c:pt idx="871">
                  <c:v>4.2228319217463915E-2</c:v>
                </c:pt>
                <c:pt idx="872">
                  <c:v>0.13036992840095465</c:v>
                </c:pt>
                <c:pt idx="873">
                  <c:v>5.5416068866571015E-2</c:v>
                </c:pt>
                <c:pt idx="874">
                  <c:v>4.5851789776128339E-2</c:v>
                </c:pt>
                <c:pt idx="875">
                  <c:v>8.9285714285714281E-3</c:v>
                </c:pt>
                <c:pt idx="876">
                  <c:v>8.5726275403153283E-3</c:v>
                </c:pt>
                <c:pt idx="877">
                  <c:v>2.9455966336038471E-2</c:v>
                </c:pt>
                <c:pt idx="878">
                  <c:v>2.1872740419378162E-2</c:v>
                </c:pt>
                <c:pt idx="879">
                  <c:v>1.7897091722595078E-2</c:v>
                </c:pt>
                <c:pt idx="880">
                  <c:v>8.8886201475390017E-3</c:v>
                </c:pt>
                <c:pt idx="881">
                  <c:v>2.3786466529475851E-2</c:v>
                </c:pt>
                <c:pt idx="882">
                  <c:v>0.13820054528930628</c:v>
                </c:pt>
                <c:pt idx="883">
                  <c:v>6.0650169820475496E-5</c:v>
                </c:pt>
                <c:pt idx="884">
                  <c:v>2.5232000970461577E-2</c:v>
                </c:pt>
                <c:pt idx="885">
                  <c:v>0.18559843911956589</c:v>
                </c:pt>
                <c:pt idx="886">
                  <c:v>2.5174141512892583E-2</c:v>
                </c:pt>
                <c:pt idx="887">
                  <c:v>3.9268621916799607E-3</c:v>
                </c:pt>
                <c:pt idx="888">
                  <c:v>1.8038539678630793E-2</c:v>
                </c:pt>
                <c:pt idx="889">
                  <c:v>0</c:v>
                </c:pt>
                <c:pt idx="890">
                  <c:v>2.4579560155239329E-2</c:v>
                </c:pt>
                <c:pt idx="891">
                  <c:v>2.3906346272335181E-2</c:v>
                </c:pt>
                <c:pt idx="892">
                  <c:v>4.9527573642932129E-2</c:v>
                </c:pt>
                <c:pt idx="893">
                  <c:v>9.8844751961450544E-4</c:v>
                </c:pt>
                <c:pt idx="894">
                  <c:v>6.6322429039638864E-3</c:v>
                </c:pt>
                <c:pt idx="895">
                  <c:v>1.4546580006190035E-2</c:v>
                </c:pt>
                <c:pt idx="896">
                  <c:v>4.1847220502661882E-2</c:v>
                </c:pt>
                <c:pt idx="897">
                  <c:v>1.1025085165685971E-2</c:v>
                </c:pt>
                <c:pt idx="898">
                  <c:v>2.8518288902665838E-3</c:v>
                </c:pt>
                <c:pt idx="899">
                  <c:v>5.7160608884746812E-3</c:v>
                </c:pt>
                <c:pt idx="900">
                  <c:v>5.5255143265585185E-2</c:v>
                </c:pt>
                <c:pt idx="901">
                  <c:v>1.1066898781397662E-2</c:v>
                </c:pt>
                <c:pt idx="902">
                  <c:v>1.6800448011946984E-2</c:v>
                </c:pt>
                <c:pt idx="903">
                  <c:v>7.3538576592297143E-3</c:v>
                </c:pt>
                <c:pt idx="904">
                  <c:v>3.8159371492704826E-2</c:v>
                </c:pt>
                <c:pt idx="905">
                  <c:v>4.87408610885459E-3</c:v>
                </c:pt>
                <c:pt idx="906">
                  <c:v>1.640884323918081E-2</c:v>
                </c:pt>
                <c:pt idx="907">
                  <c:v>7.5216246709289205E-4</c:v>
                </c:pt>
                <c:pt idx="908">
                  <c:v>3.755485893416928E-2</c:v>
                </c:pt>
                <c:pt idx="909">
                  <c:v>2.9732781332329695E-2</c:v>
                </c:pt>
                <c:pt idx="910">
                  <c:v>-2.1978021978021978E-3</c:v>
                </c:pt>
                <c:pt idx="911">
                  <c:v>-6.28140703517588E-5</c:v>
                </c:pt>
                <c:pt idx="912">
                  <c:v>8.1683945962928058E-4</c:v>
                </c:pt>
                <c:pt idx="913">
                  <c:v>6.7915985410640168E-3</c:v>
                </c:pt>
                <c:pt idx="914">
                  <c:v>2.4842767295597486E-2</c:v>
                </c:pt>
                <c:pt idx="915">
                  <c:v>-1.5748031496062992E-3</c:v>
                </c:pt>
                <c:pt idx="916">
                  <c:v>2.2692889561270801E-2</c:v>
                </c:pt>
                <c:pt idx="917">
                  <c:v>1.3445272061608383E-2</c:v>
                </c:pt>
                <c:pt idx="918">
                  <c:v>1.1396732936558187E-3</c:v>
                </c:pt>
                <c:pt idx="919">
                  <c:v>1.9016227180527383E-3</c:v>
                </c:pt>
                <c:pt idx="920">
                  <c:v>6.811971786236258E-2</c:v>
                </c:pt>
                <c:pt idx="921">
                  <c:v>2.591531359439669E-2</c:v>
                </c:pt>
                <c:pt idx="922">
                  <c:v>1.0457849764060707E-2</c:v>
                </c:pt>
                <c:pt idx="923">
                  <c:v>1.8081911698932977E-2</c:v>
                </c:pt>
                <c:pt idx="924">
                  <c:v>4.8627551346855204E-3</c:v>
                </c:pt>
                <c:pt idx="925">
                  <c:v>1.192689964732286E-2</c:v>
                </c:pt>
                <c:pt idx="926">
                  <c:v>8.6157011509033626E-3</c:v>
                </c:pt>
                <c:pt idx="927">
                  <c:v>-4.9619796365511018E-3</c:v>
                </c:pt>
                <c:pt idx="928">
                  <c:v>2.6424602661842614E-2</c:v>
                </c:pt>
                <c:pt idx="929">
                  <c:v>3.387638996638221E-2</c:v>
                </c:pt>
                <c:pt idx="930">
                  <c:v>2.1178756476683939E-2</c:v>
                </c:pt>
                <c:pt idx="931">
                  <c:v>7.6883184234409443E-2</c:v>
                </c:pt>
                <c:pt idx="932">
                  <c:v>1.7770283416563979E-2</c:v>
                </c:pt>
                <c:pt idx="933">
                  <c:v>3.0769230769230771E-2</c:v>
                </c:pt>
                <c:pt idx="934">
                  <c:v>0.1065557793515691</c:v>
                </c:pt>
                <c:pt idx="935">
                  <c:v>3.6591706746392824E-2</c:v>
                </c:pt>
                <c:pt idx="936">
                  <c:v>3.0011066987826313E-2</c:v>
                </c:pt>
                <c:pt idx="937">
                  <c:v>4.7814474627060129E-2</c:v>
                </c:pt>
                <c:pt idx="938">
                  <c:v>2.9104672409292612E-2</c:v>
                </c:pt>
                <c:pt idx="939">
                  <c:v>6.9224735259511047E-2</c:v>
                </c:pt>
                <c:pt idx="940">
                  <c:v>1.6898087503274824E-2</c:v>
                </c:pt>
                <c:pt idx="941">
                  <c:v>3.2801941874958999E-4</c:v>
                </c:pt>
                <c:pt idx="942">
                  <c:v>4.5937787111169446E-4</c:v>
                </c:pt>
                <c:pt idx="943">
                  <c:v>1.0833169194406146E-2</c:v>
                </c:pt>
                <c:pt idx="944">
                  <c:v>1.1758523287131315E-2</c:v>
                </c:pt>
                <c:pt idx="945">
                  <c:v>-1.248767663489977E-3</c:v>
                </c:pt>
                <c:pt idx="946">
                  <c:v>-2.3014203051025775E-4</c:v>
                </c:pt>
                <c:pt idx="947">
                  <c:v>9.9473684210526311E-2</c:v>
                </c:pt>
                <c:pt idx="948">
                  <c:v>3.8296467481016838E-3</c:v>
                </c:pt>
                <c:pt idx="949">
                  <c:v>3.3209721210515859E-2</c:v>
                </c:pt>
                <c:pt idx="950">
                  <c:v>2.4799416484318017E-2</c:v>
                </c:pt>
                <c:pt idx="951">
                  <c:v>5.2425509323777292E-3</c:v>
                </c:pt>
                <c:pt idx="952">
                  <c:v>1.3341298287534846E-2</c:v>
                </c:pt>
                <c:pt idx="953">
                  <c:v>4.7194894974740761E-3</c:v>
                </c:pt>
                <c:pt idx="954">
                  <c:v>1.7121918720852766E-2</c:v>
                </c:pt>
                <c:pt idx="955">
                  <c:v>2.6716537536735242E-4</c:v>
                </c:pt>
                <c:pt idx="956">
                  <c:v>3.7237961288594197E-2</c:v>
                </c:pt>
                <c:pt idx="957">
                  <c:v>0.13543624161073825</c:v>
                </c:pt>
                <c:pt idx="958">
                  <c:v>1.6803333781422235E-3</c:v>
                </c:pt>
                <c:pt idx="959">
                  <c:v>-6.3856960408684551E-3</c:v>
                </c:pt>
                <c:pt idx="960">
                  <c:v>8.0726538849646822E-4</c:v>
                </c:pt>
                <c:pt idx="961">
                  <c:v>4.0365984930032291E-3</c:v>
                </c:pt>
                <c:pt idx="962">
                  <c:v>1.2786002691790041E-3</c:v>
                </c:pt>
                <c:pt idx="963">
                  <c:v>-3.7029556318588836E-4</c:v>
                </c:pt>
                <c:pt idx="964">
                  <c:v>0</c:v>
                </c:pt>
                <c:pt idx="965">
                  <c:v>3.58495670995671E-3</c:v>
                </c:pt>
                <c:pt idx="966">
                  <c:v>1.2379084083068389E-2</c:v>
                </c:pt>
                <c:pt idx="967">
                  <c:v>-1.35464643727987E-3</c:v>
                </c:pt>
                <c:pt idx="968">
                  <c:v>1.647122619128313E-2</c:v>
                </c:pt>
                <c:pt idx="969">
                  <c:v>5.2910052910052907E-3</c:v>
                </c:pt>
                <c:pt idx="970">
                  <c:v>6.0669882464841361E-2</c:v>
                </c:pt>
                <c:pt idx="971">
                  <c:v>3.5342894039284986E-3</c:v>
                </c:pt>
                <c:pt idx="972">
                  <c:v>1.4958863126402393E-3</c:v>
                </c:pt>
                <c:pt idx="973">
                  <c:v>0.13549748196542807</c:v>
                </c:pt>
                <c:pt idx="974">
                  <c:v>1.7705141300646918E-3</c:v>
                </c:pt>
                <c:pt idx="975">
                  <c:v>6.6657579062159217E-2</c:v>
                </c:pt>
                <c:pt idx="976">
                  <c:v>5.0463720676486631E-3</c:v>
                </c:pt>
                <c:pt idx="977">
                  <c:v>5.4566537071141119E-4</c:v>
                </c:pt>
                <c:pt idx="978">
                  <c:v>3.4129692832764505E-4</c:v>
                </c:pt>
                <c:pt idx="979">
                  <c:v>0</c:v>
                </c:pt>
                <c:pt idx="980">
                  <c:v>3.7586277591744686E-3</c:v>
                </c:pt>
                <c:pt idx="981">
                  <c:v>2.1218343600273785E-3</c:v>
                </c:pt>
                <c:pt idx="982">
                  <c:v>3.4246575342465754E-4</c:v>
                </c:pt>
                <c:pt idx="983">
                  <c:v>-1.8842069201781431E-3</c:v>
                </c:pt>
                <c:pt idx="984">
                  <c:v>1.5352981494174092E-2</c:v>
                </c:pt>
                <c:pt idx="985">
                  <c:v>0.11620249691315682</c:v>
                </c:pt>
                <c:pt idx="986">
                  <c:v>2.8096092779235124E-2</c:v>
                </c:pt>
                <c:pt idx="987">
                  <c:v>1.7955801104972376E-3</c:v>
                </c:pt>
                <c:pt idx="988">
                  <c:v>5.0782608695652178E-3</c:v>
                </c:pt>
                <c:pt idx="989">
                  <c:v>1.4687456494500905E-2</c:v>
                </c:pt>
                <c:pt idx="990">
                  <c:v>8.9310633547306728E-2</c:v>
                </c:pt>
                <c:pt idx="991">
                  <c:v>5.1371862230005835E-3</c:v>
                </c:pt>
                <c:pt idx="992">
                  <c:v>1.1210762331838566E-2</c:v>
                </c:pt>
                <c:pt idx="993">
                  <c:v>-5.607345622765823E-4</c:v>
                </c:pt>
                <c:pt idx="994">
                  <c:v>4.7124095793243906E-2</c:v>
                </c:pt>
                <c:pt idx="995">
                  <c:v>4.7876827896512937E-2</c:v>
                </c:pt>
                <c:pt idx="996">
                  <c:v>5.649717514124294E-4</c:v>
                </c:pt>
                <c:pt idx="997">
                  <c:v>3.1790886612504416E-3</c:v>
                </c:pt>
                <c:pt idx="998">
                  <c:v>1.8301300169587337E-2</c:v>
                </c:pt>
                <c:pt idx="999">
                  <c:v>9.9122061738884178E-4</c:v>
                </c:pt>
                <c:pt idx="1000">
                  <c:v>-1.2752391073326248E-4</c:v>
                </c:pt>
                <c:pt idx="1001">
                  <c:v>1.9489723600283487E-3</c:v>
                </c:pt>
                <c:pt idx="1002">
                  <c:v>-1.9165247018739352E-3</c:v>
                </c:pt>
                <c:pt idx="1003">
                  <c:v>0</c:v>
                </c:pt>
                <c:pt idx="1004">
                  <c:v>-6.6382171645329533E-4</c:v>
                </c:pt>
                <c:pt idx="1005">
                  <c:v>-1.4226774790155071E-4</c:v>
                </c:pt>
                <c:pt idx="1006">
                  <c:v>5.7122456265619426E-4</c:v>
                </c:pt>
                <c:pt idx="1007">
                  <c:v>3.8579695649067656E-3</c:v>
                </c:pt>
                <c:pt idx="1008">
                  <c:v>2.524494028463134E-2</c:v>
                </c:pt>
                <c:pt idx="1009">
                  <c:v>3.8011905615721151E-3</c:v>
                </c:pt>
                <c:pt idx="1010">
                  <c:v>1.0066148979004888E-3</c:v>
                </c:pt>
                <c:pt idx="1011">
                  <c:v>-9.3558834112990286E-4</c:v>
                </c:pt>
                <c:pt idx="1012">
                  <c:v>1.5354349599347441E-2</c:v>
                </c:pt>
                <c:pt idx="1013">
                  <c:v>-3.5997120230381568E-4</c:v>
                </c:pt>
                <c:pt idx="1014">
                  <c:v>7.2728585873176363E-2</c:v>
                </c:pt>
                <c:pt idx="1015">
                  <c:v>1.8298857225517141E-2</c:v>
                </c:pt>
                <c:pt idx="1016">
                  <c:v>2.7725359268398898E-2</c:v>
                </c:pt>
                <c:pt idx="1017">
                  <c:v>2.5827573663150236E-3</c:v>
                </c:pt>
                <c:pt idx="1018">
                  <c:v>3.4279046021442636E-3</c:v>
                </c:pt>
                <c:pt idx="1019">
                  <c:v>4.1185920841244339E-2</c:v>
                </c:pt>
                <c:pt idx="1020">
                  <c:v>-1.2578616352201259E-2</c:v>
                </c:pt>
                <c:pt idx="1021">
                  <c:v>-1.2441451990632319E-3</c:v>
                </c:pt>
                <c:pt idx="1022">
                  <c:v>3.3017829627999117E-2</c:v>
                </c:pt>
                <c:pt idx="1023">
                  <c:v>5.6308962264150941E-2</c:v>
                </c:pt>
                <c:pt idx="1024">
                  <c:v>0</c:v>
                </c:pt>
                <c:pt idx="1025">
                  <c:v>6.7193384036033374E-3</c:v>
                </c:pt>
                <c:pt idx="1026">
                  <c:v>0.12611945821922876</c:v>
                </c:pt>
                <c:pt idx="1027">
                  <c:v>9.1872267911387723E-3</c:v>
                </c:pt>
                <c:pt idx="1028">
                  <c:v>3.4425984134111658E-3</c:v>
                </c:pt>
                <c:pt idx="1029">
                  <c:v>2.1294144110369648E-2</c:v>
                </c:pt>
                <c:pt idx="1030">
                  <c:v>6.9966897381883841E-3</c:v>
                </c:pt>
                <c:pt idx="1031">
                  <c:v>3.2820280669986421E-3</c:v>
                </c:pt>
                <c:pt idx="1032">
                  <c:v>1.4585852478839178E-2</c:v>
                </c:pt>
                <c:pt idx="1033">
                  <c:v>1.4513568674880944E-2</c:v>
                </c:pt>
                <c:pt idx="1034">
                  <c:v>6.5408995630982141E-3</c:v>
                </c:pt>
                <c:pt idx="1035">
                  <c:v>-6.942863646710676E-3</c:v>
                </c:pt>
                <c:pt idx="1036">
                  <c:v>8.8025497040522087E-3</c:v>
                </c:pt>
                <c:pt idx="1037">
                  <c:v>4.0252145515303414E-3</c:v>
                </c:pt>
                <c:pt idx="1038">
                  <c:v>8.4158415841584164E-2</c:v>
                </c:pt>
                <c:pt idx="1039">
                  <c:v>2.9739210004575262E-2</c:v>
                </c:pt>
                <c:pt idx="1040">
                  <c:v>8.968575579172719E-2</c:v>
                </c:pt>
                <c:pt idx="1041">
                  <c:v>2.9878188922086877E-3</c:v>
                </c:pt>
                <c:pt idx="1042">
                  <c:v>2.0839718050873431E-2</c:v>
                </c:pt>
                <c:pt idx="1043">
                  <c:v>3.4665235064038652E-2</c:v>
                </c:pt>
                <c:pt idx="1044">
                  <c:v>5.3693334356063509E-3</c:v>
                </c:pt>
                <c:pt idx="1045">
                  <c:v>2.8200399569694175E-2</c:v>
                </c:pt>
                <c:pt idx="1046">
                  <c:v>3.2637980140096993E-2</c:v>
                </c:pt>
                <c:pt idx="1047">
                  <c:v>7.9018338727076587E-2</c:v>
                </c:pt>
                <c:pt idx="1048">
                  <c:v>9.2542608159173285E-4</c:v>
                </c:pt>
                <c:pt idx="1049">
                  <c:v>2.7788498649170203E-3</c:v>
                </c:pt>
                <c:pt idx="1050">
                  <c:v>1.5066058873522367E-3</c:v>
                </c:pt>
                <c:pt idx="1051">
                  <c:v>9.3894899536321481E-3</c:v>
                </c:pt>
                <c:pt idx="1052">
                  <c:v>3.1736202492452978E-3</c:v>
                </c:pt>
                <c:pt idx="1053">
                  <c:v>-4.6497210167389957E-4</c:v>
                </c:pt>
                <c:pt idx="1054">
                  <c:v>4.8354548276932627E-2</c:v>
                </c:pt>
                <c:pt idx="1055">
                  <c:v>2.0205160087037612E-3</c:v>
                </c:pt>
                <c:pt idx="1056">
                  <c:v>1.2283293166446397E-2</c:v>
                </c:pt>
                <c:pt idx="1057">
                  <c:v>-3.0765635952955839E-2</c:v>
                </c:pt>
                <c:pt idx="1058">
                  <c:v>3.9362699156513588E-2</c:v>
                </c:pt>
                <c:pt idx="1059">
                  <c:v>6.870109546165884E-2</c:v>
                </c:pt>
                <c:pt idx="1060">
                  <c:v>0</c:v>
                </c:pt>
                <c:pt idx="1061">
                  <c:v>5.8504790325113867E-2</c:v>
                </c:pt>
                <c:pt idx="1062">
                  <c:v>4.5190191763596352E-3</c:v>
                </c:pt>
                <c:pt idx="1063">
                  <c:v>4.1164895710350258E-2</c:v>
                </c:pt>
                <c:pt idx="1064">
                  <c:v>1.4917735967881603E-2</c:v>
                </c:pt>
                <c:pt idx="1065">
                  <c:v>5.4501063243285817E-2</c:v>
                </c:pt>
                <c:pt idx="1066">
                  <c:v>4.7758361666798449E-2</c:v>
                </c:pt>
                <c:pt idx="1067">
                  <c:v>2.7559990496555001E-2</c:v>
                </c:pt>
                <c:pt idx="1068">
                  <c:v>3.3844442678954478E-2</c:v>
                </c:pt>
                <c:pt idx="1069">
                  <c:v>5.5639456323026788E-3</c:v>
                </c:pt>
                <c:pt idx="1070">
                  <c:v>1.7824460889631574E-2</c:v>
                </c:pt>
                <c:pt idx="1071">
                  <c:v>3.7742631200575125E-2</c:v>
                </c:pt>
                <c:pt idx="1072">
                  <c:v>1.642554551994245E-2</c:v>
                </c:pt>
                <c:pt idx="1073">
                  <c:v>2.1774193548387095E-3</c:v>
                </c:pt>
                <c:pt idx="1074">
                  <c:v>1.405152224824356E-2</c:v>
                </c:pt>
                <c:pt idx="1075">
                  <c:v>1.1557423421967186E-2</c:v>
                </c:pt>
                <c:pt idx="1076">
                  <c:v>3.3354922279792747E-2</c:v>
                </c:pt>
                <c:pt idx="1077">
                  <c:v>9.3737341002997646E-2</c:v>
                </c:pt>
                <c:pt idx="1078">
                  <c:v>2.2357723577235773E-2</c:v>
                </c:pt>
                <c:pt idx="1079">
                  <c:v>9.7055705081151619E-2</c:v>
                </c:pt>
                <c:pt idx="1080">
                  <c:v>3.9402396979149566E-2</c:v>
                </c:pt>
                <c:pt idx="1081">
                  <c:v>3.6586368494614815E-2</c:v>
                </c:pt>
                <c:pt idx="1082">
                  <c:v>3.7250226132719347E-2</c:v>
                </c:pt>
                <c:pt idx="1083">
                  <c:v>4.6262759301942707E-2</c:v>
                </c:pt>
                <c:pt idx="1084">
                  <c:v>4.0355393174458194E-2</c:v>
                </c:pt>
                <c:pt idx="1085">
                  <c:v>1.5051975051975051E-2</c:v>
                </c:pt>
                <c:pt idx="1086">
                  <c:v>2.4073302790503955E-2</c:v>
                </c:pt>
                <c:pt idx="1087">
                  <c:v>8.4327300025022936E-2</c:v>
                </c:pt>
                <c:pt idx="1088">
                  <c:v>3.4405010438413361E-2</c:v>
                </c:pt>
                <c:pt idx="1089">
                  <c:v>2.3141557100187032E-2</c:v>
                </c:pt>
                <c:pt idx="1090">
                  <c:v>5.0496549402457495E-4</c:v>
                </c:pt>
                <c:pt idx="1091">
                  <c:v>5.0547598989048015E-4</c:v>
                </c:pt>
                <c:pt idx="1092">
                  <c:v>3.9042498719918078E-2</c:v>
                </c:pt>
                <c:pt idx="1093">
                  <c:v>3.8931102194143259E-2</c:v>
                </c:pt>
                <c:pt idx="1094">
                  <c:v>0.12729602733874412</c:v>
                </c:pt>
                <c:pt idx="1095">
                  <c:v>4.1953232462173314E-2</c:v>
                </c:pt>
                <c:pt idx="1096">
                  <c:v>2.3243801652892561E-2</c:v>
                </c:pt>
                <c:pt idx="1097">
                  <c:v>5.5239081650267563E-3</c:v>
                </c:pt>
                <c:pt idx="1098">
                  <c:v>3.9263166998183864E-2</c:v>
                </c:pt>
                <c:pt idx="1099">
                  <c:v>5.0069420340159668E-2</c:v>
                </c:pt>
                <c:pt idx="1100">
                  <c:v>5.2074292657524734E-4</c:v>
                </c:pt>
                <c:pt idx="1101">
                  <c:v>1.0938449518187343E-2</c:v>
                </c:pt>
                <c:pt idx="1102">
                  <c:v>2.884280237016382E-2</c:v>
                </c:pt>
                <c:pt idx="1103">
                  <c:v>2.2685629526219352E-2</c:v>
                </c:pt>
                <c:pt idx="1104">
                  <c:v>0</c:v>
                </c:pt>
                <c:pt idx="1105">
                  <c:v>5.4490859312902942E-2</c:v>
                </c:pt>
                <c:pt idx="1106">
                  <c:v>1.5934844192634561E-2</c:v>
                </c:pt>
                <c:pt idx="1107">
                  <c:v>0</c:v>
                </c:pt>
                <c:pt idx="1108">
                  <c:v>7.1929668768315426E-3</c:v>
                </c:pt>
                <c:pt idx="1109">
                  <c:v>6.3871368926001593E-2</c:v>
                </c:pt>
                <c:pt idx="1110">
                  <c:v>4.5085260244621013E-2</c:v>
                </c:pt>
                <c:pt idx="1111">
                  <c:v>2.2369362920544025E-3</c:v>
                </c:pt>
                <c:pt idx="1112">
                  <c:v>4.4839027889875349E-4</c:v>
                </c:pt>
                <c:pt idx="1113">
                  <c:v>1.7943656917279742E-3</c:v>
                </c:pt>
                <c:pt idx="1114">
                  <c:v>4.5311799013010322E-2</c:v>
                </c:pt>
                <c:pt idx="1115">
                  <c:v>5.2943287867910985E-3</c:v>
                </c:pt>
                <c:pt idx="1116">
                  <c:v>3.0019773503505303E-2</c:v>
                </c:pt>
                <c:pt idx="1117">
                  <c:v>-3.2757379409647229E-2</c:v>
                </c:pt>
                <c:pt idx="1118">
                  <c:v>4.2758124043568279E-3</c:v>
                </c:pt>
                <c:pt idx="1119">
                  <c:v>1.9846639603067207E-3</c:v>
                </c:pt>
                <c:pt idx="1120">
                  <c:v>0.16063532172186626</c:v>
                </c:pt>
                <c:pt idx="1121">
                  <c:v>0.14416041911299793</c:v>
                </c:pt>
                <c:pt idx="1122">
                  <c:v>2.2657241254304874E-3</c:v>
                </c:pt>
                <c:pt idx="1123">
                  <c:v>1.2166333757036499E-2</c:v>
                </c:pt>
                <c:pt idx="1124">
                  <c:v>5.7902403495994174E-2</c:v>
                </c:pt>
                <c:pt idx="1125">
                  <c:v>3.242849335033704E-2</c:v>
                </c:pt>
                <c:pt idx="1126">
                  <c:v>1.358249772105743E-2</c:v>
                </c:pt>
                <c:pt idx="1127">
                  <c:v>1.5784671532846715E-2</c:v>
                </c:pt>
                <c:pt idx="1128">
                  <c:v>6.4663439583523608E-2</c:v>
                </c:pt>
                <c:pt idx="1129">
                  <c:v>2.6886145404663924E-2</c:v>
                </c:pt>
                <c:pt idx="1130">
                  <c:v>3.3739800128357936E-2</c:v>
                </c:pt>
                <c:pt idx="1131">
                  <c:v>2.2176308539944904E-2</c:v>
                </c:pt>
                <c:pt idx="1132">
                  <c:v>1.3419117647058823E-2</c:v>
                </c:pt>
                <c:pt idx="1133">
                  <c:v>4.1486523778861188E-2</c:v>
                </c:pt>
                <c:pt idx="1134">
                  <c:v>8.5870269269917643E-2</c:v>
                </c:pt>
                <c:pt idx="1135">
                  <c:v>7.6908821349147517E-3</c:v>
                </c:pt>
                <c:pt idx="1136">
                  <c:v>4.0789839621766938E-3</c:v>
                </c:pt>
                <c:pt idx="1137">
                  <c:v>6.6455499658406312E-3</c:v>
                </c:pt>
                <c:pt idx="1138">
                  <c:v>7.7900242854474125E-2</c:v>
                </c:pt>
                <c:pt idx="1139">
                  <c:v>2.9928918817807705E-3</c:v>
                </c:pt>
                <c:pt idx="1140">
                  <c:v>2.3545966228893059E-2</c:v>
                </c:pt>
                <c:pt idx="1141">
                  <c:v>9.1668230437230255E-2</c:v>
                </c:pt>
                <c:pt idx="1142">
                  <c:v>2.9884409360022554E-2</c:v>
                </c:pt>
                <c:pt idx="1143">
                  <c:v>2.0605946556266467E-2</c:v>
                </c:pt>
                <c:pt idx="1144">
                  <c:v>2.7395970627000565E-2</c:v>
                </c:pt>
                <c:pt idx="1145">
                  <c:v>9.603241918763547E-2</c:v>
                </c:pt>
                <c:pt idx="1146">
                  <c:v>4.1939462947148683E-2</c:v>
                </c:pt>
                <c:pt idx="1147">
                  <c:v>8.4456253558550007E-2</c:v>
                </c:pt>
                <c:pt idx="1148">
                  <c:v>1.0361216730038023E-2</c:v>
                </c:pt>
                <c:pt idx="1149">
                  <c:v>4.0925097554011611E-3</c:v>
                </c:pt>
                <c:pt idx="1150">
                  <c:v>7.4804650276348389E-2</c:v>
                </c:pt>
                <c:pt idx="1151">
                  <c:v>0</c:v>
                </c:pt>
                <c:pt idx="1152">
                  <c:v>1.9182812200268559E-2</c:v>
                </c:pt>
                <c:pt idx="1153">
                  <c:v>-3.7947929676241713E-3</c:v>
                </c:pt>
                <c:pt idx="1154">
                  <c:v>6.72624195253195E-3</c:v>
                </c:pt>
                <c:pt idx="1155">
                  <c:v>2.5761799480918966E-2</c:v>
                </c:pt>
                <c:pt idx="1156">
                  <c:v>4.8858051459959528E-2</c:v>
                </c:pt>
                <c:pt idx="1157">
                  <c:v>0.13857750289911094</c:v>
                </c:pt>
                <c:pt idx="1158">
                  <c:v>1.2382702911869981E-2</c:v>
                </c:pt>
                <c:pt idx="1159">
                  <c:v>3.9008808440615626E-2</c:v>
                </c:pt>
                <c:pt idx="1160">
                  <c:v>1.2502422950184144E-2</c:v>
                </c:pt>
                <c:pt idx="1161">
                  <c:v>3.7360504609412905E-2</c:v>
                </c:pt>
                <c:pt idx="1162">
                  <c:v>4.7261009667024706E-2</c:v>
                </c:pt>
                <c:pt idx="1163">
                  <c:v>8.1491622661190432E-4</c:v>
                </c:pt>
                <c:pt idx="1164">
                  <c:v>5.1786588350465006E-2</c:v>
                </c:pt>
                <c:pt idx="1165">
                  <c:v>7.0819864825154275E-2</c:v>
                </c:pt>
                <c:pt idx="1166">
                  <c:v>3.265025982939504E-2</c:v>
                </c:pt>
                <c:pt idx="1167">
                  <c:v>0</c:v>
                </c:pt>
                <c:pt idx="1168">
                  <c:v>9.6102614701529351E-2</c:v>
                </c:pt>
                <c:pt idx="1169">
                  <c:v>2.9711795582846391E-4</c:v>
                </c:pt>
                <c:pt idx="1170">
                  <c:v>6.7267683772538139E-2</c:v>
                </c:pt>
                <c:pt idx="1171">
                  <c:v>0</c:v>
                </c:pt>
                <c:pt idx="1172">
                  <c:v>-7.9388706956435445E-4</c:v>
                </c:pt>
                <c:pt idx="1173">
                  <c:v>5.6971514242878558E-2</c:v>
                </c:pt>
                <c:pt idx="1174">
                  <c:v>4.5362903225806455E-3</c:v>
                </c:pt>
                <c:pt idx="1175">
                  <c:v>1.3766575564328374E-2</c:v>
                </c:pt>
                <c:pt idx="1176">
                  <c:v>5.6422204213938412E-2</c:v>
                </c:pt>
                <c:pt idx="1177">
                  <c:v>7.3961499493414391E-3</c:v>
                </c:pt>
                <c:pt idx="1178">
                  <c:v>1.6724102979931075E-2</c:v>
                </c:pt>
                <c:pt idx="1179">
                  <c:v>4.144548795426705E-2</c:v>
                </c:pt>
                <c:pt idx="1180">
                  <c:v>2.5930101465614429E-2</c:v>
                </c:pt>
                <c:pt idx="1181">
                  <c:v>3.1282263060086725E-2</c:v>
                </c:pt>
                <c:pt idx="1182">
                  <c:v>4.0285094515029436E-2</c:v>
                </c:pt>
                <c:pt idx="1183">
                  <c:v>8.5924543946932011E-2</c:v>
                </c:pt>
                <c:pt idx="1184">
                  <c:v>2.2099447513812154E-2</c:v>
                </c:pt>
                <c:pt idx="1185">
                  <c:v>0</c:v>
                </c:pt>
                <c:pt idx="1186">
                  <c:v>2.8672714002710875E-2</c:v>
                </c:pt>
                <c:pt idx="1187">
                  <c:v>1.9465488215488217E-2</c:v>
                </c:pt>
                <c:pt idx="1188">
                  <c:v>3.5612082670906202E-2</c:v>
                </c:pt>
                <c:pt idx="1189">
                  <c:v>1.7085853762071525E-2</c:v>
                </c:pt>
                <c:pt idx="1190">
                  <c:v>7.6038338658146964E-2</c:v>
                </c:pt>
                <c:pt idx="1191">
                  <c:v>3.6022594053074709E-2</c:v>
                </c:pt>
                <c:pt idx="1192">
                  <c:v>1.0446647478946807E-2</c:v>
                </c:pt>
                <c:pt idx="1193">
                  <c:v>1.6632685910505419E-2</c:v>
                </c:pt>
                <c:pt idx="1194">
                  <c:v>4.7230571060541002E-2</c:v>
                </c:pt>
                <c:pt idx="1195">
                  <c:v>5.139232340608537E-2</c:v>
                </c:pt>
                <c:pt idx="1196">
                  <c:v>4.9467684697279274E-3</c:v>
                </c:pt>
                <c:pt idx="1197">
                  <c:v>8.4490367021849103E-2</c:v>
                </c:pt>
                <c:pt idx="1198">
                  <c:v>6.06484972530432E-2</c:v>
                </c:pt>
                <c:pt idx="1199">
                  <c:v>1.2320328542094456E-2</c:v>
                </c:pt>
                <c:pt idx="1200">
                  <c:v>9.6689033109668907E-2</c:v>
                </c:pt>
                <c:pt idx="1201">
                  <c:v>0.1077943615257048</c:v>
                </c:pt>
                <c:pt idx="1202">
                  <c:v>7.326007326007326E-3</c:v>
                </c:pt>
                <c:pt idx="1203">
                  <c:v>2.4210643757670423E-2</c:v>
                </c:pt>
                <c:pt idx="1204">
                  <c:v>1.8043154761904764E-2</c:v>
                </c:pt>
                <c:pt idx="1205">
                  <c:v>4.0674935747010837E-2</c:v>
                </c:pt>
                <c:pt idx="1206">
                  <c:v>6.3722750139742872E-3</c:v>
                </c:pt>
                <c:pt idx="1207">
                  <c:v>2.5718439002571842E-3</c:v>
                </c:pt>
                <c:pt idx="1208">
                  <c:v>3.3753375337533752E-3</c:v>
                </c:pt>
                <c:pt idx="1209">
                  <c:v>9.1257323118521857E-3</c:v>
                </c:pt>
                <c:pt idx="1210">
                  <c:v>7.1122149469406183E-3</c:v>
                </c:pt>
                <c:pt idx="1211">
                  <c:v>2.5209134071896903E-2</c:v>
                </c:pt>
                <c:pt idx="1212">
                  <c:v>7.3905628197839677E-4</c:v>
                </c:pt>
                <c:pt idx="1213">
                  <c:v>2.6501364877161055E-2</c:v>
                </c:pt>
                <c:pt idx="1214">
                  <c:v>9.1324200913242006E-4</c:v>
                </c:pt>
                <c:pt idx="1215">
                  <c:v>0.11113651955179511</c:v>
                </c:pt>
                <c:pt idx="1216">
                  <c:v>4.5887346564184924E-4</c:v>
                </c:pt>
                <c:pt idx="1217">
                  <c:v>5.2794674624124871E-3</c:v>
                </c:pt>
                <c:pt idx="1218">
                  <c:v>0</c:v>
                </c:pt>
                <c:pt idx="1219">
                  <c:v>9.9827487061529621E-2</c:v>
                </c:pt>
                <c:pt idx="1220">
                  <c:v>8.96726602120793E-2</c:v>
                </c:pt>
                <c:pt idx="1221">
                  <c:v>1.9685497961560862E-2</c:v>
                </c:pt>
                <c:pt idx="1222">
                  <c:v>6.7693030908449872E-2</c:v>
                </c:pt>
                <c:pt idx="1223">
                  <c:v>2.0636792452830188E-2</c:v>
                </c:pt>
                <c:pt idx="1224">
                  <c:v>2.8082595870206489E-2</c:v>
                </c:pt>
                <c:pt idx="1225">
                  <c:v>2.7825967467665193E-3</c:v>
                </c:pt>
                <c:pt idx="1226">
                  <c:v>9.3576430813813088E-2</c:v>
                </c:pt>
                <c:pt idx="1227">
                  <c:v>1.2990166322690299E-2</c:v>
                </c:pt>
                <c:pt idx="1228">
                  <c:v>1.7264437689969606E-2</c:v>
                </c:pt>
                <c:pt idx="1229">
                  <c:v>8.8955187530443264E-2</c:v>
                </c:pt>
                <c:pt idx="1230">
                  <c:v>0</c:v>
                </c:pt>
                <c:pt idx="1231">
                  <c:v>4.1122876138882047E-2</c:v>
                </c:pt>
                <c:pt idx="1232">
                  <c:v>1.3234384662956091E-2</c:v>
                </c:pt>
                <c:pt idx="1233">
                  <c:v>6.4502056587311483E-3</c:v>
                </c:pt>
                <c:pt idx="1234">
                  <c:v>1.8257365902795265E-3</c:v>
                </c:pt>
                <c:pt idx="1235">
                  <c:v>0.23018485692580401</c:v>
                </c:pt>
                <c:pt idx="1236">
                  <c:v>4.4388078630310722E-4</c:v>
                </c:pt>
                <c:pt idx="1237">
                  <c:v>1.0183299389002036E-3</c:v>
                </c:pt>
                <c:pt idx="1238">
                  <c:v>6.3865116873163875E-4</c:v>
                </c:pt>
                <c:pt idx="1239">
                  <c:v>2.0476068594829791E-3</c:v>
                </c:pt>
                <c:pt idx="1240">
                  <c:v>4.0262413172112162E-2</c:v>
                </c:pt>
                <c:pt idx="1241">
                  <c:v>0</c:v>
                </c:pt>
                <c:pt idx="1242">
                  <c:v>0</c:v>
                </c:pt>
                <c:pt idx="1243">
                  <c:v>6.3965607087024492E-2</c:v>
                </c:pt>
                <c:pt idx="1244">
                  <c:v>1.3126804935678655E-3</c:v>
                </c:pt>
                <c:pt idx="1245">
                  <c:v>3.4034165571616294E-2</c:v>
                </c:pt>
                <c:pt idx="1246">
                  <c:v>0</c:v>
                </c:pt>
                <c:pt idx="1247">
                  <c:v>0</c:v>
                </c:pt>
                <c:pt idx="1248">
                  <c:v>-3.2111319240032111E-3</c:v>
                </c:pt>
                <c:pt idx="1249">
                  <c:v>3.4950934265358245E-2</c:v>
                </c:pt>
                <c:pt idx="1250">
                  <c:v>2.8144119646498982E-2</c:v>
                </c:pt>
                <c:pt idx="1251">
                  <c:v>1.2243232213304312E-3</c:v>
                </c:pt>
                <c:pt idx="1252">
                  <c:v>7.8997548351947694E-3</c:v>
                </c:pt>
                <c:pt idx="1253">
                  <c:v>-1.9204389574759945E-3</c:v>
                </c:pt>
                <c:pt idx="1254">
                  <c:v>2.0584602717167557E-3</c:v>
                </c:pt>
                <c:pt idx="1255">
                  <c:v>2.4711696869851731E-2</c:v>
                </c:pt>
                <c:pt idx="1256">
                  <c:v>-2.7777777777777776E-2</c:v>
                </c:pt>
                <c:pt idx="1257">
                  <c:v>2.6047409040793827E-2</c:v>
                </c:pt>
                <c:pt idx="1258">
                  <c:v>-1.3721413721413722E-2</c:v>
                </c:pt>
                <c:pt idx="1259">
                  <c:v>-2.9333705824835872E-3</c:v>
                </c:pt>
                <c:pt idx="1260">
                  <c:v>3.2596530498041412E-2</c:v>
                </c:pt>
                <c:pt idx="1261">
                  <c:v>2.4502940352842342E-4</c:v>
                </c:pt>
                <c:pt idx="1262">
                  <c:v>1.4431834103965252E-2</c:v>
                </c:pt>
                <c:pt idx="1263">
                  <c:v>-2.4431339511373211E-2</c:v>
                </c:pt>
                <c:pt idx="1264">
                  <c:v>3.2657657657657657E-2</c:v>
                </c:pt>
                <c:pt idx="1265">
                  <c:v>-3.2412626832018037E-3</c:v>
                </c:pt>
                <c:pt idx="1266">
                  <c:v>-5.6433408577878099E-4</c:v>
                </c:pt>
                <c:pt idx="1267">
                  <c:v>1.0895712466393094E-2</c:v>
                </c:pt>
                <c:pt idx="1268">
                  <c:v>1.1321822813472968E-3</c:v>
                </c:pt>
                <c:pt idx="1269">
                  <c:v>1.7001983564749221E-2</c:v>
                </c:pt>
                <c:pt idx="1270">
                  <c:v>1.8329070758738276E-2</c:v>
                </c:pt>
                <c:pt idx="1271">
                  <c:v>0.12738129087290304</c:v>
                </c:pt>
                <c:pt idx="1272">
                  <c:v>-1.4281633818908884E-3</c:v>
                </c:pt>
                <c:pt idx="1273">
                  <c:v>2.8612303290414878E-3</c:v>
                </c:pt>
                <c:pt idx="1274">
                  <c:v>2.2991809167983907E-3</c:v>
                </c:pt>
                <c:pt idx="1275">
                  <c:v>7.1880391029327203E-4</c:v>
                </c:pt>
                <c:pt idx="1276">
                  <c:v>5.1791109192921882E-3</c:v>
                </c:pt>
                <c:pt idx="1277">
                  <c:v>-2.09325826476108E-3</c:v>
                </c:pt>
                <c:pt idx="1278">
                  <c:v>0.11345148169668798</c:v>
                </c:pt>
                <c:pt idx="1279">
                  <c:v>-1.5437138192073624E-2</c:v>
                </c:pt>
                <c:pt idx="1280">
                  <c:v>3.1240702171972626E-2</c:v>
                </c:pt>
                <c:pt idx="1281">
                  <c:v>9.0922663481636315E-2</c:v>
                </c:pt>
                <c:pt idx="1282">
                  <c:v>2.9169783096484668E-3</c:v>
                </c:pt>
                <c:pt idx="1283">
                  <c:v>1.5313935681470137E-4</c:v>
                </c:pt>
                <c:pt idx="1284">
                  <c:v>2.9253271747498076E-3</c:v>
                </c:pt>
                <c:pt idx="1285">
                  <c:v>3.9645522388059705E-2</c:v>
                </c:pt>
                <c:pt idx="1286">
                  <c:v>0.13272383354350567</c:v>
                </c:pt>
                <c:pt idx="1287">
                  <c:v>3.8083148206918441E-3</c:v>
                </c:pt>
                <c:pt idx="1288">
                  <c:v>0</c:v>
                </c:pt>
                <c:pt idx="1289">
                  <c:v>0.10284965607599082</c:v>
                </c:pt>
                <c:pt idx="1290">
                  <c:v>0.18177347975741681</c:v>
                </c:pt>
                <c:pt idx="1291">
                  <c:v>2.117878837629289E-2</c:v>
                </c:pt>
                <c:pt idx="1292">
                  <c:v>0.12349708004122295</c:v>
                </c:pt>
                <c:pt idx="1293">
                  <c:v>5.5058499655884375E-3</c:v>
                </c:pt>
                <c:pt idx="1294">
                  <c:v>6.0553633217993079E-3</c:v>
                </c:pt>
                <c:pt idx="1295">
                  <c:v>8.2579972183588313E-2</c:v>
                </c:pt>
                <c:pt idx="1296">
                  <c:v>2.3127557374132716E-3</c:v>
                </c:pt>
                <c:pt idx="1297">
                  <c:v>4.560172692930383E-2</c:v>
                </c:pt>
                <c:pt idx="1298">
                  <c:v>0</c:v>
                </c:pt>
                <c:pt idx="1299">
                  <c:v>6.6279280915198843E-2</c:v>
                </c:pt>
                <c:pt idx="1300">
                  <c:v>7.9956188389923327E-2</c:v>
                </c:pt>
                <c:pt idx="1301">
                  <c:v>-1.3937929752834046E-3</c:v>
                </c:pt>
                <c:pt idx="1302">
                  <c:v>2.552750565184627E-2</c:v>
                </c:pt>
                <c:pt idx="1303">
                  <c:v>1.1337868480725624E-3</c:v>
                </c:pt>
                <c:pt idx="1304">
                  <c:v>-5.2231718898385565E-3</c:v>
                </c:pt>
                <c:pt idx="1305">
                  <c:v>-1.5408320493066256E-3</c:v>
                </c:pt>
                <c:pt idx="1306">
                  <c:v>5.0558495002939449E-2</c:v>
                </c:pt>
                <c:pt idx="1307">
                  <c:v>5.4880439043512351E-3</c:v>
                </c:pt>
                <c:pt idx="1308">
                  <c:v>1.5318146111547526E-2</c:v>
                </c:pt>
                <c:pt idx="1309">
                  <c:v>4.756289308176101E-2</c:v>
                </c:pt>
                <c:pt idx="1310">
                  <c:v>1.7456853798849436E-2</c:v>
                </c:pt>
                <c:pt idx="1311">
                  <c:v>9.9403578528827044E-2</c:v>
                </c:pt>
                <c:pt idx="1312">
                  <c:v>9.9720781810929402E-4</c:v>
                </c:pt>
                <c:pt idx="1313">
                  <c:v>1.0971149939049168E-2</c:v>
                </c:pt>
                <c:pt idx="1314">
                  <c:v>9.8864809081527352E-2</c:v>
                </c:pt>
                <c:pt idx="1315">
                  <c:v>2.3263157894736843E-2</c:v>
                </c:pt>
                <c:pt idx="1316">
                  <c:v>2.4597116200169637E-2</c:v>
                </c:pt>
                <c:pt idx="1317">
                  <c:v>2.495118246908223E-2</c:v>
                </c:pt>
                <c:pt idx="1318">
                  <c:v>2.2406181015452539E-2</c:v>
                </c:pt>
                <c:pt idx="1319">
                  <c:v>2.3993523220725694E-2</c:v>
                </c:pt>
                <c:pt idx="1320">
                  <c:v>1.4686248331108143E-2</c:v>
                </c:pt>
                <c:pt idx="1321">
                  <c:v>1.0614272809394761E-2</c:v>
                </c:pt>
                <c:pt idx="1322">
                  <c:v>3.6977858936315909E-2</c:v>
                </c:pt>
                <c:pt idx="1323">
                  <c:v>0.10934579439252337</c:v>
                </c:pt>
                <c:pt idx="1324">
                  <c:v>6.3495838287752682E-2</c:v>
                </c:pt>
                <c:pt idx="1325">
                  <c:v>5.9594755661501785E-3</c:v>
                </c:pt>
                <c:pt idx="1326">
                  <c:v>0.10909524946287896</c:v>
                </c:pt>
                <c:pt idx="1327">
                  <c:v>6.8779169737165314E-3</c:v>
                </c:pt>
                <c:pt idx="1328">
                  <c:v>7.4202325006183525E-4</c:v>
                </c:pt>
                <c:pt idx="1329">
                  <c:v>9.5803842264914049E-2</c:v>
                </c:pt>
                <c:pt idx="1330">
                  <c:v>1.3336889837289945E-3</c:v>
                </c:pt>
                <c:pt idx="1331">
                  <c:v>7.3594266813671441E-2</c:v>
                </c:pt>
                <c:pt idx="1332">
                  <c:v>-3.3185840707964601E-3</c:v>
                </c:pt>
                <c:pt idx="1333">
                  <c:v>0.30493017953833002</c:v>
                </c:pt>
                <c:pt idx="1334">
                  <c:v>0.1058926487747958</c:v>
                </c:pt>
                <c:pt idx="1335">
                  <c:v>2.2301516503122213E-3</c:v>
                </c:pt>
                <c:pt idx="1336">
                  <c:v>9.0772917914919107E-2</c:v>
                </c:pt>
                <c:pt idx="1337">
                  <c:v>3.608247422680412E-2</c:v>
                </c:pt>
                <c:pt idx="1338">
                  <c:v>0</c:v>
                </c:pt>
                <c:pt idx="1339">
                  <c:v>-1.0083226632522407E-2</c:v>
                </c:pt>
                <c:pt idx="1340">
                  <c:v>-5.9210526315789476E-3</c:v>
                </c:pt>
                <c:pt idx="1341">
                  <c:v>0</c:v>
                </c:pt>
                <c:pt idx="1342">
                  <c:v>9.3279471171502024E-2</c:v>
                </c:pt>
                <c:pt idx="1343">
                  <c:v>0.13833841463414634</c:v>
                </c:pt>
                <c:pt idx="1344">
                  <c:v>0.13677985501716902</c:v>
                </c:pt>
                <c:pt idx="1345">
                  <c:v>0.12136121361213612</c:v>
                </c:pt>
                <c:pt idx="1346">
                  <c:v>2.7828467153284672E-2</c:v>
                </c:pt>
                <c:pt idx="1347">
                  <c:v>2.4659464537341476E-3</c:v>
                </c:pt>
                <c:pt idx="1348">
                  <c:v>2.4929195185272599E-3</c:v>
                </c:pt>
                <c:pt idx="1349">
                  <c:v>6.9634787762056448E-4</c:v>
                </c:pt>
                <c:pt idx="1350">
                  <c:v>-6.0782162658997243E-4</c:v>
                </c:pt>
                <c:pt idx="1351">
                  <c:v>4.4626971889455578E-3</c:v>
                </c:pt>
                <c:pt idx="1352">
                  <c:v>1.8318018675443431E-3</c:v>
                </c:pt>
                <c:pt idx="1353">
                  <c:v>1.1509543953005187E-3</c:v>
                </c:pt>
                <c:pt idx="1354">
                  <c:v>1.8855501017598468E-3</c:v>
                </c:pt>
                <c:pt idx="1355">
                  <c:v>5.9971813247773545E-5</c:v>
                </c:pt>
                <c:pt idx="1356">
                  <c:v>4.3187475632066701E-3</c:v>
                </c:pt>
                <c:pt idx="1357">
                  <c:v>8.3135034187776739E-3</c:v>
                </c:pt>
                <c:pt idx="1358">
                  <c:v>5.2872379105562963E-3</c:v>
                </c:pt>
                <c:pt idx="1359">
                  <c:v>-2.4602861221638367E-3</c:v>
                </c:pt>
                <c:pt idx="1360">
                  <c:v>1.1788178315234774E-2</c:v>
                </c:pt>
                <c:pt idx="1361">
                  <c:v>6.2880480850735915E-3</c:v>
                </c:pt>
                <c:pt idx="1362">
                  <c:v>6.513950711106286E-4</c:v>
                </c:pt>
                <c:pt idx="1363">
                  <c:v>4.5937766741677658E-3</c:v>
                </c:pt>
                <c:pt idx="1364">
                  <c:v>0</c:v>
                </c:pt>
                <c:pt idx="1365">
                  <c:v>4.431695486116707E-3</c:v>
                </c:pt>
                <c:pt idx="1366">
                  <c:v>9.3398944608112915E-3</c:v>
                </c:pt>
                <c:pt idx="1367">
                  <c:v>1.2826587800852928E-2</c:v>
                </c:pt>
                <c:pt idx="1368">
                  <c:v>4.2538400423728813E-3</c:v>
                </c:pt>
                <c:pt idx="1369">
                  <c:v>1.6955069066972523E-3</c:v>
                </c:pt>
                <c:pt idx="1370">
                  <c:v>9.869680275618728E-3</c:v>
                </c:pt>
                <c:pt idx="1371">
                  <c:v>-4.3292205737882345E-4</c:v>
                </c:pt>
                <c:pt idx="1372">
                  <c:v>9.2329903137537989E-3</c:v>
                </c:pt>
                <c:pt idx="1373">
                  <c:v>4.1519583123213986E-3</c:v>
                </c:pt>
                <c:pt idx="1374">
                  <c:v>8.4349747794254092E-4</c:v>
                </c:pt>
                <c:pt idx="1375">
                  <c:v>-5.7390746586094565E-4</c:v>
                </c:pt>
                <c:pt idx="1376">
                  <c:v>5.2340993128134128E-4</c:v>
                </c:pt>
                <c:pt idx="1377">
                  <c:v>4.223258328265423E-5</c:v>
                </c:pt>
                <c:pt idx="1378">
                  <c:v>-6.3861059958439624E-3</c:v>
                </c:pt>
                <c:pt idx="1379">
                  <c:v>4.3299561930213283E-3</c:v>
                </c:pt>
                <c:pt idx="1380">
                  <c:v>-1.5224819839631897E-4</c:v>
                </c:pt>
                <c:pt idx="1381">
                  <c:v>-1.6096511292973449E-3</c:v>
                </c:pt>
                <c:pt idx="1382">
                  <c:v>3.4787079084911319E-3</c:v>
                </c:pt>
                <c:pt idx="1383">
                  <c:v>0</c:v>
                </c:pt>
                <c:pt idx="1384">
                  <c:v>5.3348384982338593E-3</c:v>
                </c:pt>
                <c:pt idx="1385">
                  <c:v>2.2323308133042889E-2</c:v>
                </c:pt>
                <c:pt idx="1386">
                  <c:v>1.6373103746451869E-2</c:v>
                </c:pt>
                <c:pt idx="1387">
                  <c:v>6.0969872603074838E-3</c:v>
                </c:pt>
                <c:pt idx="1388">
                  <c:v>9.0325018896447468E-3</c:v>
                </c:pt>
                <c:pt idx="1389">
                  <c:v>1.1354174551510106E-4</c:v>
                </c:pt>
                <c:pt idx="1390">
                  <c:v>-5.6774095872523227E-5</c:v>
                </c:pt>
                <c:pt idx="1391">
                  <c:v>7.0025360535977898E-4</c:v>
                </c:pt>
                <c:pt idx="1392">
                  <c:v>1.7607967131794686E-3</c:v>
                </c:pt>
                <c:pt idx="1393">
                  <c:v>4.6400636351584252E-4</c:v>
                </c:pt>
                <c:pt idx="1394">
                  <c:v>-1.364437453808107E-3</c:v>
                </c:pt>
                <c:pt idx="1395">
                  <c:v>1.4027904155292691E-3</c:v>
                </c:pt>
                <c:pt idx="1396">
                  <c:v>-3.6018957345971566E-4</c:v>
                </c:pt>
                <c:pt idx="1397">
                  <c:v>1.8966694484485243E-3</c:v>
                </c:pt>
                <c:pt idx="1398">
                  <c:v>6.8293053078878477E-4</c:v>
                </c:pt>
                <c:pt idx="1399">
                  <c:v>1.1006945762325881E-3</c:v>
                </c:pt>
                <c:pt idx="1400">
                  <c:v>-2.2779908121037243E-4</c:v>
                </c:pt>
                <c:pt idx="1401">
                  <c:v>-1.442837073318905E-3</c:v>
                </c:pt>
                <c:pt idx="1402">
                  <c:v>6.4594574055779313E-4</c:v>
                </c:pt>
                <c:pt idx="1403">
                  <c:v>-1.330191547582852E-3</c:v>
                </c:pt>
                <c:pt idx="1404">
                  <c:v>-9.6915797274955821E-4</c:v>
                </c:pt>
                <c:pt idx="1405">
                  <c:v>-3.9922436409262004E-4</c:v>
                </c:pt>
                <c:pt idx="1406">
                  <c:v>1.0284284205998515E-2</c:v>
                </c:pt>
                <c:pt idx="1407">
                  <c:v>1.8352429869616754E-2</c:v>
                </c:pt>
                <c:pt idx="1408">
                  <c:v>7.411970431603211E-3</c:v>
                </c:pt>
                <c:pt idx="1409">
                  <c:v>5.169808319414619E-4</c:v>
                </c:pt>
                <c:pt idx="1410">
                  <c:v>5.8279462953754347E-3</c:v>
                </c:pt>
                <c:pt idx="1411">
                  <c:v>-1.790474674730434E-4</c:v>
                </c:pt>
                <c:pt idx="1412">
                  <c:v>1.2944660077627946E-2</c:v>
                </c:pt>
                <c:pt idx="1413">
                  <c:v>4.6045124221737298E-3</c:v>
                </c:pt>
                <c:pt idx="1414">
                  <c:v>-9.1702618641517006E-3</c:v>
                </c:pt>
                <c:pt idx="1415">
                  <c:v>1.3213732628064601E-2</c:v>
                </c:pt>
                <c:pt idx="1416">
                  <c:v>2.5316455696202531E-2</c:v>
                </c:pt>
                <c:pt idx="1417">
                  <c:v>3.0301805987636862E-4</c:v>
                </c:pt>
                <c:pt idx="1418">
                  <c:v>2.3420292197950977E-2</c:v>
                </c:pt>
                <c:pt idx="1419">
                  <c:v>0</c:v>
                </c:pt>
                <c:pt idx="1420">
                  <c:v>-1.3133017544572974E-2</c:v>
                </c:pt>
                <c:pt idx="1421">
                  <c:v>3.658486874286646E-3</c:v>
                </c:pt>
                <c:pt idx="1422">
                  <c:v>7.8617320442555989E-3</c:v>
                </c:pt>
                <c:pt idx="1423">
                  <c:v>-2.4638127502309826E-4</c:v>
                </c:pt>
                <c:pt idx="1424">
                  <c:v>-1.1952764976958526E-2</c:v>
                </c:pt>
                <c:pt idx="1425">
                  <c:v>-2.2071727954080897E-2</c:v>
                </c:pt>
                <c:pt idx="1426">
                  <c:v>5.0895849712417757E-3</c:v>
                </c:pt>
                <c:pt idx="1427">
                  <c:v>-5.7937427578215531E-3</c:v>
                </c:pt>
                <c:pt idx="1428">
                  <c:v>1.4556646148727333E-4</c:v>
                </c:pt>
                <c:pt idx="1429">
                  <c:v>3.28612133691063E-3</c:v>
                </c:pt>
                <c:pt idx="1430">
                  <c:v>1.2500781298831177E-4</c:v>
                </c:pt>
                <c:pt idx="1431">
                  <c:v>4.1674480631785125E-5</c:v>
                </c:pt>
                <c:pt idx="1432">
                  <c:v>8.9603867552980887E-3</c:v>
                </c:pt>
                <c:pt idx="1433">
                  <c:v>2.0866807169834945E-4</c:v>
                </c:pt>
                <c:pt idx="1434">
                  <c:v>-1.7531776344624631E-3</c:v>
                </c:pt>
                <c:pt idx="1435">
                  <c:v>2.5231817321642592E-4</c:v>
                </c:pt>
                <c:pt idx="1436">
                  <c:v>2.7341367489010872E-4</c:v>
                </c:pt>
                <c:pt idx="1437">
                  <c:v>1.2622543863339926E-4</c:v>
                </c:pt>
                <c:pt idx="1438">
                  <c:v>0</c:v>
                </c:pt>
                <c:pt idx="1439">
                  <c:v>9.2614478801813609E-3</c:v>
                </c:pt>
                <c:pt idx="1440">
                  <c:v>5.0621957815035158E-3</c:v>
                </c:pt>
                <c:pt idx="1441">
                  <c:v>2.0930030798594543E-2</c:v>
                </c:pt>
                <c:pt idx="1442">
                  <c:v>4.9792350677306425E-3</c:v>
                </c:pt>
                <c:pt idx="1443">
                  <c:v>1.7700275337616362E-3</c:v>
                </c:pt>
                <c:pt idx="1444">
                  <c:v>1.4229110571134607E-3</c:v>
                </c:pt>
                <c:pt idx="1445">
                  <c:v>1.402954973913806E-3</c:v>
                </c:pt>
                <c:pt idx="1446">
                  <c:v>-4.3844265170115746E-5</c:v>
                </c:pt>
                <c:pt idx="1447">
                  <c:v>4.6977213856082894E-3</c:v>
                </c:pt>
                <c:pt idx="1448">
                  <c:v>1.045418606694193E-2</c:v>
                </c:pt>
                <c:pt idx="1449">
                  <c:v>-4.0353701294405606E-3</c:v>
                </c:pt>
                <c:pt idx="1450">
                  <c:v>1.2147716229348883E-3</c:v>
                </c:pt>
                <c:pt idx="1451">
                  <c:v>-8.8362640275691439E-5</c:v>
                </c:pt>
                <c:pt idx="1452">
                  <c:v>-1.1046550162384288E-4</c:v>
                </c:pt>
                <c:pt idx="1453">
                  <c:v>-2.8305433316379558E-3</c:v>
                </c:pt>
                <c:pt idx="1454">
                  <c:v>3.3716576947785827E-2</c:v>
                </c:pt>
                <c:pt idx="1455">
                  <c:v>0</c:v>
                </c:pt>
                <c:pt idx="1456">
                  <c:v>-1.5756069415472015E-3</c:v>
                </c:pt>
                <c:pt idx="1457">
                  <c:v>-8.8774468462870073E-5</c:v>
                </c:pt>
                <c:pt idx="1458">
                  <c:v>1.5536221590909091E-4</c:v>
                </c:pt>
                <c:pt idx="1459">
                  <c:v>1.5538635707784858E-4</c:v>
                </c:pt>
                <c:pt idx="1460">
                  <c:v>-3.552240131432885E-4</c:v>
                </c:pt>
                <c:pt idx="1461">
                  <c:v>1.3732583065380492E-2</c:v>
                </c:pt>
                <c:pt idx="1462">
                  <c:v>2.6353324730014262E-2</c:v>
                </c:pt>
                <c:pt idx="1463">
                  <c:v>2.569980971594947E-2</c:v>
                </c:pt>
                <c:pt idx="1464">
                  <c:v>3.8181606789908153E-2</c:v>
                </c:pt>
                <c:pt idx="1465">
                  <c:v>6.1907799910210061E-3</c:v>
                </c:pt>
                <c:pt idx="1466">
                  <c:v>4.5887919351387339E-3</c:v>
                </c:pt>
                <c:pt idx="1467">
                  <c:v>1.791429799837577E-3</c:v>
                </c:pt>
                <c:pt idx="1468">
                  <c:v>3.397860783422268E-3</c:v>
                </c:pt>
                <c:pt idx="1469">
                  <c:v>5.784431137724551E-3</c:v>
                </c:pt>
                <c:pt idx="1470">
                  <c:v>4.3299415457891321E-3</c:v>
                </c:pt>
                <c:pt idx="1471">
                  <c:v>7.7770263742633558E-3</c:v>
                </c:pt>
                <c:pt idx="1472">
                  <c:v>-3.1407793964871589E-4</c:v>
                </c:pt>
                <c:pt idx="1473">
                  <c:v>4.2066581244107053E-2</c:v>
                </c:pt>
                <c:pt idx="1474">
                  <c:v>1.3340771824289907E-2</c:v>
                </c:pt>
                <c:pt idx="1475">
                  <c:v>4.3693101601674699E-3</c:v>
                </c:pt>
                <c:pt idx="1476">
                  <c:v>5.8934754315742945E-4</c:v>
                </c:pt>
                <c:pt idx="1477">
                  <c:v>2.7027691098061376E-4</c:v>
                </c:pt>
                <c:pt idx="1478">
                  <c:v>1.1657818849128325E-2</c:v>
                </c:pt>
                <c:pt idx="1479">
                  <c:v>6.1951471347444498E-3</c:v>
                </c:pt>
                <c:pt idx="1480">
                  <c:v>1.5337043908472479E-3</c:v>
                </c:pt>
                <c:pt idx="1481">
                  <c:v>2.2718826648167878E-2</c:v>
                </c:pt>
                <c:pt idx="1482">
                  <c:v>1.0700855563687757E-2</c:v>
                </c:pt>
                <c:pt idx="1483">
                  <c:v>4.0308269533032501E-3</c:v>
                </c:pt>
                <c:pt idx="1484">
                  <c:v>3.2835289026904575E-3</c:v>
                </c:pt>
                <c:pt idx="1485">
                  <c:v>8.9137909079332733E-3</c:v>
                </c:pt>
                <c:pt idx="1486">
                  <c:v>1.6735120793897804E-2</c:v>
                </c:pt>
                <c:pt idx="1487">
                  <c:v>1.3356146892078247E-2</c:v>
                </c:pt>
                <c:pt idx="1488">
                  <c:v>6.9381986380573045E-3</c:v>
                </c:pt>
                <c:pt idx="1489">
                  <c:v>7.2971923922887823E-3</c:v>
                </c:pt>
                <c:pt idx="1490">
                  <c:v>5.3837194253914845E-3</c:v>
                </c:pt>
                <c:pt idx="1491">
                  <c:v>5.3576524920218978E-2</c:v>
                </c:pt>
                <c:pt idx="1492">
                  <c:v>3.669295026934187E-3</c:v>
                </c:pt>
                <c:pt idx="1493">
                  <c:v>2.1275117664426267E-3</c:v>
                </c:pt>
                <c:pt idx="1494">
                  <c:v>-5.9953601126085034E-4</c:v>
                </c:pt>
                <c:pt idx="1495">
                  <c:v>1.2276027790837382E-3</c:v>
                </c:pt>
                <c:pt idx="1496">
                  <c:v>6.5378278720677838E-4</c:v>
                </c:pt>
                <c:pt idx="1497">
                  <c:v>4.0299366724237187E-3</c:v>
                </c:pt>
                <c:pt idx="1498">
                  <c:v>0</c:v>
                </c:pt>
                <c:pt idx="1499">
                  <c:v>3.8360483447188649E-3</c:v>
                </c:pt>
                <c:pt idx="1500">
                  <c:v>4.1409505723479451E-3</c:v>
                </c:pt>
                <c:pt idx="1501">
                  <c:v>1.0435151097809677E-2</c:v>
                </c:pt>
                <c:pt idx="1502">
                  <c:v>2.4530062658312227E-3</c:v>
                </c:pt>
                <c:pt idx="1503">
                  <c:v>3.6351000988961058E-3</c:v>
                </c:pt>
                <c:pt idx="1504">
                  <c:v>-3.8005513475898615E-3</c:v>
                </c:pt>
                <c:pt idx="1505">
                  <c:v>2.5753145371140381E-3</c:v>
                </c:pt>
                <c:pt idx="1506">
                  <c:v>2.3668002474382076E-3</c:v>
                </c:pt>
                <c:pt idx="1507">
                  <c:v>3.0733561588439868E-3</c:v>
                </c:pt>
                <c:pt idx="1508">
                  <c:v>8.4722896767578659E-3</c:v>
                </c:pt>
                <c:pt idx="1509">
                  <c:v>1.379161145515022E-3</c:v>
                </c:pt>
                <c:pt idx="1510">
                  <c:v>0</c:v>
                </c:pt>
                <c:pt idx="1511">
                  <c:v>1.4966800914335474E-3</c:v>
                </c:pt>
                <c:pt idx="1512">
                  <c:v>1.4703076881148993E-2</c:v>
                </c:pt>
                <c:pt idx="1513">
                  <c:v>4.1860847634190471E-2</c:v>
                </c:pt>
                <c:pt idx="1514">
                  <c:v>2.4084350721420643E-2</c:v>
                </c:pt>
                <c:pt idx="1515">
                  <c:v>1.1365545042270869E-2</c:v>
                </c:pt>
                <c:pt idx="1516">
                  <c:v>2.7474067844126715E-3</c:v>
                </c:pt>
                <c:pt idx="1517">
                  <c:v>1.1512326613129668E-2</c:v>
                </c:pt>
                <c:pt idx="1518">
                  <c:v>1.4055999100416058E-4</c:v>
                </c:pt>
                <c:pt idx="1519">
                  <c:v>6.8040599432057803E-3</c:v>
                </c:pt>
                <c:pt idx="1520">
                  <c:v>2.0523708421797595E-2</c:v>
                </c:pt>
                <c:pt idx="1521">
                  <c:v>1.6589023974548346E-2</c:v>
                </c:pt>
                <c:pt idx="1522">
                  <c:v>5.1205504378482883E-2</c:v>
                </c:pt>
                <c:pt idx="1523">
                  <c:v>1.8311350175960632E-2</c:v>
                </c:pt>
                <c:pt idx="1524">
                  <c:v>1.099916279338318E-2</c:v>
                </c:pt>
                <c:pt idx="1525">
                  <c:v>5.7770075101097628E-4</c:v>
                </c:pt>
                <c:pt idx="1526">
                  <c:v>1.3150289017341041E-2</c:v>
                </c:pt>
                <c:pt idx="1527">
                  <c:v>2.4291497975708503E-3</c:v>
                </c:pt>
                <c:pt idx="1528">
                  <c:v>-5.7870370370370367E-4</c:v>
                </c:pt>
                <c:pt idx="1529">
                  <c:v>-4.1454081632653064E-3</c:v>
                </c:pt>
                <c:pt idx="1530">
                  <c:v>3.0136107953717468E-2</c:v>
                </c:pt>
                <c:pt idx="1531">
                  <c:v>1.0041389763320509E-2</c:v>
                </c:pt>
                <c:pt idx="1532">
                  <c:v>2.2843754576072632E-3</c:v>
                </c:pt>
                <c:pt idx="1533">
                  <c:v>2.9719041435485774E-2</c:v>
                </c:pt>
                <c:pt idx="1534">
                  <c:v>1.7356908817191603E-2</c:v>
                </c:pt>
                <c:pt idx="1535">
                  <c:v>2.8811595924792821E-3</c:v>
                </c:pt>
                <c:pt idx="1536">
                  <c:v>3.3336323138099082E-2</c:v>
                </c:pt>
                <c:pt idx="1537">
                  <c:v>1.0366730584851391E-2</c:v>
                </c:pt>
                <c:pt idx="1538">
                  <c:v>2.8377932935782564E-2</c:v>
                </c:pt>
                <c:pt idx="1539">
                  <c:v>3.6040365209034117E-4</c:v>
                </c:pt>
                <c:pt idx="1540">
                  <c:v>-2.1027967196371174E-4</c:v>
                </c:pt>
                <c:pt idx="1541">
                  <c:v>9.0133397428193734E-5</c:v>
                </c:pt>
                <c:pt idx="1542">
                  <c:v>1.5115545271508849E-2</c:v>
                </c:pt>
                <c:pt idx="1543">
                  <c:v>0</c:v>
                </c:pt>
                <c:pt idx="1544">
                  <c:v>4.0145322434150775E-2</c:v>
                </c:pt>
                <c:pt idx="1545">
                  <c:v>8.9120053532864927E-3</c:v>
                </c:pt>
                <c:pt idx="1546">
                  <c:v>3.2220662720449135E-2</c:v>
                </c:pt>
                <c:pt idx="1547">
                  <c:v>3.4928610821741528E-2</c:v>
                </c:pt>
                <c:pt idx="1548">
                  <c:v>1.1293886570095753E-2</c:v>
                </c:pt>
                <c:pt idx="1549">
                  <c:v>1.1873634993386447E-2</c:v>
                </c:pt>
                <c:pt idx="1550">
                  <c:v>1.0516901060942512E-2</c:v>
                </c:pt>
                <c:pt idx="1551">
                  <c:v>9.3052109181141439E-4</c:v>
                </c:pt>
                <c:pt idx="1552">
                  <c:v>3.2881471600955422E-3</c:v>
                </c:pt>
                <c:pt idx="1553">
                  <c:v>-7.4497144276136087E-4</c:v>
                </c:pt>
                <c:pt idx="1554">
                  <c:v>-8.3824899099658491E-4</c:v>
                </c:pt>
                <c:pt idx="1555">
                  <c:v>7.9051383399209481E-3</c:v>
                </c:pt>
                <c:pt idx="1556">
                  <c:v>3.4430159076051424E-2</c:v>
                </c:pt>
                <c:pt idx="1557">
                  <c:v>3.1792538104291994E-2</c:v>
                </c:pt>
                <c:pt idx="1558">
                  <c:v>2.1868849386110157E-2</c:v>
                </c:pt>
                <c:pt idx="1559">
                  <c:v>3.759987466708444E-4</c:v>
                </c:pt>
                <c:pt idx="1560">
                  <c:v>3.134501457543178E-4</c:v>
                </c:pt>
                <c:pt idx="1561">
                  <c:v>3.4960649672341891E-3</c:v>
                </c:pt>
                <c:pt idx="1562">
                  <c:v>-1.1920820654390313E-3</c:v>
                </c:pt>
                <c:pt idx="1563">
                  <c:v>-4.5873005864178066E-3</c:v>
                </c:pt>
                <c:pt idx="1564">
                  <c:v>6.8098662629321224E-2</c:v>
                </c:pt>
                <c:pt idx="1565">
                  <c:v>7.2452329839626212E-2</c:v>
                </c:pt>
                <c:pt idx="1566">
                  <c:v>3.7890748342279761E-4</c:v>
                </c:pt>
                <c:pt idx="1567">
                  <c:v>8.2127740223640142E-3</c:v>
                </c:pt>
                <c:pt idx="1568">
                  <c:v>0</c:v>
                </c:pt>
                <c:pt idx="1569">
                  <c:v>8.8259572036319761E-2</c:v>
                </c:pt>
                <c:pt idx="1570">
                  <c:v>7.0920628846583122E-2</c:v>
                </c:pt>
                <c:pt idx="1571">
                  <c:v>-1.6928039860742918E-3</c:v>
                </c:pt>
                <c:pt idx="1572">
                  <c:v>3.0904935131828865E-2</c:v>
                </c:pt>
                <c:pt idx="1573">
                  <c:v>1.5958990231163556E-2</c:v>
                </c:pt>
                <c:pt idx="1574">
                  <c:v>1.4151413480384015E-2</c:v>
                </c:pt>
                <c:pt idx="1575">
                  <c:v>3.7416325307223497E-2</c:v>
                </c:pt>
                <c:pt idx="1576">
                  <c:v>4.4071984240926848E-3</c:v>
                </c:pt>
                <c:pt idx="1577">
                  <c:v>2.8097019911800081E-2</c:v>
                </c:pt>
                <c:pt idx="1578">
                  <c:v>-1.0702341137123746E-3</c:v>
                </c:pt>
                <c:pt idx="1579">
                  <c:v>3.5547805090713975E-3</c:v>
                </c:pt>
                <c:pt idx="1580">
                  <c:v>1.9284394422980008E-2</c:v>
                </c:pt>
                <c:pt idx="1581">
                  <c:v>8.1669691470054439E-3</c:v>
                </c:pt>
                <c:pt idx="1582">
                  <c:v>1.1439722754954409E-2</c:v>
                </c:pt>
                <c:pt idx="1583">
                  <c:v>-2.6924241914313599E-4</c:v>
                </c:pt>
                <c:pt idx="1584">
                  <c:v>4.6972402870910132E-2</c:v>
                </c:pt>
                <c:pt idx="1585">
                  <c:v>-4.4544933013869669E-3</c:v>
                </c:pt>
                <c:pt idx="1586">
                  <c:v>-2.9785073616517177E-3</c:v>
                </c:pt>
                <c:pt idx="1587">
                  <c:v>1.257158347734743E-2</c:v>
                </c:pt>
                <c:pt idx="1588">
                  <c:v>1.355518655325494E-3</c:v>
                </c:pt>
                <c:pt idx="1589">
                  <c:v>-1.9059936693781696E-3</c:v>
                </c:pt>
                <c:pt idx="1590">
                  <c:v>1.3451387706453261E-2</c:v>
                </c:pt>
                <c:pt idx="1591">
                  <c:v>1.017655294880989E-2</c:v>
                </c:pt>
                <c:pt idx="1592">
                  <c:v>4.3849131581651874E-3</c:v>
                </c:pt>
                <c:pt idx="1593">
                  <c:v>2.674071788542631E-3</c:v>
                </c:pt>
                <c:pt idx="1594">
                  <c:v>5.2333562113932742E-3</c:v>
                </c:pt>
                <c:pt idx="1595">
                  <c:v>4.427664321263086E-3</c:v>
                </c:pt>
                <c:pt idx="1596">
                  <c:v>1.0656216699322814E-3</c:v>
                </c:pt>
                <c:pt idx="1597">
                  <c:v>-3.1725800895625218E-2</c:v>
                </c:pt>
                <c:pt idx="1598">
                  <c:v>9.9583060542365875E-3</c:v>
                </c:pt>
                <c:pt idx="1599">
                  <c:v>1.4284400928543521E-2</c:v>
                </c:pt>
                <c:pt idx="1600">
                  <c:v>-7.9315814883785087E-4</c:v>
                </c:pt>
                <c:pt idx="1601">
                  <c:v>6.3481110919441086E-3</c:v>
                </c:pt>
                <c:pt idx="1602">
                  <c:v>4.4218156713841904E-2</c:v>
                </c:pt>
                <c:pt idx="1603">
                  <c:v>2.318981032811851E-2</c:v>
                </c:pt>
                <c:pt idx="1604">
                  <c:v>4.7931114193250114E-2</c:v>
                </c:pt>
                <c:pt idx="1605">
                  <c:v>2.2819490202878448E-2</c:v>
                </c:pt>
                <c:pt idx="1606">
                  <c:v>5.4153504356579995E-3</c:v>
                </c:pt>
                <c:pt idx="1607">
                  <c:v>1.3020381236762612E-2</c:v>
                </c:pt>
                <c:pt idx="1608">
                  <c:v>-1.6323411940402182E-3</c:v>
                </c:pt>
                <c:pt idx="1609">
                  <c:v>7.0887483494335955E-3</c:v>
                </c:pt>
                <c:pt idx="1610">
                  <c:v>-1.6010023666991507E-3</c:v>
                </c:pt>
                <c:pt idx="1611">
                  <c:v>9.2555191865728817E-2</c:v>
                </c:pt>
                <c:pt idx="1612">
                  <c:v>-4.8518272889106076E-3</c:v>
                </c:pt>
                <c:pt idx="1613">
                  <c:v>-2.6247637712605867E-3</c:v>
                </c:pt>
                <c:pt idx="1614">
                  <c:v>5.7238111949464821E-2</c:v>
                </c:pt>
                <c:pt idx="1615">
                  <c:v>3.5214240484063887E-2</c:v>
                </c:pt>
                <c:pt idx="1616">
                  <c:v>2.7578403988261498E-2</c:v>
                </c:pt>
                <c:pt idx="1617">
                  <c:v>2.3563177662816244E-2</c:v>
                </c:pt>
                <c:pt idx="1618">
                  <c:v>2.1719842424672606E-2</c:v>
                </c:pt>
                <c:pt idx="1619">
                  <c:v>4.3805246649558024E-2</c:v>
                </c:pt>
                <c:pt idx="1620">
                  <c:v>2.2318549831625706E-2</c:v>
                </c:pt>
                <c:pt idx="1621">
                  <c:v>2.1897548192554833E-3</c:v>
                </c:pt>
                <c:pt idx="1622">
                  <c:v>1.1670916077135777E-2</c:v>
                </c:pt>
                <c:pt idx="1623">
                  <c:v>4.9086593785960869E-3</c:v>
                </c:pt>
                <c:pt idx="1624">
                  <c:v>-2.6682050912237689E-3</c:v>
                </c:pt>
                <c:pt idx="1625">
                  <c:v>0</c:v>
                </c:pt>
                <c:pt idx="1626">
                  <c:v>3.7993426992668569E-2</c:v>
                </c:pt>
                <c:pt idx="1627">
                  <c:v>-1.1563200115632E-3</c:v>
                </c:pt>
                <c:pt idx="1628">
                  <c:v>2.1984400507890439E-2</c:v>
                </c:pt>
                <c:pt idx="1629">
                  <c:v>2.0230794353521792E-2</c:v>
                </c:pt>
                <c:pt idx="1630">
                  <c:v>5.4501853063004145E-3</c:v>
                </c:pt>
                <c:pt idx="1631">
                  <c:v>1.7343562520452313E-2</c:v>
                </c:pt>
                <c:pt idx="1632">
                  <c:v>1.6773017319963536E-2</c:v>
                </c:pt>
                <c:pt idx="1633">
                  <c:v>-1.130396732788798E-2</c:v>
                </c:pt>
                <c:pt idx="1634">
                  <c:v>-6.4383962540239979E-4</c:v>
                </c:pt>
                <c:pt idx="1635">
                  <c:v>1.9959714338033327E-2</c:v>
                </c:pt>
                <c:pt idx="1636">
                  <c:v>0</c:v>
                </c:pt>
                <c:pt idx="1637">
                  <c:v>2.5909207677345957E-2</c:v>
                </c:pt>
                <c:pt idx="1638">
                  <c:v>-8.3755785761516416E-4</c:v>
                </c:pt>
                <c:pt idx="1639">
                  <c:v>-2.5172045780738232E-2</c:v>
                </c:pt>
                <c:pt idx="1640">
                  <c:v>1.0508399319174128E-2</c:v>
                </c:pt>
                <c:pt idx="1641">
                  <c:v>0</c:v>
                </c:pt>
                <c:pt idx="1642">
                  <c:v>2.9137010676156583E-2</c:v>
                </c:pt>
                <c:pt idx="1643">
                  <c:v>4.6308998554002445E-2</c:v>
                </c:pt>
                <c:pt idx="1644">
                  <c:v>8.3441498238457264E-3</c:v>
                </c:pt>
                <c:pt idx="1645">
                  <c:v>-7.863209821594155E-3</c:v>
                </c:pt>
                <c:pt idx="1646">
                  <c:v>0.10200675099224749</c:v>
                </c:pt>
                <c:pt idx="1647">
                  <c:v>1.8872840976771887E-2</c:v>
                </c:pt>
                <c:pt idx="1648">
                  <c:v>5.5168300592686476E-3</c:v>
                </c:pt>
                <c:pt idx="1649">
                  <c:v>1.3835913544237529E-3</c:v>
                </c:pt>
                <c:pt idx="1650">
                  <c:v>1.630516080777861E-2</c:v>
                </c:pt>
                <c:pt idx="1651">
                  <c:v>1.055982025837858E-2</c:v>
                </c:pt>
                <c:pt idx="1652">
                  <c:v>1.4580756400164924E-2</c:v>
                </c:pt>
                <c:pt idx="1653">
                  <c:v>7.3496325183740815E-3</c:v>
                </c:pt>
                <c:pt idx="1654">
                  <c:v>1.6105417276720352E-2</c:v>
                </c:pt>
                <c:pt idx="1655">
                  <c:v>-1.4448583361553222E-2</c:v>
                </c:pt>
                <c:pt idx="1656">
                  <c:v>3.9283825640250812E-3</c:v>
                </c:pt>
                <c:pt idx="1657">
                  <c:v>1.0627032750926557E-2</c:v>
                </c:pt>
                <c:pt idx="1658">
                  <c:v>-5.6760131683505502E-3</c:v>
                </c:pt>
                <c:pt idx="1659">
                  <c:v>3.0276652916020133E-4</c:v>
                </c:pt>
                <c:pt idx="1660">
                  <c:v>2.2721248153898587E-4</c:v>
                </c:pt>
                <c:pt idx="1661">
                  <c:v>1.0870800348471649E-2</c:v>
                </c:pt>
                <c:pt idx="1662">
                  <c:v>-2.6558409530674965E-3</c:v>
                </c:pt>
                <c:pt idx="1663">
                  <c:v>6.8430656934306573E-3</c:v>
                </c:pt>
                <c:pt idx="1664">
                  <c:v>2.7843286420692278E-2</c:v>
                </c:pt>
                <c:pt idx="1665">
                  <c:v>2.3405388948089512E-2</c:v>
                </c:pt>
                <c:pt idx="1666">
                  <c:v>1.903891554337065E-4</c:v>
                </c:pt>
                <c:pt idx="1667">
                  <c:v>4.3626083966841117E-2</c:v>
                </c:pt>
                <c:pt idx="1668">
                  <c:v>2.0632368703108254E-2</c:v>
                </c:pt>
                <c:pt idx="1669">
                  <c:v>1.9170309025381488E-4</c:v>
                </c:pt>
                <c:pt idx="1670">
                  <c:v>1.3843616980480884E-2</c:v>
                </c:pt>
                <c:pt idx="1671">
                  <c:v>1.1010089385046226E-2</c:v>
                </c:pt>
                <c:pt idx="1672">
                  <c:v>6.6001534919416724E-2</c:v>
                </c:pt>
                <c:pt idx="1673">
                  <c:v>0</c:v>
                </c:pt>
                <c:pt idx="1674">
                  <c:v>8.447243127015819E-4</c:v>
                </c:pt>
                <c:pt idx="1675">
                  <c:v>2.8046718918088211E-3</c:v>
                </c:pt>
                <c:pt idx="1676">
                  <c:v>-2.3096466240665178E-4</c:v>
                </c:pt>
                <c:pt idx="1677">
                  <c:v>6.93000693000693E-4</c:v>
                </c:pt>
                <c:pt idx="1678">
                  <c:v>6.9348127600554787E-4</c:v>
                </c:pt>
                <c:pt idx="1679">
                  <c:v>-3.6601810826430363E-4</c:v>
                </c:pt>
                <c:pt idx="1680">
                  <c:v>3.4698126301179735E-4</c:v>
                </c:pt>
                <c:pt idx="1681">
                  <c:v>-5.4379266458405642E-3</c:v>
                </c:pt>
                <c:pt idx="1682">
                  <c:v>1.1572288227125444E-4</c:v>
                </c:pt>
                <c:pt idx="1683">
                  <c:v>9.6458060035496565E-4</c:v>
                </c:pt>
                <c:pt idx="1684">
                  <c:v>5.1333513450924385E-3</c:v>
                </c:pt>
                <c:pt idx="1685">
                  <c:v>0</c:v>
                </c:pt>
                <c:pt idx="1686">
                  <c:v>-1.4676914758024024E-3</c:v>
                </c:pt>
                <c:pt idx="1687">
                  <c:v>1.893353941267388E-2</c:v>
                </c:pt>
                <c:pt idx="1688">
                  <c:v>-2.413926499032882E-2</c:v>
                </c:pt>
                <c:pt idx="1689">
                  <c:v>8.1420595533498764E-3</c:v>
                </c:pt>
                <c:pt idx="1690">
                  <c:v>4.9030256012412725E-2</c:v>
                </c:pt>
                <c:pt idx="1691">
                  <c:v>2.3277467411545625E-3</c:v>
                </c:pt>
                <c:pt idx="1692">
                  <c:v>1.0185833138947204E-2</c:v>
                </c:pt>
                <c:pt idx="1693">
                  <c:v>1.5496189142946027E-2</c:v>
                </c:pt>
                <c:pt idx="1694">
                  <c:v>-7.6279431796069273E-3</c:v>
                </c:pt>
                <c:pt idx="1695">
                  <c:v>2.7808154975785034E-2</c:v>
                </c:pt>
                <c:pt idx="1696">
                  <c:v>2.5799390196231727E-3</c:v>
                </c:pt>
                <c:pt idx="1697">
                  <c:v>3.7952891462555757E-3</c:v>
                </c:pt>
                <c:pt idx="1698">
                  <c:v>4.3894027277002661E-3</c:v>
                </c:pt>
                <c:pt idx="1699">
                  <c:v>6.0052629511802368E-2</c:v>
                </c:pt>
                <c:pt idx="1700">
                  <c:v>3.4564021995286726E-3</c:v>
                </c:pt>
                <c:pt idx="1701">
                  <c:v>2.519288301054952E-3</c:v>
                </c:pt>
                <c:pt idx="1702">
                  <c:v>-2.9135005315169887E-3</c:v>
                </c:pt>
                <c:pt idx="1703">
                  <c:v>2.8759405901587678E-2</c:v>
                </c:pt>
                <c:pt idx="1704">
                  <c:v>8.0009459246413363E-3</c:v>
                </c:pt>
                <c:pt idx="1705">
                  <c:v>1.5785319652722968E-3</c:v>
                </c:pt>
                <c:pt idx="1706">
                  <c:v>4.5454545454545452E-3</c:v>
                </c:pt>
                <c:pt idx="1707">
                  <c:v>3.1764939448084176E-3</c:v>
                </c:pt>
                <c:pt idx="1708">
                  <c:v>4.2059232756907178E-2</c:v>
                </c:pt>
                <c:pt idx="1709">
                  <c:v>1.593308105954989E-3</c:v>
                </c:pt>
                <c:pt idx="1710">
                  <c:v>4.824369044296479E-3</c:v>
                </c:pt>
                <c:pt idx="1711">
                  <c:v>1.3165769000598444E-3</c:v>
                </c:pt>
                <c:pt idx="1712">
                  <c:v>1.1200448017920717E-3</c:v>
                </c:pt>
                <c:pt idx="1713">
                  <c:v>4.0847382964238517E-3</c:v>
                </c:pt>
                <c:pt idx="1714">
                  <c:v>1.0416666666666667E-3</c:v>
                </c:pt>
                <c:pt idx="1715">
                  <c:v>3.4491056388866606E-3</c:v>
                </c:pt>
                <c:pt idx="1716">
                  <c:v>2.1372328458942633E-2</c:v>
                </c:pt>
                <c:pt idx="1717">
                  <c:v>2.6539064699022878E-3</c:v>
                </c:pt>
                <c:pt idx="1718">
                  <c:v>4.6683837733419191E-3</c:v>
                </c:pt>
                <c:pt idx="1719">
                  <c:v>2.0562028786840301E-3</c:v>
                </c:pt>
                <c:pt idx="1720">
                  <c:v>5.4945054945054949E-3</c:v>
                </c:pt>
                <c:pt idx="1721">
                  <c:v>2.4268899405411964E-4</c:v>
                </c:pt>
                <c:pt idx="1722">
                  <c:v>9.1030464862240559E-3</c:v>
                </c:pt>
                <c:pt idx="1723">
                  <c:v>3.0408692831657478E-4</c:v>
                </c:pt>
                <c:pt idx="1724">
                  <c:v>0</c:v>
                </c:pt>
                <c:pt idx="1725">
                  <c:v>3.6783101410469659E-3</c:v>
                </c:pt>
                <c:pt idx="1726">
                  <c:v>1.1238389254475045E-3</c:v>
                </c:pt>
                <c:pt idx="1727">
                  <c:v>1.5710855142659449E-2</c:v>
                </c:pt>
                <c:pt idx="1728">
                  <c:v>7.4222095346845561E-3</c:v>
                </c:pt>
                <c:pt idx="1729">
                  <c:v>4.9804209495839455E-2</c:v>
                </c:pt>
                <c:pt idx="1730">
                  <c:v>1.4881439084219133E-2</c:v>
                </c:pt>
                <c:pt idx="1731">
                  <c:v>4.0548842924431703E-3</c:v>
                </c:pt>
                <c:pt idx="1732">
                  <c:v>1.9321491569922467E-2</c:v>
                </c:pt>
                <c:pt idx="1733">
                  <c:v>3.5673234811165848E-2</c:v>
                </c:pt>
                <c:pt idx="1734">
                  <c:v>4.8603122432210356E-2</c:v>
                </c:pt>
                <c:pt idx="1735">
                  <c:v>2.2664523838958257E-3</c:v>
                </c:pt>
                <c:pt idx="1736">
                  <c:v>9.8711382785395679E-3</c:v>
                </c:pt>
                <c:pt idx="1737">
                  <c:v>2.9204015035730512E-2</c:v>
                </c:pt>
                <c:pt idx="1738">
                  <c:v>7.1847992391349293E-3</c:v>
                </c:pt>
                <c:pt idx="1739">
                  <c:v>1.324722636198046E-2</c:v>
                </c:pt>
                <c:pt idx="1740">
                  <c:v>6.3745019920318724E-2</c:v>
                </c:pt>
                <c:pt idx="1741">
                  <c:v>7.9672965419430187E-3</c:v>
                </c:pt>
                <c:pt idx="1742">
                  <c:v>1.2105526799131742E-2</c:v>
                </c:pt>
                <c:pt idx="1743">
                  <c:v>-1.0446700931845724E-3</c:v>
                </c:pt>
                <c:pt idx="1744">
                  <c:v>4.1408733478333612E-2</c:v>
                </c:pt>
                <c:pt idx="1745">
                  <c:v>-1.5103205235777815E-3</c:v>
                </c:pt>
                <c:pt idx="1746">
                  <c:v>5.2140274156925407E-3</c:v>
                </c:pt>
                <c:pt idx="1747">
                  <c:v>3.8319016338217954E-3</c:v>
                </c:pt>
                <c:pt idx="1748">
                  <c:v>1.2000338037691202E-2</c:v>
                </c:pt>
                <c:pt idx="1749">
                  <c:v>2.8320229943359539E-3</c:v>
                </c:pt>
                <c:pt idx="1750">
                  <c:v>4.0157247326372747E-3</c:v>
                </c:pt>
                <c:pt idx="1751">
                  <c:v>4.2812937137043788E-3</c:v>
                </c:pt>
                <c:pt idx="1752">
                  <c:v>3.8197097020626434E-3</c:v>
                </c:pt>
                <c:pt idx="1753">
                  <c:v>3.4859499213535689E-3</c:v>
                </c:pt>
                <c:pt idx="1754">
                  <c:v>-2.7827418943068675E-2</c:v>
                </c:pt>
                <c:pt idx="1755">
                  <c:v>7.4815886935422071E-2</c:v>
                </c:pt>
                <c:pt idx="1756">
                  <c:v>5.2788420604512557E-3</c:v>
                </c:pt>
                <c:pt idx="1757">
                  <c:v>0</c:v>
                </c:pt>
                <c:pt idx="1758">
                  <c:v>3.8948310393318274E-2</c:v>
                </c:pt>
                <c:pt idx="1759">
                  <c:v>1.7405400793481508E-2</c:v>
                </c:pt>
                <c:pt idx="1760">
                  <c:v>7.1255522302978488E-4</c:v>
                </c:pt>
                <c:pt idx="1761">
                  <c:v>-1.710717646052519E-4</c:v>
                </c:pt>
                <c:pt idx="1762">
                  <c:v>5.1784644355045793E-3</c:v>
                </c:pt>
                <c:pt idx="1763">
                  <c:v>2.6349614395886891E-3</c:v>
                </c:pt>
                <c:pt idx="1764">
                  <c:v>3.4342133505044004E-2</c:v>
                </c:pt>
                <c:pt idx="1765">
                  <c:v>1.2410737331153747E-2</c:v>
                </c:pt>
                <c:pt idx="1766">
                  <c:v>7.3134007313400734E-4</c:v>
                </c:pt>
                <c:pt idx="1767">
                  <c:v>1.0009040423608419E-2</c:v>
                </c:pt>
                <c:pt idx="1768">
                  <c:v>0</c:v>
                </c:pt>
                <c:pt idx="1769">
                  <c:v>-5.1686264375242277E-4</c:v>
                </c:pt>
                <c:pt idx="1770">
                  <c:v>-7.7552778974579928E-4</c:v>
                </c:pt>
                <c:pt idx="1771">
                  <c:v>1.8278225632624909E-2</c:v>
                </c:pt>
                <c:pt idx="1772">
                  <c:v>6.3738826272833268E-2</c:v>
                </c:pt>
                <c:pt idx="1773">
                  <c:v>-7.6846264055919766E-3</c:v>
                </c:pt>
                <c:pt idx="1774">
                  <c:v>5.3189632603193995E-2</c:v>
                </c:pt>
                <c:pt idx="1775">
                  <c:v>3.7747416360133124E-2</c:v>
                </c:pt>
                <c:pt idx="1776">
                  <c:v>0</c:v>
                </c:pt>
                <c:pt idx="1777">
                  <c:v>-2.4703339362124486E-3</c:v>
                </c:pt>
                <c:pt idx="1778">
                  <c:v>2.6968573446327682E-2</c:v>
                </c:pt>
                <c:pt idx="1779">
                  <c:v>2.7881205673758864E-2</c:v>
                </c:pt>
                <c:pt idx="1780">
                  <c:v>4.1856959162860814E-2</c:v>
                </c:pt>
                <c:pt idx="1781">
                  <c:v>2.3425345601635776E-2</c:v>
                </c:pt>
                <c:pt idx="1782">
                  <c:v>2.9339853300733498E-3</c:v>
                </c:pt>
                <c:pt idx="1783">
                  <c:v>5.4215524544116989E-2</c:v>
                </c:pt>
                <c:pt idx="1784">
                  <c:v>1.9332318983263225E-2</c:v>
                </c:pt>
                <c:pt idx="1785">
                  <c:v>2.6184370360372518E-2</c:v>
                </c:pt>
                <c:pt idx="1786">
                  <c:v>2.1952119771801561E-3</c:v>
                </c:pt>
                <c:pt idx="1787">
                  <c:v>2.7479254523194122E-2</c:v>
                </c:pt>
                <c:pt idx="1788">
                  <c:v>2.2265554144748775E-2</c:v>
                </c:pt>
                <c:pt idx="1789">
                  <c:v>-3.6289408029031525E-4</c:v>
                </c:pt>
                <c:pt idx="1790">
                  <c:v>6.5486484026576863E-2</c:v>
                </c:pt>
                <c:pt idx="1791">
                  <c:v>1.2835712005836487E-2</c:v>
                </c:pt>
                <c:pt idx="1792">
                  <c:v>4.531349822031578E-2</c:v>
                </c:pt>
                <c:pt idx="1793">
                  <c:v>3.68983468809937E-2</c:v>
                </c:pt>
                <c:pt idx="1794">
                  <c:v>3.9040688361023389E-2</c:v>
                </c:pt>
                <c:pt idx="1795">
                  <c:v>-3.721058434399118E-3</c:v>
                </c:pt>
                <c:pt idx="1796">
                  <c:v>3.1224133173917042E-2</c:v>
                </c:pt>
                <c:pt idx="1797">
                  <c:v>2.2319374137137597E-3</c:v>
                </c:pt>
                <c:pt idx="1798">
                  <c:v>1.6155014498089933E-2</c:v>
                </c:pt>
                <c:pt idx="1799">
                  <c:v>7.6040370523987278E-3</c:v>
                </c:pt>
                <c:pt idx="1800">
                  <c:v>9.6397767630644338E-3</c:v>
                </c:pt>
                <c:pt idx="1801">
                  <c:v>0</c:v>
                </c:pt>
                <c:pt idx="1802">
                  <c:v>3.0791495388973565E-4</c:v>
                </c:pt>
                <c:pt idx="1803">
                  <c:v>2.0928620928620929E-2</c:v>
                </c:pt>
                <c:pt idx="1804">
                  <c:v>-2.3884465839659322E-2</c:v>
                </c:pt>
                <c:pt idx="1805">
                  <c:v>5.0229581188256572E-2</c:v>
                </c:pt>
                <c:pt idx="1806">
                  <c:v>2.5086934923000497E-2</c:v>
                </c:pt>
                <c:pt idx="1807">
                  <c:v>1.2527004553861458E-2</c:v>
                </c:pt>
                <c:pt idx="1808">
                  <c:v>1.6841317365269462E-3</c:v>
                </c:pt>
                <c:pt idx="1809">
                  <c:v>3.8232954279563858E-2</c:v>
                </c:pt>
                <c:pt idx="1810">
                  <c:v>6.8841257955821786E-2</c:v>
                </c:pt>
                <c:pt idx="1811">
                  <c:v>1.1561505336079386E-2</c:v>
                </c:pt>
                <c:pt idx="1812">
                  <c:v>1.569821930646673E-2</c:v>
                </c:pt>
                <c:pt idx="1813">
                  <c:v>2.7813133455899683E-2</c:v>
                </c:pt>
                <c:pt idx="1814">
                  <c:v>7.0167987919969796E-2</c:v>
                </c:pt>
                <c:pt idx="1815">
                  <c:v>4.1238577718858013E-2</c:v>
                </c:pt>
                <c:pt idx="1816">
                  <c:v>1.1853959222380276E-3</c:v>
                </c:pt>
                <c:pt idx="1817">
                  <c:v>4.3046986236355007E-2</c:v>
                </c:pt>
                <c:pt idx="1818">
                  <c:v>0.17112071011534627</c:v>
                </c:pt>
                <c:pt idx="1819">
                  <c:v>2.6774270116306668E-2</c:v>
                </c:pt>
                <c:pt idx="1820">
                  <c:v>7.4744108545584387E-3</c:v>
                </c:pt>
                <c:pt idx="1821">
                  <c:v>5.0652267405743778E-3</c:v>
                </c:pt>
                <c:pt idx="1822">
                  <c:v>1.1639022991252808E-2</c:v>
                </c:pt>
                <c:pt idx="1823">
                  <c:v>-2.7311931001437468E-3</c:v>
                </c:pt>
                <c:pt idx="1824">
                  <c:v>1.0360706062931695E-2</c:v>
                </c:pt>
                <c:pt idx="1825">
                  <c:v>2.6718472681920659E-2</c:v>
                </c:pt>
                <c:pt idx="1826">
                  <c:v>2.0157419850259164E-2</c:v>
                </c:pt>
                <c:pt idx="1827">
                  <c:v>5.9507228279141254E-2</c:v>
                </c:pt>
                <c:pt idx="1828">
                  <c:v>5.0615199034981906E-2</c:v>
                </c:pt>
                <c:pt idx="1829">
                  <c:v>4.301438640532973E-2</c:v>
                </c:pt>
                <c:pt idx="1830">
                  <c:v>1.3183404420317953E-2</c:v>
                </c:pt>
                <c:pt idx="1831">
                  <c:v>-1.1401125557927421E-2</c:v>
                </c:pt>
                <c:pt idx="1832">
                  <c:v>8.619433788180449E-3</c:v>
                </c:pt>
                <c:pt idx="1833">
                  <c:v>1.2026487486610187E-2</c:v>
                </c:pt>
                <c:pt idx="1834">
                  <c:v>2.9900170440710982E-2</c:v>
                </c:pt>
                <c:pt idx="1835">
                  <c:v>8.7166715499560499E-3</c:v>
                </c:pt>
                <c:pt idx="1836">
                  <c:v>2.699530516431925E-2</c:v>
                </c:pt>
                <c:pt idx="1837">
                  <c:v>3.6448368898700026E-2</c:v>
                </c:pt>
                <c:pt idx="1838">
                  <c:v>1.8172888015717092E-3</c:v>
                </c:pt>
                <c:pt idx="1839">
                  <c:v>-5.8537065276206401E-3</c:v>
                </c:pt>
                <c:pt idx="1840">
                  <c:v>2.7554986960586529E-3</c:v>
                </c:pt>
                <c:pt idx="1841">
                  <c:v>-3.2481913479994093E-3</c:v>
                </c:pt>
                <c:pt idx="1842">
                  <c:v>2.5574061298906079E-2</c:v>
                </c:pt>
                <c:pt idx="1843">
                  <c:v>9.8565866640382442E-4</c:v>
                </c:pt>
                <c:pt idx="1844">
                  <c:v>-1.9221291276490882E-3</c:v>
                </c:pt>
                <c:pt idx="1845">
                  <c:v>0.10213940648723258</c:v>
                </c:pt>
                <c:pt idx="1846">
                  <c:v>4.9331557397267031E-4</c:v>
                </c:pt>
                <c:pt idx="1847">
                  <c:v>2.0871367247249223E-2</c:v>
                </c:pt>
                <c:pt idx="1848">
                  <c:v>3.1094220423473671E-3</c:v>
                </c:pt>
                <c:pt idx="1849">
                  <c:v>2.9647198339756892E-4</c:v>
                </c:pt>
                <c:pt idx="1850">
                  <c:v>9.0972016216750717E-2</c:v>
                </c:pt>
                <c:pt idx="1851">
                  <c:v>4.7529458362214078E-3</c:v>
                </c:pt>
                <c:pt idx="1852">
                  <c:v>1.7408123791102514E-2</c:v>
                </c:pt>
                <c:pt idx="1853">
                  <c:v>5.0990516856164042E-2</c:v>
                </c:pt>
                <c:pt idx="1854">
                  <c:v>-9.2385635523766947E-3</c:v>
                </c:pt>
                <c:pt idx="1855">
                  <c:v>1.490979573579842E-3</c:v>
                </c:pt>
                <c:pt idx="1856">
                  <c:v>7.0045529594236252E-4</c:v>
                </c:pt>
                <c:pt idx="1857">
                  <c:v>1.0787215894837188E-2</c:v>
                </c:pt>
                <c:pt idx="1858">
                  <c:v>0.14201094322574168</c:v>
                </c:pt>
                <c:pt idx="1859">
                  <c:v>1.0552233556102709E-3</c:v>
                </c:pt>
                <c:pt idx="1860">
                  <c:v>3.1210735286726642E-2</c:v>
                </c:pt>
                <c:pt idx="1861">
                  <c:v>7.7402492963409737E-3</c:v>
                </c:pt>
                <c:pt idx="1862">
                  <c:v>6.7907444668008051E-4</c:v>
                </c:pt>
                <c:pt idx="1863">
                  <c:v>1.4852482126674052E-3</c:v>
                </c:pt>
                <c:pt idx="1864">
                  <c:v>1.3112769820455922E-2</c:v>
                </c:pt>
                <c:pt idx="1865">
                  <c:v>9.1812540987741519E-3</c:v>
                </c:pt>
                <c:pt idx="1866">
                  <c:v>2.7407631738340401E-2</c:v>
                </c:pt>
                <c:pt idx="1867">
                  <c:v>7.5746099075897589E-3</c:v>
                </c:pt>
                <c:pt idx="1868">
                  <c:v>1.0904848853722864E-3</c:v>
                </c:pt>
                <c:pt idx="1869">
                  <c:v>6.7952296371479315E-2</c:v>
                </c:pt>
                <c:pt idx="1870">
                  <c:v>2.6936369180727789E-2</c:v>
                </c:pt>
                <c:pt idx="1871">
                  <c:v>0</c:v>
                </c:pt>
                <c:pt idx="1872">
                  <c:v>5.5971098560016284E-4</c:v>
                </c:pt>
                <c:pt idx="1873">
                  <c:v>5.9569268367191076E-3</c:v>
                </c:pt>
                <c:pt idx="1874">
                  <c:v>1.1586361780318497E-2</c:v>
                </c:pt>
                <c:pt idx="1875">
                  <c:v>2.5584720661832296E-2</c:v>
                </c:pt>
                <c:pt idx="1876">
                  <c:v>5.0592804578904332E-3</c:v>
                </c:pt>
                <c:pt idx="1877">
                  <c:v>2.4124154886293794E-2</c:v>
                </c:pt>
                <c:pt idx="1878">
                  <c:v>0.10099405615904898</c:v>
                </c:pt>
                <c:pt idx="1879">
                  <c:v>2.2919767979056517E-2</c:v>
                </c:pt>
                <c:pt idx="1880">
                  <c:v>8.5777389696440488E-3</c:v>
                </c:pt>
                <c:pt idx="1881">
                  <c:v>1.1943986820428337E-2</c:v>
                </c:pt>
                <c:pt idx="1882">
                  <c:v>5.6928607055019521E-3</c:v>
                </c:pt>
                <c:pt idx="1883">
                  <c:v>1.967467079783114E-2</c:v>
                </c:pt>
                <c:pt idx="1884">
                  <c:v>3.9834454216244181E-3</c:v>
                </c:pt>
                <c:pt idx="1885">
                  <c:v>3.2766927420608195E-2</c:v>
                </c:pt>
                <c:pt idx="1886">
                  <c:v>-1.4506268780437261E-3</c:v>
                </c:pt>
                <c:pt idx="1887">
                  <c:v>3.0322681054160614E-2</c:v>
                </c:pt>
                <c:pt idx="1888">
                  <c:v>3.0200819884800997E-2</c:v>
                </c:pt>
                <c:pt idx="1889">
                  <c:v>6.8503814416939124E-3</c:v>
                </c:pt>
                <c:pt idx="1890">
                  <c:v>2.4396574098105375E-2</c:v>
                </c:pt>
                <c:pt idx="1891">
                  <c:v>8.6985874532613208E-2</c:v>
                </c:pt>
                <c:pt idx="1892">
                  <c:v>-2.6021337496747333E-3</c:v>
                </c:pt>
                <c:pt idx="1893">
                  <c:v>6.7476031679866606E-3</c:v>
                </c:pt>
                <c:pt idx="1894">
                  <c:v>1.5449316163564639E-2</c:v>
                </c:pt>
                <c:pt idx="1895">
                  <c:v>5.4784514243973702E-3</c:v>
                </c:pt>
                <c:pt idx="1896">
                  <c:v>4.1229580919576224E-3</c:v>
                </c:pt>
                <c:pt idx="1897">
                  <c:v>5.8497858560534839E-3</c:v>
                </c:pt>
                <c:pt idx="1898">
                  <c:v>5.0748142722611697E-3</c:v>
                </c:pt>
                <c:pt idx="1899">
                  <c:v>1.4621108898438319E-2</c:v>
                </c:pt>
                <c:pt idx="1900">
                  <c:v>-5.2932236255961431E-3</c:v>
                </c:pt>
                <c:pt idx="1901">
                  <c:v>5.7709459104978756E-4</c:v>
                </c:pt>
                <c:pt idx="1902">
                  <c:v>6.649168853893263E-4</c:v>
                </c:pt>
                <c:pt idx="1903">
                  <c:v>5.0481148446127151E-3</c:v>
                </c:pt>
                <c:pt idx="1904">
                  <c:v>7.3637702503681884E-4</c:v>
                </c:pt>
                <c:pt idx="1905">
                  <c:v>8.7793229386149741E-5</c:v>
                </c:pt>
                <c:pt idx="1906">
                  <c:v>1.6333842668212234E-3</c:v>
                </c:pt>
                <c:pt idx="1907">
                  <c:v>4.743083003952569E-4</c:v>
                </c:pt>
                <c:pt idx="1908">
                  <c:v>1.1810608457239271E-2</c:v>
                </c:pt>
                <c:pt idx="1909">
                  <c:v>6.345690731072791E-3</c:v>
                </c:pt>
                <c:pt idx="1910">
                  <c:v>2.744352966012244E-3</c:v>
                </c:pt>
                <c:pt idx="1911">
                  <c:v>2.4823069610224991E-3</c:v>
                </c:pt>
                <c:pt idx="1912">
                  <c:v>4.2014586195962371E-2</c:v>
                </c:pt>
                <c:pt idx="1913">
                  <c:v>1.5115480154325881E-2</c:v>
                </c:pt>
                <c:pt idx="1914">
                  <c:v>2.8554809370207816E-2</c:v>
                </c:pt>
                <c:pt idx="1915">
                  <c:v>4.2357176894160004E-4</c:v>
                </c:pt>
                <c:pt idx="1916">
                  <c:v>1.9068806610519624E-3</c:v>
                </c:pt>
                <c:pt idx="1917">
                  <c:v>0</c:v>
                </c:pt>
                <c:pt idx="1918">
                  <c:v>1.7886480470613173E-2</c:v>
                </c:pt>
                <c:pt idx="1919">
                  <c:v>9.9771798545879101E-3</c:v>
                </c:pt>
                <c:pt idx="1920">
                  <c:v>2.6557603441865406E-5</c:v>
                </c:pt>
                <c:pt idx="1921">
                  <c:v>1.0517369595240625E-2</c:v>
                </c:pt>
                <c:pt idx="1922">
                  <c:v>1.0953368426649651E-2</c:v>
                </c:pt>
                <c:pt idx="1923">
                  <c:v>1.0902515556028293E-2</c:v>
                </c:pt>
                <c:pt idx="1924">
                  <c:v>1.4986666666666667E-2</c:v>
                </c:pt>
                <c:pt idx="1925">
                  <c:v>1.0671219720414045E-4</c:v>
                </c:pt>
                <c:pt idx="1926">
                  <c:v>2.1242527754056363E-2</c:v>
                </c:pt>
                <c:pt idx="1927">
                  <c:v>1.8299534485526247E-2</c:v>
                </c:pt>
                <c:pt idx="1928">
                  <c:v>4.9852586437952292E-3</c:v>
                </c:pt>
                <c:pt idx="1929">
                  <c:v>5.5495978552278821E-2</c:v>
                </c:pt>
                <c:pt idx="1930">
                  <c:v>1.8781862087469815E-3</c:v>
                </c:pt>
                <c:pt idx="1931">
                  <c:v>2.2546703886622291E-2</c:v>
                </c:pt>
                <c:pt idx="1932">
                  <c:v>4.6121593291404611E-2</c:v>
                </c:pt>
                <c:pt idx="1933">
                  <c:v>2.9892473118279569E-2</c:v>
                </c:pt>
                <c:pt idx="1934">
                  <c:v>4.5883069864143091E-3</c:v>
                </c:pt>
                <c:pt idx="1935">
                  <c:v>3.0683102761479248E-2</c:v>
                </c:pt>
                <c:pt idx="1936">
                  <c:v>5.1718564809826529E-3</c:v>
                </c:pt>
                <c:pt idx="1937">
                  <c:v>3.0077427039904705E-2</c:v>
                </c:pt>
                <c:pt idx="1938">
                  <c:v>4.8445920200315719E-3</c:v>
                </c:pt>
                <c:pt idx="1939">
                  <c:v>5.4436581382689172E-4</c:v>
                </c:pt>
                <c:pt idx="1940">
                  <c:v>6.5392573233148205E-2</c:v>
                </c:pt>
                <c:pt idx="1941">
                  <c:v>9.2592592592592596E-4</c:v>
                </c:pt>
                <c:pt idx="1942">
                  <c:v>1.9064219184051419E-4</c:v>
                </c:pt>
                <c:pt idx="1943">
                  <c:v>4.3591979075850045E-4</c:v>
                </c:pt>
                <c:pt idx="1944">
                  <c:v>0</c:v>
                </c:pt>
                <c:pt idx="1945">
                  <c:v>2.3168338421282165E-3</c:v>
                </c:pt>
                <c:pt idx="1946">
                  <c:v>-8.7226734994275742E-4</c:v>
                </c:pt>
                <c:pt idx="1947">
                  <c:v>3.1628312793107209E-3</c:v>
                </c:pt>
                <c:pt idx="1948">
                  <c:v>2.7185209495678809E-2</c:v>
                </c:pt>
                <c:pt idx="1949">
                  <c:v>2.910284463894967E-2</c:v>
                </c:pt>
                <c:pt idx="1950">
                  <c:v>8.0026310019732511E-3</c:v>
                </c:pt>
                <c:pt idx="1951">
                  <c:v>2.7418293485413468E-4</c:v>
                </c:pt>
                <c:pt idx="1952">
                  <c:v>1.4627100360192346E-4</c:v>
                </c:pt>
                <c:pt idx="1953">
                  <c:v>0</c:v>
                </c:pt>
                <c:pt idx="1954">
                  <c:v>7.4143233743409493E-3</c:v>
                </c:pt>
                <c:pt idx="1955">
                  <c:v>2.0461063313478932E-2</c:v>
                </c:pt>
                <c:pt idx="1956">
                  <c:v>2.4218017322226514E-2</c:v>
                </c:pt>
                <c:pt idx="1957">
                  <c:v>2.5216138328530261E-2</c:v>
                </c:pt>
                <c:pt idx="1958">
                  <c:v>3.5986005442327981E-2</c:v>
                </c:pt>
                <c:pt idx="1959">
                  <c:v>3.194621923440191E-3</c:v>
                </c:pt>
                <c:pt idx="1960">
                  <c:v>8.3612040133779263E-4</c:v>
                </c:pt>
                <c:pt idx="1961">
                  <c:v>1.5051845244731855E-3</c:v>
                </c:pt>
                <c:pt idx="1962">
                  <c:v>2.0027894002789402E-2</c:v>
                </c:pt>
                <c:pt idx="1963">
                  <c:v>1.6554072916085086E-2</c:v>
                </c:pt>
                <c:pt idx="1964">
                  <c:v>2.8964437486021025E-3</c:v>
                </c:pt>
                <c:pt idx="1965">
                  <c:v>4.1173500869467659E-2</c:v>
                </c:pt>
                <c:pt idx="1966">
                  <c:v>1.1863930278324431E-2</c:v>
                </c:pt>
                <c:pt idx="1967">
                  <c:v>3.1360846799166717E-2</c:v>
                </c:pt>
                <c:pt idx="1968">
                  <c:v>1.2170385395537525E-2</c:v>
                </c:pt>
                <c:pt idx="1969">
                  <c:v>4.4801352493660185E-2</c:v>
                </c:pt>
                <c:pt idx="1970">
                  <c:v>3.4863560982963965E-3</c:v>
                </c:pt>
                <c:pt idx="1971">
                  <c:v>1.0802205924157144E-3</c:v>
                </c:pt>
                <c:pt idx="1972">
                  <c:v>8.3612991297423358E-3</c:v>
                </c:pt>
                <c:pt idx="1973">
                  <c:v>1.9176055536588143E-2</c:v>
                </c:pt>
                <c:pt idx="1974">
                  <c:v>4.0978941377347753E-3</c:v>
                </c:pt>
                <c:pt idx="1975">
                  <c:v>5.9447135936164151E-2</c:v>
                </c:pt>
                <c:pt idx="1976">
                  <c:v>5.5244408884824931E-4</c:v>
                </c:pt>
                <c:pt idx="1977">
                  <c:v>6.5830900452229664E-4</c:v>
                </c:pt>
                <c:pt idx="1978">
                  <c:v>4.2549536135608752E-2</c:v>
                </c:pt>
                <c:pt idx="1979">
                  <c:v>1.381247134342045E-2</c:v>
                </c:pt>
                <c:pt idx="1980">
                  <c:v>0</c:v>
                </c:pt>
                <c:pt idx="1981">
                  <c:v>1.433979580130779E-2</c:v>
                </c:pt>
                <c:pt idx="1982">
                  <c:v>2.2215843857634903E-2</c:v>
                </c:pt>
                <c:pt idx="1983">
                  <c:v>6.9464377978069921E-3</c:v>
                </c:pt>
                <c:pt idx="1984">
                  <c:v>3.6546762589928054E-2</c:v>
                </c:pt>
                <c:pt idx="1985">
                  <c:v>2.1258209471137227E-2</c:v>
                </c:pt>
                <c:pt idx="1986">
                  <c:v>7.7376140431920544E-3</c:v>
                </c:pt>
                <c:pt idx="1987">
                  <c:v>0</c:v>
                </c:pt>
                <c:pt idx="1988">
                  <c:v>1.160160102094089E-3</c:v>
                </c:pt>
                <c:pt idx="1989">
                  <c:v>1.5912654625704164E-2</c:v>
                </c:pt>
                <c:pt idx="1990">
                  <c:v>7.5163208771623947E-3</c:v>
                </c:pt>
                <c:pt idx="1991">
                  <c:v>1.4415252266914671E-2</c:v>
                </c:pt>
                <c:pt idx="1992">
                  <c:v>2.4383147113594041E-2</c:v>
                </c:pt>
                <c:pt idx="1993">
                  <c:v>5.3566229985443957E-3</c:v>
                </c:pt>
                <c:pt idx="1994">
                  <c:v>5.924847072531314E-2</c:v>
                </c:pt>
                <c:pt idx="1995">
                  <c:v>1.7900874635568512E-2</c:v>
                </c:pt>
                <c:pt idx="1996">
                  <c:v>2.9251740478558476E-2</c:v>
                </c:pt>
                <c:pt idx="1997">
                  <c:v>4.1013339574069739E-2</c:v>
                </c:pt>
                <c:pt idx="1998">
                  <c:v>8.195281859158227E-4</c:v>
                </c:pt>
                <c:pt idx="1999">
                  <c:v>7.9098360655737707E-2</c:v>
                </c:pt>
                <c:pt idx="2000">
                  <c:v>1.7336300808246458E-2</c:v>
                </c:pt>
                <c:pt idx="2001">
                  <c:v>1.8747436873864901E-3</c:v>
                </c:pt>
                <c:pt idx="2002">
                  <c:v>4.7089293071987757E-4</c:v>
                </c:pt>
                <c:pt idx="2003">
                  <c:v>3.6764272668355621E-2</c:v>
                </c:pt>
                <c:pt idx="2004">
                  <c:v>2.3413540929464495E-2</c:v>
                </c:pt>
                <c:pt idx="2005">
                  <c:v>1.1212747123045146E-2</c:v>
                </c:pt>
                <c:pt idx="2006">
                  <c:v>5.1166379770879088E-2</c:v>
                </c:pt>
                <c:pt idx="2007">
                  <c:v>5.348864852014739E-2</c:v>
                </c:pt>
                <c:pt idx="2008">
                  <c:v>6.3023960996492065E-3</c:v>
                </c:pt>
                <c:pt idx="2009">
                  <c:v>8.3348216943501818E-4</c:v>
                </c:pt>
                <c:pt idx="2010">
                  <c:v>1.3307116328030348E-3</c:v>
                </c:pt>
                <c:pt idx="2011">
                  <c:v>-1.1331782668336614E-3</c:v>
                </c:pt>
                <c:pt idx="2012">
                  <c:v>1.8382572366457774E-2</c:v>
                </c:pt>
                <c:pt idx="2013">
                  <c:v>-5.7347670250896057E-3</c:v>
                </c:pt>
                <c:pt idx="2014">
                  <c:v>3.2263846567485211E-3</c:v>
                </c:pt>
                <c:pt idx="2015">
                  <c:v>7.176175098672408E-4</c:v>
                </c:pt>
                <c:pt idx="2016">
                  <c:v>4.3064776601471379E-2</c:v>
                </c:pt>
                <c:pt idx="2017">
                  <c:v>3.4703524202716446E-3</c:v>
                </c:pt>
                <c:pt idx="2018">
                  <c:v>4.9107677566175593E-3</c:v>
                </c:pt>
                <c:pt idx="2019">
                  <c:v>-8.686275684418619E-4</c:v>
                </c:pt>
                <c:pt idx="2020">
                  <c:v>3.2368279086495235E-3</c:v>
                </c:pt>
                <c:pt idx="2021">
                  <c:v>-4.5990801839632074E-4</c:v>
                </c:pt>
                <c:pt idx="2022">
                  <c:v>3.1214358604958279E-3</c:v>
                </c:pt>
                <c:pt idx="2023">
                  <c:v>2.7708378551867776E-5</c:v>
                </c:pt>
                <c:pt idx="2024">
                  <c:v>3.0021014710297208E-4</c:v>
                </c:pt>
                <c:pt idx="2025">
                  <c:v>-2.402258122635277E-4</c:v>
                </c:pt>
                <c:pt idx="2026">
                  <c:v>6.0060060060060057E-4</c:v>
                </c:pt>
                <c:pt idx="2027">
                  <c:v>-1.8028846153846155E-3</c:v>
                </c:pt>
                <c:pt idx="2028">
                  <c:v>1.3530579108785856E-2</c:v>
                </c:pt>
                <c:pt idx="2029">
                  <c:v>2.6279890868239446E-3</c:v>
                </c:pt>
                <c:pt idx="2030">
                  <c:v>0</c:v>
                </c:pt>
                <c:pt idx="2031">
                  <c:v>4.1704333152534204E-2</c:v>
                </c:pt>
                <c:pt idx="2032">
                  <c:v>1.346293165901956E-2</c:v>
                </c:pt>
                <c:pt idx="2033">
                  <c:v>4.2735042735042731E-3</c:v>
                </c:pt>
                <c:pt idx="2034">
                  <c:v>4.3873469882438496E-2</c:v>
                </c:pt>
                <c:pt idx="2035">
                  <c:v>2.0525103080281347E-2</c:v>
                </c:pt>
                <c:pt idx="2036">
                  <c:v>7.5826508947528053E-4</c:v>
                </c:pt>
                <c:pt idx="2037">
                  <c:v>1.2864077669902912E-2</c:v>
                </c:pt>
                <c:pt idx="2038">
                  <c:v>0</c:v>
                </c:pt>
                <c:pt idx="2039">
                  <c:v>5.5937252994467078E-3</c:v>
                </c:pt>
                <c:pt idx="2040">
                  <c:v>7.3152889539136799E-4</c:v>
                </c:pt>
                <c:pt idx="2041">
                  <c:v>5.9480234260614936E-3</c:v>
                </c:pt>
                <c:pt idx="2042">
                  <c:v>2.0010981636263803E-2</c:v>
                </c:pt>
                <c:pt idx="2043">
                  <c:v>1.3065510714939861E-2</c:v>
                </c:pt>
                <c:pt idx="2044">
                  <c:v>-1.4674411494955671E-3</c:v>
                </c:pt>
                <c:pt idx="2045">
                  <c:v>6.6650360768007828E-3</c:v>
                </c:pt>
                <c:pt idx="2046">
                  <c:v>0</c:v>
                </c:pt>
                <c:pt idx="2047">
                  <c:v>2.4476808224207563E-3</c:v>
                </c:pt>
                <c:pt idx="2048">
                  <c:v>5.0058135976990395E-2</c:v>
                </c:pt>
                <c:pt idx="2049">
                  <c:v>2.7566772849791719E-2</c:v>
                </c:pt>
                <c:pt idx="2050">
                  <c:v>0.17394767477482997</c:v>
                </c:pt>
                <c:pt idx="2051">
                  <c:v>6.6388000983525937E-3</c:v>
                </c:pt>
                <c:pt idx="2052">
                  <c:v>-3.4429757147248692E-3</c:v>
                </c:pt>
                <c:pt idx="2053">
                  <c:v>2.3391812865497076E-3</c:v>
                </c:pt>
                <c:pt idx="2054">
                  <c:v>1.0715605370119473E-2</c:v>
                </c:pt>
                <c:pt idx="2055">
                  <c:v>1.1219331771668105E-2</c:v>
                </c:pt>
                <c:pt idx="2056">
                  <c:v>8.8233479360770046E-3</c:v>
                </c:pt>
                <c:pt idx="2057">
                  <c:v>8.2319771151036193E-4</c:v>
                </c:pt>
                <c:pt idx="2058">
                  <c:v>-5.1935204649437372E-3</c:v>
                </c:pt>
                <c:pt idx="2059">
                  <c:v>8.3539603960396044E-3</c:v>
                </c:pt>
                <c:pt idx="2060">
                  <c:v>1.1140682057312621E-3</c:v>
                </c:pt>
                <c:pt idx="2061">
                  <c:v>5.2644617862009163E-2</c:v>
                </c:pt>
                <c:pt idx="2062">
                  <c:v>0</c:v>
                </c:pt>
                <c:pt idx="2063">
                  <c:v>1.3981027962055923E-2</c:v>
                </c:pt>
                <c:pt idx="2064">
                  <c:v>2.6671628830169953E-2</c:v>
                </c:pt>
                <c:pt idx="2065">
                  <c:v>3.1748007968127492E-3</c:v>
                </c:pt>
                <c:pt idx="2066">
                  <c:v>3.2444887283596964E-2</c:v>
                </c:pt>
                <c:pt idx="2067">
                  <c:v>1.3765763516044451E-2</c:v>
                </c:pt>
                <c:pt idx="2068">
                  <c:v>2.5167051770436519E-2</c:v>
                </c:pt>
                <c:pt idx="2069">
                  <c:v>1.2449171097904286E-2</c:v>
                </c:pt>
                <c:pt idx="2070">
                  <c:v>3.9466265739522645E-2</c:v>
                </c:pt>
                <c:pt idx="2071">
                  <c:v>1.3220551378446115E-2</c:v>
                </c:pt>
                <c:pt idx="2072">
                  <c:v>2.5116162250408139E-4</c:v>
                </c:pt>
                <c:pt idx="2073">
                  <c:v>0</c:v>
                </c:pt>
                <c:pt idx="2074">
                  <c:v>2.3897868058612666E-2</c:v>
                </c:pt>
                <c:pt idx="2075">
                  <c:v>4.0884465163159883E-2</c:v>
                </c:pt>
                <c:pt idx="2076">
                  <c:v>1.8157130226095743E-2</c:v>
                </c:pt>
                <c:pt idx="2077">
                  <c:v>-2.1807838179519597E-2</c:v>
                </c:pt>
                <c:pt idx="2078">
                  <c:v>2.8506271379703536E-3</c:v>
                </c:pt>
                <c:pt idx="2079">
                  <c:v>4.9869766850898925E-3</c:v>
                </c:pt>
                <c:pt idx="2080">
                  <c:v>4.2469324178269437E-2</c:v>
                </c:pt>
                <c:pt idx="2081">
                  <c:v>1.9149885291868469E-2</c:v>
                </c:pt>
                <c:pt idx="2082">
                  <c:v>1.2650140557117301E-2</c:v>
                </c:pt>
                <c:pt idx="2083">
                  <c:v>2.5637746947126144E-2</c:v>
                </c:pt>
                <c:pt idx="2084">
                  <c:v>9.6092248558616276E-4</c:v>
                </c:pt>
                <c:pt idx="2085">
                  <c:v>4.4929396662387678E-4</c:v>
                </c:pt>
                <c:pt idx="2086">
                  <c:v>7.3826795917057196E-3</c:v>
                </c:pt>
                <c:pt idx="2087">
                  <c:v>1.6053425801065946E-2</c:v>
                </c:pt>
                <c:pt idx="2088">
                  <c:v>5.1440329218106996E-3</c:v>
                </c:pt>
                <c:pt idx="2089">
                  <c:v>1.9823646778657399E-2</c:v>
                </c:pt>
                <c:pt idx="2090">
                  <c:v>0</c:v>
                </c:pt>
                <c:pt idx="2091">
                  <c:v>5.9467817795245154E-2</c:v>
                </c:pt>
                <c:pt idx="2092">
                  <c:v>1.963707064160726E-2</c:v>
                </c:pt>
                <c:pt idx="2093">
                  <c:v>1.2971851083149564E-4</c:v>
                </c:pt>
                <c:pt idx="2094">
                  <c:v>1.4079937710874643E-2</c:v>
                </c:pt>
                <c:pt idx="2095">
                  <c:v>-2.5359256128486898E-3</c:v>
                </c:pt>
                <c:pt idx="2096">
                  <c:v>6.5159314524011209E-3</c:v>
                </c:pt>
                <c:pt idx="2097">
                  <c:v>9.6654275092936809E-2</c:v>
                </c:pt>
                <c:pt idx="2098">
                  <c:v>6.1345689486393008E-3</c:v>
                </c:pt>
                <c:pt idx="2099">
                  <c:v>2.3927824267782428E-2</c:v>
                </c:pt>
                <c:pt idx="2100">
                  <c:v>7.851347814708192E-4</c:v>
                </c:pt>
                <c:pt idx="2101">
                  <c:v>5.5002619172341543E-3</c:v>
                </c:pt>
                <c:pt idx="2102">
                  <c:v>-2.0980854969840021E-3</c:v>
                </c:pt>
                <c:pt idx="2103">
                  <c:v>5.8372138781399617E-3</c:v>
                </c:pt>
                <c:pt idx="2104">
                  <c:v>3.2810551873482514E-4</c:v>
                </c:pt>
                <c:pt idx="2105">
                  <c:v>3.6166721365277328E-2</c:v>
                </c:pt>
                <c:pt idx="2106">
                  <c:v>3.8565051857686757E-3</c:v>
                </c:pt>
                <c:pt idx="2107">
                  <c:v>1.8681462998227066E-2</c:v>
                </c:pt>
                <c:pt idx="2108">
                  <c:v>0</c:v>
                </c:pt>
                <c:pt idx="2109">
                  <c:v>3.2196596359813389E-3</c:v>
                </c:pt>
                <c:pt idx="2110">
                  <c:v>5.4807123611750018E-2</c:v>
                </c:pt>
                <c:pt idx="2111">
                  <c:v>-1.8404101485473905E-3</c:v>
                </c:pt>
                <c:pt idx="2112">
                  <c:v>2.8943560057887118E-3</c:v>
                </c:pt>
                <c:pt idx="2113">
                  <c:v>-5.8951389803714926E-3</c:v>
                </c:pt>
                <c:pt idx="2114">
                  <c:v>4.6143704680290046E-4</c:v>
                </c:pt>
                <c:pt idx="2115">
                  <c:v>-1.7144741180349489E-3</c:v>
                </c:pt>
                <c:pt idx="2116">
                  <c:v>2.9018004352700652E-3</c:v>
                </c:pt>
                <c:pt idx="2117">
                  <c:v>1.429388221841052E-3</c:v>
                </c:pt>
                <c:pt idx="2118">
                  <c:v>1.990872412196574E-3</c:v>
                </c:pt>
                <c:pt idx="2119">
                  <c:v>4.6363756788978675E-3</c:v>
                </c:pt>
                <c:pt idx="2120">
                  <c:v>9.1427057108784942E-3</c:v>
                </c:pt>
                <c:pt idx="2121">
                  <c:v>1.6566165264064674E-2</c:v>
                </c:pt>
                <c:pt idx="2122">
                  <c:v>3.6455226353814538E-4</c:v>
                </c:pt>
                <c:pt idx="2123">
                  <c:v>5.2822348936922602E-3</c:v>
                </c:pt>
                <c:pt idx="2124">
                  <c:v>6.0752938051922181E-2</c:v>
                </c:pt>
                <c:pt idx="2125">
                  <c:v>3.9864460833167236E-3</c:v>
                </c:pt>
                <c:pt idx="2126">
                  <c:v>1.1828028440427935E-2</c:v>
                </c:pt>
                <c:pt idx="2127">
                  <c:v>6.8534167276598579E-3</c:v>
                </c:pt>
                <c:pt idx="2128">
                  <c:v>-2.7947830715996803E-4</c:v>
                </c:pt>
                <c:pt idx="2129">
                  <c:v>6.8353306702174889E-3</c:v>
                </c:pt>
                <c:pt idx="2130">
                  <c:v>-5.9992001066524461E-4</c:v>
                </c:pt>
                <c:pt idx="2131">
                  <c:v>-6.5350760202720721E-3</c:v>
                </c:pt>
                <c:pt idx="2132">
                  <c:v>3.3205108250135267E-3</c:v>
                </c:pt>
                <c:pt idx="2133">
                  <c:v>6.3153213253279959E-3</c:v>
                </c:pt>
                <c:pt idx="2134">
                  <c:v>3.8513769229056743E-3</c:v>
                </c:pt>
                <c:pt idx="2135">
                  <c:v>6.6644340254521095E-2</c:v>
                </c:pt>
                <c:pt idx="2136">
                  <c:v>7.1686989146455852E-3</c:v>
                </c:pt>
                <c:pt idx="2137">
                  <c:v>7.1207846298535537E-3</c:v>
                </c:pt>
                <c:pt idx="2138">
                  <c:v>3.2277587250353038E-3</c:v>
                </c:pt>
                <c:pt idx="2139">
                  <c:v>1.8192844147968467E-2</c:v>
                </c:pt>
                <c:pt idx="2140">
                  <c:v>2.3534965270753255E-2</c:v>
                </c:pt>
                <c:pt idx="2141">
                  <c:v>1.2146568594372091E-3</c:v>
                </c:pt>
                <c:pt idx="2142">
                  <c:v>5.4663247401808609E-3</c:v>
                </c:pt>
                <c:pt idx="2143">
                  <c:v>0</c:v>
                </c:pt>
                <c:pt idx="2144">
                  <c:v>1.4884979702300405E-3</c:v>
                </c:pt>
                <c:pt idx="2145">
                  <c:v>8.124026809288471E-4</c:v>
                </c:pt>
                <c:pt idx="2146">
                  <c:v>1.0163290195812724E-3</c:v>
                </c:pt>
                <c:pt idx="2147">
                  <c:v>2.7103943623797261E-3</c:v>
                </c:pt>
                <c:pt idx="2148">
                  <c:v>7.6208556512305917E-2</c:v>
                </c:pt>
                <c:pt idx="2149">
                  <c:v>1.6006511123168747E-2</c:v>
                </c:pt>
                <c:pt idx="2150">
                  <c:v>6.3106466716428035E-3</c:v>
                </c:pt>
                <c:pt idx="2151">
                  <c:v>1.1709999321159459E-2</c:v>
                </c:pt>
                <c:pt idx="2152">
                  <c:v>3.4745878185038835E-3</c:v>
                </c:pt>
                <c:pt idx="2153">
                  <c:v>2.2056984332719377E-3</c:v>
                </c:pt>
                <c:pt idx="2154">
                  <c:v>4.4386779568423929E-3</c:v>
                </c:pt>
                <c:pt idx="2155">
                  <c:v>6.6087828445112922E-3</c:v>
                </c:pt>
                <c:pt idx="2156">
                  <c:v>1.7045064819260578E-2</c:v>
                </c:pt>
                <c:pt idx="2157">
                  <c:v>3.4785591766723842E-2</c:v>
                </c:pt>
                <c:pt idx="2158">
                  <c:v>5.4899807850672519E-4</c:v>
                </c:pt>
                <c:pt idx="2159">
                  <c:v>0</c:v>
                </c:pt>
                <c:pt idx="2160">
                  <c:v>1.2359241966492722E-3</c:v>
                </c:pt>
                <c:pt idx="2161">
                  <c:v>1.2360090640664697E-3</c:v>
                </c:pt>
                <c:pt idx="2162">
                  <c:v>-1.2369433754810335E-3</c:v>
                </c:pt>
                <c:pt idx="2163">
                  <c:v>4.1248453183005636E-4</c:v>
                </c:pt>
                <c:pt idx="2164">
                  <c:v>2.062564455139223E-3</c:v>
                </c:pt>
                <c:pt idx="2165">
                  <c:v>5.5593756446400328E-2</c:v>
                </c:pt>
                <c:pt idx="2166">
                  <c:v>8.2565019953213152E-4</c:v>
                </c:pt>
                <c:pt idx="2167">
                  <c:v>0</c:v>
                </c:pt>
                <c:pt idx="2168">
                  <c:v>1.4766333677804569E-2</c:v>
                </c:pt>
                <c:pt idx="2169">
                  <c:v>0</c:v>
                </c:pt>
                <c:pt idx="2170">
                  <c:v>8.9732888146911525E-3</c:v>
                </c:pt>
                <c:pt idx="2171">
                  <c:v>0</c:v>
                </c:pt>
                <c:pt idx="2172">
                  <c:v>2.7634333565945569E-2</c:v>
                </c:pt>
                <c:pt idx="2173">
                  <c:v>0</c:v>
                </c:pt>
                <c:pt idx="2174">
                  <c:v>-8.4228258580753841E-4</c:v>
                </c:pt>
                <c:pt idx="2175">
                  <c:v>6.199632404920119E-2</c:v>
                </c:pt>
                <c:pt idx="2176">
                  <c:v>-2.8354717516126744E-3</c:v>
                </c:pt>
                <c:pt idx="2177">
                  <c:v>7.5881143181334657E-3</c:v>
                </c:pt>
                <c:pt idx="2178">
                  <c:v>6.8220579874928933E-3</c:v>
                </c:pt>
                <c:pt idx="2179">
                  <c:v>0.15176286607904463</c:v>
                </c:pt>
                <c:pt idx="2180">
                  <c:v>3.0600626245374324E-2</c:v>
                </c:pt>
                <c:pt idx="2181">
                  <c:v>5.1052443810203352E-2</c:v>
                </c:pt>
                <c:pt idx="2182">
                  <c:v>1.3611269750618693E-2</c:v>
                </c:pt>
                <c:pt idx="2183">
                  <c:v>4.0569547796222093E-2</c:v>
                </c:pt>
                <c:pt idx="2184">
                  <c:v>8.3046964490263456E-2</c:v>
                </c:pt>
                <c:pt idx="2185">
                  <c:v>3.2651596698959458E-2</c:v>
                </c:pt>
                <c:pt idx="2186">
                  <c:v>1.4927515429883737E-2</c:v>
                </c:pt>
                <c:pt idx="2187">
                  <c:v>8.813803019410496E-2</c:v>
                </c:pt>
                <c:pt idx="2188">
                  <c:v>2.8878781315428491E-3</c:v>
                </c:pt>
                <c:pt idx="2189">
                  <c:v>2.3687441323030259E-2</c:v>
                </c:pt>
                <c:pt idx="2190">
                  <c:v>2.7803924408080515E-2</c:v>
                </c:pt>
                <c:pt idx="2191">
                  <c:v>1.2895235319830977E-2</c:v>
                </c:pt>
                <c:pt idx="2192">
                  <c:v>1.3150204558737579E-2</c:v>
                </c:pt>
                <c:pt idx="2193">
                  <c:v>2.8943506969919295E-2</c:v>
                </c:pt>
                <c:pt idx="2194">
                  <c:v>4.0954128440366971E-2</c:v>
                </c:pt>
                <c:pt idx="2195">
                  <c:v>5.5131405080017612E-2</c:v>
                </c:pt>
                <c:pt idx="2196">
                  <c:v>0.10044823278712617</c:v>
                </c:pt>
                <c:pt idx="2197">
                  <c:v>1.2451189862226479E-2</c:v>
                </c:pt>
                <c:pt idx="2198">
                  <c:v>0.12084592145015106</c:v>
                </c:pt>
                <c:pt idx="2199">
                  <c:v>3.3987748173296924E-2</c:v>
                </c:pt>
                <c:pt idx="2200">
                  <c:v>1.0355795547007916E-2</c:v>
                </c:pt>
                <c:pt idx="2201">
                  <c:v>8.0860534124629086E-3</c:v>
                </c:pt>
                <c:pt idx="2202">
                  <c:v>6.7029120428986372E-4</c:v>
                </c:pt>
                <c:pt idx="2203">
                  <c:v>2.0867491429423161E-3</c:v>
                </c:pt>
                <c:pt idx="2204">
                  <c:v>2.9499626587005227E-2</c:v>
                </c:pt>
                <c:pt idx="2205">
                  <c:v>5.9047761417146275E-3</c:v>
                </c:pt>
                <c:pt idx="2206">
                  <c:v>1.2714082716326377E-3</c:v>
                </c:pt>
                <c:pt idx="2207">
                  <c:v>9.2342342342342336E-3</c:v>
                </c:pt>
                <c:pt idx="2208">
                  <c:v>1.2781954887218045E-3</c:v>
                </c:pt>
                <c:pt idx="2209">
                  <c:v>8.5823985545434005E-3</c:v>
                </c:pt>
                <c:pt idx="2210">
                  <c:v>9.3149446077323089E-2</c:v>
                </c:pt>
                <c:pt idx="2211">
                  <c:v>1.4674735249621785E-2</c:v>
                </c:pt>
                <c:pt idx="2212">
                  <c:v>4.5561546055129473E-4</c:v>
                </c:pt>
                <c:pt idx="2213">
                  <c:v>6.7183462532299745E-2</c:v>
                </c:pt>
                <c:pt idx="2214">
                  <c:v>1.7121984628262689E-3</c:v>
                </c:pt>
                <c:pt idx="2215">
                  <c:v>8.6835693619613213E-2</c:v>
                </c:pt>
                <c:pt idx="2216">
                  <c:v>8.0177153329260848E-4</c:v>
                </c:pt>
                <c:pt idx="2217">
                  <c:v>0</c:v>
                </c:pt>
                <c:pt idx="2218">
                  <c:v>8.5099869901278033E-2</c:v>
                </c:pt>
                <c:pt idx="2219">
                  <c:v>7.6001842468908336E-3</c:v>
                </c:pt>
                <c:pt idx="2220">
                  <c:v>3.280325727894292E-2</c:v>
                </c:pt>
                <c:pt idx="2221">
                  <c:v>7.1168871354529281E-3</c:v>
                </c:pt>
                <c:pt idx="2222">
                  <c:v>6.5840433772269558E-3</c:v>
                </c:pt>
                <c:pt idx="2223">
                  <c:v>4.3393882937432078E-2</c:v>
                </c:pt>
                <c:pt idx="2224">
                  <c:v>5.9135177249707828E-2</c:v>
                </c:pt>
                <c:pt idx="2225">
                  <c:v>2.8029356652092441E-2</c:v>
                </c:pt>
                <c:pt idx="2226">
                  <c:v>3.0905077262693158E-2</c:v>
                </c:pt>
                <c:pt idx="2227">
                  <c:v>2.3549865655128812E-2</c:v>
                </c:pt>
                <c:pt idx="2228">
                  <c:v>1.623557500994827E-2</c:v>
                </c:pt>
                <c:pt idx="2229">
                  <c:v>4.0289505428226777E-2</c:v>
                </c:pt>
                <c:pt idx="2230">
                  <c:v>1.36488450977225E-2</c:v>
                </c:pt>
                <c:pt idx="2231">
                  <c:v>1.9896473633128436E-2</c:v>
                </c:pt>
                <c:pt idx="2232">
                  <c:v>-1.6179920718388481E-4</c:v>
                </c:pt>
                <c:pt idx="2233">
                  <c:v>1.1818991338136485E-2</c:v>
                </c:pt>
                <c:pt idx="2234">
                  <c:v>5.167247104559812E-2</c:v>
                </c:pt>
                <c:pt idx="2235">
                  <c:v>-9.0886959344315503E-3</c:v>
                </c:pt>
                <c:pt idx="2236">
                  <c:v>-5.1956486442604321E-3</c:v>
                </c:pt>
                <c:pt idx="2237">
                  <c:v>0.10592255125284739</c:v>
                </c:pt>
                <c:pt idx="2238">
                  <c:v>8.4569007658465048E-2</c:v>
                </c:pt>
                <c:pt idx="2239">
                  <c:v>2.7773239666721125E-3</c:v>
                </c:pt>
                <c:pt idx="2240">
                  <c:v>5.8881256133464181E-3</c:v>
                </c:pt>
                <c:pt idx="2241">
                  <c:v>-3.0704986489805947E-4</c:v>
                </c:pt>
                <c:pt idx="2242">
                  <c:v>8.4773527725448446E-3</c:v>
                </c:pt>
                <c:pt idx="2243">
                  <c:v>3.3338794233289649E-2</c:v>
                </c:pt>
                <c:pt idx="2244">
                  <c:v>1.9374129597771773E-2</c:v>
                </c:pt>
                <c:pt idx="2245">
                  <c:v>-1.2339585389930898E-3</c:v>
                </c:pt>
                <c:pt idx="2246">
                  <c:v>1.1470539693018649E-2</c:v>
                </c:pt>
                <c:pt idx="2247">
                  <c:v>3.727272727272727E-2</c:v>
                </c:pt>
                <c:pt idx="2248">
                  <c:v>3.1632991056641274E-2</c:v>
                </c:pt>
                <c:pt idx="2249">
                  <c:v>9.5317032739328632E-3</c:v>
                </c:pt>
                <c:pt idx="2250">
                  <c:v>5.5763317543422258E-2</c:v>
                </c:pt>
                <c:pt idx="2251">
                  <c:v>0</c:v>
                </c:pt>
                <c:pt idx="2252">
                  <c:v>1.133427785648804E-2</c:v>
                </c:pt>
                <c:pt idx="2253">
                  <c:v>2.5831800702223708E-2</c:v>
                </c:pt>
                <c:pt idx="2254">
                  <c:v>-1.0041841004184101E-3</c:v>
                </c:pt>
                <c:pt idx="2255">
                  <c:v>-5.4466230936819175E-3</c:v>
                </c:pt>
                <c:pt idx="2256">
                  <c:v>0.26682309561719603</c:v>
                </c:pt>
                <c:pt idx="2257">
                  <c:v>8.4066716955829346E-2</c:v>
                </c:pt>
                <c:pt idx="2258">
                  <c:v>1.8526315789473683E-3</c:v>
                </c:pt>
                <c:pt idx="2259">
                  <c:v>9.0617887549523726E-3</c:v>
                </c:pt>
                <c:pt idx="2260">
                  <c:v>4.1430624841464446E-3</c:v>
                </c:pt>
                <c:pt idx="2261">
                  <c:v>3.2433350314145015E-2</c:v>
                </c:pt>
                <c:pt idx="2262">
                  <c:v>9.3585162497873068E-4</c:v>
                </c:pt>
                <c:pt idx="2263">
                  <c:v>3.1001793492185497E-2</c:v>
                </c:pt>
                <c:pt idx="2264">
                  <c:v>1.8107277075503928E-2</c:v>
                </c:pt>
                <c:pt idx="2265">
                  <c:v>3.3350436121087736E-3</c:v>
                </c:pt>
                <c:pt idx="2266">
                  <c:v>3.5891725201302037E-2</c:v>
                </c:pt>
                <c:pt idx="2267">
                  <c:v>4.343728581220014E-2</c:v>
                </c:pt>
                <c:pt idx="2268">
                  <c:v>1.6979675842552097E-2</c:v>
                </c:pt>
                <c:pt idx="2269">
                  <c:v>-5.7209874424325639E-5</c:v>
                </c:pt>
                <c:pt idx="2270">
                  <c:v>2.5839127822130655E-2</c:v>
                </c:pt>
                <c:pt idx="2271">
                  <c:v>9.0144230769230761E-3</c:v>
                </c:pt>
                <c:pt idx="2272">
                  <c:v>5.2622513134096979E-2</c:v>
                </c:pt>
                <c:pt idx="2273">
                  <c:v>7.3464437321320283E-2</c:v>
                </c:pt>
                <c:pt idx="2274">
                  <c:v>3.3814325452016687E-2</c:v>
                </c:pt>
                <c:pt idx="2275">
                  <c:v>2.617801047120419E-3</c:v>
                </c:pt>
                <c:pt idx="2276">
                  <c:v>7.7816593886462879E-2</c:v>
                </c:pt>
                <c:pt idx="2277">
                  <c:v>6.2014149707398025E-3</c:v>
                </c:pt>
                <c:pt idx="2278">
                  <c:v>1.7637767637767639E-2</c:v>
                </c:pt>
                <c:pt idx="2279">
                  <c:v>0.14096374967085051</c:v>
                </c:pt>
                <c:pt idx="2280">
                  <c:v>7.3138531948600594E-2</c:v>
                </c:pt>
                <c:pt idx="2281">
                  <c:v>2.7234267583289264E-2</c:v>
                </c:pt>
                <c:pt idx="2282">
                  <c:v>6.3023358307624502E-3</c:v>
                </c:pt>
                <c:pt idx="2283">
                  <c:v>1.8589005930778084E-3</c:v>
                </c:pt>
                <c:pt idx="2284">
                  <c:v>1.0287335934728628E-2</c:v>
                </c:pt>
                <c:pt idx="2285">
                  <c:v>2.5743453173546382E-3</c:v>
                </c:pt>
                <c:pt idx="2286">
                  <c:v>2.2202486678507992E-3</c:v>
                </c:pt>
                <c:pt idx="2287">
                  <c:v>7.7476677032430025E-2</c:v>
                </c:pt>
                <c:pt idx="2288">
                  <c:v>0.15850836596653614</c:v>
                </c:pt>
                <c:pt idx="2289">
                  <c:v>1.140515013810924E-2</c:v>
                </c:pt>
                <c:pt idx="2290">
                  <c:v>-2.19435736677116E-3</c:v>
                </c:pt>
                <c:pt idx="2291">
                  <c:v>8.7365591397849454E-3</c:v>
                </c:pt>
                <c:pt idx="2292">
                  <c:v>6.1165919282511208E-2</c:v>
                </c:pt>
                <c:pt idx="2293">
                  <c:v>9.1561938958707369E-3</c:v>
                </c:pt>
                <c:pt idx="2294">
                  <c:v>1.3315339631129105E-2</c:v>
                </c:pt>
                <c:pt idx="2295">
                  <c:v>2.1609940572663425E-2</c:v>
                </c:pt>
                <c:pt idx="2296">
                  <c:v>2.5881504193344756E-2</c:v>
                </c:pt>
                <c:pt idx="2297">
                  <c:v>3.4239768723461919E-2</c:v>
                </c:pt>
                <c:pt idx="2298">
                  <c:v>0.17069418046882071</c:v>
                </c:pt>
                <c:pt idx="2299">
                  <c:v>3.2617559119325901E-2</c:v>
                </c:pt>
                <c:pt idx="2300">
                  <c:v>5.4451402123604684E-4</c:v>
                </c:pt>
                <c:pt idx="2301">
                  <c:v>3.4141469172795785E-2</c:v>
                </c:pt>
                <c:pt idx="2302">
                  <c:v>1.0899182561307902E-3</c:v>
                </c:pt>
                <c:pt idx="2303">
                  <c:v>1.2365884706310238E-2</c:v>
                </c:pt>
                <c:pt idx="2304">
                  <c:v>4.1035929235819805E-3</c:v>
                </c:pt>
                <c:pt idx="2305">
                  <c:v>7.9452054794520548E-3</c:v>
                </c:pt>
                <c:pt idx="2306">
                  <c:v>1.7972181551976572E-2</c:v>
                </c:pt>
                <c:pt idx="2307">
                  <c:v>3.4337514879589782E-2</c:v>
                </c:pt>
                <c:pt idx="2308">
                  <c:v>6.475875986057604E-2</c:v>
                </c:pt>
                <c:pt idx="2309">
                  <c:v>3.865267807840972E-3</c:v>
                </c:pt>
                <c:pt idx="2310">
                  <c:v>3.3140016570008283E-3</c:v>
                </c:pt>
                <c:pt idx="2311">
                  <c:v>5.2476523660467686E-3</c:v>
                </c:pt>
                <c:pt idx="2312">
                  <c:v>1.1563622961393164E-2</c:v>
                </c:pt>
                <c:pt idx="2313">
                  <c:v>2.3989665990035061E-2</c:v>
                </c:pt>
                <c:pt idx="2314">
                  <c:v>2.0325203252032522E-3</c:v>
                </c:pt>
                <c:pt idx="2315">
                  <c:v>4.1647385469689956E-3</c:v>
                </c:pt>
                <c:pt idx="2316">
                  <c:v>2.1847805961858913E-2</c:v>
                </c:pt>
                <c:pt idx="2317">
                  <c:v>1.2358266135261222E-3</c:v>
                </c:pt>
                <c:pt idx="2318">
                  <c:v>4.1720749119228632E-3</c:v>
                </c:pt>
                <c:pt idx="2319">
                  <c:v>7.9858854118302538E-3</c:v>
                </c:pt>
                <c:pt idx="2320">
                  <c:v>2.9048150213794384E-3</c:v>
                </c:pt>
                <c:pt idx="2321">
                  <c:v>-1.3017201301720131E-3</c:v>
                </c:pt>
                <c:pt idx="2322">
                  <c:v>5.2718082302229661E-4</c:v>
                </c:pt>
                <c:pt idx="2323">
                  <c:v>2.0499440924338429E-3</c:v>
                </c:pt>
                <c:pt idx="2324">
                  <c:v>4.7970135324311713E-2</c:v>
                </c:pt>
                <c:pt idx="2325">
                  <c:v>5.6240657698056799E-2</c:v>
                </c:pt>
                <c:pt idx="2326">
                  <c:v>4.1604338070306654E-2</c:v>
                </c:pt>
                <c:pt idx="2327">
                  <c:v>-8.5086489013557736E-3</c:v>
                </c:pt>
                <c:pt idx="2328">
                  <c:v>9.6351730589335823E-3</c:v>
                </c:pt>
                <c:pt idx="2329">
                  <c:v>3.1343843843843845E-2</c:v>
                </c:pt>
                <c:pt idx="2330">
                  <c:v>0</c:v>
                </c:pt>
                <c:pt idx="2331">
                  <c:v>5.360669613467507E-3</c:v>
                </c:pt>
                <c:pt idx="2332">
                  <c:v>3.0371627994717976E-2</c:v>
                </c:pt>
                <c:pt idx="2333">
                  <c:v>2.8336639274582033E-3</c:v>
                </c:pt>
                <c:pt idx="2334">
                  <c:v>7.6574021554169031E-3</c:v>
                </c:pt>
                <c:pt idx="2335">
                  <c:v>8.9532462615937919E-2</c:v>
                </c:pt>
                <c:pt idx="2336">
                  <c:v>1.382706695709821E-2</c:v>
                </c:pt>
                <c:pt idx="2337">
                  <c:v>4.0109994310639108E-2</c:v>
                </c:pt>
                <c:pt idx="2338">
                  <c:v>0</c:v>
                </c:pt>
                <c:pt idx="2339">
                  <c:v>8.549444286121402E-4</c:v>
                </c:pt>
                <c:pt idx="2340">
                  <c:v>6.0874535581594738E-2</c:v>
                </c:pt>
                <c:pt idx="2341">
                  <c:v>1.9296904852884982E-2</c:v>
                </c:pt>
                <c:pt idx="2342">
                  <c:v>4.3323139653414881E-3</c:v>
                </c:pt>
                <c:pt idx="2343">
                  <c:v>2.6335950967247654E-2</c:v>
                </c:pt>
                <c:pt idx="2344">
                  <c:v>-2.7849803130702007E-3</c:v>
                </c:pt>
                <c:pt idx="2345">
                  <c:v>8.186458634306077E-3</c:v>
                </c:pt>
                <c:pt idx="2346">
                  <c:v>1.1508704061895551E-2</c:v>
                </c:pt>
                <c:pt idx="2347">
                  <c:v>-2.325130788606859E-3</c:v>
                </c:pt>
                <c:pt idx="2348">
                  <c:v>5.068945426296368E-2</c:v>
                </c:pt>
                <c:pt idx="2349">
                  <c:v>4.6285492026448855E-2</c:v>
                </c:pt>
                <c:pt idx="2350">
                  <c:v>2.9199922133540976E-3</c:v>
                </c:pt>
                <c:pt idx="2351">
                  <c:v>0.10286382232612508</c:v>
                </c:pt>
                <c:pt idx="2352">
                  <c:v>9.4902651403972211E-3</c:v>
                </c:pt>
                <c:pt idx="2353">
                  <c:v>3.3813584239929431E-2</c:v>
                </c:pt>
                <c:pt idx="2354">
                  <c:v>4.0518903375486061E-3</c:v>
                </c:pt>
                <c:pt idx="2355">
                  <c:v>3.2120439387995289E-2</c:v>
                </c:pt>
                <c:pt idx="2356">
                  <c:v>6.9149461622048801E-4</c:v>
                </c:pt>
                <c:pt idx="2357">
                  <c:v>2.1500593119810202E-3</c:v>
                </c:pt>
                <c:pt idx="2358">
                  <c:v>0</c:v>
                </c:pt>
                <c:pt idx="2359">
                  <c:v>8.9126559714795004E-4</c:v>
                </c:pt>
                <c:pt idx="2360">
                  <c:v>8.974613248710829E-2</c:v>
                </c:pt>
                <c:pt idx="2361">
                  <c:v>0</c:v>
                </c:pt>
                <c:pt idx="2362">
                  <c:v>3.0387288977159879E-2</c:v>
                </c:pt>
                <c:pt idx="2363">
                  <c:v>0</c:v>
                </c:pt>
                <c:pt idx="2364">
                  <c:v>5.9460062472110661E-3</c:v>
                </c:pt>
                <c:pt idx="2365">
                  <c:v>-4.0196965129132752E-4</c:v>
                </c:pt>
                <c:pt idx="2366">
                  <c:v>2.3670427074939566E-2</c:v>
                </c:pt>
                <c:pt idx="2367">
                  <c:v>8.2963262010496572E-2</c:v>
                </c:pt>
                <c:pt idx="2368">
                  <c:v>2.3395381955040179E-2</c:v>
                </c:pt>
                <c:pt idx="2369">
                  <c:v>4.9440488301119023E-2</c:v>
                </c:pt>
                <c:pt idx="2370">
                  <c:v>0.1257137030995106</c:v>
                </c:pt>
                <c:pt idx="2371">
                  <c:v>6.7429505516959538E-3</c:v>
                </c:pt>
                <c:pt idx="2372">
                  <c:v>5.1208521097910692E-4</c:v>
                </c:pt>
                <c:pt idx="2373">
                  <c:v>5.1029818628957883E-2</c:v>
                </c:pt>
                <c:pt idx="2374">
                  <c:v>2.3444730077120824E-2</c:v>
                </c:pt>
                <c:pt idx="2375">
                  <c:v>4.2366766312751263E-2</c:v>
                </c:pt>
                <c:pt idx="2376">
                  <c:v>4.0222772277227724E-3</c:v>
                </c:pt>
                <c:pt idx="2377">
                  <c:v>8.4307437674562946E-2</c:v>
                </c:pt>
                <c:pt idx="2378">
                  <c:v>2.4784818002696257E-2</c:v>
                </c:pt>
                <c:pt idx="2379">
                  <c:v>3.3845514950166113E-2</c:v>
                </c:pt>
                <c:pt idx="2380">
                  <c:v>2.4754543555462711E-2</c:v>
                </c:pt>
                <c:pt idx="2381">
                  <c:v>5.1282051282051282E-3</c:v>
                </c:pt>
                <c:pt idx="2382">
                  <c:v>0</c:v>
                </c:pt>
                <c:pt idx="2383">
                  <c:v>0.13219840269020597</c:v>
                </c:pt>
                <c:pt idx="2384">
                  <c:v>6.3151247237132932E-4</c:v>
                </c:pt>
                <c:pt idx="2385">
                  <c:v>1.3715973834142223E-2</c:v>
                </c:pt>
                <c:pt idx="2386">
                  <c:v>4.4392770320262126E-3</c:v>
                </c:pt>
                <c:pt idx="2387">
                  <c:v>9.8012264749418487E-2</c:v>
                </c:pt>
                <c:pt idx="2388">
                  <c:v>3.2884268590219583E-3</c:v>
                </c:pt>
                <c:pt idx="2389">
                  <c:v>8.4934706444420851E-4</c:v>
                </c:pt>
                <c:pt idx="2390">
                  <c:v>-1.1166648941827075E-3</c:v>
                </c:pt>
                <c:pt idx="2391">
                  <c:v>3.098952767685403E-3</c:v>
                </c:pt>
                <c:pt idx="2392">
                  <c:v>1.5511339323919554E-3</c:v>
                </c:pt>
                <c:pt idx="2393">
                  <c:v>-1.7409470752089136E-3</c:v>
                </c:pt>
                <c:pt idx="2394">
                  <c:v>2.2349662343230783E-2</c:v>
                </c:pt>
                <c:pt idx="2395">
                  <c:v>9.8659517426273463E-3</c:v>
                </c:pt>
                <c:pt idx="2396">
                  <c:v>4.1317879373256065E-3</c:v>
                </c:pt>
                <c:pt idx="2397">
                  <c:v>2.2172075363564723E-2</c:v>
                </c:pt>
                <c:pt idx="2398">
                  <c:v>1.2953367875647669E-3</c:v>
                </c:pt>
                <c:pt idx="2399">
                  <c:v>0</c:v>
                </c:pt>
                <c:pt idx="2400">
                  <c:v>2.7021184608733248E-4</c:v>
                </c:pt>
                <c:pt idx="2401">
                  <c:v>9.30031361522656E-3</c:v>
                </c:pt>
                <c:pt idx="2402">
                  <c:v>0</c:v>
                </c:pt>
                <c:pt idx="2403">
                  <c:v>6.2838569880823399E-3</c:v>
                </c:pt>
                <c:pt idx="2404">
                  <c:v>5.9470645899139529E-2</c:v>
                </c:pt>
                <c:pt idx="2405">
                  <c:v>9.3801067654428583E-2</c:v>
                </c:pt>
                <c:pt idx="2406">
                  <c:v>8.7767117313563014E-3</c:v>
                </c:pt>
                <c:pt idx="2407">
                  <c:v>2.2476813966175669E-2</c:v>
                </c:pt>
                <c:pt idx="2408">
                  <c:v>3.4268252755647717E-2</c:v>
                </c:pt>
                <c:pt idx="2409">
                  <c:v>6.9861368846195829E-3</c:v>
                </c:pt>
                <c:pt idx="2410">
                  <c:v>5.465078150617554E-4</c:v>
                </c:pt>
                <c:pt idx="2411">
                  <c:v>2.5415391342369916E-2</c:v>
                </c:pt>
                <c:pt idx="2412">
                  <c:v>3.3772652388797363E-2</c:v>
                </c:pt>
                <c:pt idx="2413">
                  <c:v>2.5417173168305891E-2</c:v>
                </c:pt>
                <c:pt idx="2414">
                  <c:v>9.9711943274983384E-3</c:v>
                </c:pt>
                <c:pt idx="2415">
                  <c:v>1.6646321163022972E-2</c:v>
                </c:pt>
                <c:pt idx="2416">
                  <c:v>1.7779753305922881E-3</c:v>
                </c:pt>
                <c:pt idx="2417">
                  <c:v>3.5245719368467869E-2</c:v>
                </c:pt>
                <c:pt idx="2418">
                  <c:v>6.6792830902816431E-4</c:v>
                </c:pt>
                <c:pt idx="2419">
                  <c:v>2.1610783112398353E-2</c:v>
                </c:pt>
                <c:pt idx="2420">
                  <c:v>0</c:v>
                </c:pt>
                <c:pt idx="2421">
                  <c:v>0</c:v>
                </c:pt>
                <c:pt idx="2422">
                  <c:v>9.7487098945479023E-2</c:v>
                </c:pt>
                <c:pt idx="2423">
                  <c:v>5.2465305201399078E-3</c:v>
                </c:pt>
                <c:pt idx="2424">
                  <c:v>0</c:v>
                </c:pt>
                <c:pt idx="2425">
                  <c:v>4.5202847779410103E-2</c:v>
                </c:pt>
                <c:pt idx="2426">
                  <c:v>2.8101983002832859E-2</c:v>
                </c:pt>
                <c:pt idx="2427">
                  <c:v>6.9168840004535659E-2</c:v>
                </c:pt>
                <c:pt idx="2428">
                  <c:v>0.26071551034403934</c:v>
                </c:pt>
                <c:pt idx="2429">
                  <c:v>3.2220943613348678E-3</c:v>
                </c:pt>
                <c:pt idx="2430">
                  <c:v>1.2484164459288264E-2</c:v>
                </c:pt>
                <c:pt idx="2431">
                  <c:v>1.8958165264492337E-2</c:v>
                </c:pt>
                <c:pt idx="2432">
                  <c:v>2.3105360443622922E-2</c:v>
                </c:pt>
                <c:pt idx="2433">
                  <c:v>5.2978600347021398E-2</c:v>
                </c:pt>
                <c:pt idx="2434">
                  <c:v>3.6479444122756222E-2</c:v>
                </c:pt>
                <c:pt idx="2435">
                  <c:v>1.5331555761650822E-2</c:v>
                </c:pt>
                <c:pt idx="2436">
                  <c:v>9.2201888331973417E-2</c:v>
                </c:pt>
                <c:pt idx="2437">
                  <c:v>2.1597011440579034E-2</c:v>
                </c:pt>
                <c:pt idx="2438">
                  <c:v>7.0491100985317599E-3</c:v>
                </c:pt>
                <c:pt idx="2439">
                  <c:v>-3.1258547259016138E-4</c:v>
                </c:pt>
                <c:pt idx="2440">
                  <c:v>2.9805210044590472E-2</c:v>
                </c:pt>
                <c:pt idx="2441">
                  <c:v>6.6012226663531626E-2</c:v>
                </c:pt>
                <c:pt idx="2442">
                  <c:v>3.4576031988709864E-2</c:v>
                </c:pt>
                <c:pt idx="2443">
                  <c:v>6.9830749201088879E-2</c:v>
                </c:pt>
                <c:pt idx="2444">
                  <c:v>1.7586451918522025E-2</c:v>
                </c:pt>
                <c:pt idx="2445">
                  <c:v>-1.1263931705003556E-3</c:v>
                </c:pt>
                <c:pt idx="2446">
                  <c:v>9.1492395437262355E-2</c:v>
                </c:pt>
                <c:pt idx="2447">
                  <c:v>1.7844396859386152E-3</c:v>
                </c:pt>
                <c:pt idx="2448">
                  <c:v>1.8335516132872962E-2</c:v>
                </c:pt>
                <c:pt idx="2449">
                  <c:v>-9.534024550113217E-4</c:v>
                </c:pt>
                <c:pt idx="2450">
                  <c:v>4.8809666228017703E-2</c:v>
                </c:pt>
                <c:pt idx="2451">
                  <c:v>3.4014423076923074E-2</c:v>
                </c:pt>
                <c:pt idx="2452">
                  <c:v>-1.3945660014426545E-2</c:v>
                </c:pt>
                <c:pt idx="2453">
                  <c:v>1.4330443159922929E-2</c:v>
                </c:pt>
                <c:pt idx="2454">
                  <c:v>1.8344195027757665E-2</c:v>
                </c:pt>
                <c:pt idx="2455">
                  <c:v>1.5888417222559126E-2</c:v>
                </c:pt>
                <c:pt idx="2456">
                  <c:v>9.8717481895051994E-3</c:v>
                </c:pt>
                <c:pt idx="2457">
                  <c:v>2.757196647637556E-2</c:v>
                </c:pt>
                <c:pt idx="2458">
                  <c:v>0</c:v>
                </c:pt>
                <c:pt idx="2459">
                  <c:v>1.7054452430259471E-3</c:v>
                </c:pt>
                <c:pt idx="2460">
                  <c:v>2.6543812545765197E-2</c:v>
                </c:pt>
                <c:pt idx="2461">
                  <c:v>5.3829214582823588E-3</c:v>
                </c:pt>
                <c:pt idx="2462">
                  <c:v>0</c:v>
                </c:pt>
                <c:pt idx="2463">
                  <c:v>5.3013530135301357E-2</c:v>
                </c:pt>
                <c:pt idx="2464">
                  <c:v>2.0335223071234901E-3</c:v>
                </c:pt>
                <c:pt idx="2465">
                  <c:v>2.5368147506496723E-3</c:v>
                </c:pt>
                <c:pt idx="2466">
                  <c:v>3.3696905205285095E-3</c:v>
                </c:pt>
                <c:pt idx="2467">
                  <c:v>1.1384335154826959E-2</c:v>
                </c:pt>
                <c:pt idx="2468">
                  <c:v>0.10031075201988814</c:v>
                </c:pt>
                <c:pt idx="2469">
                  <c:v>5.2238805970149247E-3</c:v>
                </c:pt>
                <c:pt idx="2470">
                  <c:v>4.9587809143142647E-2</c:v>
                </c:pt>
                <c:pt idx="2471">
                  <c:v>9.9183929692404273E-3</c:v>
                </c:pt>
                <c:pt idx="2472">
                  <c:v>2.5131942699170646E-2</c:v>
                </c:pt>
                <c:pt idx="2473">
                  <c:v>7.540530350634661E-4</c:v>
                </c:pt>
                <c:pt idx="2474">
                  <c:v>2.3015972833605836E-2</c:v>
                </c:pt>
                <c:pt idx="2475">
                  <c:v>3.7875928023153392E-2</c:v>
                </c:pt>
                <c:pt idx="2476">
                  <c:v>6.3091482649842269E-3</c:v>
                </c:pt>
                <c:pt idx="2477">
                  <c:v>-1.2756729174639623E-3</c:v>
                </c:pt>
                <c:pt idx="2478">
                  <c:v>5.660618451316126E-2</c:v>
                </c:pt>
                <c:pt idx="2479">
                  <c:v>3.2715654952076678E-2</c:v>
                </c:pt>
                <c:pt idx="2480">
                  <c:v>8.1644866205009825E-3</c:v>
                </c:pt>
                <c:pt idx="2481">
                  <c:v>4.6160760143810986E-2</c:v>
                </c:pt>
                <c:pt idx="2482">
                  <c:v>8.0134419025462058E-3</c:v>
                </c:pt>
                <c:pt idx="2483">
                  <c:v>3.6452947259565667E-2</c:v>
                </c:pt>
                <c:pt idx="2484">
                  <c:v>2.9728677138777099E-2</c:v>
                </c:pt>
                <c:pt idx="2485">
                  <c:v>3.8986354775828458E-3</c:v>
                </c:pt>
                <c:pt idx="2486">
                  <c:v>-7.8175895765472312E-4</c:v>
                </c:pt>
                <c:pt idx="2487">
                  <c:v>4.150894139146326E-3</c:v>
                </c:pt>
                <c:pt idx="2488">
                  <c:v>9.0090090090090089E-3</c:v>
                </c:pt>
                <c:pt idx="2489">
                  <c:v>0</c:v>
                </c:pt>
                <c:pt idx="2490">
                  <c:v>1.5715034049240441E-3</c:v>
                </c:pt>
                <c:pt idx="2491">
                  <c:v>8.1204977079240345E-3</c:v>
                </c:pt>
                <c:pt idx="2492">
                  <c:v>0</c:v>
                </c:pt>
                <c:pt idx="2493">
                  <c:v>0</c:v>
                </c:pt>
                <c:pt idx="2494">
                  <c:v>-7.7689243027888452E-3</c:v>
                </c:pt>
                <c:pt idx="2495">
                  <c:v>5.0259274032708419E-2</c:v>
                </c:pt>
                <c:pt idx="2496">
                  <c:v>2.7958993476234857E-3</c:v>
                </c:pt>
                <c:pt idx="2497">
                  <c:v>3.8967386474717848E-2</c:v>
                </c:pt>
                <c:pt idx="2498">
                  <c:v>-1.0669511869831954E-3</c:v>
                </c:pt>
                <c:pt idx="2499">
                  <c:v>9.3457943925233649E-4</c:v>
                </c:pt>
                <c:pt idx="2500">
                  <c:v>-3.3440342429106474E-3</c:v>
                </c:pt>
                <c:pt idx="2501">
                  <c:v>5.3662463107056616E-3</c:v>
                </c:pt>
                <c:pt idx="2502">
                  <c:v>6.3063063063063057E-2</c:v>
                </c:pt>
                <c:pt idx="2503">
                  <c:v>1.3857123637831294E-2</c:v>
                </c:pt>
                <c:pt idx="2504">
                  <c:v>1.53706230104593E-2</c:v>
                </c:pt>
                <c:pt idx="2505">
                  <c:v>4.4161881323489201E-2</c:v>
                </c:pt>
                <c:pt idx="2506">
                  <c:v>1.6908543263964949E-2</c:v>
                </c:pt>
                <c:pt idx="2507">
                  <c:v>2.0587427944002193E-3</c:v>
                </c:pt>
                <c:pt idx="2508">
                  <c:v>-7.5715859030837007E-4</c:v>
                </c:pt>
                <c:pt idx="2509">
                  <c:v>1.0877048051769242E-2</c:v>
                </c:pt>
                <c:pt idx="2510">
                  <c:v>2.3310344827586208E-2</c:v>
                </c:pt>
                <c:pt idx="2511">
                  <c:v>8.179054987565626E-2</c:v>
                </c:pt>
                <c:pt idx="2512">
                  <c:v>2.4184632393587619E-4</c:v>
                </c:pt>
                <c:pt idx="2513">
                  <c:v>0</c:v>
                </c:pt>
                <c:pt idx="2514">
                  <c:v>0.15413691726165477</c:v>
                </c:pt>
                <c:pt idx="2515">
                  <c:v>5.0576004495644844E-3</c:v>
                </c:pt>
                <c:pt idx="2516">
                  <c:v>2.572392465560866E-2</c:v>
                </c:pt>
                <c:pt idx="2517">
                  <c:v>3.7778404285311533E-2</c:v>
                </c:pt>
                <c:pt idx="2518">
                  <c:v>3.5300762496469926E-4</c:v>
                </c:pt>
                <c:pt idx="2519">
                  <c:v>9.1088829261403756E-2</c:v>
                </c:pt>
                <c:pt idx="2520">
                  <c:v>-3.0646992054483541E-2</c:v>
                </c:pt>
                <c:pt idx="2521">
                  <c:v>2.2649572649572649E-2</c:v>
                </c:pt>
                <c:pt idx="2522">
                  <c:v>-2.0022883295194509E-3</c:v>
                </c:pt>
                <c:pt idx="2523">
                  <c:v>1.5459490409390209E-2</c:v>
                </c:pt>
                <c:pt idx="2524">
                  <c:v>6.734537807093012E-2</c:v>
                </c:pt>
                <c:pt idx="2525">
                  <c:v>2.741102181400689E-2</c:v>
                </c:pt>
                <c:pt idx="2526">
                  <c:v>2.3413788119670473E-2</c:v>
                </c:pt>
                <c:pt idx="2527">
                  <c:v>2.0339968037193085E-2</c:v>
                </c:pt>
                <c:pt idx="2528">
                  <c:v>3.3003780168653678E-2</c:v>
                </c:pt>
                <c:pt idx="2529">
                  <c:v>9.1768470040721348E-2</c:v>
                </c:pt>
                <c:pt idx="2530">
                  <c:v>1.8229546448884353E-2</c:v>
                </c:pt>
                <c:pt idx="2531">
                  <c:v>5.034965034965035E-3</c:v>
                </c:pt>
                <c:pt idx="2532">
                  <c:v>2.3446658851113715E-3</c:v>
                </c:pt>
                <c:pt idx="2533">
                  <c:v>2.5113819944191512E-2</c:v>
                </c:pt>
                <c:pt idx="2534">
                  <c:v>5.6706331717349791E-3</c:v>
                </c:pt>
                <c:pt idx="2535">
                  <c:v>0.1010771727903202</c:v>
                </c:pt>
                <c:pt idx="2536">
                  <c:v>3.9875941515285776E-3</c:v>
                </c:pt>
                <c:pt idx="2537">
                  <c:v>7.4437993151704627E-3</c:v>
                </c:pt>
                <c:pt idx="2538">
                  <c:v>1.4988009592326139E-3</c:v>
                </c:pt>
                <c:pt idx="2539">
                  <c:v>-2.0035061357375408E-4</c:v>
                </c:pt>
                <c:pt idx="2540">
                  <c:v>2.1350172906329876E-2</c:v>
                </c:pt>
                <c:pt idx="2541">
                  <c:v>6.1313648689364265E-2</c:v>
                </c:pt>
                <c:pt idx="2542">
                  <c:v>0</c:v>
                </c:pt>
                <c:pt idx="2543">
                  <c:v>4.7626247354097366E-3</c:v>
                </c:pt>
                <c:pt idx="2544">
                  <c:v>4.2188615564353864E-3</c:v>
                </c:pt>
                <c:pt idx="2545">
                  <c:v>9.6021947873799734E-3</c:v>
                </c:pt>
                <c:pt idx="2546">
                  <c:v>1.053274309265761E-2</c:v>
                </c:pt>
                <c:pt idx="2547">
                  <c:v>3.6736568192254709E-3</c:v>
                </c:pt>
                <c:pt idx="2548">
                  <c:v>0</c:v>
                </c:pt>
                <c:pt idx="2549">
                  <c:v>5.7356480770215596E-3</c:v>
                </c:pt>
                <c:pt idx="2550">
                  <c:v>0</c:v>
                </c:pt>
                <c:pt idx="2551">
                  <c:v>1.0392430587870326E-2</c:v>
                </c:pt>
                <c:pt idx="2552">
                  <c:v>6.0055865921787709E-2</c:v>
                </c:pt>
                <c:pt idx="2553">
                  <c:v>0.10845245494095712</c:v>
                </c:pt>
                <c:pt idx="2554">
                  <c:v>3.5087719298245612E-2</c:v>
                </c:pt>
                <c:pt idx="2555">
                  <c:v>1.3834302782581355E-2</c:v>
                </c:pt>
                <c:pt idx="2556">
                  <c:v>5.383283488115851E-2</c:v>
                </c:pt>
                <c:pt idx="2557">
                  <c:v>6.3745019920318727E-4</c:v>
                </c:pt>
                <c:pt idx="2558">
                  <c:v>-7.1850550854223212E-3</c:v>
                </c:pt>
                <c:pt idx="2559">
                  <c:v>4.2318748003832641E-3</c:v>
                </c:pt>
                <c:pt idx="2560">
                  <c:v>1.1720206701827288E-2</c:v>
                </c:pt>
                <c:pt idx="2561">
                  <c:v>7.0941264257541839E-2</c:v>
                </c:pt>
                <c:pt idx="2562">
                  <c:v>1.1529223378702963E-2</c:v>
                </c:pt>
                <c:pt idx="2563">
                  <c:v>1.348747591522158E-2</c:v>
                </c:pt>
                <c:pt idx="2564">
                  <c:v>-9.6432015429122472E-4</c:v>
                </c:pt>
                <c:pt idx="2565">
                  <c:v>-7.7232502011263075E-3</c:v>
                </c:pt>
                <c:pt idx="2566">
                  <c:v>1.8641595072134867E-3</c:v>
                </c:pt>
                <c:pt idx="2567">
                  <c:v>0.13555194805194806</c:v>
                </c:pt>
                <c:pt idx="2568">
                  <c:v>-1.9490011369173298E-3</c:v>
                </c:pt>
                <c:pt idx="2569">
                  <c:v>3.4213098729227759E-2</c:v>
                </c:pt>
                <c:pt idx="2570">
                  <c:v>9.6263664545602878E-3</c:v>
                </c:pt>
                <c:pt idx="2571">
                  <c:v>0.10794896957801767</c:v>
                </c:pt>
                <c:pt idx="2572">
                  <c:v>3.8833360642307066E-2</c:v>
                </c:pt>
                <c:pt idx="2573">
                  <c:v>1.3121207151057898E-2</c:v>
                </c:pt>
                <c:pt idx="2574">
                  <c:v>2.4782537337928772E-2</c:v>
                </c:pt>
                <c:pt idx="2575">
                  <c:v>1.795420853236699E-2</c:v>
                </c:pt>
                <c:pt idx="2576">
                  <c:v>3.1612048990400529E-2</c:v>
                </c:pt>
                <c:pt idx="2577">
                  <c:v>0</c:v>
                </c:pt>
                <c:pt idx="2578">
                  <c:v>4.4041881336214055E-3</c:v>
                </c:pt>
                <c:pt idx="2579">
                  <c:v>1.2532579160428103E-2</c:v>
                </c:pt>
                <c:pt idx="2580">
                  <c:v>-4.565905682386269E-2</c:v>
                </c:pt>
                <c:pt idx="2581">
                  <c:v>4.9183992845964674E-3</c:v>
                </c:pt>
                <c:pt idx="2582">
                  <c:v>4.4934365533490409E-2</c:v>
                </c:pt>
                <c:pt idx="2583">
                  <c:v>3.1210986267166045E-3</c:v>
                </c:pt>
                <c:pt idx="2584">
                  <c:v>3.2445355191256832E-3</c:v>
                </c:pt>
                <c:pt idx="2585">
                  <c:v>5.7192892533743385E-2</c:v>
                </c:pt>
                <c:pt idx="2586">
                  <c:v>5.1273286617672194E-4</c:v>
                </c:pt>
                <c:pt idx="2587">
                  <c:v>7.4935842600513253E-3</c:v>
                </c:pt>
                <c:pt idx="2588">
                  <c:v>1.4774093798316441E-2</c:v>
                </c:pt>
                <c:pt idx="2589">
                  <c:v>6.6148979004889271E-3</c:v>
                </c:pt>
                <c:pt idx="2590">
                  <c:v>7.4575095386749911E-3</c:v>
                </c:pt>
                <c:pt idx="2591">
                  <c:v>3.1364349189754314E-3</c:v>
                </c:pt>
                <c:pt idx="2592">
                  <c:v>7.8657577346617725E-4</c:v>
                </c:pt>
                <c:pt idx="2593">
                  <c:v>6.3458487572712857E-2</c:v>
                </c:pt>
                <c:pt idx="2594">
                  <c:v>9.1943802240796721E-2</c:v>
                </c:pt>
                <c:pt idx="2595">
                  <c:v>3.4445832589684096E-2</c:v>
                </c:pt>
                <c:pt idx="2596">
                  <c:v>0.1136853448275862</c:v>
                </c:pt>
                <c:pt idx="2597">
                  <c:v>1.4198418404025881E-2</c:v>
                </c:pt>
                <c:pt idx="2598">
                  <c:v>3.2508578652700017E-3</c:v>
                </c:pt>
                <c:pt idx="2599">
                  <c:v>1.4852381814888606E-2</c:v>
                </c:pt>
                <c:pt idx="2600">
                  <c:v>5.017269587347755E-3</c:v>
                </c:pt>
                <c:pt idx="2601">
                  <c:v>3.1130529765155651E-2</c:v>
                </c:pt>
                <c:pt idx="2602">
                  <c:v>5.9359067734887111E-2</c:v>
                </c:pt>
                <c:pt idx="2603">
                  <c:v>4.0337367070040339E-3</c:v>
                </c:pt>
                <c:pt idx="2604">
                  <c:v>0.14801178203240059</c:v>
                </c:pt>
                <c:pt idx="2605">
                  <c:v>0</c:v>
                </c:pt>
                <c:pt idx="2606">
                  <c:v>4.6729840208101073E-2</c:v>
                </c:pt>
                <c:pt idx="2607">
                  <c:v>0.11433351924149471</c:v>
                </c:pt>
                <c:pt idx="2608">
                  <c:v>1.1505416511019799E-2</c:v>
                </c:pt>
                <c:pt idx="2609">
                  <c:v>3.199698851872765E-3</c:v>
                </c:pt>
                <c:pt idx="2610">
                  <c:v>1.8882175226586104E-3</c:v>
                </c:pt>
                <c:pt idx="2611">
                  <c:v>2.30167738680792E-2</c:v>
                </c:pt>
                <c:pt idx="2612">
                  <c:v>2.1792685237824521E-3</c:v>
                </c:pt>
                <c:pt idx="2613">
                  <c:v>2.2744503411675512E-3</c:v>
                </c:pt>
                <c:pt idx="2614">
                  <c:v>6.6641279512566643E-3</c:v>
                </c:pt>
                <c:pt idx="2615">
                  <c:v>4.0882917466410748E-2</c:v>
                </c:pt>
                <c:pt idx="2616">
                  <c:v>1.194835228367701E-2</c:v>
                </c:pt>
                <c:pt idx="2617">
                  <c:v>-9.6450617283950612E-4</c:v>
                </c:pt>
                <c:pt idx="2618">
                  <c:v>4.1489772288691627E-2</c:v>
                </c:pt>
                <c:pt idx="2619">
                  <c:v>-8.5603112840466934E-3</c:v>
                </c:pt>
                <c:pt idx="2620">
                  <c:v>4.5481510777140594E-3</c:v>
                </c:pt>
                <c:pt idx="2621">
                  <c:v>9.4742063492063489E-2</c:v>
                </c:pt>
                <c:pt idx="2622">
                  <c:v>8.9392133492252677E-4</c:v>
                </c:pt>
                <c:pt idx="2623">
                  <c:v>0</c:v>
                </c:pt>
                <c:pt idx="2624">
                  <c:v>4.4826896137682606E-2</c:v>
                </c:pt>
                <c:pt idx="2625">
                  <c:v>5.0261359067149171E-4</c:v>
                </c:pt>
                <c:pt idx="2626">
                  <c:v>7.4491644856049932E-3</c:v>
                </c:pt>
                <c:pt idx="2627">
                  <c:v>3.2404603270745007E-2</c:v>
                </c:pt>
                <c:pt idx="2628">
                  <c:v>6.7652420498278312E-2</c:v>
                </c:pt>
                <c:pt idx="2629">
                  <c:v>1.6287571080422419E-2</c:v>
                </c:pt>
                <c:pt idx="2630">
                  <c:v>2.0987654320987655E-2</c:v>
                </c:pt>
                <c:pt idx="2631">
                  <c:v>1.065951447630837E-2</c:v>
                </c:pt>
                <c:pt idx="2632">
                  <c:v>9.4600251151109246E-2</c:v>
                </c:pt>
                <c:pt idx="2633">
                  <c:v>0</c:v>
                </c:pt>
                <c:pt idx="2634">
                  <c:v>-1.2189995796553174E-2</c:v>
                </c:pt>
                <c:pt idx="2635">
                  <c:v>9.1830272324255863E-2</c:v>
                </c:pt>
                <c:pt idx="2636">
                  <c:v>5.1150895140664968E-4</c:v>
                </c:pt>
                <c:pt idx="2637">
                  <c:v>8.6058519793459555E-4</c:v>
                </c:pt>
                <c:pt idx="2638">
                  <c:v>0</c:v>
                </c:pt>
                <c:pt idx="2639">
                  <c:v>6.3526361279170274E-2</c:v>
                </c:pt>
                <c:pt idx="2640">
                  <c:v>2.4419623302671924E-2</c:v>
                </c:pt>
                <c:pt idx="2641">
                  <c:v>4.8266783677051339E-2</c:v>
                </c:pt>
                <c:pt idx="2642">
                  <c:v>3.7020713970912299E-2</c:v>
                </c:pt>
                <c:pt idx="2643">
                  <c:v>5.9033989266547404E-2</c:v>
                </c:pt>
                <c:pt idx="2644">
                  <c:v>1.6933845111763379E-2</c:v>
                </c:pt>
                <c:pt idx="2645">
                  <c:v>0.13917758698599186</c:v>
                </c:pt>
                <c:pt idx="2646">
                  <c:v>4.9562010142923003E-2</c:v>
                </c:pt>
                <c:pt idx="2647">
                  <c:v>0</c:v>
                </c:pt>
                <c:pt idx="2648">
                  <c:v>0.14179451417945141</c:v>
                </c:pt>
                <c:pt idx="2649">
                  <c:v>1.1761938367442955E-3</c:v>
                </c:pt>
                <c:pt idx="2650">
                  <c:v>1.7594601108700893E-2</c:v>
                </c:pt>
                <c:pt idx="2651">
                  <c:v>9.3465474176134076E-3</c:v>
                </c:pt>
                <c:pt idx="2652">
                  <c:v>8.2688588007736943E-2</c:v>
                </c:pt>
                <c:pt idx="2653">
                  <c:v>6.1848168809119572E-2</c:v>
                </c:pt>
                <c:pt idx="2654">
                  <c:v>5.5310817425354868E-2</c:v>
                </c:pt>
                <c:pt idx="2655">
                  <c:v>8.910648714810282E-2</c:v>
                </c:pt>
                <c:pt idx="2656">
                  <c:v>1.8400392541707555E-2</c:v>
                </c:pt>
                <c:pt idx="2657">
                  <c:v>2.6649433776464795E-2</c:v>
                </c:pt>
                <c:pt idx="2658">
                  <c:v>-1.0292812777284827E-3</c:v>
                </c:pt>
                <c:pt idx="2659">
                  <c:v>2.6553106212424848E-2</c:v>
                </c:pt>
                <c:pt idx="2660">
                  <c:v>1.54214594143474E-2</c:v>
                </c:pt>
                <c:pt idx="2661">
                  <c:v>0.11365369946605644</c:v>
                </c:pt>
                <c:pt idx="2662">
                  <c:v>4.8075240594925635E-2</c:v>
                </c:pt>
                <c:pt idx="2663">
                  <c:v>5.5934873949579834E-2</c:v>
                </c:pt>
                <c:pt idx="2664">
                  <c:v>4.8192771084337352E-2</c:v>
                </c:pt>
                <c:pt idx="2665">
                  <c:v>3.1791907514450869E-3</c:v>
                </c:pt>
                <c:pt idx="2666">
                  <c:v>3.8212815990593771E-2</c:v>
                </c:pt>
                <c:pt idx="2667">
                  <c:v>8.0152289349764549E-4</c:v>
                </c:pt>
                <c:pt idx="2668">
                  <c:v>9.3731163351416513E-2</c:v>
                </c:pt>
                <c:pt idx="2669">
                  <c:v>9.5310596833130326E-2</c:v>
                </c:pt>
                <c:pt idx="2670">
                  <c:v>4.2446941323345817E-2</c:v>
                </c:pt>
                <c:pt idx="2671">
                  <c:v>8.0368487928843713E-2</c:v>
                </c:pt>
                <c:pt idx="2672">
                  <c:v>6.6166883963494127E-2</c:v>
                </c:pt>
                <c:pt idx="2673">
                  <c:v>3.7769149311683729E-2</c:v>
                </c:pt>
                <c:pt idx="2674">
                  <c:v>0.19625825385179752</c:v>
                </c:pt>
                <c:pt idx="2675">
                  <c:v>0.12321909896033885</c:v>
                </c:pt>
                <c:pt idx="2676">
                  <c:v>0</c:v>
                </c:pt>
                <c:pt idx="2677">
                  <c:v>1.1490168206586117E-2</c:v>
                </c:pt>
                <c:pt idx="2678">
                  <c:v>9.7228144989339016E-2</c:v>
                </c:pt>
                <c:pt idx="2679">
                  <c:v>2.635046113306983E-3</c:v>
                </c:pt>
                <c:pt idx="2680">
                  <c:v>9.8233995584988965E-3</c:v>
                </c:pt>
                <c:pt idx="2681">
                  <c:v>4.4365572315882874E-3</c:v>
                </c:pt>
                <c:pt idx="2682">
                  <c:v>2.3618327822390174E-3</c:v>
                </c:pt>
                <c:pt idx="2683">
                  <c:v>0.22153406383992377</c:v>
                </c:pt>
                <c:pt idx="2684">
                  <c:v>-1.2458073790129372E-2</c:v>
                </c:pt>
                <c:pt idx="2685">
                  <c:v>3.4926470588235295E-2</c:v>
                </c:pt>
                <c:pt idx="2686">
                  <c:v>0</c:v>
                </c:pt>
                <c:pt idx="2687">
                  <c:v>0.31764038570618264</c:v>
                </c:pt>
                <c:pt idx="2688">
                  <c:v>1.9446081319976428E-2</c:v>
                </c:pt>
                <c:pt idx="2689">
                  <c:v>0.10349554489376285</c:v>
                </c:pt>
                <c:pt idx="2690">
                  <c:v>0.1834789515488483</c:v>
                </c:pt>
                <c:pt idx="2691">
                  <c:v>1.9450207468879668E-3</c:v>
                </c:pt>
                <c:pt idx="2692">
                  <c:v>0</c:v>
                </c:pt>
                <c:pt idx="2693">
                  <c:v>5.4409282354676413E-3</c:v>
                </c:pt>
                <c:pt idx="2694">
                  <c:v>7.9259149405968322E-3</c:v>
                </c:pt>
                <c:pt idx="2695">
                  <c:v>2.460816859072817E-3</c:v>
                </c:pt>
                <c:pt idx="2696">
                  <c:v>1.9867549668874172E-4</c:v>
                </c:pt>
                <c:pt idx="2697">
                  <c:v>-2.4834848259077135E-3</c:v>
                </c:pt>
                <c:pt idx="2698">
                  <c:v>1.0929323706696695E-3</c:v>
                </c:pt>
                <c:pt idx="2699">
                  <c:v>1.656698861847882E-3</c:v>
                </c:pt>
                <c:pt idx="2700">
                  <c:v>1.1770166771658765E-3</c:v>
                </c:pt>
                <c:pt idx="2701">
                  <c:v>0</c:v>
                </c:pt>
                <c:pt idx="2702">
                  <c:v>-8.29393713195654E-5</c:v>
                </c:pt>
                <c:pt idx="2703">
                  <c:v>-3.9826753621745407E-4</c:v>
                </c:pt>
                <c:pt idx="2704">
                  <c:v>-1.8256958390732104E-3</c:v>
                </c:pt>
                <c:pt idx="2705">
                  <c:v>2.1592532305750257E-4</c:v>
                </c:pt>
                <c:pt idx="2706">
                  <c:v>3.4057116275978934E-3</c:v>
                </c:pt>
                <c:pt idx="2707">
                  <c:v>-4.3806319436347583E-3</c:v>
                </c:pt>
                <c:pt idx="2708">
                  <c:v>2.383810095352404E-3</c:v>
                </c:pt>
                <c:pt idx="2709">
                  <c:v>1.0017028949213663E-4</c:v>
                </c:pt>
                <c:pt idx="2710">
                  <c:v>6.6786883056167766E-4</c:v>
                </c:pt>
                <c:pt idx="2711">
                  <c:v>3.174497092828978E-4</c:v>
                </c:pt>
                <c:pt idx="2712">
                  <c:v>-8.8562118806917868E-4</c:v>
                </c:pt>
                <c:pt idx="2713">
                  <c:v>-3.4094897464609832E-3</c:v>
                </c:pt>
                <c:pt idx="2714">
                  <c:v>1.9721340026636613E-2</c:v>
                </c:pt>
                <c:pt idx="2715">
                  <c:v>2.2598968194688113E-2</c:v>
                </c:pt>
                <c:pt idx="2716">
                  <c:v>5.5390082040027173E-3</c:v>
                </c:pt>
                <c:pt idx="2717">
                  <c:v>1.8373530905715238E-2</c:v>
                </c:pt>
                <c:pt idx="2718">
                  <c:v>7.0377479206653873E-3</c:v>
                </c:pt>
                <c:pt idx="2719">
                  <c:v>2.6407822425237315E-3</c:v>
                </c:pt>
                <c:pt idx="2720">
                  <c:v>1.3560898812079576E-2</c:v>
                </c:pt>
                <c:pt idx="2721">
                  <c:v>2.2247279495990837E-2</c:v>
                </c:pt>
                <c:pt idx="2722">
                  <c:v>1.9841125902281549E-2</c:v>
                </c:pt>
                <c:pt idx="2723">
                  <c:v>3.2355915065722953E-3</c:v>
                </c:pt>
                <c:pt idx="2724">
                  <c:v>3.7201421757306766E-3</c:v>
                </c:pt>
                <c:pt idx="2725">
                  <c:v>-1.4754975193197956E-3</c:v>
                </c:pt>
                <c:pt idx="2726">
                  <c:v>3.8053718550264161E-3</c:v>
                </c:pt>
                <c:pt idx="2727">
                  <c:v>-6.8395659648409334E-4</c:v>
                </c:pt>
                <c:pt idx="2728">
                  <c:v>-5.9918998391063931E-3</c:v>
                </c:pt>
                <c:pt idx="2729">
                  <c:v>2.146200669762623E-3</c:v>
                </c:pt>
                <c:pt idx="2730">
                  <c:v>-9.2517208200725332E-5</c:v>
                </c:pt>
                <c:pt idx="2731">
                  <c:v>-2.5958133239389614E-3</c:v>
                </c:pt>
                <c:pt idx="2732">
                  <c:v>2.6702269692923898E-3</c:v>
                </c:pt>
                <c:pt idx="2733">
                  <c:v>1.1862263870295998E-2</c:v>
                </c:pt>
                <c:pt idx="2734">
                  <c:v>4.2661798129587543E-2</c:v>
                </c:pt>
                <c:pt idx="2735">
                  <c:v>6.8140238210805358E-3</c:v>
                </c:pt>
                <c:pt idx="2736">
                  <c:v>5.0498438289038102E-3</c:v>
                </c:pt>
                <c:pt idx="2737">
                  <c:v>5.2818556042179658E-3</c:v>
                </c:pt>
                <c:pt idx="2738">
                  <c:v>-7.9027584390170477E-3</c:v>
                </c:pt>
                <c:pt idx="2739">
                  <c:v>5.580485559774479E-3</c:v>
                </c:pt>
                <c:pt idx="2740">
                  <c:v>1.7395311329992513E-2</c:v>
                </c:pt>
                <c:pt idx="2741">
                  <c:v>0</c:v>
                </c:pt>
                <c:pt idx="2742">
                  <c:v>5.0147894450066163E-2</c:v>
                </c:pt>
                <c:pt idx="2743">
                  <c:v>1.698028411200344E-2</c:v>
                </c:pt>
                <c:pt idx="2744">
                  <c:v>1.087302218335056E-2</c:v>
                </c:pt>
                <c:pt idx="2745">
                  <c:v>2.6245453266614416E-2</c:v>
                </c:pt>
                <c:pt idx="2746">
                  <c:v>6.6618984367017471E-3</c:v>
                </c:pt>
                <c:pt idx="2747">
                  <c:v>1.6942902214664726E-2</c:v>
                </c:pt>
                <c:pt idx="2748">
                  <c:v>-4.1038268185082591E-3</c:v>
                </c:pt>
                <c:pt idx="2749">
                  <c:v>0</c:v>
                </c:pt>
                <c:pt idx="2750">
                  <c:v>-3.3558428724367951E-3</c:v>
                </c:pt>
                <c:pt idx="2751">
                  <c:v>5.1594262717985756E-4</c:v>
                </c:pt>
                <c:pt idx="2752">
                  <c:v>1.1666322527359075E-2</c:v>
                </c:pt>
                <c:pt idx="2753">
                  <c:v>-2.4611470604501964E-3</c:v>
                </c:pt>
                <c:pt idx="2754">
                  <c:v>-1.8318068276436303E-3</c:v>
                </c:pt>
                <c:pt idx="2755">
                  <c:v>5.9436478826275424E-2</c:v>
                </c:pt>
                <c:pt idx="2756">
                  <c:v>2.256345973049201E-3</c:v>
                </c:pt>
                <c:pt idx="2757">
                  <c:v>1.2919571999916243E-2</c:v>
                </c:pt>
                <c:pt idx="2758">
                  <c:v>4.751041020643218E-2</c:v>
                </c:pt>
                <c:pt idx="2759">
                  <c:v>5.9155724975292957E-2</c:v>
                </c:pt>
                <c:pt idx="2760">
                  <c:v>7.051639324399641E-3</c:v>
                </c:pt>
                <c:pt idx="2761">
                  <c:v>1.8010542756735651E-2</c:v>
                </c:pt>
                <c:pt idx="2762">
                  <c:v>7.9154033500671003E-2</c:v>
                </c:pt>
                <c:pt idx="2763">
                  <c:v>6.5476190476190479E-2</c:v>
                </c:pt>
                <c:pt idx="2764">
                  <c:v>1.7341040462427744E-2</c:v>
                </c:pt>
                <c:pt idx="2765">
                  <c:v>1.7604526878340146E-2</c:v>
                </c:pt>
                <c:pt idx="2766">
                  <c:v>3.6861226762841759E-2</c:v>
                </c:pt>
                <c:pt idx="2767">
                  <c:v>2.5413333333333333E-2</c:v>
                </c:pt>
                <c:pt idx="2768">
                  <c:v>3.4951560241931169E-2</c:v>
                </c:pt>
                <c:pt idx="2769">
                  <c:v>1.3552966385429221E-2</c:v>
                </c:pt>
                <c:pt idx="2770">
                  <c:v>1.8881156605707504E-4</c:v>
                </c:pt>
                <c:pt idx="2771">
                  <c:v>1.1195942482531631E-2</c:v>
                </c:pt>
                <c:pt idx="2772">
                  <c:v>3.7864680322780883E-2</c:v>
                </c:pt>
                <c:pt idx="2773">
                  <c:v>1.7893507833500775E-2</c:v>
                </c:pt>
                <c:pt idx="2774">
                  <c:v>5.5658627087198514E-3</c:v>
                </c:pt>
                <c:pt idx="2775">
                  <c:v>2.0247899964429366E-2</c:v>
                </c:pt>
                <c:pt idx="2776">
                  <c:v>1.8053116769095698E-2</c:v>
                </c:pt>
                <c:pt idx="2777">
                  <c:v>6.1400368952889669E-3</c:v>
                </c:pt>
                <c:pt idx="2778">
                  <c:v>1.9491291125241911E-2</c:v>
                </c:pt>
                <c:pt idx="2779">
                  <c:v>4.1084884751773049E-2</c:v>
                </c:pt>
                <c:pt idx="2780">
                  <c:v>4.0682196339434276E-2</c:v>
                </c:pt>
                <c:pt idx="2781">
                  <c:v>6.1179087875417129E-4</c:v>
                </c:pt>
                <c:pt idx="2782">
                  <c:v>1.6556291390728477E-3</c:v>
                </c:pt>
                <c:pt idx="2783">
                  <c:v>7.0805341064310206E-3</c:v>
                </c:pt>
                <c:pt idx="2784">
                  <c:v>-1.507579776096485E-3</c:v>
                </c:pt>
                <c:pt idx="2785">
                  <c:v>7.4566425559248195E-3</c:v>
                </c:pt>
                <c:pt idx="2786">
                  <c:v>5.5881531153953619E-3</c:v>
                </c:pt>
                <c:pt idx="2787">
                  <c:v>1.0641276953234389E-2</c:v>
                </c:pt>
                <c:pt idx="2788">
                  <c:v>-6.7275887200762461E-4</c:v>
                </c:pt>
                <c:pt idx="2789">
                  <c:v>4.9509116409537167E-2</c:v>
                </c:pt>
                <c:pt idx="2790">
                  <c:v>-1.5441197113899884E-3</c:v>
                </c:pt>
                <c:pt idx="2791">
                  <c:v>4.7840979280139258E-2</c:v>
                </c:pt>
                <c:pt idx="2792">
                  <c:v>-1.0396178701882551E-2</c:v>
                </c:pt>
                <c:pt idx="2793">
                  <c:v>3.2245357343837926E-2</c:v>
                </c:pt>
                <c:pt idx="2794">
                  <c:v>1.9314817425630904E-2</c:v>
                </c:pt>
                <c:pt idx="2795">
                  <c:v>1.0614208887630908E-2</c:v>
                </c:pt>
                <c:pt idx="2796">
                  <c:v>8.5824631669289097E-5</c:v>
                </c:pt>
                <c:pt idx="2797">
                  <c:v>0</c:v>
                </c:pt>
                <c:pt idx="2798">
                  <c:v>4.0253018976423235E-3</c:v>
                </c:pt>
                <c:pt idx="2799">
                  <c:v>9.7863741339491925E-3</c:v>
                </c:pt>
                <c:pt idx="2800">
                  <c:v>1.2437523473839309E-2</c:v>
                </c:pt>
                <c:pt idx="2801">
                  <c:v>2.7722371578064925E-2</c:v>
                </c:pt>
                <c:pt idx="2802">
                  <c:v>5.1840437285573068E-2</c:v>
                </c:pt>
                <c:pt idx="2803">
                  <c:v>9.5040960904929882E-3</c:v>
                </c:pt>
                <c:pt idx="2804">
                  <c:v>7.0536370315944167E-4</c:v>
                </c:pt>
                <c:pt idx="2805">
                  <c:v>3.8846380223660978E-3</c:v>
                </c:pt>
                <c:pt idx="2806">
                  <c:v>1.5746872700515085E-2</c:v>
                </c:pt>
                <c:pt idx="2807">
                  <c:v>1.0838512060789916E-2</c:v>
                </c:pt>
                <c:pt idx="2808">
                  <c:v>1.4743173910479449E-2</c:v>
                </c:pt>
                <c:pt idx="2809">
                  <c:v>1.2926073483842409E-2</c:v>
                </c:pt>
                <c:pt idx="2810">
                  <c:v>5.997400141810447E-3</c:v>
                </c:pt>
                <c:pt idx="2811">
                  <c:v>1.0132732875088883E-2</c:v>
                </c:pt>
                <c:pt idx="2812">
                  <c:v>1.8724921979491752E-3</c:v>
                </c:pt>
                <c:pt idx="2813">
                  <c:v>5.9760956175298804E-3</c:v>
                </c:pt>
                <c:pt idx="2814">
                  <c:v>1.8224048597462926E-2</c:v>
                </c:pt>
                <c:pt idx="2815">
                  <c:v>5.5921052631578948E-3</c:v>
                </c:pt>
                <c:pt idx="2816">
                  <c:v>1.8551765409934172E-3</c:v>
                </c:pt>
                <c:pt idx="2817">
                  <c:v>1.5981325193032862E-2</c:v>
                </c:pt>
                <c:pt idx="2818">
                  <c:v>-2.9931158335827599E-4</c:v>
                </c:pt>
                <c:pt idx="2819">
                  <c:v>3.7382337070567782E-2</c:v>
                </c:pt>
                <c:pt idx="2820">
                  <c:v>1.0856163353682375E-2</c:v>
                </c:pt>
                <c:pt idx="2821">
                  <c:v>1.5309039480019259E-2</c:v>
                </c:pt>
                <c:pt idx="2822">
                  <c:v>3.0889433996547653E-3</c:v>
                </c:pt>
                <c:pt idx="2823">
                  <c:v>-1.5468607825295723E-3</c:v>
                </c:pt>
                <c:pt idx="2824">
                  <c:v>6.7742033476108025E-3</c:v>
                </c:pt>
                <c:pt idx="2825">
                  <c:v>6.5365438404475255E-3</c:v>
                </c:pt>
                <c:pt idx="2826">
                  <c:v>1.4750608272506082E-2</c:v>
                </c:pt>
                <c:pt idx="2827">
                  <c:v>9.6197753356266555E-3</c:v>
                </c:pt>
                <c:pt idx="2828">
                  <c:v>1.6122629698616751E-2</c:v>
                </c:pt>
                <c:pt idx="2829">
                  <c:v>6.9041363719679841E-3</c:v>
                </c:pt>
                <c:pt idx="2830">
                  <c:v>4.8018106190359676E-3</c:v>
                </c:pt>
                <c:pt idx="2831">
                  <c:v>-1.7443461762095664E-3</c:v>
                </c:pt>
                <c:pt idx="2832">
                  <c:v>2.1819969882295094E-3</c:v>
                </c:pt>
                <c:pt idx="2833">
                  <c:v>9.5361141872769785E-4</c:v>
                </c:pt>
                <c:pt idx="2834">
                  <c:v>1.6904270714659605E-2</c:v>
                </c:pt>
                <c:pt idx="2835">
                  <c:v>1.4783787113465566E-3</c:v>
                </c:pt>
                <c:pt idx="2836">
                  <c:v>6.1690314620604567E-4</c:v>
                </c:pt>
                <c:pt idx="2837">
                  <c:v>6.7863532605342712E-4</c:v>
                </c:pt>
                <c:pt idx="2838">
                  <c:v>-2.7777777777777778E-4</c:v>
                </c:pt>
                <c:pt idx="2839">
                  <c:v>1.8117843143306892E-2</c:v>
                </c:pt>
                <c:pt idx="2840">
                  <c:v>0</c:v>
                </c:pt>
                <c:pt idx="2841">
                  <c:v>3.0066368266707826E-2</c:v>
                </c:pt>
                <c:pt idx="2842">
                  <c:v>1.2476335309270352E-2</c:v>
                </c:pt>
                <c:pt idx="2843">
                  <c:v>2.0920631964490798E-2</c:v>
                </c:pt>
                <c:pt idx="2844">
                  <c:v>2.2982778487122792E-2</c:v>
                </c:pt>
                <c:pt idx="2845">
                  <c:v>5.9552420487530823E-2</c:v>
                </c:pt>
                <c:pt idx="2846">
                  <c:v>3.9247547028310729E-2</c:v>
                </c:pt>
                <c:pt idx="2847">
                  <c:v>1.6286644951140066E-3</c:v>
                </c:pt>
                <c:pt idx="2848">
                  <c:v>6.8390011293763334E-3</c:v>
                </c:pt>
                <c:pt idx="2849">
                  <c:v>3.551337251327823E-3</c:v>
                </c:pt>
                <c:pt idx="2850">
                  <c:v>2.5399220419967308E-2</c:v>
                </c:pt>
                <c:pt idx="2851">
                  <c:v>3.8856998675329588E-2</c:v>
                </c:pt>
                <c:pt idx="2852">
                  <c:v>7.6086611926576416E-3</c:v>
                </c:pt>
                <c:pt idx="2853">
                  <c:v>3.9400401005696827E-2</c:v>
                </c:pt>
                <c:pt idx="2854">
                  <c:v>1.1921078634494629E-2</c:v>
                </c:pt>
                <c:pt idx="2855">
                  <c:v>9.232341948056097E-3</c:v>
                </c:pt>
                <c:pt idx="2856">
                  <c:v>1.2627473546242128E-2</c:v>
                </c:pt>
                <c:pt idx="2857">
                  <c:v>2.0771228002692568E-2</c:v>
                </c:pt>
                <c:pt idx="2858">
                  <c:v>-1.893270866091198E-3</c:v>
                </c:pt>
                <c:pt idx="2859">
                  <c:v>3.8262290148535073E-3</c:v>
                </c:pt>
                <c:pt idx="2860">
                  <c:v>4.2349374274287185E-2</c:v>
                </c:pt>
                <c:pt idx="2861">
                  <c:v>4.3872382980096134E-3</c:v>
                </c:pt>
                <c:pt idx="2862">
                  <c:v>1.295085151848734E-3</c:v>
                </c:pt>
                <c:pt idx="2863">
                  <c:v>0</c:v>
                </c:pt>
                <c:pt idx="2864">
                  <c:v>3.7356134989271081E-2</c:v>
                </c:pt>
                <c:pt idx="2865">
                  <c:v>6.1991803811877966E-2</c:v>
                </c:pt>
                <c:pt idx="2866">
                  <c:v>3.5799134311843006E-3</c:v>
                </c:pt>
                <c:pt idx="2867">
                  <c:v>5.4928566768869466E-2</c:v>
                </c:pt>
                <c:pt idx="2868">
                  <c:v>5.2258549172028612E-4</c:v>
                </c:pt>
                <c:pt idx="2869">
                  <c:v>8.8232410705532498E-4</c:v>
                </c:pt>
                <c:pt idx="2870">
                  <c:v>1.6451887224439066E-2</c:v>
                </c:pt>
                <c:pt idx="2871">
                  <c:v>4.1638024157910243E-2</c:v>
                </c:pt>
                <c:pt idx="2872">
                  <c:v>5.4964888101332286E-2</c:v>
                </c:pt>
                <c:pt idx="2873">
                  <c:v>6.5931153298214229E-3</c:v>
                </c:pt>
                <c:pt idx="2874">
                  <c:v>4.7692102454642473E-3</c:v>
                </c:pt>
                <c:pt idx="2875">
                  <c:v>1.6219295600013405E-2</c:v>
                </c:pt>
                <c:pt idx="2876">
                  <c:v>1.3404735441716345E-2</c:v>
                </c:pt>
                <c:pt idx="2877">
                  <c:v>3.8839542031139183E-3</c:v>
                </c:pt>
                <c:pt idx="2878">
                  <c:v>3.3600514069264072E-2</c:v>
                </c:pt>
                <c:pt idx="2879">
                  <c:v>1.6749169322574083E-2</c:v>
                </c:pt>
                <c:pt idx="2880">
                  <c:v>1.0900296351807064E-3</c:v>
                </c:pt>
                <c:pt idx="2881">
                  <c:v>4.0920716112531966E-3</c:v>
                </c:pt>
                <c:pt idx="2882">
                  <c:v>1.4303758577134468E-2</c:v>
                </c:pt>
                <c:pt idx="2883">
                  <c:v>3.5659391331079003E-2</c:v>
                </c:pt>
                <c:pt idx="2884">
                  <c:v>9.5873994179078925E-4</c:v>
                </c:pt>
                <c:pt idx="2885">
                  <c:v>1.3658018302087261E-2</c:v>
                </c:pt>
                <c:pt idx="2886">
                  <c:v>2.1448275862068964E-2</c:v>
                </c:pt>
                <c:pt idx="2887">
                  <c:v>2.2986125491820254E-2</c:v>
                </c:pt>
                <c:pt idx="2888">
                  <c:v>1.8320980813188337E-2</c:v>
                </c:pt>
                <c:pt idx="2889">
                  <c:v>3.8384048909267752E-3</c:v>
                </c:pt>
                <c:pt idx="2890">
                  <c:v>5.4968287526427064E-3</c:v>
                </c:pt>
                <c:pt idx="2891">
                  <c:v>1.853548523504123E-2</c:v>
                </c:pt>
                <c:pt idx="2892">
                  <c:v>1.8733462691832774E-2</c:v>
                </c:pt>
                <c:pt idx="2893">
                  <c:v>6.0406952098346761E-3</c:v>
                </c:pt>
                <c:pt idx="2894">
                  <c:v>4.40973329082988E-3</c:v>
                </c:pt>
                <c:pt idx="2895">
                  <c:v>3.5430839002267573E-4</c:v>
                </c:pt>
                <c:pt idx="2896">
                  <c:v>3.0481321329836253E-3</c:v>
                </c:pt>
                <c:pt idx="2897">
                  <c:v>2.1331058020477816E-4</c:v>
                </c:pt>
                <c:pt idx="2898">
                  <c:v>4.8548868971404185E-3</c:v>
                </c:pt>
                <c:pt idx="2899">
                  <c:v>1.8343703068011155E-2</c:v>
                </c:pt>
                <c:pt idx="2900">
                  <c:v>1.7455015623316451E-2</c:v>
                </c:pt>
                <c:pt idx="2901">
                  <c:v>2.4663838354785361E-2</c:v>
                </c:pt>
                <c:pt idx="2902">
                  <c:v>2.4514038876889847E-2</c:v>
                </c:pt>
                <c:pt idx="2903">
                  <c:v>0</c:v>
                </c:pt>
                <c:pt idx="2904">
                  <c:v>1.0115659330698669E-2</c:v>
                </c:pt>
                <c:pt idx="2905">
                  <c:v>6.1782235790085772E-3</c:v>
                </c:pt>
                <c:pt idx="2906">
                  <c:v>1.2169389165787463E-2</c:v>
                </c:pt>
                <c:pt idx="2907">
                  <c:v>1.270523135170556E-2</c:v>
                </c:pt>
                <c:pt idx="2908">
                  <c:v>7.2920844423378427E-4</c:v>
                </c:pt>
                <c:pt idx="2909">
                  <c:v>1.5361039150581969E-2</c:v>
                </c:pt>
                <c:pt idx="2910">
                  <c:v>1.4261683610034374E-3</c:v>
                </c:pt>
                <c:pt idx="2911">
                  <c:v>6.2255099425055844E-4</c:v>
                </c:pt>
                <c:pt idx="2912">
                  <c:v>3.2964617976705003E-2</c:v>
                </c:pt>
                <c:pt idx="2913">
                  <c:v>6.9599619033664233E-4</c:v>
                </c:pt>
                <c:pt idx="2914">
                  <c:v>-2.9315841547876436E-4</c:v>
                </c:pt>
                <c:pt idx="2915">
                  <c:v>5.2411669843131503E-3</c:v>
                </c:pt>
                <c:pt idx="2916">
                  <c:v>1.2096774193548388E-3</c:v>
                </c:pt>
                <c:pt idx="2917">
                  <c:v>-4.0332930004033292E-4</c:v>
                </c:pt>
                <c:pt idx="2918">
                  <c:v>-9.5423349359562517E-4</c:v>
                </c:pt>
                <c:pt idx="2919">
                  <c:v>1.8033933237643076E-3</c:v>
                </c:pt>
                <c:pt idx="2920">
                  <c:v>-1.1053387863380127E-3</c:v>
                </c:pt>
                <c:pt idx="2921">
                  <c:v>4.4224957617748948E-4</c:v>
                </c:pt>
                <c:pt idx="2922">
                  <c:v>5.9385137127690946E-2</c:v>
                </c:pt>
                <c:pt idx="2923">
                  <c:v>2.5282585565750522E-4</c:v>
                </c:pt>
                <c:pt idx="2924">
                  <c:v>4.3949961253182776E-2</c:v>
                </c:pt>
                <c:pt idx="2925">
                  <c:v>-1.920094527730596E-3</c:v>
                </c:pt>
                <c:pt idx="2926">
                  <c:v>-2.9548644455935582E-4</c:v>
                </c:pt>
                <c:pt idx="2927">
                  <c:v>3.7056251389609425E-4</c:v>
                </c:pt>
                <c:pt idx="2928">
                  <c:v>7.1971804859951773E-3</c:v>
                </c:pt>
                <c:pt idx="2929">
                  <c:v>3.355605048255382E-2</c:v>
                </c:pt>
                <c:pt idx="2930">
                  <c:v>1.7784419951429105E-2</c:v>
                </c:pt>
                <c:pt idx="2931">
                  <c:v>-1.4947124546915288E-4</c:v>
                </c:pt>
                <c:pt idx="2932">
                  <c:v>7.5210589651022867E-5</c:v>
                </c:pt>
                <c:pt idx="2933">
                  <c:v>2.2568269013766644E-4</c:v>
                </c:pt>
                <c:pt idx="2934">
                  <c:v>6.0195635816403311E-4</c:v>
                </c:pt>
                <c:pt idx="2935">
                  <c:v>4.8185514229784673E-3</c:v>
                </c:pt>
                <c:pt idx="2936">
                  <c:v>3.2477598396914817E-2</c:v>
                </c:pt>
                <c:pt idx="2937">
                  <c:v>7.7167498865183841E-3</c:v>
                </c:pt>
                <c:pt idx="2938">
                  <c:v>1.7064846416382253E-4</c:v>
                </c:pt>
                <c:pt idx="2939">
                  <c:v>3.414134516899966E-4</c:v>
                </c:pt>
                <c:pt idx="2940">
                  <c:v>-7.5901328273244781E-4</c:v>
                </c:pt>
                <c:pt idx="2941">
                  <c:v>2.6572524010173479E-4</c:v>
                </c:pt>
                <c:pt idx="2942">
                  <c:v>1.8985419198055893E-4</c:v>
                </c:pt>
                <c:pt idx="2943">
                  <c:v>4.3674755991037178E-4</c:v>
                </c:pt>
                <c:pt idx="2944">
                  <c:v>2.3376919568192187E-3</c:v>
                </c:pt>
                <c:pt idx="2945">
                  <c:v>0</c:v>
                </c:pt>
                <c:pt idx="2946">
                  <c:v>1.0270455323519343E-3</c:v>
                </c:pt>
                <c:pt idx="2947">
                  <c:v>8.0654365607761083E-3</c:v>
                </c:pt>
                <c:pt idx="2948">
                  <c:v>1.9025875190258751E-4</c:v>
                </c:pt>
                <c:pt idx="2949">
                  <c:v>-3.8058991436726926E-4</c:v>
                </c:pt>
                <c:pt idx="2950">
                  <c:v>1.2559945192966431E-3</c:v>
                </c:pt>
                <c:pt idx="2951">
                  <c:v>-7.4311192408825879E-4</c:v>
                </c:pt>
                <c:pt idx="2952">
                  <c:v>1.2770661787130223E-3</c:v>
                </c:pt>
                <c:pt idx="2953">
                  <c:v>-7.0705140454806036E-3</c:v>
                </c:pt>
                <c:pt idx="2954">
                  <c:v>1.794616151545364E-2</c:v>
                </c:pt>
                <c:pt idx="2955">
                  <c:v>1.6108618110689218E-3</c:v>
                </c:pt>
                <c:pt idx="2956">
                  <c:v>9.2372100168996774E-2</c:v>
                </c:pt>
                <c:pt idx="2957">
                  <c:v>-1.8055395489992702E-3</c:v>
                </c:pt>
                <c:pt idx="2958">
                  <c:v>6.0221666986994679E-3</c:v>
                </c:pt>
                <c:pt idx="2959">
                  <c:v>2.6767793731665896E-2</c:v>
                </c:pt>
                <c:pt idx="2960">
                  <c:v>1.4175708785439271E-2</c:v>
                </c:pt>
                <c:pt idx="2961">
                  <c:v>2.0577899258102304E-2</c:v>
                </c:pt>
                <c:pt idx="2962">
                  <c:v>5.8030480656506449E-2</c:v>
                </c:pt>
                <c:pt idx="2963">
                  <c:v>1.3637966845632324E-2</c:v>
                </c:pt>
                <c:pt idx="2964">
                  <c:v>5.5215698736791928E-3</c:v>
                </c:pt>
                <c:pt idx="2965">
                  <c:v>1.6488537486590649E-3</c:v>
                </c:pt>
                <c:pt idx="2966">
                  <c:v>3.3648287684886174E-2</c:v>
                </c:pt>
                <c:pt idx="2967">
                  <c:v>3.3339990679715069E-2</c:v>
                </c:pt>
                <c:pt idx="2968">
                  <c:v>1.1265580057526366E-2</c:v>
                </c:pt>
                <c:pt idx="2969">
                  <c:v>0.11203170028818443</c:v>
                </c:pt>
                <c:pt idx="2970">
                  <c:v>1.2048192771084338E-2</c:v>
                </c:pt>
                <c:pt idx="2971">
                  <c:v>1.1967602852883103E-2</c:v>
                </c:pt>
                <c:pt idx="2972">
                  <c:v>2.7595827268316352E-2</c:v>
                </c:pt>
                <c:pt idx="2973">
                  <c:v>8.0879974118408283E-3</c:v>
                </c:pt>
                <c:pt idx="2974">
                  <c:v>-8.8211382113821141E-3</c:v>
                </c:pt>
                <c:pt idx="2975">
                  <c:v>2.6459556425309848E-2</c:v>
                </c:pt>
                <c:pt idx="2976">
                  <c:v>4.4725394235997822E-3</c:v>
                </c:pt>
                <c:pt idx="2977">
                  <c:v>2.7922637868024472E-2</c:v>
                </c:pt>
                <c:pt idx="2978">
                  <c:v>1.4414377364698141E-2</c:v>
                </c:pt>
                <c:pt idx="2979">
                  <c:v>6.5173452130511903E-3</c:v>
                </c:pt>
                <c:pt idx="2980">
                  <c:v>8.8287470605222986E-3</c:v>
                </c:pt>
                <c:pt idx="2981">
                  <c:v>1.6097742188467414E-2</c:v>
                </c:pt>
                <c:pt idx="2982">
                  <c:v>1.4550866024554587E-2</c:v>
                </c:pt>
                <c:pt idx="2983">
                  <c:v>8.2517830485984416E-3</c:v>
                </c:pt>
                <c:pt idx="2984">
                  <c:v>8.9889973012248284E-3</c:v>
                </c:pt>
                <c:pt idx="2985">
                  <c:v>1.1046052904779701E-2</c:v>
                </c:pt>
                <c:pt idx="2986">
                  <c:v>0</c:v>
                </c:pt>
                <c:pt idx="2987">
                  <c:v>7.7177277670877602E-3</c:v>
                </c:pt>
                <c:pt idx="2988">
                  <c:v>1.2729785184875005E-2</c:v>
                </c:pt>
                <c:pt idx="2989">
                  <c:v>8.124293312115248E-3</c:v>
                </c:pt>
                <c:pt idx="2990">
                  <c:v>2.0113979215554811E-2</c:v>
                </c:pt>
                <c:pt idx="2991">
                  <c:v>5.6294307647132849E-2</c:v>
                </c:pt>
                <c:pt idx="2992">
                  <c:v>1.866845660108235E-2</c:v>
                </c:pt>
                <c:pt idx="2993">
                  <c:v>6.9549504118339217E-3</c:v>
                </c:pt>
                <c:pt idx="2994">
                  <c:v>1.5199493350221659E-3</c:v>
                </c:pt>
                <c:pt idx="2995">
                  <c:v>1.0180374266041481E-2</c:v>
                </c:pt>
                <c:pt idx="2996">
                  <c:v>5.7923220023676641E-3</c:v>
                </c:pt>
                <c:pt idx="2997">
                  <c:v>1.9829668234396847E-2</c:v>
                </c:pt>
                <c:pt idx="2998">
                  <c:v>6.234889935106248E-3</c:v>
                </c:pt>
                <c:pt idx="2999">
                  <c:v>2.3012463311923092E-2</c:v>
                </c:pt>
                <c:pt idx="3000">
                  <c:v>2.6203482417207238E-2</c:v>
                </c:pt>
                <c:pt idx="3001">
                  <c:v>3.201024327784891E-3</c:v>
                </c:pt>
                <c:pt idx="3002">
                  <c:v>9.6614227086183318E-3</c:v>
                </c:pt>
                <c:pt idx="3003">
                  <c:v>6.6284639069449196E-3</c:v>
                </c:pt>
                <c:pt idx="3004">
                  <c:v>2.2265039606080067E-3</c:v>
                </c:pt>
                <c:pt idx="3005">
                  <c:v>4.5058576148993695E-3</c:v>
                </c:pt>
                <c:pt idx="3006">
                  <c:v>3.7237469398273416E-2</c:v>
                </c:pt>
                <c:pt idx="3007">
                  <c:v>1.0154468396368486E-2</c:v>
                </c:pt>
                <c:pt idx="3008">
                  <c:v>2.629537029054229E-3</c:v>
                </c:pt>
                <c:pt idx="3009">
                  <c:v>1.5324181990848658E-2</c:v>
                </c:pt>
                <c:pt idx="3010">
                  <c:v>1.5559493452046505E-3</c:v>
                </c:pt>
                <c:pt idx="3011">
                  <c:v>3.3329010504474128E-2</c:v>
                </c:pt>
                <c:pt idx="3012">
                  <c:v>6.6230899095277261E-3</c:v>
                </c:pt>
                <c:pt idx="3013">
                  <c:v>8.6805555555555551E-4</c:v>
                </c:pt>
                <c:pt idx="3014">
                  <c:v>2.1894005212858385E-2</c:v>
                </c:pt>
                <c:pt idx="3015">
                  <c:v>4.1903933927407086E-2</c:v>
                </c:pt>
                <c:pt idx="3016">
                  <c:v>5.4423545802856146E-3</c:v>
                </c:pt>
                <c:pt idx="3017">
                  <c:v>2.6132404181184671E-3</c:v>
                </c:pt>
                <c:pt idx="3018">
                  <c:v>9.9756055061857463E-3</c:v>
                </c:pt>
                <c:pt idx="3019">
                  <c:v>6.5365173435593519E-5</c:v>
                </c:pt>
                <c:pt idx="3020">
                  <c:v>-1.0900370612600828E-3</c:v>
                </c:pt>
                <c:pt idx="3021">
                  <c:v>6.7248908296943235E-3</c:v>
                </c:pt>
                <c:pt idx="3022">
                  <c:v>-6.55307994757536E-3</c:v>
                </c:pt>
                <c:pt idx="3023">
                  <c:v>2.6266252243575712E-3</c:v>
                </c:pt>
                <c:pt idx="3024">
                  <c:v>3.4396634826045045E-3</c:v>
                </c:pt>
                <c:pt idx="3025">
                  <c:v>8.2391094749758968E-3</c:v>
                </c:pt>
                <c:pt idx="3026">
                  <c:v>3.1870588751041165E-2</c:v>
                </c:pt>
                <c:pt idx="3027">
                  <c:v>3.290050886120372E-3</c:v>
                </c:pt>
                <c:pt idx="3028">
                  <c:v>9.6563226967475747E-3</c:v>
                </c:pt>
                <c:pt idx="3029">
                  <c:v>2.637826431020839E-4</c:v>
                </c:pt>
                <c:pt idx="3030">
                  <c:v>3.0782761653474057E-4</c:v>
                </c:pt>
                <c:pt idx="3031">
                  <c:v>0</c:v>
                </c:pt>
                <c:pt idx="3032">
                  <c:v>7.8657865786578657E-2</c:v>
                </c:pt>
                <c:pt idx="3033">
                  <c:v>-9.9272005294506957E-3</c:v>
                </c:pt>
                <c:pt idx="3034">
                  <c:v>-1.2717477700256117E-2</c:v>
                </c:pt>
                <c:pt idx="3035">
                  <c:v>1.5775519222271321E-2</c:v>
                </c:pt>
                <c:pt idx="3036">
                  <c:v>3.270862800565771E-3</c:v>
                </c:pt>
                <c:pt idx="3037">
                  <c:v>-1.7686593562079943E-4</c:v>
                </c:pt>
                <c:pt idx="3038">
                  <c:v>5.0866949752300071E-3</c:v>
                </c:pt>
                <c:pt idx="3039">
                  <c:v>4.4680380446803806E-3</c:v>
                </c:pt>
                <c:pt idx="3040">
                  <c:v>-1.8605475325595819E-3</c:v>
                </c:pt>
                <c:pt idx="3041">
                  <c:v>-4.8752382218676595E-4</c:v>
                </c:pt>
                <c:pt idx="3042">
                  <c:v>2.0207852193995381E-2</c:v>
                </c:pt>
                <c:pt idx="3043">
                  <c:v>1.8149761460277952E-2</c:v>
                </c:pt>
                <c:pt idx="3044">
                  <c:v>3.826303612742481E-3</c:v>
                </c:pt>
                <c:pt idx="3045">
                  <c:v>9.3029466749755194E-3</c:v>
                </c:pt>
                <c:pt idx="3046">
                  <c:v>5.6254461099214843E-2</c:v>
                </c:pt>
                <c:pt idx="3047">
                  <c:v>2.6782127393652636E-4</c:v>
                </c:pt>
                <c:pt idx="3048">
                  <c:v>3.8397999732106979E-3</c:v>
                </c:pt>
                <c:pt idx="3049">
                  <c:v>6.2974542206342115E-3</c:v>
                </c:pt>
                <c:pt idx="3050">
                  <c:v>1.2735722584681383E-2</c:v>
                </c:pt>
                <c:pt idx="3051">
                  <c:v>2.5936857168410696E-2</c:v>
                </c:pt>
                <c:pt idx="3052">
                  <c:v>-3.4736228766079512E-3</c:v>
                </c:pt>
                <c:pt idx="3053">
                  <c:v>1.0954967898352265E-2</c:v>
                </c:pt>
                <c:pt idx="3054">
                  <c:v>1.0154108819697173E-2</c:v>
                </c:pt>
                <c:pt idx="3055">
                  <c:v>5.8429592341228823E-4</c:v>
                </c:pt>
                <c:pt idx="3056">
                  <c:v>8.094981111710739E-3</c:v>
                </c:pt>
                <c:pt idx="3057">
                  <c:v>3.1630170316301706E-2</c:v>
                </c:pt>
                <c:pt idx="3058">
                  <c:v>1.4997739602169982E-2</c:v>
                </c:pt>
                <c:pt idx="3059">
                  <c:v>1.5688579437562168E-2</c:v>
                </c:pt>
                <c:pt idx="3060">
                  <c:v>1.4891594622731182E-2</c:v>
                </c:pt>
                <c:pt idx="3061">
                  <c:v>2.7304836080420215E-2</c:v>
                </c:pt>
                <c:pt idx="3062">
                  <c:v>1.8135654697134566E-2</c:v>
                </c:pt>
                <c:pt idx="3063">
                  <c:v>3.3717553094935557E-2</c:v>
                </c:pt>
                <c:pt idx="3064">
                  <c:v>1.1120693568153964E-2</c:v>
                </c:pt>
                <c:pt idx="3065">
                  <c:v>-3.1776294884016526E-4</c:v>
                </c:pt>
                <c:pt idx="3066">
                  <c:v>1.2345114535229299E-3</c:v>
                </c:pt>
                <c:pt idx="3067">
                  <c:v>8.97025171624714E-3</c:v>
                </c:pt>
                <c:pt idx="3068">
                  <c:v>1.3770311209033324E-3</c:v>
                </c:pt>
                <c:pt idx="3069">
                  <c:v>9.1818933063997799E-4</c:v>
                </c:pt>
                <c:pt idx="3070">
                  <c:v>1.4882182720132286E-2</c:v>
                </c:pt>
                <c:pt idx="3071">
                  <c:v>6.5067548938516684E-2</c:v>
                </c:pt>
                <c:pt idx="3072">
                  <c:v>1.1950726236440521E-3</c:v>
                </c:pt>
                <c:pt idx="3073">
                  <c:v>5.5268975681650699E-3</c:v>
                </c:pt>
                <c:pt idx="3074">
                  <c:v>2.3088289619504988E-4</c:v>
                </c:pt>
                <c:pt idx="3075">
                  <c:v>9.6304849884526565E-3</c:v>
                </c:pt>
                <c:pt idx="3076">
                  <c:v>0</c:v>
                </c:pt>
                <c:pt idx="3077">
                  <c:v>2.81500093057882E-2</c:v>
                </c:pt>
                <c:pt idx="3078">
                  <c:v>1.6758996322331361E-2</c:v>
                </c:pt>
                <c:pt idx="3079">
                  <c:v>-3.3434414120208384E-3</c:v>
                </c:pt>
                <c:pt idx="3080">
                  <c:v>2.0851923167238058E-2</c:v>
                </c:pt>
                <c:pt idx="3081">
                  <c:v>1.410238330277817E-2</c:v>
                </c:pt>
                <c:pt idx="3082">
                  <c:v>1.1303160175198983E-2</c:v>
                </c:pt>
                <c:pt idx="3083">
                  <c:v>9.9000565717518381E-4</c:v>
                </c:pt>
                <c:pt idx="3084">
                  <c:v>8.599193994042565E-3</c:v>
                </c:pt>
                <c:pt idx="3085">
                  <c:v>3.7751875796328629E-4</c:v>
                </c:pt>
                <c:pt idx="3086">
                  <c:v>4.2486899872539298E-4</c:v>
                </c:pt>
                <c:pt idx="3087">
                  <c:v>1.5639026695015355E-2</c:v>
                </c:pt>
                <c:pt idx="3088">
                  <c:v>8.4140865043724894E-3</c:v>
                </c:pt>
                <c:pt idx="3089">
                  <c:v>1.8472906403940888E-3</c:v>
                </c:pt>
                <c:pt idx="3090">
                  <c:v>5.2135172283046587E-2</c:v>
                </c:pt>
                <c:pt idx="3091">
                  <c:v>3.1912360085734697E-3</c:v>
                </c:pt>
                <c:pt idx="3092">
                  <c:v>-3.2550532717254958E-3</c:v>
                </c:pt>
                <c:pt idx="3093">
                  <c:v>1.6150611620795109E-2</c:v>
                </c:pt>
                <c:pt idx="3094">
                  <c:v>9.8541018895001199E-3</c:v>
                </c:pt>
                <c:pt idx="3095">
                  <c:v>3.2364628716426487E-2</c:v>
                </c:pt>
                <c:pt idx="3096">
                  <c:v>1.2131383361304244E-2</c:v>
                </c:pt>
                <c:pt idx="3097">
                  <c:v>6.0434553215981584E-3</c:v>
                </c:pt>
                <c:pt idx="3098">
                  <c:v>3.8402457757296467E-4</c:v>
                </c:pt>
                <c:pt idx="3099">
                  <c:v>0</c:v>
                </c:pt>
                <c:pt idx="3100">
                  <c:v>6.4321575798405592E-3</c:v>
                </c:pt>
                <c:pt idx="3101">
                  <c:v>0</c:v>
                </c:pt>
                <c:pt idx="3102">
                  <c:v>6.77990638421078E-3</c:v>
                </c:pt>
                <c:pt idx="3103">
                  <c:v>1.9856031692352286E-2</c:v>
                </c:pt>
                <c:pt idx="3104">
                  <c:v>8.4159613059250297E-3</c:v>
                </c:pt>
                <c:pt idx="3105">
                  <c:v>4.0330016986168407E-2</c:v>
                </c:pt>
                <c:pt idx="3106">
                  <c:v>3.6112998737986603E-2</c:v>
                </c:pt>
                <c:pt idx="3107">
                  <c:v>1.0587663914521612E-2</c:v>
                </c:pt>
                <c:pt idx="3108">
                  <c:v>-1.1983417541132271E-3</c:v>
                </c:pt>
                <c:pt idx="3109">
                  <c:v>1.6387828979551902E-2</c:v>
                </c:pt>
                <c:pt idx="3110">
                  <c:v>9.0938828917239128E-3</c:v>
                </c:pt>
                <c:pt idx="3111">
                  <c:v>3.6869753056114687E-2</c:v>
                </c:pt>
                <c:pt idx="3112">
                  <c:v>1.2434876634227859E-2</c:v>
                </c:pt>
                <c:pt idx="3113">
                  <c:v>3.5399970500024584E-3</c:v>
                </c:pt>
                <c:pt idx="3114">
                  <c:v>1.4458464773922186E-3</c:v>
                </c:pt>
                <c:pt idx="3115">
                  <c:v>6.0533889054282027E-3</c:v>
                </c:pt>
                <c:pt idx="3116">
                  <c:v>4.6144414620406275E-3</c:v>
                </c:pt>
                <c:pt idx="3117">
                  <c:v>1.5844194607501742E-2</c:v>
                </c:pt>
                <c:pt idx="3118">
                  <c:v>2.6526651072512817E-2</c:v>
                </c:pt>
                <c:pt idx="3119">
                  <c:v>5.5333998005982045E-3</c:v>
                </c:pt>
                <c:pt idx="3120">
                  <c:v>1.7050852542627132E-2</c:v>
                </c:pt>
                <c:pt idx="3121">
                  <c:v>2.2638289328380686E-2</c:v>
                </c:pt>
                <c:pt idx="3122">
                  <c:v>1.4716223003515822E-2</c:v>
                </c:pt>
                <c:pt idx="3123">
                  <c:v>2.5288286465709084E-4</c:v>
                </c:pt>
                <c:pt idx="3124">
                  <c:v>3.1626353607934421E-2</c:v>
                </c:pt>
                <c:pt idx="3125">
                  <c:v>2.0477902090821646E-3</c:v>
                </c:pt>
                <c:pt idx="3126">
                  <c:v>7.401023977290009E-3</c:v>
                </c:pt>
                <c:pt idx="3127">
                  <c:v>9.5822348408030819E-2</c:v>
                </c:pt>
                <c:pt idx="3128">
                  <c:v>1.4650523959711059E-2</c:v>
                </c:pt>
                <c:pt idx="3129">
                  <c:v>2.7478119275391819E-2</c:v>
                </c:pt>
                <c:pt idx="3130">
                  <c:v>4.0718684786481398E-4</c:v>
                </c:pt>
                <c:pt idx="3131">
                  <c:v>3.3937419398628925E-4</c:v>
                </c:pt>
                <c:pt idx="3132">
                  <c:v>1.0591170629869138E-2</c:v>
                </c:pt>
                <c:pt idx="3133">
                  <c:v>1.4268242967794538E-2</c:v>
                </c:pt>
                <c:pt idx="3134">
                  <c:v>8.97135283922928E-3</c:v>
                </c:pt>
                <c:pt idx="3135">
                  <c:v>1.2591119946984758E-2</c:v>
                </c:pt>
                <c:pt idx="3136">
                  <c:v>6.6646238700781369E-3</c:v>
                </c:pt>
                <c:pt idx="3137">
                  <c:v>1.2263668880940215E-2</c:v>
                </c:pt>
                <c:pt idx="3138">
                  <c:v>3.5020449897750508E-2</c:v>
                </c:pt>
                <c:pt idx="3139">
                  <c:v>1.2586339217191097E-2</c:v>
                </c:pt>
                <c:pt idx="3140">
                  <c:v>0</c:v>
                </c:pt>
                <c:pt idx="3141">
                  <c:v>1.622101560632449E-3</c:v>
                </c:pt>
                <c:pt idx="3142">
                  <c:v>1.2988346424354433E-2</c:v>
                </c:pt>
                <c:pt idx="3143">
                  <c:v>2.6410194335013318E-4</c:v>
                </c:pt>
                <c:pt idx="3144">
                  <c:v>0</c:v>
                </c:pt>
                <c:pt idx="3145">
                  <c:v>1.1830058635942805E-2</c:v>
                </c:pt>
                <c:pt idx="3146">
                  <c:v>1.543448062972681E-4</c:v>
                </c:pt>
                <c:pt idx="3147">
                  <c:v>0</c:v>
                </c:pt>
                <c:pt idx="3148">
                  <c:v>8.5183273102736184E-3</c:v>
                </c:pt>
                <c:pt idx="3149">
                  <c:v>3.6928003305443653E-3</c:v>
                </c:pt>
                <c:pt idx="3150">
                  <c:v>3.9584517595989868E-2</c:v>
                </c:pt>
                <c:pt idx="3151">
                  <c:v>-2.5847808105872623E-3</c:v>
                </c:pt>
                <c:pt idx="3152">
                  <c:v>0</c:v>
                </c:pt>
                <c:pt idx="3153">
                  <c:v>-3.1102586698460421E-4</c:v>
                </c:pt>
                <c:pt idx="3154">
                  <c:v>1.768438572766046E-3</c:v>
                </c:pt>
                <c:pt idx="3155">
                  <c:v>1.0643834903450788E-2</c:v>
                </c:pt>
                <c:pt idx="3156">
                  <c:v>2.7586924838642515E-2</c:v>
                </c:pt>
                <c:pt idx="3157">
                  <c:v>0</c:v>
                </c:pt>
                <c:pt idx="3158">
                  <c:v>2.4005844901367288E-3</c:v>
                </c:pt>
                <c:pt idx="3159">
                  <c:v>-5.7480273815122538E-4</c:v>
                </c:pt>
                <c:pt idx="3160">
                  <c:v>8.7118638161448248E-5</c:v>
                </c:pt>
                <c:pt idx="3161">
                  <c:v>0</c:v>
                </c:pt>
                <c:pt idx="3162">
                  <c:v>2.975785785262277E-2</c:v>
                </c:pt>
                <c:pt idx="3163">
                  <c:v>3.6222408201694742E-2</c:v>
                </c:pt>
                <c:pt idx="3164">
                  <c:v>0</c:v>
                </c:pt>
                <c:pt idx="3165">
                  <c:v>4.9079112599413978E-2</c:v>
                </c:pt>
                <c:pt idx="3166">
                  <c:v>5.9308245420668657E-3</c:v>
                </c:pt>
                <c:pt idx="3167">
                  <c:v>-7.9535909281814362E-3</c:v>
                </c:pt>
                <c:pt idx="3168">
                  <c:v>1.5894039735099338E-4</c:v>
                </c:pt>
                <c:pt idx="3169">
                  <c:v>1.9031967343476647E-2</c:v>
                </c:pt>
                <c:pt idx="3170">
                  <c:v>3.4706007217151343E-2</c:v>
                </c:pt>
                <c:pt idx="3171">
                  <c:v>1.0529674537332482E-2</c:v>
                </c:pt>
                <c:pt idx="3172">
                  <c:v>1.858063142203056E-2</c:v>
                </c:pt>
                <c:pt idx="3173">
                  <c:v>2.8554685418997389E-2</c:v>
                </c:pt>
                <c:pt idx="3174">
                  <c:v>8.1094101273953539E-3</c:v>
                </c:pt>
                <c:pt idx="3175">
                  <c:v>-9.139293586366325E-3</c:v>
                </c:pt>
                <c:pt idx="3176">
                  <c:v>9.2801807617817946E-3</c:v>
                </c:pt>
                <c:pt idx="3177">
                  <c:v>-1.1999569522169608E-2</c:v>
                </c:pt>
                <c:pt idx="3178">
                  <c:v>3.0721138299019076E-3</c:v>
                </c:pt>
                <c:pt idx="3179">
                  <c:v>1.7895644674428633E-2</c:v>
                </c:pt>
                <c:pt idx="3180">
                  <c:v>2.4589277993947254E-2</c:v>
                </c:pt>
                <c:pt idx="3181">
                  <c:v>-6.8808582109768654E-3</c:v>
                </c:pt>
                <c:pt idx="3182">
                  <c:v>3.7268091569925138E-2</c:v>
                </c:pt>
                <c:pt idx="3183">
                  <c:v>2.3457862728062554E-2</c:v>
                </c:pt>
                <c:pt idx="3184">
                  <c:v>-1.4486455164421268E-4</c:v>
                </c:pt>
                <c:pt idx="3185">
                  <c:v>1.0876067214095384E-4</c:v>
                </c:pt>
                <c:pt idx="3186">
                  <c:v>2.2665868828083916E-3</c:v>
                </c:pt>
                <c:pt idx="3187">
                  <c:v>6.9990203548492433E-2</c:v>
                </c:pt>
                <c:pt idx="3188">
                  <c:v>2.4077924920652295E-3</c:v>
                </c:pt>
                <c:pt idx="3189">
                  <c:v>6.357115479384548E-2</c:v>
                </c:pt>
                <c:pt idx="3190">
                  <c:v>-3.8335158817086529E-4</c:v>
                </c:pt>
                <c:pt idx="3191">
                  <c:v>2.465483234714004E-3</c:v>
                </c:pt>
                <c:pt idx="3192">
                  <c:v>1.6438356164383562E-4</c:v>
                </c:pt>
                <c:pt idx="3193">
                  <c:v>6.4710721140663558E-3</c:v>
                </c:pt>
                <c:pt idx="3194">
                  <c:v>1.9799265068831239E-2</c:v>
                </c:pt>
                <c:pt idx="3195">
                  <c:v>1.0104801224124491E-4</c:v>
                </c:pt>
                <c:pt idx="3196">
                  <c:v>-1.6465422612513721E-3</c:v>
                </c:pt>
                <c:pt idx="3197">
                  <c:v>2.5447457999341165E-2</c:v>
                </c:pt>
                <c:pt idx="3198">
                  <c:v>1.4994232987312572E-2</c:v>
                </c:pt>
                <c:pt idx="3199">
                  <c:v>5.2595440812963469E-3</c:v>
                </c:pt>
                <c:pt idx="3200">
                  <c:v>3.9471515684227874E-2</c:v>
                </c:pt>
                <c:pt idx="3201">
                  <c:v>0</c:v>
                </c:pt>
                <c:pt idx="3202">
                  <c:v>1.8157807857378673E-2</c:v>
                </c:pt>
                <c:pt idx="3203">
                  <c:v>8.1524732841247102E-3</c:v>
                </c:pt>
                <c:pt idx="3204">
                  <c:v>1.1518959435626102E-2</c:v>
                </c:pt>
                <c:pt idx="3205">
                  <c:v>6.25448721488927E-3</c:v>
                </c:pt>
                <c:pt idx="3206">
                  <c:v>2.7756211180124224E-2</c:v>
                </c:pt>
                <c:pt idx="3207">
                  <c:v>3.3877596356769965E-3</c:v>
                </c:pt>
                <c:pt idx="3208">
                  <c:v>6.0073423072644341E-3</c:v>
                </c:pt>
                <c:pt idx="3209">
                  <c:v>-2.3975466964036799E-3</c:v>
                </c:pt>
                <c:pt idx="3210">
                  <c:v>0</c:v>
                </c:pt>
                <c:pt idx="3211">
                  <c:v>-6.1935051891529964E-3</c:v>
                </c:pt>
                <c:pt idx="3212">
                  <c:v>2.1877797672336614E-2</c:v>
                </c:pt>
                <c:pt idx="3213">
                  <c:v>1.9026301063234472E-3</c:v>
                </c:pt>
                <c:pt idx="3214">
                  <c:v>4.6701038631099161E-3</c:v>
                </c:pt>
                <c:pt idx="3215">
                  <c:v>3.0836510428347164E-3</c:v>
                </c:pt>
                <c:pt idx="3216">
                  <c:v>3.8690142424582262E-2</c:v>
                </c:pt>
                <c:pt idx="3217">
                  <c:v>0</c:v>
                </c:pt>
                <c:pt idx="3218">
                  <c:v>2.5307912940779484E-2</c:v>
                </c:pt>
                <c:pt idx="3219">
                  <c:v>5.4616165032127156E-2</c:v>
                </c:pt>
                <c:pt idx="3220">
                  <c:v>2.8761561019625538E-3</c:v>
                </c:pt>
                <c:pt idx="3221">
                  <c:v>7.4000791452315001E-2</c:v>
                </c:pt>
                <c:pt idx="3222">
                  <c:v>5.4854945427812024E-3</c:v>
                </c:pt>
                <c:pt idx="3223">
                  <c:v>2.189449801474759E-2</c:v>
                </c:pt>
                <c:pt idx="3224">
                  <c:v>-6.4098927902887289E-3</c:v>
                </c:pt>
                <c:pt idx="3225">
                  <c:v>3.6730059608288387E-2</c:v>
                </c:pt>
                <c:pt idx="3226">
                  <c:v>1.1366655281035332E-2</c:v>
                </c:pt>
                <c:pt idx="3227">
                  <c:v>5.8568329718004339E-2</c:v>
                </c:pt>
                <c:pt idx="3228">
                  <c:v>-1.4279186657527987E-4</c:v>
                </c:pt>
                <c:pt idx="3229">
                  <c:v>7.8043763926184076E-2</c:v>
                </c:pt>
                <c:pt idx="3230">
                  <c:v>-7.3138677789840578E-3</c:v>
                </c:pt>
                <c:pt idx="3231">
                  <c:v>8.0235617065080631E-2</c:v>
                </c:pt>
                <c:pt idx="3232">
                  <c:v>5.2571363194325267E-2</c:v>
                </c:pt>
                <c:pt idx="3233">
                  <c:v>1.1540015002019504E-3</c:v>
                </c:pt>
                <c:pt idx="3234">
                  <c:v>4.5536024054585404E-3</c:v>
                </c:pt>
                <c:pt idx="3235">
                  <c:v>3.6477331943720686E-3</c:v>
                </c:pt>
                <c:pt idx="3236">
                  <c:v>3.0486743632882753E-2</c:v>
                </c:pt>
                <c:pt idx="3237">
                  <c:v>1.5574151557415155E-2</c:v>
                </c:pt>
                <c:pt idx="3238">
                  <c:v>5.3541290810684983E-3</c:v>
                </c:pt>
                <c:pt idx="3239">
                  <c:v>6.1613397760571301E-3</c:v>
                </c:pt>
                <c:pt idx="3240">
                  <c:v>7.8161455902939811E-2</c:v>
                </c:pt>
                <c:pt idx="3241">
                  <c:v>4.1047830663080341E-2</c:v>
                </c:pt>
                <c:pt idx="3242">
                  <c:v>1.3457375226727517E-3</c:v>
                </c:pt>
                <c:pt idx="3243">
                  <c:v>3.1835205992509365E-2</c:v>
                </c:pt>
                <c:pt idx="3244">
                  <c:v>0</c:v>
                </c:pt>
                <c:pt idx="3245">
                  <c:v>2.7234841814873512E-3</c:v>
                </c:pt>
                <c:pt idx="3246">
                  <c:v>3.2237152286657238E-2</c:v>
                </c:pt>
                <c:pt idx="3247">
                  <c:v>3.7729175263809471E-2</c:v>
                </c:pt>
                <c:pt idx="3248">
                  <c:v>3.1091445427728615E-2</c:v>
                </c:pt>
                <c:pt idx="3249">
                  <c:v>2.9752066115702479E-2</c:v>
                </c:pt>
                <c:pt idx="3250">
                  <c:v>3.9426098298452599E-3</c:v>
                </c:pt>
                <c:pt idx="3251">
                  <c:v>1.5369095656301922E-2</c:v>
                </c:pt>
                <c:pt idx="3252">
                  <c:v>2.3589667458432304E-2</c:v>
                </c:pt>
                <c:pt idx="3253">
                  <c:v>8.0383305614952077E-3</c:v>
                </c:pt>
                <c:pt idx="3254">
                  <c:v>2.3958953004164188E-2</c:v>
                </c:pt>
                <c:pt idx="3255">
                  <c:v>5.3257958940791435E-3</c:v>
                </c:pt>
                <c:pt idx="3256">
                  <c:v>3.6148527834068418E-2</c:v>
                </c:pt>
                <c:pt idx="3257">
                  <c:v>4.7566437742609734E-2</c:v>
                </c:pt>
                <c:pt idx="3258">
                  <c:v>1.4908394204286912E-2</c:v>
                </c:pt>
                <c:pt idx="3259">
                  <c:v>1.8174133558748945E-2</c:v>
                </c:pt>
                <c:pt idx="3260">
                  <c:v>2.2072645685525437E-2</c:v>
                </c:pt>
                <c:pt idx="3261">
                  <c:v>1.6334709740102017E-2</c:v>
                </c:pt>
                <c:pt idx="3262">
                  <c:v>4.8042379589599948E-2</c:v>
                </c:pt>
                <c:pt idx="3263">
                  <c:v>3.9024390243902439E-3</c:v>
                </c:pt>
                <c:pt idx="3264">
                  <c:v>3.7912087912087909E-2</c:v>
                </c:pt>
                <c:pt idx="3265">
                  <c:v>1.9221351616062685E-2</c:v>
                </c:pt>
                <c:pt idx="3266">
                  <c:v>1.353005999755112E-2</c:v>
                </c:pt>
                <c:pt idx="3267">
                  <c:v>1.5315812044354591E-2</c:v>
                </c:pt>
                <c:pt idx="3268">
                  <c:v>-4.3681555309462283E-3</c:v>
                </c:pt>
                <c:pt idx="3269">
                  <c:v>3.0433977406012717E-2</c:v>
                </c:pt>
                <c:pt idx="3270">
                  <c:v>8.0729972162078573E-3</c:v>
                </c:pt>
                <c:pt idx="3271">
                  <c:v>1.5111083529849819E-2</c:v>
                </c:pt>
                <c:pt idx="3272">
                  <c:v>2.29938558927574E-2</c:v>
                </c:pt>
                <c:pt idx="3273">
                  <c:v>4.0505307592029298E-2</c:v>
                </c:pt>
                <c:pt idx="3274">
                  <c:v>2.2115922221531963E-2</c:v>
                </c:pt>
                <c:pt idx="3275">
                  <c:v>4.2653733756140025E-2</c:v>
                </c:pt>
                <c:pt idx="3276">
                  <c:v>2.7499533378958503E-2</c:v>
                </c:pt>
                <c:pt idx="3277">
                  <c:v>9.7184151507600305E-3</c:v>
                </c:pt>
                <c:pt idx="3278">
                  <c:v>2.8709031773830374E-2</c:v>
                </c:pt>
                <c:pt idx="3279">
                  <c:v>3.0407307764499781E-2</c:v>
                </c:pt>
                <c:pt idx="3280">
                  <c:v>3.6193591679248446E-2</c:v>
                </c:pt>
                <c:pt idx="3281">
                  <c:v>4.5431536319919009E-2</c:v>
                </c:pt>
                <c:pt idx="3282">
                  <c:v>2.5416190113102048E-4</c:v>
                </c:pt>
                <c:pt idx="3283">
                  <c:v>1.3919786436153308E-2</c:v>
                </c:pt>
                <c:pt idx="3284">
                  <c:v>4.7488874761602032E-2</c:v>
                </c:pt>
                <c:pt idx="3285">
                  <c:v>2.2634791454730418E-2</c:v>
                </c:pt>
                <c:pt idx="3286">
                  <c:v>-8.1497516872532788E-3</c:v>
                </c:pt>
                <c:pt idx="3287">
                  <c:v>-3.8927887683471601E-3</c:v>
                </c:pt>
                <c:pt idx="3288">
                  <c:v>1.1185682326621925E-2</c:v>
                </c:pt>
                <c:pt idx="3289">
                  <c:v>5.5583983625431752E-2</c:v>
                </c:pt>
                <c:pt idx="3290">
                  <c:v>7.1455987717502556E-2</c:v>
                </c:pt>
                <c:pt idx="3291">
                  <c:v>1.1070582965380431E-2</c:v>
                </c:pt>
                <c:pt idx="3292">
                  <c:v>2.5603277219484095E-4</c:v>
                </c:pt>
                <c:pt idx="3293">
                  <c:v>5.6974585493886438E-3</c:v>
                </c:pt>
                <c:pt idx="3294">
                  <c:v>1.3128402177393531E-2</c:v>
                </c:pt>
                <c:pt idx="3295">
                  <c:v>-7.1341345844848645E-3</c:v>
                </c:pt>
                <c:pt idx="3296">
                  <c:v>4.7717174319016037E-2</c:v>
                </c:pt>
                <c:pt idx="3297">
                  <c:v>1.9208456877658889E-2</c:v>
                </c:pt>
                <c:pt idx="3298">
                  <c:v>7.6573960551504601E-3</c:v>
                </c:pt>
                <c:pt idx="3299">
                  <c:v>-3.594707970313004E-2</c:v>
                </c:pt>
                <c:pt idx="3300">
                  <c:v>1.7860220613581525E-2</c:v>
                </c:pt>
                <c:pt idx="3301">
                  <c:v>2.9734970911441498E-3</c:v>
                </c:pt>
                <c:pt idx="3302">
                  <c:v>-3.2347803584136638E-3</c:v>
                </c:pt>
                <c:pt idx="3303">
                  <c:v>2.3392002070661316E-2</c:v>
                </c:pt>
                <c:pt idx="3304">
                  <c:v>1.4457987551867221E-2</c:v>
                </c:pt>
                <c:pt idx="3305">
                  <c:v>2.5957170668397143E-4</c:v>
                </c:pt>
                <c:pt idx="3306">
                  <c:v>2.0718321750990452E-2</c:v>
                </c:pt>
                <c:pt idx="3307">
                  <c:v>1.9385896435076762E-2</c:v>
                </c:pt>
                <c:pt idx="3308">
                  <c:v>2.495445080687142E-2</c:v>
                </c:pt>
                <c:pt idx="3309">
                  <c:v>9.1195381183571695E-3</c:v>
                </c:pt>
                <c:pt idx="3310">
                  <c:v>1.7859487852921865E-2</c:v>
                </c:pt>
                <c:pt idx="3311">
                  <c:v>-9.2008412197686648E-4</c:v>
                </c:pt>
                <c:pt idx="3312">
                  <c:v>6.841655154266167E-3</c:v>
                </c:pt>
                <c:pt idx="3313">
                  <c:v>1.8622096466407844E-2</c:v>
                </c:pt>
                <c:pt idx="3314">
                  <c:v>7.4737675707780629E-3</c:v>
                </c:pt>
                <c:pt idx="3315">
                  <c:v>4.5109305858265634E-2</c:v>
                </c:pt>
                <c:pt idx="3316">
                  <c:v>4.7033954287224206E-2</c:v>
                </c:pt>
                <c:pt idx="3317">
                  <c:v>1.1017098536929314E-4</c:v>
                </c:pt>
                <c:pt idx="3318">
                  <c:v>3.3062223103881507E-4</c:v>
                </c:pt>
                <c:pt idx="3319">
                  <c:v>1.6145040693442731E-3</c:v>
                </c:pt>
                <c:pt idx="3320">
                  <c:v>4.3669712620844917E-2</c:v>
                </c:pt>
                <c:pt idx="3321">
                  <c:v>1.2850235146055508E-2</c:v>
                </c:pt>
                <c:pt idx="3322">
                  <c:v>6.158027310088824E-2</c:v>
                </c:pt>
                <c:pt idx="3323">
                  <c:v>-4.5077891945641364E-3</c:v>
                </c:pt>
                <c:pt idx="3324">
                  <c:v>3.3824114604058893E-3</c:v>
                </c:pt>
                <c:pt idx="3325">
                  <c:v>-2.9253374110763913E-3</c:v>
                </c:pt>
                <c:pt idx="3326">
                  <c:v>1.7515635560547934E-3</c:v>
                </c:pt>
                <c:pt idx="3327">
                  <c:v>2.6672001066880045E-4</c:v>
                </c:pt>
                <c:pt idx="3328">
                  <c:v>-1.0005336179295624E-3</c:v>
                </c:pt>
                <c:pt idx="3329">
                  <c:v>-2.3356690023356691E-4</c:v>
                </c:pt>
                <c:pt idx="3330">
                  <c:v>6.0088129256242488E-3</c:v>
                </c:pt>
                <c:pt idx="3331">
                  <c:v>9.5537145911277401E-3</c:v>
                </c:pt>
                <c:pt idx="3332">
                  <c:v>4.3518951801591016E-2</c:v>
                </c:pt>
                <c:pt idx="3333">
                  <c:v>2.2061772964300039E-2</c:v>
                </c:pt>
                <c:pt idx="3334">
                  <c:v>4.2584631918323484E-2</c:v>
                </c:pt>
                <c:pt idx="3335">
                  <c:v>1.502492925481741E-2</c:v>
                </c:pt>
                <c:pt idx="3336">
                  <c:v>0</c:v>
                </c:pt>
                <c:pt idx="3337">
                  <c:v>2.33013643117655E-2</c:v>
                </c:pt>
                <c:pt idx="3338">
                  <c:v>6.4134621882814088E-2</c:v>
                </c:pt>
                <c:pt idx="3339">
                  <c:v>6.2060573282855601E-2</c:v>
                </c:pt>
                <c:pt idx="3340">
                  <c:v>3.3827210608213245E-3</c:v>
                </c:pt>
                <c:pt idx="3341">
                  <c:v>2.4160801299404441E-2</c:v>
                </c:pt>
                <c:pt idx="3342">
                  <c:v>1.6286644951140066E-3</c:v>
                </c:pt>
                <c:pt idx="3343">
                  <c:v>1.1487221315932572E-2</c:v>
                </c:pt>
                <c:pt idx="3344">
                  <c:v>1.7035775127768313E-4</c:v>
                </c:pt>
                <c:pt idx="3345">
                  <c:v>2.6592117823537433E-3</c:v>
                </c:pt>
                <c:pt idx="3346">
                  <c:v>3.3802542496712286E-3</c:v>
                </c:pt>
                <c:pt idx="3347">
                  <c:v>7.6460950300382313E-4</c:v>
                </c:pt>
                <c:pt idx="3348">
                  <c:v>-5.4674685620557679E-4</c:v>
                </c:pt>
                <c:pt idx="3349">
                  <c:v>2.9013737953660038E-2</c:v>
                </c:pt>
                <c:pt idx="3350">
                  <c:v>1.3057150669948045E-2</c:v>
                </c:pt>
                <c:pt idx="3351">
                  <c:v>-5.4734537493158185E-4</c:v>
                </c:pt>
                <c:pt idx="3352">
                  <c:v>-1.5604681404421327E-2</c:v>
                </c:pt>
                <c:pt idx="3353">
                  <c:v>1.3529250582271545E-3</c:v>
                </c:pt>
                <c:pt idx="3354">
                  <c:v>-2.8440241228070177E-3</c:v>
                </c:pt>
                <c:pt idx="3355">
                  <c:v>3.6367400455455112E-2</c:v>
                </c:pt>
                <c:pt idx="3356">
                  <c:v>4.1490906576308691E-4</c:v>
                </c:pt>
                <c:pt idx="3357">
                  <c:v>1.8328952828883663E-3</c:v>
                </c:pt>
                <c:pt idx="3358">
                  <c:v>2.6288481494292633E-3</c:v>
                </c:pt>
                <c:pt idx="3359">
                  <c:v>3.130844358246173E-2</c:v>
                </c:pt>
                <c:pt idx="3360">
                  <c:v>2.3984472480244004E-2</c:v>
                </c:pt>
                <c:pt idx="3361">
                  <c:v>7.7686065062079488E-3</c:v>
                </c:pt>
                <c:pt idx="3362">
                  <c:v>8.1529281154593403E-3</c:v>
                </c:pt>
                <c:pt idx="3363">
                  <c:v>1.1521377012770683E-2</c:v>
                </c:pt>
                <c:pt idx="3364">
                  <c:v>1.1177450708136628E-2</c:v>
                </c:pt>
                <c:pt idx="3365">
                  <c:v>8.1765389082462253E-3</c:v>
                </c:pt>
                <c:pt idx="3366">
                  <c:v>2.7206138821067316E-3</c:v>
                </c:pt>
                <c:pt idx="3367">
                  <c:v>3.949298135344647E-2</c:v>
                </c:pt>
                <c:pt idx="3368">
                  <c:v>7.7591036414565828E-2</c:v>
                </c:pt>
                <c:pt idx="3369">
                  <c:v>2.8757803184400643E-3</c:v>
                </c:pt>
                <c:pt idx="3370">
                  <c:v>4.7004349656236843E-2</c:v>
                </c:pt>
                <c:pt idx="3371">
                  <c:v>5.6413134998596688E-2</c:v>
                </c:pt>
                <c:pt idx="3372">
                  <c:v>2.5979497261620558E-3</c:v>
                </c:pt>
                <c:pt idx="3373">
                  <c:v>-9.3549975381585423E-3</c:v>
                </c:pt>
                <c:pt idx="3374">
                  <c:v>8.1484090642244926E-3</c:v>
                </c:pt>
                <c:pt idx="3375">
                  <c:v>-1.6909744240118367E-3</c:v>
                </c:pt>
                <c:pt idx="3376">
                  <c:v>2.617283950617284E-2</c:v>
                </c:pt>
                <c:pt idx="3377">
                  <c:v>2.2440194763954556E-2</c:v>
                </c:pt>
                <c:pt idx="3378">
                  <c:v>6.4935064935064929E-2</c:v>
                </c:pt>
                <c:pt idx="3379">
                  <c:v>0.12771067316521861</c:v>
                </c:pt>
                <c:pt idx="3380">
                  <c:v>1.4624841034336583E-2</c:v>
                </c:pt>
                <c:pt idx="3381">
                  <c:v>-3.6772505480517645E-3</c:v>
                </c:pt>
                <c:pt idx="3382">
                  <c:v>6.6624140619462755E-3</c:v>
                </c:pt>
                <c:pt idx="3383">
                  <c:v>7.9967823597605694E-3</c:v>
                </c:pt>
                <c:pt idx="3384">
                  <c:v>9.9396521121760729E-4</c:v>
                </c:pt>
                <c:pt idx="3385">
                  <c:v>5.3835227272727271E-2</c:v>
                </c:pt>
                <c:pt idx="3386">
                  <c:v>2.824959135811243E-3</c:v>
                </c:pt>
                <c:pt idx="3387">
                  <c:v>-5.4188948306595364E-3</c:v>
                </c:pt>
                <c:pt idx="3388">
                  <c:v>1.3131601484441906E-2</c:v>
                </c:pt>
                <c:pt idx="3389">
                  <c:v>5.1556698086261066E-2</c:v>
                </c:pt>
                <c:pt idx="3390">
                  <c:v>4.7625851312092203E-3</c:v>
                </c:pt>
                <c:pt idx="3391">
                  <c:v>-2.8602073650339649E-3</c:v>
                </c:pt>
                <c:pt idx="3392">
                  <c:v>6.7398006739800677E-3</c:v>
                </c:pt>
                <c:pt idx="3393">
                  <c:v>2.1995399654974122E-2</c:v>
                </c:pt>
                <c:pt idx="3394">
                  <c:v>2.8182211330546346E-2</c:v>
                </c:pt>
                <c:pt idx="3395">
                  <c:v>2.7864000577492241E-2</c:v>
                </c:pt>
                <c:pt idx="3396">
                  <c:v>1.3287117273252455E-2</c:v>
                </c:pt>
                <c:pt idx="3397">
                  <c:v>1.9091698004049754E-2</c:v>
                </c:pt>
                <c:pt idx="3398">
                  <c:v>7.5340481019994208E-3</c:v>
                </c:pt>
                <c:pt idx="3399">
                  <c:v>0</c:v>
                </c:pt>
                <c:pt idx="3400">
                  <c:v>0</c:v>
                </c:pt>
                <c:pt idx="3401">
                  <c:v>3.4610361340879407E-2</c:v>
                </c:pt>
                <c:pt idx="3402">
                  <c:v>3.6395399621487845E-3</c:v>
                </c:pt>
                <c:pt idx="3403">
                  <c:v>2.5413238185392848E-2</c:v>
                </c:pt>
                <c:pt idx="3404">
                  <c:v>1.1824817518248175E-2</c:v>
                </c:pt>
                <c:pt idx="3405">
                  <c:v>-1.7117844129802166E-4</c:v>
                </c:pt>
                <c:pt idx="3406">
                  <c:v>2.4924748550033037E-2</c:v>
                </c:pt>
                <c:pt idx="3407">
                  <c:v>5.1076651723377673E-3</c:v>
                </c:pt>
                <c:pt idx="3408">
                  <c:v>-1.984710379300206E-3</c:v>
                </c:pt>
                <c:pt idx="3409">
                  <c:v>5.2561837455830387E-2</c:v>
                </c:pt>
                <c:pt idx="3410">
                  <c:v>-2.9489826010026541E-3</c:v>
                </c:pt>
                <c:pt idx="3411">
                  <c:v>9.52873393411139E-3</c:v>
                </c:pt>
                <c:pt idx="3412">
                  <c:v>7.7378748611625317E-2</c:v>
                </c:pt>
                <c:pt idx="3413">
                  <c:v>2.4234788408804567E-2</c:v>
                </c:pt>
                <c:pt idx="3414">
                  <c:v>0.12808722094489358</c:v>
                </c:pt>
                <c:pt idx="3415">
                  <c:v>2.1732680611185284E-2</c:v>
                </c:pt>
                <c:pt idx="3416">
                  <c:v>8.8357588357588362E-3</c:v>
                </c:pt>
                <c:pt idx="3417">
                  <c:v>4.6956392320285756E-2</c:v>
                </c:pt>
                <c:pt idx="3418">
                  <c:v>6.2527914247431891E-3</c:v>
                </c:pt>
                <c:pt idx="3419">
                  <c:v>5.9395114192698625E-3</c:v>
                </c:pt>
                <c:pt idx="3420">
                  <c:v>1.1738384667014693E-2</c:v>
                </c:pt>
                <c:pt idx="3421">
                  <c:v>2.7468836306635814E-2</c:v>
                </c:pt>
                <c:pt idx="3422">
                  <c:v>-7.4665870230717539E-4</c:v>
                </c:pt>
                <c:pt idx="3423">
                  <c:v>3.2127913927077105E-3</c:v>
                </c:pt>
                <c:pt idx="3424">
                  <c:v>0.12036135858850543</c:v>
                </c:pt>
                <c:pt idx="3425">
                  <c:v>2.9737827715355804E-2</c:v>
                </c:pt>
                <c:pt idx="3426">
                  <c:v>-3.2961270507154096E-3</c:v>
                </c:pt>
                <c:pt idx="3427">
                  <c:v>8.8455772113943034E-3</c:v>
                </c:pt>
                <c:pt idx="3428">
                  <c:v>8.7021755438859722E-3</c:v>
                </c:pt>
                <c:pt idx="3429">
                  <c:v>6.6105769230769232E-2</c:v>
                </c:pt>
                <c:pt idx="3430">
                  <c:v>0</c:v>
                </c:pt>
                <c:pt idx="3431">
                  <c:v>3.3764475861031734E-2</c:v>
                </c:pt>
                <c:pt idx="3432">
                  <c:v>1.2718242022877784E-2</c:v>
                </c:pt>
                <c:pt idx="3433">
                  <c:v>1.0239421773829242E-2</c:v>
                </c:pt>
                <c:pt idx="3434">
                  <c:v>0</c:v>
                </c:pt>
                <c:pt idx="3435">
                  <c:v>-1.130113764785655E-3</c:v>
                </c:pt>
                <c:pt idx="3436">
                  <c:v>4.732789855072464E-2</c:v>
                </c:pt>
                <c:pt idx="3437">
                  <c:v>1.283987915407855E-2</c:v>
                </c:pt>
                <c:pt idx="3438">
                  <c:v>4.7338470060935686E-3</c:v>
                </c:pt>
                <c:pt idx="3439">
                  <c:v>1.5806988352745424E-2</c:v>
                </c:pt>
                <c:pt idx="3440">
                  <c:v>5.8309368851218402E-2</c:v>
                </c:pt>
                <c:pt idx="3441">
                  <c:v>3.3472169632714883E-2</c:v>
                </c:pt>
                <c:pt idx="3442">
                  <c:v>5.0466015003409869E-3</c:v>
                </c:pt>
                <c:pt idx="3443">
                  <c:v>-3.4880194115862904E-3</c:v>
                </c:pt>
                <c:pt idx="3444">
                  <c:v>0</c:v>
                </c:pt>
                <c:pt idx="3445">
                  <c:v>4.1014734923287251E-3</c:v>
                </c:pt>
                <c:pt idx="3446">
                  <c:v>0</c:v>
                </c:pt>
                <c:pt idx="3447">
                  <c:v>8.371385083713851E-4</c:v>
                </c:pt>
                <c:pt idx="3448">
                  <c:v>-5.4840429583365071E-3</c:v>
                </c:pt>
                <c:pt idx="3449">
                  <c:v>3.9734594264795607E-2</c:v>
                </c:pt>
                <c:pt idx="3450">
                  <c:v>8.4162203519510329E-3</c:v>
                </c:pt>
                <c:pt idx="3451">
                  <c:v>2.7975779872767687E-2</c:v>
                </c:pt>
                <c:pt idx="3452">
                  <c:v>1.8212556674095135E-2</c:v>
                </c:pt>
                <c:pt idx="3453">
                  <c:v>1.1319011319011319E-2</c:v>
                </c:pt>
                <c:pt idx="3454">
                  <c:v>-4.2438271604938269E-3</c:v>
                </c:pt>
                <c:pt idx="3455">
                  <c:v>1.1194317918628889E-2</c:v>
                </c:pt>
                <c:pt idx="3456">
                  <c:v>1.5598455598455598E-2</c:v>
                </c:pt>
                <c:pt idx="3457">
                  <c:v>1.4169570267131244E-2</c:v>
                </c:pt>
                <c:pt idx="3458">
                  <c:v>2.6446409182565533E-2</c:v>
                </c:pt>
                <c:pt idx="3459">
                  <c:v>1.4918414918414918E-2</c:v>
                </c:pt>
                <c:pt idx="3460">
                  <c:v>-4.7474511635146703E-3</c:v>
                </c:pt>
                <c:pt idx="3461">
                  <c:v>3.2087227414330219E-2</c:v>
                </c:pt>
                <c:pt idx="3462">
                  <c:v>3.9313572542901715E-2</c:v>
                </c:pt>
                <c:pt idx="3463">
                  <c:v>4.6849379245724994E-4</c:v>
                </c:pt>
                <c:pt idx="3464">
                  <c:v>2.1864750898016555E-3</c:v>
                </c:pt>
                <c:pt idx="3465">
                  <c:v>4.6246387001015549E-2</c:v>
                </c:pt>
                <c:pt idx="3466">
                  <c:v>5.1594746716697934E-2</c:v>
                </c:pt>
                <c:pt idx="3467">
                  <c:v>-1.1726995543741693E-3</c:v>
                </c:pt>
                <c:pt idx="3468">
                  <c:v>8.2909659757528353E-3</c:v>
                </c:pt>
                <c:pt idx="3469">
                  <c:v>-1.0956331194240101E-3</c:v>
                </c:pt>
                <c:pt idx="3470">
                  <c:v>2.1144960451092491E-2</c:v>
                </c:pt>
                <c:pt idx="3471">
                  <c:v>9.4021781712763462E-3</c:v>
                </c:pt>
                <c:pt idx="3472">
                  <c:v>-3.1370088620500352E-3</c:v>
                </c:pt>
                <c:pt idx="3473">
                  <c:v>2.1160489949748743E-2</c:v>
                </c:pt>
                <c:pt idx="3474">
                  <c:v>1.9635563933396165E-3</c:v>
                </c:pt>
                <c:pt idx="3475">
                  <c:v>3.560176433522369E-2</c:v>
                </c:pt>
                <c:pt idx="3476">
                  <c:v>1.4390474688534931E-2</c:v>
                </c:pt>
                <c:pt idx="3477">
                  <c:v>0</c:v>
                </c:pt>
                <c:pt idx="3478">
                  <c:v>2.1769995267392334E-2</c:v>
                </c:pt>
                <c:pt idx="3479">
                  <c:v>5.0620896939017638E-4</c:v>
                </c:pt>
                <c:pt idx="3480">
                  <c:v>4.229112150767848E-3</c:v>
                </c:pt>
                <c:pt idx="3481">
                  <c:v>3.8598999285203717E-2</c:v>
                </c:pt>
                <c:pt idx="3482">
                  <c:v>4.4479745830023829E-2</c:v>
                </c:pt>
                <c:pt idx="3483">
                  <c:v>4.8195650442125391E-2</c:v>
                </c:pt>
                <c:pt idx="3484">
                  <c:v>4.6725239616613422E-2</c:v>
                </c:pt>
                <c:pt idx="3485">
                  <c:v>-1.6000000000000001E-3</c:v>
                </c:pt>
                <c:pt idx="3486">
                  <c:v>2.6003210272873195E-2</c:v>
                </c:pt>
                <c:pt idx="3487">
                  <c:v>8.9952614247851576E-3</c:v>
                </c:pt>
                <c:pt idx="3488">
                  <c:v>1.552944962986804E-2</c:v>
                </c:pt>
                <c:pt idx="3489">
                  <c:v>1.3528748590755355E-2</c:v>
                </c:pt>
                <c:pt idx="3490">
                  <c:v>6.2086760199967748E-3</c:v>
                </c:pt>
                <c:pt idx="3491">
                  <c:v>2.3022861297358429E-3</c:v>
                </c:pt>
                <c:pt idx="3492">
                  <c:v>4.283596171990834E-2</c:v>
                </c:pt>
                <c:pt idx="3493">
                  <c:v>1.1524103229995131E-2</c:v>
                </c:pt>
                <c:pt idx="3494">
                  <c:v>2.3382317122675977E-2</c:v>
                </c:pt>
                <c:pt idx="3495">
                  <c:v>1.8837284832737902E-2</c:v>
                </c:pt>
                <c:pt idx="3496">
                  <c:v>4.3382890567877162E-2</c:v>
                </c:pt>
                <c:pt idx="3497">
                  <c:v>7.4341891452713679E-2</c:v>
                </c:pt>
                <c:pt idx="3498">
                  <c:v>1.6790284456760941E-2</c:v>
                </c:pt>
                <c:pt idx="3499">
                  <c:v>1.8998695368558381E-2</c:v>
                </c:pt>
                <c:pt idx="3500">
                  <c:v>2.1201989725189593E-2</c:v>
                </c:pt>
                <c:pt idx="3501">
                  <c:v>-6.1234487263226649E-4</c:v>
                </c:pt>
                <c:pt idx="3502">
                  <c:v>2.7768703038222801E-3</c:v>
                </c:pt>
                <c:pt idx="3503">
                  <c:v>8.3557951482479784E-2</c:v>
                </c:pt>
                <c:pt idx="3504">
                  <c:v>-6.0482223130363709E-3</c:v>
                </c:pt>
                <c:pt idx="3505">
                  <c:v>8.5057659278645614E-3</c:v>
                </c:pt>
                <c:pt idx="3506">
                  <c:v>2.6684128673160352E-2</c:v>
                </c:pt>
                <c:pt idx="3507">
                  <c:v>7.8624078624078622E-3</c:v>
                </c:pt>
                <c:pt idx="3508">
                  <c:v>1.5590383195208009E-3</c:v>
                </c:pt>
                <c:pt idx="3509">
                  <c:v>9.8522167487684722E-4</c:v>
                </c:pt>
                <c:pt idx="3510">
                  <c:v>1.7292490118577075E-3</c:v>
                </c:pt>
                <c:pt idx="3511">
                  <c:v>4.097864376926464E-2</c:v>
                </c:pt>
                <c:pt idx="3512">
                  <c:v>1.0675273088381331E-2</c:v>
                </c:pt>
                <c:pt idx="3513">
                  <c:v>9.4355239198808151E-3</c:v>
                </c:pt>
                <c:pt idx="3514">
                  <c:v>6.624161629543761E-4</c:v>
                </c:pt>
                <c:pt idx="3515">
                  <c:v>7.1209483544723534E-2</c:v>
                </c:pt>
                <c:pt idx="3516">
                  <c:v>0</c:v>
                </c:pt>
                <c:pt idx="3517">
                  <c:v>1.7840843083561529E-3</c:v>
                </c:pt>
                <c:pt idx="3518">
                  <c:v>0</c:v>
                </c:pt>
                <c:pt idx="3519">
                  <c:v>2.7763923524522029E-2</c:v>
                </c:pt>
                <c:pt idx="3520">
                  <c:v>4.2674647379942919E-3</c:v>
                </c:pt>
                <c:pt idx="3521">
                  <c:v>8.3277814790139908E-4</c:v>
                </c:pt>
                <c:pt idx="3522">
                  <c:v>3.1906031322892367E-2</c:v>
                </c:pt>
                <c:pt idx="3523">
                  <c:v>3.4824627176539198E-3</c:v>
                </c:pt>
                <c:pt idx="3524">
                  <c:v>3.7537537537537537E-3</c:v>
                </c:pt>
                <c:pt idx="3525">
                  <c:v>2.0610516934046349E-3</c:v>
                </c:pt>
                <c:pt idx="3526">
                  <c:v>8.9335006273525731E-3</c:v>
                </c:pt>
                <c:pt idx="3527">
                  <c:v>5.3230666220287916E-2</c:v>
                </c:pt>
                <c:pt idx="3528">
                  <c:v>1.9258142845181277E-3</c:v>
                </c:pt>
                <c:pt idx="3529">
                  <c:v>-1.2576507084765657E-2</c:v>
                </c:pt>
                <c:pt idx="3530">
                  <c:v>1.1679690782287203E-2</c:v>
                </c:pt>
                <c:pt idx="3531">
                  <c:v>-2.8032405460712582E-4</c:v>
                </c:pt>
                <c:pt idx="3532">
                  <c:v>7.4852817493692176E-3</c:v>
                </c:pt>
                <c:pt idx="3533">
                  <c:v>3.6737445230872932E-3</c:v>
                </c:pt>
                <c:pt idx="3534">
                  <c:v>-1.2655024044545685E-3</c:v>
                </c:pt>
                <c:pt idx="3535">
                  <c:v>-9.2889714575240671E-4</c:v>
                </c:pt>
                <c:pt idx="3536">
                  <c:v>5.8272105396503671E-3</c:v>
                </c:pt>
                <c:pt idx="3537">
                  <c:v>-1.014455997971088E-3</c:v>
                </c:pt>
                <c:pt idx="3538">
                  <c:v>3.3849538800033847E-4</c:v>
                </c:pt>
                <c:pt idx="3539">
                  <c:v>3.6412905411127108E-3</c:v>
                </c:pt>
                <c:pt idx="3540">
                  <c:v>1.1863401406660453E-2</c:v>
                </c:pt>
                <c:pt idx="3541">
                  <c:v>-1.019108280254777E-3</c:v>
                </c:pt>
                <c:pt idx="3542">
                  <c:v>3.3978933061501872E-4</c:v>
                </c:pt>
                <c:pt idx="3543">
                  <c:v>3.8154316791298437E-2</c:v>
                </c:pt>
                <c:pt idx="3544">
                  <c:v>8.6690464048954623E-3</c:v>
                </c:pt>
                <c:pt idx="3545">
                  <c:v>1.2750765045902754E-3</c:v>
                </c:pt>
                <c:pt idx="3546">
                  <c:v>-5.6963101513348071E-3</c:v>
                </c:pt>
                <c:pt idx="3547">
                  <c:v>2.3154848046309694E-2</c:v>
                </c:pt>
                <c:pt idx="3548">
                  <c:v>2.1305607635929776E-3</c:v>
                </c:pt>
                <c:pt idx="3549">
                  <c:v>1.4496461158011427E-3</c:v>
                </c:pt>
                <c:pt idx="3550">
                  <c:v>1.7933390264730999E-3</c:v>
                </c:pt>
                <c:pt idx="3551">
                  <c:v>6.5817591247115141E-3</c:v>
                </c:pt>
                <c:pt idx="3552">
                  <c:v>2.1045427324835317E-2</c:v>
                </c:pt>
                <c:pt idx="3553">
                  <c:v>3.4258307639602604E-4</c:v>
                </c:pt>
                <c:pt idx="3554">
                  <c:v>3.540809327846365E-2</c:v>
                </c:pt>
                <c:pt idx="3555">
                  <c:v>1.0584287066517511E-2</c:v>
                </c:pt>
                <c:pt idx="3556">
                  <c:v>3.3763310535884338E-3</c:v>
                </c:pt>
                <c:pt idx="3557">
                  <c:v>7.5125933645996176E-3</c:v>
                </c:pt>
                <c:pt idx="3558">
                  <c:v>7.7404766046268916E-3</c:v>
                </c:pt>
                <c:pt idx="3559">
                  <c:v>0</c:v>
                </c:pt>
                <c:pt idx="3560">
                  <c:v>1.3216630196936544E-2</c:v>
                </c:pt>
                <c:pt idx="3561">
                  <c:v>6.1355070558331143E-4</c:v>
                </c:pt>
                <c:pt idx="3562">
                  <c:v>4.1209995615957909E-3</c:v>
                </c:pt>
                <c:pt idx="3563">
                  <c:v>9.4745153083603834E-3</c:v>
                </c:pt>
                <c:pt idx="3564">
                  <c:v>2.1378402107111501E-2</c:v>
                </c:pt>
                <c:pt idx="3565">
                  <c:v>2.1093338020741785E-3</c:v>
                </c:pt>
                <c:pt idx="3566">
                  <c:v>3.8165697845105989E-4</c:v>
                </c:pt>
                <c:pt idx="3567">
                  <c:v>2.4229074889867842E-2</c:v>
                </c:pt>
                <c:pt idx="3568">
                  <c:v>1.6753372718455162E-3</c:v>
                </c:pt>
                <c:pt idx="3569">
                  <c:v>9.9643288818136253E-3</c:v>
                </c:pt>
                <c:pt idx="3570">
                  <c:v>3.7168141592920353E-2</c:v>
                </c:pt>
                <c:pt idx="3571">
                  <c:v>1.2942115060721567E-2</c:v>
                </c:pt>
                <c:pt idx="3572">
                  <c:v>4.0624445627106619E-2</c:v>
                </c:pt>
                <c:pt idx="3573">
                  <c:v>3.9362740747315168E-2</c:v>
                </c:pt>
                <c:pt idx="3574">
                  <c:v>3.0206112295664535E-2</c:v>
                </c:pt>
                <c:pt idx="3575">
                  <c:v>9.065860812372234E-3</c:v>
                </c:pt>
                <c:pt idx="3576">
                  <c:v>1.7534490431686697E-2</c:v>
                </c:pt>
                <c:pt idx="3577">
                  <c:v>-7.8368510107756709E-3</c:v>
                </c:pt>
                <c:pt idx="3578">
                  <c:v>1.7647058823529412E-2</c:v>
                </c:pt>
                <c:pt idx="3579">
                  <c:v>0</c:v>
                </c:pt>
                <c:pt idx="3580">
                  <c:v>0</c:v>
                </c:pt>
                <c:pt idx="3581">
                  <c:v>2.650429799426934E-2</c:v>
                </c:pt>
                <c:pt idx="3582">
                  <c:v>1.102545715310147E-2</c:v>
                </c:pt>
                <c:pt idx="3583">
                  <c:v>6.5758010521281681E-3</c:v>
                </c:pt>
                <c:pt idx="3584">
                  <c:v>1.4530451161539152E-2</c:v>
                </c:pt>
                <c:pt idx="3585">
                  <c:v>6.0742868869279704E-4</c:v>
                </c:pt>
                <c:pt idx="3586">
                  <c:v>-9.7675680564348385E-3</c:v>
                </c:pt>
                <c:pt idx="3587">
                  <c:v>1.7349157456060881E-2</c:v>
                </c:pt>
                <c:pt idx="3588">
                  <c:v>8.1573461433880176E-4</c:v>
                </c:pt>
                <c:pt idx="3589">
                  <c:v>9.7169297768100168E-2</c:v>
                </c:pt>
                <c:pt idx="3590">
                  <c:v>1.3436223331820246E-2</c:v>
                </c:pt>
                <c:pt idx="3591">
                  <c:v>1.217185938777364E-2</c:v>
                </c:pt>
                <c:pt idx="3592">
                  <c:v>5.2863636363636363E-2</c:v>
                </c:pt>
                <c:pt idx="3593">
                  <c:v>2.666788022208064E-2</c:v>
                </c:pt>
                <c:pt idx="3594">
                  <c:v>-8.9140101903343759E-4</c:v>
                </c:pt>
                <c:pt idx="3595">
                  <c:v>3.4078417002565045E-2</c:v>
                </c:pt>
                <c:pt idx="3596">
                  <c:v>1.8968692449355434E-2</c:v>
                </c:pt>
                <c:pt idx="3597">
                  <c:v>1.7700746750253526E-2</c:v>
                </c:pt>
                <c:pt idx="3598">
                  <c:v>2.0250812819321878E-2</c:v>
                </c:pt>
                <c:pt idx="3599">
                  <c:v>1.0222098318000187E-3</c:v>
                </c:pt>
                <c:pt idx="3600">
                  <c:v>0.10002796681271557</c:v>
                </c:pt>
                <c:pt idx="3601">
                  <c:v>1.5850815850815851E-3</c:v>
                </c:pt>
                <c:pt idx="3602">
                  <c:v>1.3063357282821686E-3</c:v>
                </c:pt>
                <c:pt idx="3603">
                  <c:v>1.8442431599589131E-2</c:v>
                </c:pt>
                <c:pt idx="3604">
                  <c:v>8.3769144564811354E-2</c:v>
                </c:pt>
                <c:pt idx="3605">
                  <c:v>2.0138628699887598E-3</c:v>
                </c:pt>
                <c:pt idx="3606">
                  <c:v>8.8999343524336486E-2</c:v>
                </c:pt>
                <c:pt idx="3607">
                  <c:v>-1.4069974674045587E-3</c:v>
                </c:pt>
                <c:pt idx="3608">
                  <c:v>3.4531293985174065E-2</c:v>
                </c:pt>
                <c:pt idx="3609">
                  <c:v>1.7644298451431253E-2</c:v>
                </c:pt>
                <c:pt idx="3610">
                  <c:v>-4.6930730242162569E-4</c:v>
                </c:pt>
                <c:pt idx="3611">
                  <c:v>7.9789730592321416E-4</c:v>
                </c:pt>
                <c:pt idx="3612">
                  <c:v>5.7252984864153429E-2</c:v>
                </c:pt>
                <c:pt idx="3613">
                  <c:v>2.2752914629559987E-2</c:v>
                </c:pt>
                <c:pt idx="3614">
                  <c:v>1.888583088165512E-2</c:v>
                </c:pt>
                <c:pt idx="3615">
                  <c:v>4.6107044395855123E-3</c:v>
                </c:pt>
                <c:pt idx="3616">
                  <c:v>0</c:v>
                </c:pt>
                <c:pt idx="3617">
                  <c:v>-2.550369803621525E-4</c:v>
                </c:pt>
                <c:pt idx="3618">
                  <c:v>0</c:v>
                </c:pt>
                <c:pt idx="3619">
                  <c:v>5.0853962771061217E-3</c:v>
                </c:pt>
                <c:pt idx="3620">
                  <c:v>4.8007681228996638E-2</c:v>
                </c:pt>
                <c:pt idx="3621">
                  <c:v>5.1855055747789307E-2</c:v>
                </c:pt>
                <c:pt idx="3622">
                  <c:v>1.3460244207287762E-3</c:v>
                </c:pt>
                <c:pt idx="3623">
                  <c:v>2.212815085626323E-2</c:v>
                </c:pt>
                <c:pt idx="3624">
                  <c:v>0</c:v>
                </c:pt>
                <c:pt idx="3625">
                  <c:v>3.0852294639413805E-2</c:v>
                </c:pt>
                <c:pt idx="3626">
                  <c:v>8.6506862555577029E-3</c:v>
                </c:pt>
                <c:pt idx="3627">
                  <c:v>-9.4935039819975036E-4</c:v>
                </c:pt>
                <c:pt idx="3628">
                  <c:v>1.2574966144321918E-3</c:v>
                </c:pt>
                <c:pt idx="3629">
                  <c:v>5.6168894053844664E-3</c:v>
                </c:pt>
                <c:pt idx="3630">
                  <c:v>4.6489104116222762E-3</c:v>
                </c:pt>
                <c:pt idx="3631">
                  <c:v>-3.1037827352085354E-3</c:v>
                </c:pt>
                <c:pt idx="3632">
                  <c:v>6.1301936362751774E-3</c:v>
                </c:pt>
                <c:pt idx="3633">
                  <c:v>-4.0903778730035064E-3</c:v>
                </c:pt>
                <c:pt idx="3634">
                  <c:v>1.1919913843743881E-2</c:v>
                </c:pt>
                <c:pt idx="3635">
                  <c:v>2.8941430393407239E-3</c:v>
                </c:pt>
                <c:pt idx="3636">
                  <c:v>2.9021151008362025E-2</c:v>
                </c:pt>
                <c:pt idx="3637">
                  <c:v>1.8890200708382526E-2</c:v>
                </c:pt>
                <c:pt idx="3638">
                  <c:v>8.0149665222528539E-3</c:v>
                </c:pt>
                <c:pt idx="3639">
                  <c:v>5.9798697454114862E-2</c:v>
                </c:pt>
                <c:pt idx="3640">
                  <c:v>3.1417244796828545E-2</c:v>
                </c:pt>
                <c:pt idx="3641">
                  <c:v>1.2129648041360111E-2</c:v>
                </c:pt>
                <c:pt idx="3642">
                  <c:v>0</c:v>
                </c:pt>
                <c:pt idx="3643">
                  <c:v>3.3524038944093143E-2</c:v>
                </c:pt>
                <c:pt idx="3644">
                  <c:v>1.5499194847020934E-3</c:v>
                </c:pt>
                <c:pt idx="3645">
                  <c:v>3.8325769036812911E-3</c:v>
                </c:pt>
                <c:pt idx="3646">
                  <c:v>9.8207957881947961E-3</c:v>
                </c:pt>
                <c:pt idx="3647">
                  <c:v>6.9042542390090361E-2</c:v>
                </c:pt>
                <c:pt idx="3648">
                  <c:v>1.8653937301103662E-2</c:v>
                </c:pt>
                <c:pt idx="3649">
                  <c:v>8.918560799103048E-2</c:v>
                </c:pt>
                <c:pt idx="3650">
                  <c:v>4.9079754601226997E-3</c:v>
                </c:pt>
                <c:pt idx="3651">
                  <c:v>4.7880529611002774E-2</c:v>
                </c:pt>
                <c:pt idx="3652">
                  <c:v>8.4693563289190019E-2</c:v>
                </c:pt>
                <c:pt idx="3653">
                  <c:v>-2.6202219482120842E-3</c:v>
                </c:pt>
                <c:pt idx="3654">
                  <c:v>3.8398188182005355E-2</c:v>
                </c:pt>
                <c:pt idx="3655">
                  <c:v>1.5148392415498764E-2</c:v>
                </c:pt>
                <c:pt idx="3656">
                  <c:v>4.9849413230865095E-3</c:v>
                </c:pt>
                <c:pt idx="3657">
                  <c:v>8.738033072236728E-3</c:v>
                </c:pt>
                <c:pt idx="3658">
                  <c:v>1.6806136680613665E-2</c:v>
                </c:pt>
                <c:pt idx="3659">
                  <c:v>1.067280527362143E-2</c:v>
                </c:pt>
                <c:pt idx="3660">
                  <c:v>5.7585593131609259E-3</c:v>
                </c:pt>
                <c:pt idx="3661">
                  <c:v>5.0377833753148613E-3</c:v>
                </c:pt>
                <c:pt idx="3662">
                  <c:v>8.4024787312257116E-3</c:v>
                </c:pt>
                <c:pt idx="3663">
                  <c:v>1.7586352148272956E-2</c:v>
                </c:pt>
                <c:pt idx="3664">
                  <c:v>4.6239730356014322E-2</c:v>
                </c:pt>
                <c:pt idx="3665">
                  <c:v>5.6962025316455694E-2</c:v>
                </c:pt>
                <c:pt idx="3666">
                  <c:v>1.924703891708968E-2</c:v>
                </c:pt>
                <c:pt idx="3667">
                  <c:v>8.1015335801163407E-2</c:v>
                </c:pt>
                <c:pt idx="3668">
                  <c:v>-1.5280473083446663E-4</c:v>
                </c:pt>
                <c:pt idx="3669">
                  <c:v>6.7437379576107898E-3</c:v>
                </c:pt>
                <c:pt idx="3670">
                  <c:v>4.3036077507761485E-2</c:v>
                </c:pt>
                <c:pt idx="3671">
                  <c:v>1.9063939166755917E-2</c:v>
                </c:pt>
                <c:pt idx="3672">
                  <c:v>2.3901393354769561E-2</c:v>
                </c:pt>
                <c:pt idx="3673">
                  <c:v>2.3487773487773488E-2</c:v>
                </c:pt>
                <c:pt idx="3674">
                  <c:v>6.4149324179360659E-2</c:v>
                </c:pt>
                <c:pt idx="3675">
                  <c:v>-3.8659793814432991E-3</c:v>
                </c:pt>
                <c:pt idx="3676">
                  <c:v>6.1069799188130907E-4</c:v>
                </c:pt>
                <c:pt idx="3677">
                  <c:v>0</c:v>
                </c:pt>
                <c:pt idx="3678">
                  <c:v>1.5331461887281364E-2</c:v>
                </c:pt>
                <c:pt idx="3679">
                  <c:v>7.1552660152008687E-2</c:v>
                </c:pt>
                <c:pt idx="3680">
                  <c:v>9.2683727034120738E-3</c:v>
                </c:pt>
                <c:pt idx="3681">
                  <c:v>6.931455605677192E-3</c:v>
                </c:pt>
                <c:pt idx="3682">
                  <c:v>7.4290116662998021E-2</c:v>
                </c:pt>
                <c:pt idx="3683">
                  <c:v>9.9327527284753608E-2</c:v>
                </c:pt>
                <c:pt idx="3684">
                  <c:v>1.9307149161518093E-2</c:v>
                </c:pt>
                <c:pt idx="3685">
                  <c:v>4.0971838763114304E-2</c:v>
                </c:pt>
                <c:pt idx="3686">
                  <c:v>2.9840848806366047E-2</c:v>
                </c:pt>
                <c:pt idx="3687">
                  <c:v>2.0890166875568337E-4</c:v>
                </c:pt>
                <c:pt idx="3688">
                  <c:v>6.7005937234944871E-2</c:v>
                </c:pt>
                <c:pt idx="3689">
                  <c:v>1.8969632779525445E-4</c:v>
                </c:pt>
                <c:pt idx="3690">
                  <c:v>-1.549529607083564E-4</c:v>
                </c:pt>
                <c:pt idx="3691">
                  <c:v>9.6952908587257611E-3</c:v>
                </c:pt>
                <c:pt idx="3692">
                  <c:v>1.3927576601671309E-2</c:v>
                </c:pt>
                <c:pt idx="3693">
                  <c:v>-1.5056881552531786E-3</c:v>
                </c:pt>
                <c:pt idx="3694">
                  <c:v>8.5011185682326625E-3</c:v>
                </c:pt>
                <c:pt idx="3695">
                  <c:v>2.2982062780269059E-3</c:v>
                </c:pt>
                <c:pt idx="3696">
                  <c:v>1.3460459899046552E-4</c:v>
                </c:pt>
                <c:pt idx="3697">
                  <c:v>-3.3745781777277839E-3</c:v>
                </c:pt>
                <c:pt idx="3698">
                  <c:v>-4.8749390632617094E-4</c:v>
                </c:pt>
                <c:pt idx="3699">
                  <c:v>2.4758046365068648E-2</c:v>
                </c:pt>
                <c:pt idx="3700">
                  <c:v>1.802004730262417E-3</c:v>
                </c:pt>
                <c:pt idx="3701">
                  <c:v>-1.3553196295459679E-3</c:v>
                </c:pt>
                <c:pt idx="3702">
                  <c:v>1.5437328212658608E-3</c:v>
                </c:pt>
                <c:pt idx="3703">
                  <c:v>1.231638418079096E-2</c:v>
                </c:pt>
                <c:pt idx="3704">
                  <c:v>3.3506905139234773E-2</c:v>
                </c:pt>
                <c:pt idx="3705">
                  <c:v>0</c:v>
                </c:pt>
                <c:pt idx="3706">
                  <c:v>1.5887426236949613E-3</c:v>
                </c:pt>
                <c:pt idx="3707">
                  <c:v>4.5397798206786973E-2</c:v>
                </c:pt>
                <c:pt idx="3708">
                  <c:v>4.1676138516329473E-4</c:v>
                </c:pt>
                <c:pt idx="3709">
                  <c:v>3.3886740959745282E-2</c:v>
                </c:pt>
                <c:pt idx="3710">
                  <c:v>-1.5927189988623438E-4</c:v>
                </c:pt>
                <c:pt idx="3711">
                  <c:v>5.6915196357427435E-4</c:v>
                </c:pt>
                <c:pt idx="3712">
                  <c:v>8.2061503416856488E-2</c:v>
                </c:pt>
                <c:pt idx="3713">
                  <c:v>5.809317689941907E-3</c:v>
                </c:pt>
                <c:pt idx="3714">
                  <c:v>3.4973798131692865E-2</c:v>
                </c:pt>
                <c:pt idx="3715">
                  <c:v>2.7422303473491776E-3</c:v>
                </c:pt>
                <c:pt idx="3716">
                  <c:v>2.6884795789955382E-2</c:v>
                </c:pt>
                <c:pt idx="3717">
                  <c:v>2.7507163323782233E-3</c:v>
                </c:pt>
                <c:pt idx="3718">
                  <c:v>4.3214121962402569E-2</c:v>
                </c:pt>
                <c:pt idx="3719">
                  <c:v>1.2642225031605564E-3</c:v>
                </c:pt>
                <c:pt idx="3720">
                  <c:v>6.8906399393359932E-3</c:v>
                </c:pt>
                <c:pt idx="3721">
                  <c:v>0</c:v>
                </c:pt>
                <c:pt idx="3722">
                  <c:v>9.831135785334259E-4</c:v>
                </c:pt>
                <c:pt idx="3723">
                  <c:v>1.4601923745509329E-2</c:v>
                </c:pt>
                <c:pt idx="3724">
                  <c:v>0</c:v>
                </c:pt>
                <c:pt idx="3725">
                  <c:v>1.1171884091702548E-2</c:v>
                </c:pt>
                <c:pt idx="3726">
                  <c:v>5.5568499534016776E-2</c:v>
                </c:pt>
                <c:pt idx="3727">
                  <c:v>1.5506587384866504E-2</c:v>
                </c:pt>
                <c:pt idx="3728">
                  <c:v>-4.8358836584511157E-2</c:v>
                </c:pt>
                <c:pt idx="3729">
                  <c:v>1.6530134581626683E-2</c:v>
                </c:pt>
                <c:pt idx="3730">
                  <c:v>1.4991801358631998E-2</c:v>
                </c:pt>
                <c:pt idx="3731">
                  <c:v>2.3457658925639222E-3</c:v>
                </c:pt>
                <c:pt idx="3732">
                  <c:v>7.8953570586848924E-3</c:v>
                </c:pt>
                <c:pt idx="3733">
                  <c:v>9.4495629577132057E-4</c:v>
                </c:pt>
                <c:pt idx="3734">
                  <c:v>-3.4274908403262028E-3</c:v>
                </c:pt>
                <c:pt idx="3735">
                  <c:v>1.1762619694999409E-2</c:v>
                </c:pt>
                <c:pt idx="3736">
                  <c:v>5.1004636785162288E-2</c:v>
                </c:pt>
                <c:pt idx="3737">
                  <c:v>6.9678953626634956E-3</c:v>
                </c:pt>
                <c:pt idx="3738">
                  <c:v>5.4891174360200912E-2</c:v>
                </c:pt>
                <c:pt idx="3739">
                  <c:v>6.2372556075326853E-3</c:v>
                </c:pt>
                <c:pt idx="3740">
                  <c:v>6.2905162064825937E-2</c:v>
                </c:pt>
                <c:pt idx="3741">
                  <c:v>1.4670514670514671E-2</c:v>
                </c:pt>
                <c:pt idx="3742">
                  <c:v>3.4316676700782665E-3</c:v>
                </c:pt>
                <c:pt idx="3743">
                  <c:v>-1.7488843324086358E-3</c:v>
                </c:pt>
                <c:pt idx="3744">
                  <c:v>2.776101388050694E-3</c:v>
                </c:pt>
                <c:pt idx="3745">
                  <c:v>3.2656023222060954E-3</c:v>
                </c:pt>
                <c:pt idx="3746">
                  <c:v>9.8039215686274508E-3</c:v>
                </c:pt>
                <c:pt idx="3747">
                  <c:v>3.4847567131031702E-2</c:v>
                </c:pt>
                <c:pt idx="3748">
                  <c:v>2.1173034801654902E-2</c:v>
                </c:pt>
                <c:pt idx="3749">
                  <c:v>3.4559541239629087E-2</c:v>
                </c:pt>
                <c:pt idx="3750">
                  <c:v>-7.2056668295065948E-3</c:v>
                </c:pt>
                <c:pt idx="3751">
                  <c:v>2.3012381883349625E-2</c:v>
                </c:pt>
                <c:pt idx="3752">
                  <c:v>3.5447989243368779E-3</c:v>
                </c:pt>
                <c:pt idx="3753">
                  <c:v>2.9638701775872623E-2</c:v>
                </c:pt>
                <c:pt idx="3754">
                  <c:v>0</c:v>
                </c:pt>
                <c:pt idx="3755">
                  <c:v>-2.3307163886162907E-3</c:v>
                </c:pt>
                <c:pt idx="3756">
                  <c:v>2.4657872025644189E-3</c:v>
                </c:pt>
                <c:pt idx="3757">
                  <c:v>3.8978660416923647E-2</c:v>
                </c:pt>
                <c:pt idx="3758">
                  <c:v>4.9437646768013847E-4</c:v>
                </c:pt>
                <c:pt idx="3759">
                  <c:v>2.4157581764122894E-2</c:v>
                </c:pt>
                <c:pt idx="3760">
                  <c:v>1.6778523489932886E-3</c:v>
                </c:pt>
                <c:pt idx="3761">
                  <c:v>2.8724197960706292E-2</c:v>
                </c:pt>
                <c:pt idx="3762">
                  <c:v>1.1380690345172586E-2</c:v>
                </c:pt>
                <c:pt idx="3763">
                  <c:v>6.4442759666413956E-3</c:v>
                </c:pt>
                <c:pt idx="3764">
                  <c:v>1.9089759797724398E-2</c:v>
                </c:pt>
                <c:pt idx="3765">
                  <c:v>-6.57645124573163E-3</c:v>
                </c:pt>
                <c:pt idx="3766">
                  <c:v>3.1886625332152349E-2</c:v>
                </c:pt>
                <c:pt idx="3767">
                  <c:v>2.4136178861788619E-3</c:v>
                </c:pt>
                <c:pt idx="3768">
                  <c:v>2.0279720279720279E-2</c:v>
                </c:pt>
                <c:pt idx="3769">
                  <c:v>3.2043120278414397E-2</c:v>
                </c:pt>
                <c:pt idx="3770">
                  <c:v>5.7339449541284407E-4</c:v>
                </c:pt>
                <c:pt idx="3771">
                  <c:v>2.2985570169837826E-3</c:v>
                </c:pt>
                <c:pt idx="3772">
                  <c:v>2.6840490797546013E-3</c:v>
                </c:pt>
                <c:pt idx="3773">
                  <c:v>8.9536965975952926E-4</c:v>
                </c:pt>
                <c:pt idx="3774">
                  <c:v>1.0239344681940356E-2</c:v>
                </c:pt>
                <c:pt idx="3775">
                  <c:v>7.6883649410558691E-4</c:v>
                </c:pt>
                <c:pt idx="3776">
                  <c:v>-1.9245573518090838E-4</c:v>
                </c:pt>
                <c:pt idx="3777">
                  <c:v>-3.2080071859360965E-3</c:v>
                </c:pt>
                <c:pt idx="3778">
                  <c:v>1.6899841697685363E-2</c:v>
                </c:pt>
                <c:pt idx="3779">
                  <c:v>2.5763235862424319E-3</c:v>
                </c:pt>
                <c:pt idx="3780">
                  <c:v>3.3707865168539325E-2</c:v>
                </c:pt>
                <c:pt idx="3781">
                  <c:v>8.5348506401137988E-3</c:v>
                </c:pt>
                <c:pt idx="3782">
                  <c:v>0</c:v>
                </c:pt>
                <c:pt idx="3783">
                  <c:v>2.1838034576888078E-2</c:v>
                </c:pt>
                <c:pt idx="3784">
                  <c:v>2.8482247366367539E-2</c:v>
                </c:pt>
                <c:pt idx="3785">
                  <c:v>-7.8216660148611649E-4</c:v>
                </c:pt>
                <c:pt idx="3786">
                  <c:v>-3.9128733533324639E-3</c:v>
                </c:pt>
                <c:pt idx="3787">
                  <c:v>8.7828131121849284E-3</c:v>
                </c:pt>
                <c:pt idx="3788">
                  <c:v>1.5509955125691631E-2</c:v>
                </c:pt>
                <c:pt idx="3789">
                  <c:v>2.7602523659305996E-3</c:v>
                </c:pt>
                <c:pt idx="3790">
                  <c:v>3.9731614261281412E-2</c:v>
                </c:pt>
                <c:pt idx="3791">
                  <c:v>3.6880927291886197E-3</c:v>
                </c:pt>
                <c:pt idx="3792">
                  <c:v>4.6990496304118272E-3</c:v>
                </c:pt>
                <c:pt idx="3793">
                  <c:v>7.804232804232804E-3</c:v>
                </c:pt>
                <c:pt idx="3794">
                  <c:v>1.8552875695732839E-2</c:v>
                </c:pt>
                <c:pt idx="3795">
                  <c:v>6.6410392364793208E-2</c:v>
                </c:pt>
                <c:pt idx="3796">
                  <c:v>5.5702917771883291E-3</c:v>
                </c:pt>
                <c:pt idx="3797">
                  <c:v>8.2667731629392976E-2</c:v>
                </c:pt>
                <c:pt idx="3798">
                  <c:v>2.9403902699812884E-4</c:v>
                </c:pt>
                <c:pt idx="3799">
                  <c:v>0</c:v>
                </c:pt>
                <c:pt idx="3800">
                  <c:v>1.1377325659215634E-2</c:v>
                </c:pt>
                <c:pt idx="3801">
                  <c:v>3.3794678849771567E-2</c:v>
                </c:pt>
                <c:pt idx="3802">
                  <c:v>1.479488903833221E-4</c:v>
                </c:pt>
                <c:pt idx="3803">
                  <c:v>4.1935773232866886E-3</c:v>
                </c:pt>
                <c:pt idx="3804">
                  <c:v>3.7685060565275908E-3</c:v>
                </c:pt>
                <c:pt idx="3805">
                  <c:v>1.2119579854565042E-3</c:v>
                </c:pt>
                <c:pt idx="3806">
                  <c:v>4.8834702950289639E-2</c:v>
                </c:pt>
                <c:pt idx="3807">
                  <c:v>3.0010790396547075E-2</c:v>
                </c:pt>
                <c:pt idx="3808">
                  <c:v>4.2701025364274156E-2</c:v>
                </c:pt>
                <c:pt idx="3809">
                  <c:v>4.724622030237581E-3</c:v>
                </c:pt>
                <c:pt idx="3810">
                  <c:v>9.4773896561061463E-4</c:v>
                </c:pt>
                <c:pt idx="3811">
                  <c:v>0</c:v>
                </c:pt>
                <c:pt idx="3812">
                  <c:v>8.2723081095741804E-3</c:v>
                </c:pt>
                <c:pt idx="3813">
                  <c:v>0.10266159695817491</c:v>
                </c:pt>
                <c:pt idx="3814">
                  <c:v>2.5341130604288498E-2</c:v>
                </c:pt>
                <c:pt idx="3815">
                  <c:v>2.5449101796407185E-2</c:v>
                </c:pt>
                <c:pt idx="3816">
                  <c:v>1.6353229762878169E-3</c:v>
                </c:pt>
                <c:pt idx="3817">
                  <c:v>7.3905073905073905E-3</c:v>
                </c:pt>
                <c:pt idx="3818">
                  <c:v>1.3004791238877482E-3</c:v>
                </c:pt>
                <c:pt idx="3819">
                  <c:v>5.3020961775585698E-2</c:v>
                </c:pt>
                <c:pt idx="3820">
                  <c:v>1.5949401897428845E-2</c:v>
                </c:pt>
                <c:pt idx="3821">
                  <c:v>-4.404073768235618E-3</c:v>
                </c:pt>
                <c:pt idx="3822">
                  <c:v>-8.2976075231641546E-3</c:v>
                </c:pt>
                <c:pt idx="3823">
                  <c:v>1.1648869782277077E-2</c:v>
                </c:pt>
                <c:pt idx="3824">
                  <c:v>1.9550342130987292E-3</c:v>
                </c:pt>
                <c:pt idx="3825">
                  <c:v>5.666713306282356E-2</c:v>
                </c:pt>
                <c:pt idx="3826">
                  <c:v>0.12755387629443046</c:v>
                </c:pt>
                <c:pt idx="3827">
                  <c:v>6.1641916503222191E-3</c:v>
                </c:pt>
                <c:pt idx="3828">
                  <c:v>0</c:v>
                </c:pt>
                <c:pt idx="3829">
                  <c:v>1.7610594533671456E-3</c:v>
                </c:pt>
                <c:pt idx="3830">
                  <c:v>1.9551101072840204E-2</c:v>
                </c:pt>
                <c:pt idx="3831">
                  <c:v>6.1737122390310567E-3</c:v>
                </c:pt>
                <c:pt idx="3832">
                  <c:v>4.8185379206191897E-2</c:v>
                </c:pt>
                <c:pt idx="3833">
                  <c:v>6.4022662889518411E-2</c:v>
                </c:pt>
                <c:pt idx="3834">
                  <c:v>8.9425124201561387E-3</c:v>
                </c:pt>
                <c:pt idx="3835">
                  <c:v>6.2651288623095545E-3</c:v>
                </c:pt>
                <c:pt idx="3836">
                  <c:v>0</c:v>
                </c:pt>
                <c:pt idx="3837">
                  <c:v>4.2999999999999997E-2</c:v>
                </c:pt>
                <c:pt idx="3838">
                  <c:v>1.430635838150289E-2</c:v>
                </c:pt>
                <c:pt idx="3839">
                  <c:v>2.8240405503258507E-2</c:v>
                </c:pt>
                <c:pt idx="3840">
                  <c:v>4.3244812073719344E-2</c:v>
                </c:pt>
                <c:pt idx="3841">
                  <c:v>1.9524783328464312E-2</c:v>
                </c:pt>
                <c:pt idx="3842">
                  <c:v>2.2790357925493061E-3</c:v>
                </c:pt>
                <c:pt idx="3843">
                  <c:v>4.1642250219748024E-2</c:v>
                </c:pt>
                <c:pt idx="3844">
                  <c:v>-1.7592728338953233E-3</c:v>
                </c:pt>
                <c:pt idx="3845">
                  <c:v>1.8939950080751725E-2</c:v>
                </c:pt>
                <c:pt idx="3846">
                  <c:v>1.2375146886016451E-2</c:v>
                </c:pt>
                <c:pt idx="3847">
                  <c:v>1.1145632983182918E-2</c:v>
                </c:pt>
                <c:pt idx="3848">
                  <c:v>2.5644826563889712E-2</c:v>
                </c:pt>
                <c:pt idx="3849">
                  <c:v>5.7308722834176838E-2</c:v>
                </c:pt>
                <c:pt idx="3850">
                  <c:v>2.5713858573777844E-2</c:v>
                </c:pt>
                <c:pt idx="3851">
                  <c:v>0</c:v>
                </c:pt>
                <c:pt idx="3852">
                  <c:v>1.5347577490219682E-2</c:v>
                </c:pt>
                <c:pt idx="3853">
                  <c:v>3.4294964127467523E-3</c:v>
                </c:pt>
                <c:pt idx="3854">
                  <c:v>0.10891238670694864</c:v>
                </c:pt>
                <c:pt idx="3855">
                  <c:v>8.0811138014527842E-2</c:v>
                </c:pt>
                <c:pt idx="3856">
                  <c:v>1.8807826482633096E-2</c:v>
                </c:pt>
                <c:pt idx="3857">
                  <c:v>3.0215168625057225E-2</c:v>
                </c:pt>
                <c:pt idx="3858">
                  <c:v>6.2400900209707948E-3</c:v>
                </c:pt>
                <c:pt idx="3859">
                  <c:v>1.3250005520835633E-4</c:v>
                </c:pt>
                <c:pt idx="3860">
                  <c:v>6.2316375444564712E-2</c:v>
                </c:pt>
                <c:pt idx="3861">
                  <c:v>1.0204610204610205E-2</c:v>
                </c:pt>
                <c:pt idx="3862">
                  <c:v>0</c:v>
                </c:pt>
                <c:pt idx="3863">
                  <c:v>0</c:v>
                </c:pt>
                <c:pt idx="3864">
                  <c:v>4.836930833464629E-2</c:v>
                </c:pt>
                <c:pt idx="3865">
                  <c:v>6.7898310437391439E-3</c:v>
                </c:pt>
                <c:pt idx="3866">
                  <c:v>1.4845982851698952E-2</c:v>
                </c:pt>
                <c:pt idx="3867">
                  <c:v>3.6219221604447974E-2</c:v>
                </c:pt>
                <c:pt idx="3868">
                  <c:v>0</c:v>
                </c:pt>
                <c:pt idx="3869">
                  <c:v>2.8429963264654207E-2</c:v>
                </c:pt>
                <c:pt idx="3870">
                  <c:v>1.7436557755244379E-2</c:v>
                </c:pt>
                <c:pt idx="3871">
                  <c:v>3.3263361860164702E-2</c:v>
                </c:pt>
                <c:pt idx="3872">
                  <c:v>1.2785240330150509E-2</c:v>
                </c:pt>
                <c:pt idx="3873">
                  <c:v>5.3458610076138023E-3</c:v>
                </c:pt>
                <c:pt idx="3874">
                  <c:v>-6.2457840957353791E-5</c:v>
                </c:pt>
                <c:pt idx="3875">
                  <c:v>0.11834608497476803</c:v>
                </c:pt>
                <c:pt idx="3876">
                  <c:v>9.8183603338242512E-3</c:v>
                </c:pt>
                <c:pt idx="3877">
                  <c:v>6.6260095599142907E-2</c:v>
                </c:pt>
                <c:pt idx="3878">
                  <c:v>5.3100263852242743E-2</c:v>
                </c:pt>
                <c:pt idx="3879">
                  <c:v>2.9747149231531978E-3</c:v>
                </c:pt>
                <c:pt idx="3880">
                  <c:v>7.191271284509837E-2</c:v>
                </c:pt>
                <c:pt idx="3881">
                  <c:v>2.5662251655629138E-2</c:v>
                </c:pt>
                <c:pt idx="3882">
                  <c:v>7.9800498753117202E-4</c:v>
                </c:pt>
                <c:pt idx="3883">
                  <c:v>1.2514600367094944E-3</c:v>
                </c:pt>
                <c:pt idx="3884">
                  <c:v>2.6194058964498692E-2</c:v>
                </c:pt>
                <c:pt idx="3885">
                  <c:v>3.5128805620608899E-3</c:v>
                </c:pt>
                <c:pt idx="3886">
                  <c:v>7.935660109573155E-3</c:v>
                </c:pt>
                <c:pt idx="3887">
                  <c:v>3.9202508960573474E-3</c:v>
                </c:pt>
                <c:pt idx="3888">
                  <c:v>1.2349856200304517E-2</c:v>
                </c:pt>
                <c:pt idx="3889">
                  <c:v>5.5602644516019664E-2</c:v>
                </c:pt>
                <c:pt idx="3890">
                  <c:v>2.6494565217391304E-2</c:v>
                </c:pt>
                <c:pt idx="3891">
                  <c:v>3.2456440040997607E-3</c:v>
                </c:pt>
                <c:pt idx="3892">
                  <c:v>1.0791366906474821E-2</c:v>
                </c:pt>
                <c:pt idx="3893">
                  <c:v>-9.4501718213058413E-3</c:v>
                </c:pt>
                <c:pt idx="3894">
                  <c:v>3.3973029045643158E-2</c:v>
                </c:pt>
                <c:pt idx="3895">
                  <c:v>0</c:v>
                </c:pt>
                <c:pt idx="3896">
                  <c:v>-1.5085833188833015E-2</c:v>
                </c:pt>
                <c:pt idx="3897">
                  <c:v>3.1868704411253911E-2</c:v>
                </c:pt>
                <c:pt idx="3898">
                  <c:v>-5.7900526894794741E-4</c:v>
                </c:pt>
                <c:pt idx="3899">
                  <c:v>3.6610878661087866E-3</c:v>
                </c:pt>
                <c:pt idx="3900">
                  <c:v>-4.3614794138171669E-3</c:v>
                </c:pt>
                <c:pt idx="3901">
                  <c:v>6.1274509803921568E-4</c:v>
                </c:pt>
                <c:pt idx="3902">
                  <c:v>6.1619718309859151E-3</c:v>
                </c:pt>
                <c:pt idx="3903">
                  <c:v>1.2082444918265814E-2</c:v>
                </c:pt>
                <c:pt idx="3904">
                  <c:v>4.6644116076197256E-2</c:v>
                </c:pt>
                <c:pt idx="3905">
                  <c:v>3.8925932600468553E-2</c:v>
                </c:pt>
                <c:pt idx="3906">
                  <c:v>2.0992366412213741E-2</c:v>
                </c:pt>
                <c:pt idx="3907">
                  <c:v>4.8750761730652044E-3</c:v>
                </c:pt>
                <c:pt idx="3908">
                  <c:v>9.4165435745937956E-3</c:v>
                </c:pt>
                <c:pt idx="3909">
                  <c:v>7.419773696902244E-4</c:v>
                </c:pt>
                <c:pt idx="3910">
                  <c:v>3.7847866419294988E-2</c:v>
                </c:pt>
                <c:pt idx="3911">
                  <c:v>1.4325581395348837E-2</c:v>
                </c:pt>
                <c:pt idx="3912">
                  <c:v>6.1720350027927758E-2</c:v>
                </c:pt>
                <c:pt idx="3913">
                  <c:v>0.11202236719478099</c:v>
                </c:pt>
                <c:pt idx="3914">
                  <c:v>7.8676882825640074E-2</c:v>
                </c:pt>
                <c:pt idx="3915">
                  <c:v>5.7038150723548203E-2</c:v>
                </c:pt>
                <c:pt idx="3916">
                  <c:v>2.5283018867924528E-2</c:v>
                </c:pt>
                <c:pt idx="3917">
                  <c:v>0</c:v>
                </c:pt>
                <c:pt idx="3918">
                  <c:v>1.0676835081029552E-2</c:v>
                </c:pt>
                <c:pt idx="3919">
                  <c:v>1.5358034171626032E-3</c:v>
                </c:pt>
                <c:pt idx="3920">
                  <c:v>3.7544520314874885E-3</c:v>
                </c:pt>
                <c:pt idx="3921">
                  <c:v>5.8218513487288959E-2</c:v>
                </c:pt>
                <c:pt idx="3922">
                  <c:v>2.8460038986354776E-2</c:v>
                </c:pt>
                <c:pt idx="3923">
                  <c:v>2.869412453640445E-2</c:v>
                </c:pt>
                <c:pt idx="3924">
                  <c:v>4.3188064389477816E-2</c:v>
                </c:pt>
                <c:pt idx="3925">
                  <c:v>3.9401103230890461E-3</c:v>
                </c:pt>
                <c:pt idx="3926">
                  <c:v>3.9556962025316455E-4</c:v>
                </c:pt>
                <c:pt idx="3927">
                  <c:v>-5.3216257566686626E-4</c:v>
                </c:pt>
                <c:pt idx="3928">
                  <c:v>3.9322079314040727E-2</c:v>
                </c:pt>
                <c:pt idx="3929">
                  <c:v>5.7971014492753624E-2</c:v>
                </c:pt>
                <c:pt idx="3930">
                  <c:v>2.1752326993120193E-2</c:v>
                </c:pt>
                <c:pt idx="3931">
                  <c:v>3.6909349016426687E-2</c:v>
                </c:pt>
                <c:pt idx="3932">
                  <c:v>9.9391480730223122E-3</c:v>
                </c:pt>
                <c:pt idx="3933">
                  <c:v>0.20691065221836025</c:v>
                </c:pt>
                <c:pt idx="3934">
                  <c:v>4.267542059909725E-2</c:v>
                </c:pt>
                <c:pt idx="3935">
                  <c:v>5.2329160681305149E-3</c:v>
                </c:pt>
                <c:pt idx="3936">
                  <c:v>5.8726560890171031E-2</c:v>
                </c:pt>
                <c:pt idx="3937">
                  <c:v>8.3987603305785127E-2</c:v>
                </c:pt>
                <c:pt idx="3938">
                  <c:v>1.65593853820598E-2</c:v>
                </c:pt>
                <c:pt idx="3939">
                  <c:v>7.7826419289833927E-3</c:v>
                </c:pt>
                <c:pt idx="3940">
                  <c:v>4.180602006688963E-3</c:v>
                </c:pt>
                <c:pt idx="3941">
                  <c:v>1.8824513700062748E-3</c:v>
                </c:pt>
                <c:pt idx="3942">
                  <c:v>1.3194194554396065E-2</c:v>
                </c:pt>
                <c:pt idx="3943">
                  <c:v>-2.4174900147151566E-3</c:v>
                </c:pt>
                <c:pt idx="3944">
                  <c:v>5.7863501483679525E-2</c:v>
                </c:pt>
                <c:pt idx="3945">
                  <c:v>6.4771269773407442E-2</c:v>
                </c:pt>
                <c:pt idx="3946">
                  <c:v>1.1332050459696387E-2</c:v>
                </c:pt>
                <c:pt idx="3947">
                  <c:v>6.8366909558508354E-2</c:v>
                </c:pt>
                <c:pt idx="3948">
                  <c:v>1.723023906956709E-2</c:v>
                </c:pt>
                <c:pt idx="3949">
                  <c:v>9.4286334998913757E-2</c:v>
                </c:pt>
                <c:pt idx="3950">
                  <c:v>1.6974972796517954E-2</c:v>
                </c:pt>
                <c:pt idx="3951">
                  <c:v>-2.4131060438344034E-2</c:v>
                </c:pt>
                <c:pt idx="3952">
                  <c:v>5.2738795835219558E-2</c:v>
                </c:pt>
                <c:pt idx="3953">
                  <c:v>3.0965391621129327E-2</c:v>
                </c:pt>
                <c:pt idx="3954">
                  <c:v>0.11106011932078935</c:v>
                </c:pt>
                <c:pt idx="3955">
                  <c:v>3.4474833371638718E-4</c:v>
                </c:pt>
                <c:pt idx="3956">
                  <c:v>1.0121923165401427E-2</c:v>
                </c:pt>
                <c:pt idx="3957">
                  <c:v>4.1416705122288879E-2</c:v>
                </c:pt>
                <c:pt idx="3958">
                  <c:v>3.5078594544613963E-2</c:v>
                </c:pt>
                <c:pt idx="3959">
                  <c:v>9.2065695119130236E-2</c:v>
                </c:pt>
                <c:pt idx="3960">
                  <c:v>4.1947087491297282E-2</c:v>
                </c:pt>
                <c:pt idx="3961">
                  <c:v>5.9168818971589578E-2</c:v>
                </c:pt>
                <c:pt idx="3962">
                  <c:v>1.1907568969582645E-2</c:v>
                </c:pt>
                <c:pt idx="3963">
                  <c:v>0.12106017191977077</c:v>
                </c:pt>
                <c:pt idx="3964">
                  <c:v>5.7706179370040876E-3</c:v>
                </c:pt>
                <c:pt idx="3965">
                  <c:v>4.457831325301205E-3</c:v>
                </c:pt>
                <c:pt idx="3966">
                  <c:v>6.0797665369649806E-4</c:v>
                </c:pt>
                <c:pt idx="3967">
                  <c:v>1.4609203798392988E-3</c:v>
                </c:pt>
                <c:pt idx="3968">
                  <c:v>3.65764447695684E-4</c:v>
                </c:pt>
                <c:pt idx="3969">
                  <c:v>4.884004884004884E-2</c:v>
                </c:pt>
                <c:pt idx="3970">
                  <c:v>1.7110730872647274E-3</c:v>
                </c:pt>
                <c:pt idx="3971">
                  <c:v>-1.4709487619514587E-3</c:v>
                </c:pt>
                <c:pt idx="3972">
                  <c:v>0</c:v>
                </c:pt>
                <c:pt idx="3973">
                  <c:v>5.1571211353269135E-2</c:v>
                </c:pt>
                <c:pt idx="3974">
                  <c:v>-1.019108280254777E-3</c:v>
                </c:pt>
                <c:pt idx="3975">
                  <c:v>2.0523345305284761E-2</c:v>
                </c:pt>
                <c:pt idx="3976">
                  <c:v>1.8186680930730142E-2</c:v>
                </c:pt>
                <c:pt idx="3977">
                  <c:v>2.1893814997263274E-3</c:v>
                </c:pt>
                <c:pt idx="3978">
                  <c:v>1.0970927043335162E-3</c:v>
                </c:pt>
                <c:pt idx="3979">
                  <c:v>9.3432261610332506E-3</c:v>
                </c:pt>
                <c:pt idx="3980">
                  <c:v>8.4755090809025865E-2</c:v>
                </c:pt>
                <c:pt idx="3981">
                  <c:v>2.9826014913007456E-2</c:v>
                </c:pt>
                <c:pt idx="3982">
                  <c:v>3.0855539971949508E-2</c:v>
                </c:pt>
                <c:pt idx="3983">
                  <c:v>7.566913131837246E-4</c:v>
                </c:pt>
                <c:pt idx="3984">
                  <c:v>2.272081794944618E-3</c:v>
                </c:pt>
                <c:pt idx="3985">
                  <c:v>3.0527817403708989E-2</c:v>
                </c:pt>
                <c:pt idx="3986">
                  <c:v>8.3738210917404979E-2</c:v>
                </c:pt>
                <c:pt idx="3987">
                  <c:v>0</c:v>
                </c:pt>
                <c:pt idx="3988">
                  <c:v>8.0390467987367219E-3</c:v>
                </c:pt>
                <c:pt idx="3989">
                  <c:v>5.7348703170028818E-2</c:v>
                </c:pt>
                <c:pt idx="3990">
                  <c:v>0.16156562683931724</c:v>
                </c:pt>
                <c:pt idx="3991">
                  <c:v>3.9922825764321754E-2</c:v>
                </c:pt>
                <c:pt idx="3992">
                  <c:v>0</c:v>
                </c:pt>
                <c:pt idx="3993">
                  <c:v>0.2160698164309359</c:v>
                </c:pt>
                <c:pt idx="3994">
                  <c:v>1.0253317249698433E-3</c:v>
                </c:pt>
                <c:pt idx="3995">
                  <c:v>2.136752136752137E-3</c:v>
                </c:pt>
                <c:pt idx="3996">
                  <c:v>3.0788177339901479E-3</c:v>
                </c:pt>
                <c:pt idx="3997">
                  <c:v>0.13273791191869419</c:v>
                </c:pt>
                <c:pt idx="3998">
                  <c:v>0</c:v>
                </c:pt>
                <c:pt idx="3999">
                  <c:v>3.0894308943089431E-3</c:v>
                </c:pt>
                <c:pt idx="4000">
                  <c:v>0.1106396866840731</c:v>
                </c:pt>
                <c:pt idx="4001">
                  <c:v>1.8512396694214877E-2</c:v>
                </c:pt>
                <c:pt idx="4002">
                  <c:v>2.3348899266177454E-3</c:v>
                </c:pt>
                <c:pt idx="4003">
                  <c:v>4.3317662860980523E-2</c:v>
                </c:pt>
                <c:pt idx="4004">
                  <c:v>0</c:v>
                </c:pt>
                <c:pt idx="4005">
                  <c:v>3.779103779103779E-2</c:v>
                </c:pt>
                <c:pt idx="4006">
                  <c:v>9.5034812217309559E-3</c:v>
                </c:pt>
                <c:pt idx="4007">
                  <c:v>1.4311270125223614E-2</c:v>
                </c:pt>
                <c:pt idx="4008">
                  <c:v>2.0117044623262619E-2</c:v>
                </c:pt>
                <c:pt idx="4009">
                  <c:v>1.1605415860735009E-3</c:v>
                </c:pt>
                <c:pt idx="4010">
                  <c:v>3.362927091740651E-3</c:v>
                </c:pt>
                <c:pt idx="4011">
                  <c:v>2.3860247123988071E-2</c:v>
                </c:pt>
                <c:pt idx="4012">
                  <c:v>4.4290056448111161E-2</c:v>
                </c:pt>
                <c:pt idx="4013">
                  <c:v>0.10557248585111015</c:v>
                </c:pt>
                <c:pt idx="4014">
                  <c:v>5.5090348171000442E-3</c:v>
                </c:pt>
                <c:pt idx="4015">
                  <c:v>1.5447523852794184E-2</c:v>
                </c:pt>
                <c:pt idx="4016">
                  <c:v>6.5873741994510515E-2</c:v>
                </c:pt>
                <c:pt idx="4017">
                  <c:v>5.6477639465191333E-2</c:v>
                </c:pt>
                <c:pt idx="4018">
                  <c:v>8.3990719257540605E-2</c:v>
                </c:pt>
                <c:pt idx="4019">
                  <c:v>2.62546468401487E-2</c:v>
                </c:pt>
                <c:pt idx="4020">
                  <c:v>2.8478057889822595E-2</c:v>
                </c:pt>
                <c:pt idx="4021">
                  <c:v>2.3596035865974517E-3</c:v>
                </c:pt>
                <c:pt idx="4022">
                  <c:v>2.8517110266159697E-3</c:v>
                </c:pt>
                <c:pt idx="4023">
                  <c:v>0</c:v>
                </c:pt>
                <c:pt idx="4024">
                  <c:v>-1.0883690708252111E-2</c:v>
                </c:pt>
                <c:pt idx="4025">
                  <c:v>0.18778860954335558</c:v>
                </c:pt>
                <c:pt idx="4026">
                  <c:v>8.6720867208672087E-3</c:v>
                </c:pt>
                <c:pt idx="4027">
                  <c:v>0.10251284980011421</c:v>
                </c:pt>
                <c:pt idx="4028">
                  <c:v>3.411764705882353E-2</c:v>
                </c:pt>
                <c:pt idx="4029">
                  <c:v>1.6097922848664688E-2</c:v>
                </c:pt>
                <c:pt idx="4030">
                  <c:v>4.5934959349593497E-2</c:v>
                </c:pt>
                <c:pt idx="4031">
                  <c:v>4.6410046410046406E-3</c:v>
                </c:pt>
                <c:pt idx="4032">
                  <c:v>2.8427037271004422E-3</c:v>
                </c:pt>
                <c:pt idx="4033">
                  <c:v>0.10287539936102237</c:v>
                </c:pt>
                <c:pt idx="4034">
                  <c:v>1.2861736334405145E-2</c:v>
                </c:pt>
                <c:pt idx="4035">
                  <c:v>1.2016021361815754E-2</c:v>
                </c:pt>
                <c:pt idx="4036">
                  <c:v>0.12684563758389261</c:v>
                </c:pt>
                <c:pt idx="4037">
                  <c:v>-3.5511363636363635E-3</c:v>
                </c:pt>
                <c:pt idx="4038">
                  <c:v>3.3758361204013376E-2</c:v>
                </c:pt>
                <c:pt idx="4039">
                  <c:v>8.2361516034985427E-2</c:v>
                </c:pt>
                <c:pt idx="4040">
                  <c:v>1.1268254979863588E-2</c:v>
                </c:pt>
                <c:pt idx="4041">
                  <c:v>9.3943716056832521E-3</c:v>
                </c:pt>
                <c:pt idx="4042">
                  <c:v>1.8662347191649015E-2</c:v>
                </c:pt>
                <c:pt idx="4043">
                  <c:v>7.8015885332167094E-3</c:v>
                </c:pt>
                <c:pt idx="4044">
                  <c:v>1.1943694013934309E-3</c:v>
                </c:pt>
                <c:pt idx="4045">
                  <c:v>9.4097884577057766E-3</c:v>
                </c:pt>
                <c:pt idx="4046">
                  <c:v>1.3910289334018147E-3</c:v>
                </c:pt>
                <c:pt idx="4047">
                  <c:v>1.0644233658096913E-2</c:v>
                </c:pt>
                <c:pt idx="4048">
                  <c:v>-3.0481260464517235E-3</c:v>
                </c:pt>
                <c:pt idx="4049">
                  <c:v>9.4416900194007336E-3</c:v>
                </c:pt>
                <c:pt idx="4050">
                  <c:v>1.571876852775729E-2</c:v>
                </c:pt>
                <c:pt idx="4051">
                  <c:v>1.2622415669205659E-3</c:v>
                </c:pt>
                <c:pt idx="4052">
                  <c:v>-1.4238439432204129E-2</c:v>
                </c:pt>
                <c:pt idx="4053">
                  <c:v>-8.7161160986664341E-4</c:v>
                </c:pt>
                <c:pt idx="4054">
                  <c:v>1.9109214366374822E-2</c:v>
                </c:pt>
                <c:pt idx="4055">
                  <c:v>4.0695795257544151E-3</c:v>
                </c:pt>
                <c:pt idx="4056">
                  <c:v>2.5962914337134342E-3</c:v>
                </c:pt>
                <c:pt idx="4057">
                  <c:v>5.3835800807537013E-3</c:v>
                </c:pt>
                <c:pt idx="4058">
                  <c:v>1.845384319412792E-2</c:v>
                </c:pt>
                <c:pt idx="4059">
                  <c:v>8.6841440021412954E-3</c:v>
                </c:pt>
                <c:pt idx="4060">
                  <c:v>3.607738771604569E-2</c:v>
                </c:pt>
                <c:pt idx="4061">
                  <c:v>1.5795394884872121E-2</c:v>
                </c:pt>
                <c:pt idx="4062">
                  <c:v>3.2716691543413692E-3</c:v>
                </c:pt>
                <c:pt idx="4063">
                  <c:v>1.2857358947209196E-3</c:v>
                </c:pt>
                <c:pt idx="4064">
                  <c:v>1.0147671336614918E-3</c:v>
                </c:pt>
                <c:pt idx="4065">
                  <c:v>4.1693198702204429E-3</c:v>
                </c:pt>
                <c:pt idx="4066">
                  <c:v>2.1771234566021649E-3</c:v>
                </c:pt>
                <c:pt idx="4067">
                  <c:v>6.6451258916051942E-3</c:v>
                </c:pt>
                <c:pt idx="4068">
                  <c:v>8.6206896551724137E-3</c:v>
                </c:pt>
                <c:pt idx="4069">
                  <c:v>5.431447158463238E-3</c:v>
                </c:pt>
                <c:pt idx="4070">
                  <c:v>7.0796460176991149E-3</c:v>
                </c:pt>
                <c:pt idx="4071">
                  <c:v>0</c:v>
                </c:pt>
                <c:pt idx="4072">
                  <c:v>1.0602185538246919E-2</c:v>
                </c:pt>
                <c:pt idx="4073">
                  <c:v>6.2214018706084909E-2</c:v>
                </c:pt>
                <c:pt idx="4074">
                  <c:v>2.1440420670443519E-3</c:v>
                </c:pt>
                <c:pt idx="4075">
                  <c:v>-7.0474370820478287E-4</c:v>
                </c:pt>
                <c:pt idx="4076">
                  <c:v>-2.8197697188062977E-4</c:v>
                </c:pt>
                <c:pt idx="4077">
                  <c:v>-6.2665476022622237E-5</c:v>
                </c:pt>
                <c:pt idx="4078">
                  <c:v>1.5683568325465411E-4</c:v>
                </c:pt>
                <c:pt idx="4079">
                  <c:v>1.0039058210851595E-3</c:v>
                </c:pt>
                <c:pt idx="4080">
                  <c:v>1.61728453216512E-3</c:v>
                </c:pt>
                <c:pt idx="4081">
                  <c:v>9.4363361852038252E-4</c:v>
                </c:pt>
                <c:pt idx="4082">
                  <c:v>1.7316017316017316E-3</c:v>
                </c:pt>
                <c:pt idx="4083">
                  <c:v>-1.5742081732888357E-5</c:v>
                </c:pt>
                <c:pt idx="4084">
                  <c:v>6.6230387132381924E-4</c:v>
                </c:pt>
                <c:pt idx="4085">
                  <c:v>1.4359427516450224E-3</c:v>
                </c:pt>
                <c:pt idx="4086">
                  <c:v>3.9505704623747667E-4</c:v>
                </c:pt>
                <c:pt idx="4087">
                  <c:v>0</c:v>
                </c:pt>
                <c:pt idx="4088">
                  <c:v>1.7069136619252398E-2</c:v>
                </c:pt>
                <c:pt idx="4089">
                  <c:v>1.3548922056384742E-2</c:v>
                </c:pt>
                <c:pt idx="4090">
                  <c:v>1.216598236521505E-2</c:v>
                </c:pt>
                <c:pt idx="4091">
                  <c:v>-1.9092066185829443E-2</c:v>
                </c:pt>
                <c:pt idx="4092">
                  <c:v>3.7251389463047173E-2</c:v>
                </c:pt>
                <c:pt idx="4093">
                  <c:v>2.1704236164421801E-2</c:v>
                </c:pt>
                <c:pt idx="4094">
                  <c:v>2.7940267275407809E-2</c:v>
                </c:pt>
                <c:pt idx="4095">
                  <c:v>4.7614503816793892E-2</c:v>
                </c:pt>
                <c:pt idx="4096">
                  <c:v>1.3796814990581961E-2</c:v>
                </c:pt>
                <c:pt idx="4097">
                  <c:v>2.1476343819668071E-2</c:v>
                </c:pt>
                <c:pt idx="4098">
                  <c:v>9.9714746372317996E-3</c:v>
                </c:pt>
                <c:pt idx="4099">
                  <c:v>4.4810139264602748E-2</c:v>
                </c:pt>
                <c:pt idx="4100">
                  <c:v>5.0710294891388771E-2</c:v>
                </c:pt>
                <c:pt idx="4101">
                  <c:v>5.8223426068906164E-4</c:v>
                </c:pt>
                <c:pt idx="4102">
                  <c:v>1.0486322188449849E-2</c:v>
                </c:pt>
                <c:pt idx="4103">
                  <c:v>7.4233348691957199E-3</c:v>
                </c:pt>
                <c:pt idx="4104">
                  <c:v>3.767794512069321E-2</c:v>
                </c:pt>
                <c:pt idx="4105">
                  <c:v>5.1160351383243742E-2</c:v>
                </c:pt>
                <c:pt idx="4106">
                  <c:v>7.2052574625880864E-3</c:v>
                </c:pt>
                <c:pt idx="4107">
                  <c:v>2.2915780518928116E-2</c:v>
                </c:pt>
                <c:pt idx="4108">
                  <c:v>8.8704274420474336E-3</c:v>
                </c:pt>
                <c:pt idx="4109">
                  <c:v>8.0575383949816129E-3</c:v>
                </c:pt>
                <c:pt idx="4110">
                  <c:v>3.5832834521412636E-2</c:v>
                </c:pt>
                <c:pt idx="4111">
                  <c:v>1.1584800741427247E-2</c:v>
                </c:pt>
                <c:pt idx="4112">
                  <c:v>1.9785111703443159E-2</c:v>
                </c:pt>
                <c:pt idx="4113">
                  <c:v>5.3611317944899477E-2</c:v>
                </c:pt>
                <c:pt idx="4114">
                  <c:v>3.0593632544771168E-2</c:v>
                </c:pt>
                <c:pt idx="4115">
                  <c:v>2.4658839353265894E-2</c:v>
                </c:pt>
                <c:pt idx="4116">
                  <c:v>2.5174511507947632E-2</c:v>
                </c:pt>
                <c:pt idx="4117">
                  <c:v>2.243417896548805E-2</c:v>
                </c:pt>
                <c:pt idx="4118">
                  <c:v>3.1530632608261826E-2</c:v>
                </c:pt>
                <c:pt idx="4119">
                  <c:v>3.0223805556353608E-2</c:v>
                </c:pt>
                <c:pt idx="4120">
                  <c:v>5.2281942886722457E-2</c:v>
                </c:pt>
                <c:pt idx="4121">
                  <c:v>2.7625425783730732E-2</c:v>
                </c:pt>
                <c:pt idx="4122">
                  <c:v>2.8702975201795027E-3</c:v>
                </c:pt>
                <c:pt idx="4123">
                  <c:v>1.482175810656434E-2</c:v>
                </c:pt>
                <c:pt idx="4124">
                  <c:v>-5.568581477139508E-4</c:v>
                </c:pt>
                <c:pt idx="4125">
                  <c:v>4.7040122457390129E-2</c:v>
                </c:pt>
                <c:pt idx="4126">
                  <c:v>5.4421567175233297E-2</c:v>
                </c:pt>
                <c:pt idx="4127">
                  <c:v>1.8168324179902034E-2</c:v>
                </c:pt>
                <c:pt idx="4128">
                  <c:v>1.8547325595309323E-2</c:v>
                </c:pt>
                <c:pt idx="4129">
                  <c:v>1.6326469080712756E-2</c:v>
                </c:pt>
                <c:pt idx="4130">
                  <c:v>8.7955266737192086E-3</c:v>
                </c:pt>
                <c:pt idx="4131">
                  <c:v>3.8460375532912046E-2</c:v>
                </c:pt>
                <c:pt idx="4132">
                  <c:v>-6.3513186547302207E-4</c:v>
                </c:pt>
                <c:pt idx="4133">
                  <c:v>3.9508420573509333E-2</c:v>
                </c:pt>
                <c:pt idx="4134">
                  <c:v>4.9957327481102168E-2</c:v>
                </c:pt>
                <c:pt idx="4135">
                  <c:v>1.0367750198206989E-2</c:v>
                </c:pt>
                <c:pt idx="4136">
                  <c:v>5.0565760019625282E-2</c:v>
                </c:pt>
                <c:pt idx="4137">
                  <c:v>6.3782584581253471E-3</c:v>
                </c:pt>
                <c:pt idx="4138">
                  <c:v>2.5144410465511382E-2</c:v>
                </c:pt>
                <c:pt idx="4139">
                  <c:v>1.2528297205941638E-2</c:v>
                </c:pt>
                <c:pt idx="4140">
                  <c:v>4.0510057021116611E-2</c:v>
                </c:pt>
                <c:pt idx="4141">
                  <c:v>4.5849951323681812E-3</c:v>
                </c:pt>
                <c:pt idx="4142">
                  <c:v>7.546932486399799E-3</c:v>
                </c:pt>
                <c:pt idx="4143">
                  <c:v>1.482790169416664E-3</c:v>
                </c:pt>
                <c:pt idx="4144">
                  <c:v>1.4208581983518045E-3</c:v>
                </c:pt>
                <c:pt idx="4145">
                  <c:v>5.6839712012125808E-3</c:v>
                </c:pt>
                <c:pt idx="4146">
                  <c:v>2.6110760160033691E-3</c:v>
                </c:pt>
                <c:pt idx="4147">
                  <c:v>1.0425552080371528E-2</c:v>
                </c:pt>
                <c:pt idx="4148">
                  <c:v>2.1279620853080567E-2</c:v>
                </c:pt>
                <c:pt idx="4149">
                  <c:v>-7.5836572186937146E-4</c:v>
                </c:pt>
                <c:pt idx="4150">
                  <c:v>-2.7548209366391185E-3</c:v>
                </c:pt>
                <c:pt idx="4151">
                  <c:v>0</c:v>
                </c:pt>
                <c:pt idx="4152">
                  <c:v>8.8722709845052133E-3</c:v>
                </c:pt>
                <c:pt idx="4153">
                  <c:v>1.9054878048780487E-3</c:v>
                </c:pt>
                <c:pt idx="4154">
                  <c:v>-7.4812173691582839E-3</c:v>
                </c:pt>
                <c:pt idx="4155">
                  <c:v>3.06044376434583E-3</c:v>
                </c:pt>
                <c:pt idx="4156">
                  <c:v>9.753216486288031E-3</c:v>
                </c:pt>
                <c:pt idx="4157">
                  <c:v>4.181719364429809E-2</c:v>
                </c:pt>
                <c:pt idx="4158">
                  <c:v>0</c:v>
                </c:pt>
                <c:pt idx="4159">
                  <c:v>4.0424781032436075E-2</c:v>
                </c:pt>
                <c:pt idx="4160">
                  <c:v>2.3286609392158129E-2</c:v>
                </c:pt>
                <c:pt idx="4161">
                  <c:v>3.1551185204480331E-2</c:v>
                </c:pt>
                <c:pt idx="4162">
                  <c:v>2.7167346938775511E-2</c:v>
                </c:pt>
                <c:pt idx="4163">
                  <c:v>5.8879330084066596E-4</c:v>
                </c:pt>
                <c:pt idx="4164">
                  <c:v>9.9009900990099011E-4</c:v>
                </c:pt>
                <c:pt idx="4165">
                  <c:v>6.557592052198433E-4</c:v>
                </c:pt>
                <c:pt idx="4166">
                  <c:v>3.7780478990768421E-4</c:v>
                </c:pt>
                <c:pt idx="4167">
                  <c:v>-2.8274592319831667E-3</c:v>
                </c:pt>
                <c:pt idx="4168">
                  <c:v>1.3722776844255543E-2</c:v>
                </c:pt>
                <c:pt idx="4169">
                  <c:v>4.6823848417711054E-3</c:v>
                </c:pt>
                <c:pt idx="4170">
                  <c:v>3.0201453652384587E-2</c:v>
                </c:pt>
                <c:pt idx="4171">
                  <c:v>1.721664275466284E-2</c:v>
                </c:pt>
                <c:pt idx="4172">
                  <c:v>4.4735698284797218E-2</c:v>
                </c:pt>
                <c:pt idx="4173">
                  <c:v>1.2083375289497532E-3</c:v>
                </c:pt>
                <c:pt idx="4174">
                  <c:v>2.7892596699936149E-2</c:v>
                </c:pt>
                <c:pt idx="4175">
                  <c:v>6.5662508825606022E-2</c:v>
                </c:pt>
                <c:pt idx="4176">
                  <c:v>3.0985062575696408E-2</c:v>
                </c:pt>
                <c:pt idx="4177">
                  <c:v>7.3705515263956826E-3</c:v>
                </c:pt>
                <c:pt idx="4178">
                  <c:v>8.8375715301527106E-3</c:v>
                </c:pt>
                <c:pt idx="4179">
                  <c:v>9.8075750389592792E-3</c:v>
                </c:pt>
                <c:pt idx="4180">
                  <c:v>6.1110168052962146E-3</c:v>
                </c:pt>
                <c:pt idx="4181">
                  <c:v>1.3346565825947093E-2</c:v>
                </c:pt>
                <c:pt idx="4182">
                  <c:v>3.9030402629416597E-3</c:v>
                </c:pt>
                <c:pt idx="4183">
                  <c:v>4.5677951538064962E-2</c:v>
                </c:pt>
                <c:pt idx="4184">
                  <c:v>5.3963016429504369E-3</c:v>
                </c:pt>
                <c:pt idx="4185">
                  <c:v>4.1950347293858742E-2</c:v>
                </c:pt>
                <c:pt idx="4186">
                  <c:v>1.3305297990417428E-2</c:v>
                </c:pt>
                <c:pt idx="4187">
                  <c:v>4.1881198382805213E-2</c:v>
                </c:pt>
                <c:pt idx="4188">
                  <c:v>-1.5723813802398315E-3</c:v>
                </c:pt>
                <c:pt idx="4189">
                  <c:v>7.9510491927956581E-4</c:v>
                </c:pt>
                <c:pt idx="4190">
                  <c:v>8.3033490174370325E-3</c:v>
                </c:pt>
                <c:pt idx="4191">
                  <c:v>1.9770386042801152E-2</c:v>
                </c:pt>
                <c:pt idx="4192">
                  <c:v>3.6628129014338782E-2</c:v>
                </c:pt>
                <c:pt idx="4193">
                  <c:v>7.2606687732212918E-2</c:v>
                </c:pt>
                <c:pt idx="4194">
                  <c:v>6.7371202113606338E-2</c:v>
                </c:pt>
                <c:pt idx="4195">
                  <c:v>1.9484819965840568E-2</c:v>
                </c:pt>
                <c:pt idx="4196">
                  <c:v>1.2908177504884176E-3</c:v>
                </c:pt>
                <c:pt idx="4197">
                  <c:v>7.7199846298948542E-3</c:v>
                </c:pt>
                <c:pt idx="4198">
                  <c:v>9.5021834061135377E-3</c:v>
                </c:pt>
                <c:pt idx="4199">
                  <c:v>6.5646663398921641E-3</c:v>
                </c:pt>
                <c:pt idx="4200">
                  <c:v>1.5698917195220239E-2</c:v>
                </c:pt>
                <c:pt idx="4201">
                  <c:v>-4.9813419700063368E-3</c:v>
                </c:pt>
                <c:pt idx="4202">
                  <c:v>-2.5711564913765739E-2</c:v>
                </c:pt>
                <c:pt idx="4203">
                  <c:v>7.7138105516436082E-3</c:v>
                </c:pt>
                <c:pt idx="4204">
                  <c:v>2.3651565142323292E-4</c:v>
                </c:pt>
                <c:pt idx="4205">
                  <c:v>1.1786842759257288E-2</c:v>
                </c:pt>
                <c:pt idx="4206">
                  <c:v>2.6095624621738048E-2</c:v>
                </c:pt>
                <c:pt idx="4207">
                  <c:v>2.5068644581535498E-2</c:v>
                </c:pt>
                <c:pt idx="4208">
                  <c:v>7.0705620558466726E-3</c:v>
                </c:pt>
                <c:pt idx="4209">
                  <c:v>5.7481587928866536E-3</c:v>
                </c:pt>
                <c:pt idx="4210">
                  <c:v>1.368580278037888E-2</c:v>
                </c:pt>
                <c:pt idx="4211">
                  <c:v>5.7950122531353614E-2</c:v>
                </c:pt>
                <c:pt idx="4212">
                  <c:v>2.3839578749954918E-2</c:v>
                </c:pt>
                <c:pt idx="4213">
                  <c:v>1.1093044263775971E-2</c:v>
                </c:pt>
                <c:pt idx="4214">
                  <c:v>1.0446412434484005E-2</c:v>
                </c:pt>
                <c:pt idx="4215">
                  <c:v>4.4438764332140508E-2</c:v>
                </c:pt>
                <c:pt idx="4216">
                  <c:v>5.5450029222676799E-2</c:v>
                </c:pt>
                <c:pt idx="4217">
                  <c:v>6.4308681672025723E-3</c:v>
                </c:pt>
                <c:pt idx="4218">
                  <c:v>0</c:v>
                </c:pt>
                <c:pt idx="4219">
                  <c:v>2.394355899985378E-2</c:v>
                </c:pt>
                <c:pt idx="4220">
                  <c:v>1.8580833942940748E-2</c:v>
                </c:pt>
                <c:pt idx="4221">
                  <c:v>3.3171521035598707E-2</c:v>
                </c:pt>
                <c:pt idx="4222">
                  <c:v>6.8952802359882005E-3</c:v>
                </c:pt>
                <c:pt idx="4223">
                  <c:v>1.618831916236587E-2</c:v>
                </c:pt>
                <c:pt idx="4224">
                  <c:v>6.8202146690518779E-3</c:v>
                </c:pt>
                <c:pt idx="4225">
                  <c:v>1.4827018121911038E-2</c:v>
                </c:pt>
                <c:pt idx="4226">
                  <c:v>1.0336691509681285E-2</c:v>
                </c:pt>
                <c:pt idx="4227">
                  <c:v>1.0732110022890165E-2</c:v>
                </c:pt>
                <c:pt idx="4228">
                  <c:v>3.4796392044382382E-2</c:v>
                </c:pt>
                <c:pt idx="4229">
                  <c:v>0</c:v>
                </c:pt>
                <c:pt idx="4230">
                  <c:v>2.0710844744528316E-3</c:v>
                </c:pt>
                <c:pt idx="4231">
                  <c:v>5.1611432046214656E-2</c:v>
                </c:pt>
                <c:pt idx="4232">
                  <c:v>3.434065934065934E-3</c:v>
                </c:pt>
                <c:pt idx="4233">
                  <c:v>1.155317521040551E-2</c:v>
                </c:pt>
                <c:pt idx="4234">
                  <c:v>1.2751780654055297E-2</c:v>
                </c:pt>
                <c:pt idx="4235">
                  <c:v>5.7327767778501126E-2</c:v>
                </c:pt>
                <c:pt idx="4236">
                  <c:v>1.5638175546186277E-2</c:v>
                </c:pt>
                <c:pt idx="4237">
                  <c:v>5.2206195135156034E-3</c:v>
                </c:pt>
                <c:pt idx="4238">
                  <c:v>0</c:v>
                </c:pt>
                <c:pt idx="4239">
                  <c:v>2.1518693397321775E-2</c:v>
                </c:pt>
                <c:pt idx="4240">
                  <c:v>2.2547037785725392E-3</c:v>
                </c:pt>
                <c:pt idx="4241">
                  <c:v>5.3344755081379952E-3</c:v>
                </c:pt>
                <c:pt idx="4242">
                  <c:v>1.4415958856074183E-3</c:v>
                </c:pt>
                <c:pt idx="4243">
                  <c:v>7.4237169245158019E-3</c:v>
                </c:pt>
                <c:pt idx="4244">
                  <c:v>3.1280547409579668E-4</c:v>
                </c:pt>
                <c:pt idx="4245">
                  <c:v>2.7379043298001327E-4</c:v>
                </c:pt>
                <c:pt idx="4246">
                  <c:v>1.639280125195618E-2</c:v>
                </c:pt>
                <c:pt idx="4247">
                  <c:v>1.1665688001565864E-2</c:v>
                </c:pt>
                <c:pt idx="4248">
                  <c:v>1.2289270521506223E-2</c:v>
                </c:pt>
                <c:pt idx="4249">
                  <c:v>2.6461514120718298E-2</c:v>
                </c:pt>
                <c:pt idx="4250">
                  <c:v>4.0452241406621257E-2</c:v>
                </c:pt>
                <c:pt idx="4251">
                  <c:v>0</c:v>
                </c:pt>
                <c:pt idx="4252">
                  <c:v>1.2386850881372083E-2</c:v>
                </c:pt>
                <c:pt idx="4253">
                  <c:v>3.8980151943041248E-3</c:v>
                </c:pt>
                <c:pt idx="4254">
                  <c:v>2.2719119933038382E-3</c:v>
                </c:pt>
                <c:pt idx="4255">
                  <c:v>2.1730462519936204E-2</c:v>
                </c:pt>
                <c:pt idx="4256">
                  <c:v>0</c:v>
                </c:pt>
                <c:pt idx="4257">
                  <c:v>9.9744653686562398E-5</c:v>
                </c:pt>
                <c:pt idx="4258">
                  <c:v>9.4196535483355957E-3</c:v>
                </c:pt>
                <c:pt idx="4259">
                  <c:v>3.1945054506249252E-4</c:v>
                </c:pt>
                <c:pt idx="4260">
                  <c:v>2.997002997002997E-4</c:v>
                </c:pt>
                <c:pt idx="4261">
                  <c:v>4.414234306277489E-2</c:v>
                </c:pt>
                <c:pt idx="4262">
                  <c:v>-6.275703679965817E-4</c:v>
                </c:pt>
                <c:pt idx="4263">
                  <c:v>4.6405385910074537E-2</c:v>
                </c:pt>
                <c:pt idx="4264">
                  <c:v>1.20598166907863E-3</c:v>
                </c:pt>
                <c:pt idx="4265">
                  <c:v>5.3088803088803087E-3</c:v>
                </c:pt>
                <c:pt idx="4266">
                  <c:v>8.3407204448384242E-3</c:v>
                </c:pt>
                <c:pt idx="4267">
                  <c:v>-1.6804007109387624E-3</c:v>
                </c:pt>
                <c:pt idx="4268">
                  <c:v>1.0105092966855295E-4</c:v>
                </c:pt>
                <c:pt idx="4269">
                  <c:v>1.8964820056611403E-2</c:v>
                </c:pt>
                <c:pt idx="4270">
                  <c:v>1.1469098277608916E-2</c:v>
                </c:pt>
                <c:pt idx="4271">
                  <c:v>1.3873090672733181E-2</c:v>
                </c:pt>
                <c:pt idx="4272">
                  <c:v>2.2508430504205094E-2</c:v>
                </c:pt>
                <c:pt idx="4273">
                  <c:v>1.1249235785612391E-2</c:v>
                </c:pt>
                <c:pt idx="4274">
                  <c:v>5.7956818089057588E-3</c:v>
                </c:pt>
                <c:pt idx="4275">
                  <c:v>1.7956707117087571E-2</c:v>
                </c:pt>
                <c:pt idx="4276">
                  <c:v>9.4420953241101848E-4</c:v>
                </c:pt>
                <c:pt idx="4277">
                  <c:v>1.643655489809336E-4</c:v>
                </c:pt>
                <c:pt idx="4278">
                  <c:v>2.7863649478587032E-2</c:v>
                </c:pt>
                <c:pt idx="4279">
                  <c:v>1.3190980666968959E-3</c:v>
                </c:pt>
                <c:pt idx="4280">
                  <c:v>1.4908066920655955E-3</c:v>
                </c:pt>
                <c:pt idx="4281">
                  <c:v>1.4089760059674279E-3</c:v>
                </c:pt>
                <c:pt idx="4282">
                  <c:v>8.2901554404145078E-4</c:v>
                </c:pt>
                <c:pt idx="4283">
                  <c:v>-5.3915063039150632E-4</c:v>
                </c:pt>
                <c:pt idx="4284">
                  <c:v>4.5882596971582659E-3</c:v>
                </c:pt>
                <c:pt idx="4285">
                  <c:v>1.4054308281805481E-2</c:v>
                </c:pt>
                <c:pt idx="4286">
                  <c:v>2.1655097884367595E-2</c:v>
                </c:pt>
                <c:pt idx="4287">
                  <c:v>3.9241880270518496E-2</c:v>
                </c:pt>
                <c:pt idx="4288">
                  <c:v>7.0451979763348251E-3</c:v>
                </c:pt>
                <c:pt idx="4289">
                  <c:v>1.243311959543467E-3</c:v>
                </c:pt>
                <c:pt idx="4290">
                  <c:v>5.9313478041393237E-3</c:v>
                </c:pt>
                <c:pt idx="4291">
                  <c:v>2.0199455517469992E-2</c:v>
                </c:pt>
                <c:pt idx="4292">
                  <c:v>8.0771676913292349E-3</c:v>
                </c:pt>
                <c:pt idx="4293">
                  <c:v>1.2596652221938993E-2</c:v>
                </c:pt>
                <c:pt idx="4294">
                  <c:v>2.2092875047797087E-2</c:v>
                </c:pt>
                <c:pt idx="4295">
                  <c:v>8.8665331003026562E-3</c:v>
                </c:pt>
                <c:pt idx="4296">
                  <c:v>2.7849075975359343E-2</c:v>
                </c:pt>
                <c:pt idx="4297">
                  <c:v>4.128854672917294E-2</c:v>
                </c:pt>
                <c:pt idx="4298">
                  <c:v>1.4178589898293398E-2</c:v>
                </c:pt>
                <c:pt idx="4299">
                  <c:v>8.4948292343790741E-3</c:v>
                </c:pt>
                <c:pt idx="4300">
                  <c:v>4.4454129439965131E-3</c:v>
                </c:pt>
                <c:pt idx="4301">
                  <c:v>6.2243830121217402E-3</c:v>
                </c:pt>
                <c:pt idx="4302">
                  <c:v>0</c:v>
                </c:pt>
                <c:pt idx="4303">
                  <c:v>9.4926928341207105E-3</c:v>
                </c:pt>
                <c:pt idx="4304">
                  <c:v>3.7669568291281868E-3</c:v>
                </c:pt>
                <c:pt idx="4305">
                  <c:v>-3.9784280788612852E-4</c:v>
                </c:pt>
                <c:pt idx="4306">
                  <c:v>7.1000665631240295E-3</c:v>
                </c:pt>
                <c:pt idx="4307">
                  <c:v>2.4763357408819704E-2</c:v>
                </c:pt>
                <c:pt idx="4308">
                  <c:v>1.5702108568864962E-4</c:v>
                </c:pt>
                <c:pt idx="4309">
                  <c:v>8.1901000762913435E-3</c:v>
                </c:pt>
                <c:pt idx="4310">
                  <c:v>2.306410198657597E-2</c:v>
                </c:pt>
                <c:pt idx="4311">
                  <c:v>8.6590038314176249E-2</c:v>
                </c:pt>
                <c:pt idx="4312">
                  <c:v>1.6689342403628116E-2</c:v>
                </c:pt>
                <c:pt idx="4313">
                  <c:v>1.2340637902091557E-2</c:v>
                </c:pt>
                <c:pt idx="4314">
                  <c:v>1.3308418030171826E-2</c:v>
                </c:pt>
                <c:pt idx="4315">
                  <c:v>5.9311981020166078E-4</c:v>
                </c:pt>
                <c:pt idx="4316">
                  <c:v>9.5925452219989041E-4</c:v>
                </c:pt>
                <c:pt idx="4317">
                  <c:v>7.3172962590322874E-4</c:v>
                </c:pt>
                <c:pt idx="4318">
                  <c:v>1.9798796453672655E-2</c:v>
                </c:pt>
                <c:pt idx="4319">
                  <c:v>5.0370302221813329E-3</c:v>
                </c:pt>
                <c:pt idx="4320">
                  <c:v>0.10476322220685202</c:v>
                </c:pt>
                <c:pt idx="4321">
                  <c:v>1.8679088644958951E-2</c:v>
                </c:pt>
                <c:pt idx="4322">
                  <c:v>0</c:v>
                </c:pt>
                <c:pt idx="4323">
                  <c:v>9.9585834613057835E-3</c:v>
                </c:pt>
                <c:pt idx="4324">
                  <c:v>1.8922580946596271E-2</c:v>
                </c:pt>
                <c:pt idx="4325">
                  <c:v>1.771487487112194E-2</c:v>
                </c:pt>
                <c:pt idx="4326">
                  <c:v>2.7870470461061239E-2</c:v>
                </c:pt>
                <c:pt idx="4327">
                  <c:v>7.8965922444183319E-3</c:v>
                </c:pt>
                <c:pt idx="4328">
                  <c:v>3.274230563676947E-2</c:v>
                </c:pt>
                <c:pt idx="4329">
                  <c:v>1.2638454984379438E-2</c:v>
                </c:pt>
                <c:pt idx="4330">
                  <c:v>2.5204908324252616E-2</c:v>
                </c:pt>
                <c:pt idx="4331">
                  <c:v>5.7148299838079817E-4</c:v>
                </c:pt>
                <c:pt idx="4332">
                  <c:v>9.0255286721280248E-3</c:v>
                </c:pt>
                <c:pt idx="4333">
                  <c:v>9.6492900028590494E-3</c:v>
                </c:pt>
                <c:pt idx="4334">
                  <c:v>9.7487277353689571E-3</c:v>
                </c:pt>
                <c:pt idx="4335">
                  <c:v>5.3214439810153891E-3</c:v>
                </c:pt>
                <c:pt idx="4336">
                  <c:v>7.4996394404115187E-3</c:v>
                </c:pt>
                <c:pt idx="4337">
                  <c:v>3.5184114131482551E-3</c:v>
                </c:pt>
                <c:pt idx="4338">
                  <c:v>4.7010607521697206E-4</c:v>
                </c:pt>
                <c:pt idx="4339">
                  <c:v>2.0217620970553064E-3</c:v>
                </c:pt>
                <c:pt idx="4340">
                  <c:v>4.2627397791125754E-3</c:v>
                </c:pt>
                <c:pt idx="4341">
                  <c:v>1.2583038355234447E-2</c:v>
                </c:pt>
                <c:pt idx="4342">
                  <c:v>1.8949516544385597E-3</c:v>
                </c:pt>
                <c:pt idx="4343">
                  <c:v>2.7800729040097207E-2</c:v>
                </c:pt>
                <c:pt idx="4344">
                  <c:v>4.8773350241428082E-4</c:v>
                </c:pt>
                <c:pt idx="4345">
                  <c:v>4.1997951319447835E-2</c:v>
                </c:pt>
                <c:pt idx="4346">
                  <c:v>-2.4654591612556756E-3</c:v>
                </c:pt>
                <c:pt idx="4347">
                  <c:v>4.5925346882939224E-3</c:v>
                </c:pt>
                <c:pt idx="4348">
                  <c:v>3.9635936582501469E-4</c:v>
                </c:pt>
                <c:pt idx="4349">
                  <c:v>3.1723833357868395E-2</c:v>
                </c:pt>
                <c:pt idx="4350">
                  <c:v>1.5902620987533131E-2</c:v>
                </c:pt>
                <c:pt idx="4351">
                  <c:v>4.6671579464505038E-3</c:v>
                </c:pt>
                <c:pt idx="4352">
                  <c:v>2.9193492898215954E-2</c:v>
                </c:pt>
                <c:pt idx="4353">
                  <c:v>0</c:v>
                </c:pt>
                <c:pt idx="4354">
                  <c:v>3.9651694790180547E-2</c:v>
                </c:pt>
                <c:pt idx="4355">
                  <c:v>1.7617449664429529E-2</c:v>
                </c:pt>
                <c:pt idx="4356">
                  <c:v>1.0661401776900297E-2</c:v>
                </c:pt>
                <c:pt idx="4357">
                  <c:v>2.6777333135714638E-2</c:v>
                </c:pt>
                <c:pt idx="4358">
                  <c:v>3.7425742574257431E-2</c:v>
                </c:pt>
                <c:pt idx="4359">
                  <c:v>1.0526315789473684E-2</c:v>
                </c:pt>
                <c:pt idx="4360">
                  <c:v>1.197007481296758E-3</c:v>
                </c:pt>
                <c:pt idx="4361">
                  <c:v>1.7935541808022353E-2</c:v>
                </c:pt>
                <c:pt idx="4362">
                  <c:v>0</c:v>
                </c:pt>
                <c:pt idx="4363">
                  <c:v>1.5447682847572863E-2</c:v>
                </c:pt>
                <c:pt idx="4364">
                  <c:v>1.4502207948615014E-2</c:v>
                </c:pt>
                <c:pt idx="4365">
                  <c:v>5.1891294519515747E-2</c:v>
                </c:pt>
                <c:pt idx="4366">
                  <c:v>8.2208681639641453E-3</c:v>
                </c:pt>
                <c:pt idx="4367">
                  <c:v>3.1128796655417318E-2</c:v>
                </c:pt>
                <c:pt idx="4368">
                  <c:v>3.8942695722356736E-2</c:v>
                </c:pt>
                <c:pt idx="4369">
                  <c:v>2.1449480165539516E-2</c:v>
                </c:pt>
                <c:pt idx="4370">
                  <c:v>5.6640032365732782E-3</c:v>
                </c:pt>
                <c:pt idx="4371">
                  <c:v>2.7980535279805352E-3</c:v>
                </c:pt>
                <c:pt idx="4372">
                  <c:v>1.0056961276473472E-2</c:v>
                </c:pt>
                <c:pt idx="4373">
                  <c:v>4.5890654347936446E-2</c:v>
                </c:pt>
                <c:pt idx="4374">
                  <c:v>1.4319081953894587E-2</c:v>
                </c:pt>
                <c:pt idx="4375">
                  <c:v>2.0745411094727207E-2</c:v>
                </c:pt>
                <c:pt idx="4376">
                  <c:v>6.0764771687175836E-3</c:v>
                </c:pt>
                <c:pt idx="4377">
                  <c:v>1.8512867460075272E-2</c:v>
                </c:pt>
                <c:pt idx="4378">
                  <c:v>3.2464446933441943E-2</c:v>
                </c:pt>
                <c:pt idx="4379">
                  <c:v>2.2177866489243732E-3</c:v>
                </c:pt>
                <c:pt idx="4380">
                  <c:v>3.324624763075662E-2</c:v>
                </c:pt>
                <c:pt idx="4381">
                  <c:v>9.4694632942628008E-3</c:v>
                </c:pt>
                <c:pt idx="4382">
                  <c:v>3.7709640909558598E-2</c:v>
                </c:pt>
                <c:pt idx="4383">
                  <c:v>5.7651721830442168E-3</c:v>
                </c:pt>
                <c:pt idx="4384">
                  <c:v>6.1807880504764355E-4</c:v>
                </c:pt>
                <c:pt idx="4385">
                  <c:v>3.9404553415061293E-2</c:v>
                </c:pt>
                <c:pt idx="4386">
                  <c:v>0</c:v>
                </c:pt>
                <c:pt idx="4387">
                  <c:v>-4.1089185429439949E-3</c:v>
                </c:pt>
                <c:pt idx="4388">
                  <c:v>2.5563057259186724E-2</c:v>
                </c:pt>
                <c:pt idx="4389">
                  <c:v>7.6744545876527931E-2</c:v>
                </c:pt>
                <c:pt idx="4390">
                  <c:v>-4.0241448692152921E-3</c:v>
                </c:pt>
                <c:pt idx="4391">
                  <c:v>2.759513331607559E-2</c:v>
                </c:pt>
                <c:pt idx="4392">
                  <c:v>6.4514457456731266E-3</c:v>
                </c:pt>
                <c:pt idx="4393">
                  <c:v>3.1980511066189807E-2</c:v>
                </c:pt>
                <c:pt idx="4394">
                  <c:v>1.60963705280648E-3</c:v>
                </c:pt>
                <c:pt idx="4395">
                  <c:v>-2.4949321690316546E-3</c:v>
                </c:pt>
                <c:pt idx="4396">
                  <c:v>3.6613272311212815E-2</c:v>
                </c:pt>
                <c:pt idx="4397">
                  <c:v>1.5552665799739922E-2</c:v>
                </c:pt>
                <c:pt idx="4398">
                  <c:v>2.9450023414329569E-2</c:v>
                </c:pt>
                <c:pt idx="4399">
                  <c:v>1.8402342116269343E-2</c:v>
                </c:pt>
                <c:pt idx="4400">
                  <c:v>1.0497585555322277E-3</c:v>
                </c:pt>
                <c:pt idx="4401">
                  <c:v>3.4096278019843558E-2</c:v>
                </c:pt>
                <c:pt idx="4402">
                  <c:v>3.2576712904581757E-2</c:v>
                </c:pt>
                <c:pt idx="4403">
                  <c:v>2.6459758022093636E-2</c:v>
                </c:pt>
                <c:pt idx="4404">
                  <c:v>2.3195603931100074E-2</c:v>
                </c:pt>
                <c:pt idx="4405">
                  <c:v>1.295816364309515E-2</c:v>
                </c:pt>
                <c:pt idx="4406">
                  <c:v>7.0997138921267355E-2</c:v>
                </c:pt>
                <c:pt idx="4407">
                  <c:v>3.062738448495125E-2</c:v>
                </c:pt>
                <c:pt idx="4408">
                  <c:v>2.2160812031673485E-2</c:v>
                </c:pt>
                <c:pt idx="4409">
                  <c:v>1.3780260707635009E-2</c:v>
                </c:pt>
                <c:pt idx="4410">
                  <c:v>1.3843041209668831E-2</c:v>
                </c:pt>
                <c:pt idx="4411">
                  <c:v>0</c:v>
                </c:pt>
                <c:pt idx="4412">
                  <c:v>4.1548656014535352E-3</c:v>
                </c:pt>
                <c:pt idx="4413">
                  <c:v>2.6022702934247161E-2</c:v>
                </c:pt>
                <c:pt idx="4414">
                  <c:v>1.6879219804951237E-3</c:v>
                </c:pt>
                <c:pt idx="4415">
                  <c:v>1.699458532139602E-2</c:v>
                </c:pt>
                <c:pt idx="4416">
                  <c:v>2.779719339749449E-2</c:v>
                </c:pt>
                <c:pt idx="4417">
                  <c:v>1.4350453172205438E-2</c:v>
                </c:pt>
                <c:pt idx="4418">
                  <c:v>0</c:v>
                </c:pt>
                <c:pt idx="4419">
                  <c:v>1.6735046426257828E-2</c:v>
                </c:pt>
                <c:pt idx="4420">
                  <c:v>4.0978296080336894E-2</c:v>
                </c:pt>
                <c:pt idx="4421">
                  <c:v>1.7398822067325875E-2</c:v>
                </c:pt>
                <c:pt idx="4422">
                  <c:v>1.2928003461892141E-2</c:v>
                </c:pt>
                <c:pt idx="4423">
                  <c:v>2.1507712361503367E-2</c:v>
                </c:pt>
                <c:pt idx="4424">
                  <c:v>5.6159420289855072E-3</c:v>
                </c:pt>
                <c:pt idx="4425">
                  <c:v>7.3453397899776911E-3</c:v>
                </c:pt>
                <c:pt idx="4426">
                  <c:v>6.5990401396160553E-3</c:v>
                </c:pt>
                <c:pt idx="4427">
                  <c:v>4.9743085164534817E-3</c:v>
                </c:pt>
                <c:pt idx="4428">
                  <c:v>9.5123551279247751E-3</c:v>
                </c:pt>
                <c:pt idx="4429">
                  <c:v>1.7569786535303777E-2</c:v>
                </c:pt>
                <c:pt idx="4430">
                  <c:v>2.5284334666009458E-2</c:v>
                </c:pt>
                <c:pt idx="4431">
                  <c:v>4.8941726474186894E-3</c:v>
                </c:pt>
                <c:pt idx="4432">
                  <c:v>-3.2979717473753641E-3</c:v>
                </c:pt>
                <c:pt idx="4433">
                  <c:v>1.4678394722374932E-2</c:v>
                </c:pt>
                <c:pt idx="4434">
                  <c:v>8.2485565026120429E-3</c:v>
                </c:pt>
                <c:pt idx="4435">
                  <c:v>5.5279159756771692E-5</c:v>
                </c:pt>
                <c:pt idx="4436">
                  <c:v>9.0314256750529895E-4</c:v>
                </c:pt>
                <c:pt idx="4437">
                  <c:v>0</c:v>
                </c:pt>
                <c:pt idx="4438">
                  <c:v>1.7157405357538191E-2</c:v>
                </c:pt>
                <c:pt idx="4439">
                  <c:v>2.8831226436016856E-2</c:v>
                </c:pt>
                <c:pt idx="4440">
                  <c:v>2.0907341622261695E-3</c:v>
                </c:pt>
                <c:pt idx="4441">
                  <c:v>2.0429689668572698E-2</c:v>
                </c:pt>
                <c:pt idx="4442">
                  <c:v>3.142524013103104E-2</c:v>
                </c:pt>
                <c:pt idx="4443">
                  <c:v>1.8990504747626188E-2</c:v>
                </c:pt>
                <c:pt idx="4444">
                  <c:v>-1.1452715850336354E-2</c:v>
                </c:pt>
                <c:pt idx="4445">
                  <c:v>4.7632286164396255E-3</c:v>
                </c:pt>
                <c:pt idx="4446">
                  <c:v>1.9628558718861211E-2</c:v>
                </c:pt>
                <c:pt idx="4447">
                  <c:v>1.5348682015348681E-2</c:v>
                </c:pt>
                <c:pt idx="4448">
                  <c:v>8.1789350692705719E-3</c:v>
                </c:pt>
                <c:pt idx="4449">
                  <c:v>5.0128105157625045E-4</c:v>
                </c:pt>
                <c:pt idx="4450">
                  <c:v>3.5656582539417239E-2</c:v>
                </c:pt>
                <c:pt idx="4451">
                  <c:v>-2.2287847551122749E-3</c:v>
                </c:pt>
                <c:pt idx="4452">
                  <c:v>6.6870994706046257E-4</c:v>
                </c:pt>
                <c:pt idx="4453">
                  <c:v>1.0042961557774926E-2</c:v>
                </c:pt>
                <c:pt idx="4454">
                  <c:v>2.6367242053516562E-2</c:v>
                </c:pt>
                <c:pt idx="4455">
                  <c:v>-8.9390468741270461E-4</c:v>
                </c:pt>
                <c:pt idx="4456">
                  <c:v>3.3547665641599103E-4</c:v>
                </c:pt>
                <c:pt idx="4457">
                  <c:v>3.3558923877174339E-4</c:v>
                </c:pt>
                <c:pt idx="4458">
                  <c:v>2.8534661220835896E-3</c:v>
                </c:pt>
                <c:pt idx="4459">
                  <c:v>0</c:v>
                </c:pt>
                <c:pt idx="4460">
                  <c:v>8.0839836074776857E-3</c:v>
                </c:pt>
                <c:pt idx="4461">
                  <c:v>2.5389855317232448E-2</c:v>
                </c:pt>
                <c:pt idx="4462">
                  <c:v>6.4365356459060705E-2</c:v>
                </c:pt>
                <c:pt idx="4463">
                  <c:v>4.3894742773426497E-2</c:v>
                </c:pt>
                <c:pt idx="4464">
                  <c:v>8.296229498957336E-2</c:v>
                </c:pt>
                <c:pt idx="4465">
                  <c:v>2.0306859205776174E-2</c:v>
                </c:pt>
                <c:pt idx="4466">
                  <c:v>3.5637636959222861E-2</c:v>
                </c:pt>
                <c:pt idx="4467">
                  <c:v>-1.1300073450477429E-2</c:v>
                </c:pt>
                <c:pt idx="4468">
                  <c:v>1.0863415186149146E-2</c:v>
                </c:pt>
                <c:pt idx="4469">
                  <c:v>3.9098609617597676E-3</c:v>
                </c:pt>
                <c:pt idx="4470">
                  <c:v>5.6621935337749845E-4</c:v>
                </c:pt>
                <c:pt idx="4471">
                  <c:v>5.6654013936887433E-4</c:v>
                </c:pt>
                <c:pt idx="4472">
                  <c:v>7.225843015018419E-4</c:v>
                </c:pt>
                <c:pt idx="4473">
                  <c:v>1.6325605124426053E-2</c:v>
                </c:pt>
                <c:pt idx="4474">
                  <c:v>1.0209290454313425E-2</c:v>
                </c:pt>
                <c:pt idx="4475">
                  <c:v>3.4032157263791829E-2</c:v>
                </c:pt>
                <c:pt idx="4476">
                  <c:v>1.284528816642037E-2</c:v>
                </c:pt>
                <c:pt idx="4477">
                  <c:v>4.3116231322002964E-2</c:v>
                </c:pt>
                <c:pt idx="4478">
                  <c:v>9.9337748344370865E-3</c:v>
                </c:pt>
                <c:pt idx="4479">
                  <c:v>9.3238759867292076E-3</c:v>
                </c:pt>
                <c:pt idx="4480">
                  <c:v>3.3178614406051229E-2</c:v>
                </c:pt>
                <c:pt idx="4481">
                  <c:v>0</c:v>
                </c:pt>
                <c:pt idx="4482">
                  <c:v>5.0262111872803735E-3</c:v>
                </c:pt>
                <c:pt idx="4483">
                  <c:v>6.6847231026335501E-3</c:v>
                </c:pt>
                <c:pt idx="4484">
                  <c:v>4.9041127541589652E-2</c:v>
                </c:pt>
                <c:pt idx="4485">
                  <c:v>1.5842729112460249E-2</c:v>
                </c:pt>
                <c:pt idx="4486">
                  <c:v>8.5613466766934695E-3</c:v>
                </c:pt>
                <c:pt idx="4487">
                  <c:v>2.8046589789650578E-2</c:v>
                </c:pt>
                <c:pt idx="4488">
                  <c:v>5.4354128014842303E-3</c:v>
                </c:pt>
                <c:pt idx="4489">
                  <c:v>2.0225290989699836E-3</c:v>
                </c:pt>
                <c:pt idx="4490">
                  <c:v>4.164725069897483E-3</c:v>
                </c:pt>
                <c:pt idx="4491">
                  <c:v>5.4597031164995728E-3</c:v>
                </c:pt>
                <c:pt idx="4492">
                  <c:v>1.0970414891754683E-3</c:v>
                </c:pt>
                <c:pt idx="4493">
                  <c:v>5.500614430335303E-3</c:v>
                </c:pt>
                <c:pt idx="4494">
                  <c:v>3.5431918008784771E-2</c:v>
                </c:pt>
                <c:pt idx="4495">
                  <c:v>-2.5068822116792597E-2</c:v>
                </c:pt>
                <c:pt idx="4496">
                  <c:v>1.7602534765006161E-4</c:v>
                </c:pt>
                <c:pt idx="4497">
                  <c:v>3.0584637101517469E-2</c:v>
                </c:pt>
                <c:pt idx="4498">
                  <c:v>-4.4713773018768017E-3</c:v>
                </c:pt>
                <c:pt idx="4499">
                  <c:v>3.4389353433046756E-2</c:v>
                </c:pt>
                <c:pt idx="4500">
                  <c:v>7.0675540373402439E-4</c:v>
                </c:pt>
                <c:pt idx="4501">
                  <c:v>3.1650050144534245E-2</c:v>
                </c:pt>
                <c:pt idx="4502">
                  <c:v>-1.4717181866540576E-2</c:v>
                </c:pt>
                <c:pt idx="4503">
                  <c:v>8.5191977755428028E-3</c:v>
                </c:pt>
                <c:pt idx="4504">
                  <c:v>-5.6801372699840248E-3</c:v>
                </c:pt>
                <c:pt idx="4505">
                  <c:v>6.5100313665147663E-4</c:v>
                </c:pt>
                <c:pt idx="4506">
                  <c:v>0</c:v>
                </c:pt>
                <c:pt idx="4507">
                  <c:v>4.8560938055193655E-4</c:v>
                </c:pt>
                <c:pt idx="4508">
                  <c:v>-1.4223908018728146E-3</c:v>
                </c:pt>
                <c:pt idx="4509">
                  <c:v>1.1616880037932669E-2</c:v>
                </c:pt>
                <c:pt idx="4510">
                  <c:v>-1.3402122991164087E-2</c:v>
                </c:pt>
                <c:pt idx="4511">
                  <c:v>9.2521202775636083E-3</c:v>
                </c:pt>
                <c:pt idx="4512">
                  <c:v>2.9682398337785694E-4</c:v>
                </c:pt>
                <c:pt idx="4513">
                  <c:v>5.519074022025193E-3</c:v>
                </c:pt>
                <c:pt idx="4514">
                  <c:v>3.5443642222089622E-2</c:v>
                </c:pt>
                <c:pt idx="4515">
                  <c:v>1.7722878625134265E-2</c:v>
                </c:pt>
                <c:pt idx="4516">
                  <c:v>9.6067516609804268E-2</c:v>
                </c:pt>
                <c:pt idx="4517">
                  <c:v>1.9694702184974561E-2</c:v>
                </c:pt>
                <c:pt idx="4518">
                  <c:v>0</c:v>
                </c:pt>
                <c:pt idx="4519">
                  <c:v>0</c:v>
                </c:pt>
                <c:pt idx="4520">
                  <c:v>1.026508061107421E-3</c:v>
                </c:pt>
                <c:pt idx="4521">
                  <c:v>1.6667673168669607E-2</c:v>
                </c:pt>
                <c:pt idx="4522">
                  <c:v>9.1271760154738868E-3</c:v>
                </c:pt>
                <c:pt idx="4523">
                  <c:v>2.1533994676990079E-2</c:v>
                </c:pt>
                <c:pt idx="4524">
                  <c:v>2.4329571653925495E-2</c:v>
                </c:pt>
                <c:pt idx="4525">
                  <c:v>3.5579842137219188E-2</c:v>
                </c:pt>
                <c:pt idx="4526">
                  <c:v>-1.822489520685256E-3</c:v>
                </c:pt>
                <c:pt idx="4527">
                  <c:v>1.0976948408342482E-2</c:v>
                </c:pt>
                <c:pt idx="4528">
                  <c:v>2.745673576713753E-2</c:v>
                </c:pt>
                <c:pt idx="4529">
                  <c:v>5.2986630688090272E-2</c:v>
                </c:pt>
                <c:pt idx="4530">
                  <c:v>2.7690603655159681E-4</c:v>
                </c:pt>
                <c:pt idx="4531">
                  <c:v>1.0261462053113327E-2</c:v>
                </c:pt>
                <c:pt idx="4532">
                  <c:v>0</c:v>
                </c:pt>
                <c:pt idx="4533">
                  <c:v>1.5145895153313551E-2</c:v>
                </c:pt>
                <c:pt idx="4534">
                  <c:v>1.4101057579318449E-2</c:v>
                </c:pt>
                <c:pt idx="4535">
                  <c:v>0</c:v>
                </c:pt>
                <c:pt idx="4536">
                  <c:v>1.9551341637231209E-2</c:v>
                </c:pt>
                <c:pt idx="4537">
                  <c:v>2.2942890804241334E-2</c:v>
                </c:pt>
                <c:pt idx="4538">
                  <c:v>2.0470194156690033E-3</c:v>
                </c:pt>
                <c:pt idx="4539">
                  <c:v>1.790154152163103E-2</c:v>
                </c:pt>
                <c:pt idx="4540">
                  <c:v>2.6615260245009639E-2</c:v>
                </c:pt>
                <c:pt idx="4541">
                  <c:v>2.313977421568016E-2</c:v>
                </c:pt>
                <c:pt idx="4542">
                  <c:v>1.3668705529896392E-2</c:v>
                </c:pt>
                <c:pt idx="4543">
                  <c:v>6.4847802987686734E-2</c:v>
                </c:pt>
                <c:pt idx="4544">
                  <c:v>1.0878399499843702E-2</c:v>
                </c:pt>
                <c:pt idx="4545">
                  <c:v>3.1365660874474624E-3</c:v>
                </c:pt>
                <c:pt idx="4546">
                  <c:v>5.4872438310330403E-2</c:v>
                </c:pt>
                <c:pt idx="4547">
                  <c:v>2.4668884564685203E-2</c:v>
                </c:pt>
                <c:pt idx="4548">
                  <c:v>1.1243012373594624E-2</c:v>
                </c:pt>
                <c:pt idx="4549">
                  <c:v>3.4219457013574664E-2</c:v>
                </c:pt>
                <c:pt idx="4550">
                  <c:v>8.2940028947202815E-2</c:v>
                </c:pt>
                <c:pt idx="4551">
                  <c:v>1.4789175582127122E-2</c:v>
                </c:pt>
                <c:pt idx="4552">
                  <c:v>2.077562326869806E-2</c:v>
                </c:pt>
                <c:pt idx="4553">
                  <c:v>-7.1797455598941939E-3</c:v>
                </c:pt>
                <c:pt idx="4554">
                  <c:v>4.9503698552190681E-2</c:v>
                </c:pt>
                <c:pt idx="4555">
                  <c:v>7.625134468138961E-2</c:v>
                </c:pt>
                <c:pt idx="4556">
                  <c:v>0</c:v>
                </c:pt>
                <c:pt idx="4557">
                  <c:v>1.9584231208011154E-2</c:v>
                </c:pt>
                <c:pt idx="4558">
                  <c:v>2.8585948418244188E-4</c:v>
                </c:pt>
                <c:pt idx="4559">
                  <c:v>5.2778837593793716E-3</c:v>
                </c:pt>
                <c:pt idx="4560">
                  <c:v>1.9217308304167992E-2</c:v>
                </c:pt>
                <c:pt idx="4561">
                  <c:v>2.2940164404511566E-2</c:v>
                </c:pt>
                <c:pt idx="4562">
                  <c:v>3.5372238539139317E-2</c:v>
                </c:pt>
                <c:pt idx="4563">
                  <c:v>4.6666240490954424E-3</c:v>
                </c:pt>
                <c:pt idx="4564">
                  <c:v>-2.6869682042095834E-3</c:v>
                </c:pt>
                <c:pt idx="4565">
                  <c:v>7.6859027733299173E-4</c:v>
                </c:pt>
                <c:pt idx="4566">
                  <c:v>9.560425477380495E-2</c:v>
                </c:pt>
                <c:pt idx="4567">
                  <c:v>2.3075443881802448E-2</c:v>
                </c:pt>
                <c:pt idx="4568">
                  <c:v>3.4232498394348103E-2</c:v>
                </c:pt>
                <c:pt idx="4569">
                  <c:v>7.7442159383033421E-2</c:v>
                </c:pt>
                <c:pt idx="4570">
                  <c:v>2.0059148772020058E-2</c:v>
                </c:pt>
                <c:pt idx="4571">
                  <c:v>6.2856652507830265E-3</c:v>
                </c:pt>
                <c:pt idx="4572">
                  <c:v>-1.2252531114980332E-3</c:v>
                </c:pt>
                <c:pt idx="4573">
                  <c:v>0</c:v>
                </c:pt>
                <c:pt idx="4574">
                  <c:v>7.7499354172048571E-4</c:v>
                </c:pt>
                <c:pt idx="4575">
                  <c:v>4.9602276401733168E-2</c:v>
                </c:pt>
                <c:pt idx="4576">
                  <c:v>9.7078982076063223E-3</c:v>
                </c:pt>
                <c:pt idx="4577">
                  <c:v>-1.8537227386899741E-3</c:v>
                </c:pt>
                <c:pt idx="4578">
                  <c:v>2.9209398935479684E-2</c:v>
                </c:pt>
                <c:pt idx="4579">
                  <c:v>6.5415058546477401E-3</c:v>
                </c:pt>
                <c:pt idx="4580">
                  <c:v>5.2476221712036738E-4</c:v>
                </c:pt>
                <c:pt idx="4581">
                  <c:v>1.6731185617741617E-2</c:v>
                </c:pt>
                <c:pt idx="4582">
                  <c:v>1.5094834941261404E-2</c:v>
                </c:pt>
                <c:pt idx="4583">
                  <c:v>2.4099558833212617E-2</c:v>
                </c:pt>
                <c:pt idx="4584">
                  <c:v>1.7006015733456732E-2</c:v>
                </c:pt>
                <c:pt idx="4585">
                  <c:v>1.8199867637326273E-2</c:v>
                </c:pt>
                <c:pt idx="4586">
                  <c:v>1.8753740772760524E-2</c:v>
                </c:pt>
                <c:pt idx="4587">
                  <c:v>1.0642543567912731E-3</c:v>
                </c:pt>
                <c:pt idx="4588">
                  <c:v>2.5277722344176144E-3</c:v>
                </c:pt>
                <c:pt idx="4589">
                  <c:v>2.0473491163721241E-2</c:v>
                </c:pt>
                <c:pt idx="4590">
                  <c:v>9.6089683704791134E-3</c:v>
                </c:pt>
                <c:pt idx="4591">
                  <c:v>3.7542548221317497E-4</c:v>
                </c:pt>
                <c:pt idx="4592">
                  <c:v>-8.4608019949680496E-4</c:v>
                </c:pt>
                <c:pt idx="4593">
                  <c:v>4.1460478801658422E-2</c:v>
                </c:pt>
                <c:pt idx="4594">
                  <c:v>1.132783698639319E-2</c:v>
                </c:pt>
                <c:pt idx="4595">
                  <c:v>1.3420116755015769E-3</c:v>
                </c:pt>
                <c:pt idx="4596">
                  <c:v>5.709679586216162E-3</c:v>
                </c:pt>
                <c:pt idx="4597">
                  <c:v>4.7033528186521536E-4</c:v>
                </c:pt>
                <c:pt idx="4598">
                  <c:v>-1.2105723316968189E-3</c:v>
                </c:pt>
                <c:pt idx="4599">
                  <c:v>-1.8838727040301419E-3</c:v>
                </c:pt>
                <c:pt idx="4600">
                  <c:v>1.9805982215036377E-2</c:v>
                </c:pt>
                <c:pt idx="4601">
                  <c:v>9.470845972362656E-3</c:v>
                </c:pt>
                <c:pt idx="4602">
                  <c:v>1.6044222731562627E-2</c:v>
                </c:pt>
                <c:pt idx="4603">
                  <c:v>-4.0463987051524142E-4</c:v>
                </c:pt>
                <c:pt idx="4604">
                  <c:v>8.1494974026850159E-3</c:v>
                </c:pt>
                <c:pt idx="4605">
                  <c:v>6.1978358192166655E-3</c:v>
                </c:pt>
                <c:pt idx="4606">
                  <c:v>-2.2304832713754648E-3</c:v>
                </c:pt>
                <c:pt idx="4607">
                  <c:v>6.7599540323125802E-5</c:v>
                </c:pt>
                <c:pt idx="4608">
                  <c:v>3.4212305611899932E-2</c:v>
                </c:pt>
                <c:pt idx="4609">
                  <c:v>8.0470651879902631E-3</c:v>
                </c:pt>
                <c:pt idx="4610">
                  <c:v>3.9344484323152976E-2</c:v>
                </c:pt>
                <c:pt idx="4611">
                  <c:v>-5.0132104870943706E-3</c:v>
                </c:pt>
                <c:pt idx="4612">
                  <c:v>-1.2876990850559133E-3</c:v>
                </c:pt>
                <c:pt idx="4613">
                  <c:v>1.4964968369498673E-2</c:v>
                </c:pt>
                <c:pt idx="4614">
                  <c:v>4.6747414262384324E-2</c:v>
                </c:pt>
                <c:pt idx="4615">
                  <c:v>-1.5205156136528684E-3</c:v>
                </c:pt>
                <c:pt idx="4616">
                  <c:v>1.4984334559324344E-3</c:v>
                </c:pt>
                <c:pt idx="4617">
                  <c:v>-4.7680675703289967E-4</c:v>
                </c:pt>
                <c:pt idx="4618">
                  <c:v>2.8481875170346144E-2</c:v>
                </c:pt>
                <c:pt idx="4619">
                  <c:v>-1.7053206002728513E-4</c:v>
                </c:pt>
                <c:pt idx="4620">
                  <c:v>0</c:v>
                </c:pt>
                <c:pt idx="4621">
                  <c:v>2.1867288182067453E-2</c:v>
                </c:pt>
                <c:pt idx="4622">
                  <c:v>7.8162495714775449E-3</c:v>
                </c:pt>
                <c:pt idx="4623">
                  <c:v>4.0235009030016233E-3</c:v>
                </c:pt>
                <c:pt idx="4624">
                  <c:v>6.5326288341453376E-2</c:v>
                </c:pt>
                <c:pt idx="4625">
                  <c:v>1.6957297816833722E-2</c:v>
                </c:pt>
                <c:pt idx="4626">
                  <c:v>1.2944005496392991E-2</c:v>
                </c:pt>
                <c:pt idx="4627">
                  <c:v>2.9888690394393295E-2</c:v>
                </c:pt>
                <c:pt idx="4628">
                  <c:v>7.7342724949934398E-3</c:v>
                </c:pt>
                <c:pt idx="4629">
                  <c:v>4.6299495542809757E-3</c:v>
                </c:pt>
                <c:pt idx="4630">
                  <c:v>1.0534340564141658E-2</c:v>
                </c:pt>
                <c:pt idx="4631">
                  <c:v>2.3371514520421147E-3</c:v>
                </c:pt>
                <c:pt idx="4632">
                  <c:v>6.8735680066652777E-3</c:v>
                </c:pt>
                <c:pt idx="4633">
                  <c:v>6.2504340579206893E-4</c:v>
                </c:pt>
                <c:pt idx="4634">
                  <c:v>2.2231485341114355E-3</c:v>
                </c:pt>
                <c:pt idx="4635">
                  <c:v>4.9270326615705351E-2</c:v>
                </c:pt>
                <c:pt idx="4636">
                  <c:v>1.7407046372371537E-4</c:v>
                </c:pt>
                <c:pt idx="4637">
                  <c:v>1.6716584244619349E-3</c:v>
                </c:pt>
                <c:pt idx="4638">
                  <c:v>4.7320370757544077E-2</c:v>
                </c:pt>
                <c:pt idx="4639">
                  <c:v>6.7461978512627321E-2</c:v>
                </c:pt>
                <c:pt idx="4640">
                  <c:v>0</c:v>
                </c:pt>
                <c:pt idx="4641">
                  <c:v>-3.3868715083798882E-3</c:v>
                </c:pt>
                <c:pt idx="4642">
                  <c:v>-1.0485844110450892E-3</c:v>
                </c:pt>
                <c:pt idx="4643">
                  <c:v>-3.1459731543624159E-3</c:v>
                </c:pt>
                <c:pt idx="4644">
                  <c:v>7.9733986699334972E-2</c:v>
                </c:pt>
                <c:pt idx="4645">
                  <c:v>1.8482217866143937E-2</c:v>
                </c:pt>
                <c:pt idx="4646">
                  <c:v>1.8830212497370082E-2</c:v>
                </c:pt>
                <c:pt idx="4647">
                  <c:v>3.4647215598260631E-2</c:v>
                </c:pt>
                <c:pt idx="4648">
                  <c:v>1.5342388626926596E-2</c:v>
                </c:pt>
                <c:pt idx="4649">
                  <c:v>4.7300155082475683E-2</c:v>
                </c:pt>
                <c:pt idx="4650">
                  <c:v>1.0463061152350654E-2</c:v>
                </c:pt>
                <c:pt idx="4651">
                  <c:v>3.1817860425652268E-3</c:v>
                </c:pt>
                <c:pt idx="4652">
                  <c:v>0.10468163467667682</c:v>
                </c:pt>
                <c:pt idx="4653">
                  <c:v>6.0258046221466043E-3</c:v>
                </c:pt>
                <c:pt idx="4654">
                  <c:v>3.9360568383658971E-2</c:v>
                </c:pt>
                <c:pt idx="4655">
                  <c:v>4.0976026179127836E-2</c:v>
                </c:pt>
                <c:pt idx="4656">
                  <c:v>3.3984041037332574E-2</c:v>
                </c:pt>
                <c:pt idx="4657">
                  <c:v>4.1084165477888727E-2</c:v>
                </c:pt>
                <c:pt idx="4658">
                  <c:v>1.2848882861017917E-2</c:v>
                </c:pt>
                <c:pt idx="4659">
                  <c:v>5.9653394442853051E-2</c:v>
                </c:pt>
                <c:pt idx="4660">
                  <c:v>2.5832376578645237E-3</c:v>
                </c:pt>
                <c:pt idx="4661">
                  <c:v>-9.7841726618705036E-3</c:v>
                </c:pt>
                <c:pt idx="4662">
                  <c:v>1.1425265745896305E-2</c:v>
                </c:pt>
                <c:pt idx="4663">
                  <c:v>4.2585606500290189E-2</c:v>
                </c:pt>
                <c:pt idx="4664">
                  <c:v>1.4046579330422125E-2</c:v>
                </c:pt>
                <c:pt idx="4665">
                  <c:v>1.0486699795381468E-2</c:v>
                </c:pt>
                <c:pt idx="4666">
                  <c:v>3.0436371610262407E-2</c:v>
                </c:pt>
                <c:pt idx="4667">
                  <c:v>6.0273571794309123E-2</c:v>
                </c:pt>
                <c:pt idx="4668">
                  <c:v>0</c:v>
                </c:pt>
                <c:pt idx="4669">
                  <c:v>6.7605772303758879E-3</c:v>
                </c:pt>
                <c:pt idx="4670">
                  <c:v>2.2551118328781278E-2</c:v>
                </c:pt>
                <c:pt idx="4671">
                  <c:v>5.8057835958878784E-2</c:v>
                </c:pt>
                <c:pt idx="4672">
                  <c:v>3.374028856825749E-2</c:v>
                </c:pt>
                <c:pt idx="4673">
                  <c:v>9.1960842479976261E-3</c:v>
                </c:pt>
                <c:pt idx="4674">
                  <c:v>3.5457310288554263E-2</c:v>
                </c:pt>
                <c:pt idx="4675">
                  <c:v>0</c:v>
                </c:pt>
                <c:pt idx="4676">
                  <c:v>-2.1553325901151987E-3</c:v>
                </c:pt>
                <c:pt idx="4677">
                  <c:v>2.9048115596603606E-2</c:v>
                </c:pt>
                <c:pt idx="4678">
                  <c:v>1.8662287249925351E-4</c:v>
                </c:pt>
                <c:pt idx="4679">
                  <c:v>1.7495327102803739E-2</c:v>
                </c:pt>
                <c:pt idx="4680">
                  <c:v>3.1570285030298496E-3</c:v>
                </c:pt>
                <c:pt idx="4681">
                  <c:v>1.1077844311377245E-2</c:v>
                </c:pt>
                <c:pt idx="4682">
                  <c:v>8.4521843567031976E-2</c:v>
                </c:pt>
                <c:pt idx="4683">
                  <c:v>7.0440535257855957E-2</c:v>
                </c:pt>
                <c:pt idx="4684">
                  <c:v>6.323396567299007E-2</c:v>
                </c:pt>
                <c:pt idx="4685">
                  <c:v>9.6509085425620141E-3</c:v>
                </c:pt>
                <c:pt idx="4686">
                  <c:v>4.2379911017268686E-2</c:v>
                </c:pt>
                <c:pt idx="4687">
                  <c:v>3.2216592301293201E-2</c:v>
                </c:pt>
                <c:pt idx="4688">
                  <c:v>2.2347217999391912E-2</c:v>
                </c:pt>
                <c:pt idx="4689">
                  <c:v>2.6357827476038341E-2</c:v>
                </c:pt>
                <c:pt idx="4690">
                  <c:v>3.5798974986613628E-2</c:v>
                </c:pt>
                <c:pt idx="4691">
                  <c:v>5.3191489361702126E-3</c:v>
                </c:pt>
                <c:pt idx="4692">
                  <c:v>5.2051439069197795E-3</c:v>
                </c:pt>
                <c:pt idx="4693">
                  <c:v>1.0337698139214336E-2</c:v>
                </c:pt>
                <c:pt idx="4694">
                  <c:v>4.2114145443387541E-2</c:v>
                </c:pt>
                <c:pt idx="4695">
                  <c:v>0</c:v>
                </c:pt>
                <c:pt idx="4696">
                  <c:v>1.1564258731015341E-2</c:v>
                </c:pt>
                <c:pt idx="4697">
                  <c:v>1.1595547309833023E-2</c:v>
                </c:pt>
                <c:pt idx="4698">
                  <c:v>4.1543717968628669E-3</c:v>
                </c:pt>
                <c:pt idx="4699">
                  <c:v>2.5501477219716996E-2</c:v>
                </c:pt>
                <c:pt idx="4700">
                  <c:v>2.5431637890807279E-2</c:v>
                </c:pt>
                <c:pt idx="4701">
                  <c:v>2.5396577322810032E-2</c:v>
                </c:pt>
                <c:pt idx="4702">
                  <c:v>8.2101806239737271E-2</c:v>
                </c:pt>
                <c:pt idx="4703">
                  <c:v>9.0083033056556476E-4</c:v>
                </c:pt>
                <c:pt idx="4704">
                  <c:v>4.2163009404388711E-2</c:v>
                </c:pt>
                <c:pt idx="4705">
                  <c:v>2.353310323187951E-4</c:v>
                </c:pt>
                <c:pt idx="4706">
                  <c:v>2.3228439143058933E-2</c:v>
                </c:pt>
                <c:pt idx="4707">
                  <c:v>-1.3544373572722262E-2</c:v>
                </c:pt>
                <c:pt idx="4708">
                  <c:v>1.7757083103148923E-2</c:v>
                </c:pt>
                <c:pt idx="4709">
                  <c:v>1.1341806794558039E-2</c:v>
                </c:pt>
                <c:pt idx="4710">
                  <c:v>1.6846982021111376E-3</c:v>
                </c:pt>
                <c:pt idx="4711">
                  <c:v>0</c:v>
                </c:pt>
                <c:pt idx="4712">
                  <c:v>2.2000633111744224E-2</c:v>
                </c:pt>
                <c:pt idx="4713">
                  <c:v>3.7265932440641254E-2</c:v>
                </c:pt>
                <c:pt idx="4714">
                  <c:v>3.3449587824984146E-2</c:v>
                </c:pt>
                <c:pt idx="4715">
                  <c:v>8.1668252457976528E-2</c:v>
                </c:pt>
                <c:pt idx="4716">
                  <c:v>1.0342907152518101E-2</c:v>
                </c:pt>
                <c:pt idx="4717">
                  <c:v>2.5868263473053894E-2</c:v>
                </c:pt>
                <c:pt idx="4718">
                  <c:v>1.4698833679501517E-2</c:v>
                </c:pt>
                <c:pt idx="4719">
                  <c:v>9.6069169802257617E-3</c:v>
                </c:pt>
                <c:pt idx="4720">
                  <c:v>8.7771282133418754E-2</c:v>
                </c:pt>
                <c:pt idx="4721">
                  <c:v>3.6793587174348698E-2</c:v>
                </c:pt>
                <c:pt idx="4722">
                  <c:v>2.8864656831302116E-2</c:v>
                </c:pt>
                <c:pt idx="4723">
                  <c:v>2.1050940061063797E-2</c:v>
                </c:pt>
                <c:pt idx="4724">
                  <c:v>6.1982474475440148E-2</c:v>
                </c:pt>
                <c:pt idx="4725">
                  <c:v>1.9385456885456884E-2</c:v>
                </c:pt>
                <c:pt idx="4726">
                  <c:v>8.7392782003560439E-3</c:v>
                </c:pt>
                <c:pt idx="4727">
                  <c:v>7.0208114017329334E-2</c:v>
                </c:pt>
                <c:pt idx="4728">
                  <c:v>2.4971623155505107E-2</c:v>
                </c:pt>
                <c:pt idx="4729">
                  <c:v>6.2048827966582855E-3</c:v>
                </c:pt>
                <c:pt idx="4730">
                  <c:v>1.3959183673469388E-2</c:v>
                </c:pt>
                <c:pt idx="4731">
                  <c:v>7.8457012095456032E-3</c:v>
                </c:pt>
                <c:pt idx="4732">
                  <c:v>2.0353114271701816E-2</c:v>
                </c:pt>
                <c:pt idx="4733">
                  <c:v>1.6691212567501227E-2</c:v>
                </c:pt>
                <c:pt idx="4734">
                  <c:v>1.6778706891840193E-2</c:v>
                </c:pt>
                <c:pt idx="4735">
                  <c:v>-3.115775664152181E-3</c:v>
                </c:pt>
                <c:pt idx="4736">
                  <c:v>3.714941774643267E-2</c:v>
                </c:pt>
                <c:pt idx="4737">
                  <c:v>3.6010171437946027E-2</c:v>
                </c:pt>
                <c:pt idx="4738">
                  <c:v>4.910408972780742E-3</c:v>
                </c:pt>
                <c:pt idx="4739">
                  <c:v>2.7358284088421976E-4</c:v>
                </c:pt>
                <c:pt idx="4740">
                  <c:v>2.5459921156373191E-3</c:v>
                </c:pt>
                <c:pt idx="4741">
                  <c:v>1.7249876786594382E-3</c:v>
                </c:pt>
                <c:pt idx="4742">
                  <c:v>1.7279684028634905E-3</c:v>
                </c:pt>
                <c:pt idx="4743">
                  <c:v>-9.6320079031859719E-3</c:v>
                </c:pt>
                <c:pt idx="4744">
                  <c:v>-1.434223541048467E-3</c:v>
                </c:pt>
                <c:pt idx="4745">
                  <c:v>1.2015727680167176E-2</c:v>
                </c:pt>
                <c:pt idx="4746">
                  <c:v>4.9566294919454773E-4</c:v>
                </c:pt>
                <c:pt idx="4747">
                  <c:v>9.9181750557897352E-4</c:v>
                </c:pt>
                <c:pt idx="4748">
                  <c:v>2.1491155562902958E-2</c:v>
                </c:pt>
                <c:pt idx="4749">
                  <c:v>-5.9528730880529148E-3</c:v>
                </c:pt>
                <c:pt idx="4750">
                  <c:v>-3.309340613882684E-4</c:v>
                </c:pt>
                <c:pt idx="4751">
                  <c:v>7.3957557192924359E-3</c:v>
                </c:pt>
                <c:pt idx="4752">
                  <c:v>2.5766769179619317E-3</c:v>
                </c:pt>
                <c:pt idx="4753">
                  <c:v>2.5112256776983203E-2</c:v>
                </c:pt>
                <c:pt idx="4754">
                  <c:v>5.4072040595624322E-2</c:v>
                </c:pt>
                <c:pt idx="4755">
                  <c:v>2.6626726576801464E-2</c:v>
                </c:pt>
                <c:pt idx="4756">
                  <c:v>2.6131824234354194E-2</c:v>
                </c:pt>
                <c:pt idx="4757">
                  <c:v>8.3388925950633752E-4</c:v>
                </c:pt>
                <c:pt idx="4758">
                  <c:v>0</c:v>
                </c:pt>
                <c:pt idx="4759">
                  <c:v>2.4245464426051332E-3</c:v>
                </c:pt>
                <c:pt idx="4760">
                  <c:v>7.0351758793969861E-3</c:v>
                </c:pt>
                <c:pt idx="4761">
                  <c:v>2.7070063694267517E-2</c:v>
                </c:pt>
                <c:pt idx="4762">
                  <c:v>0.11275415896487985</c:v>
                </c:pt>
                <c:pt idx="4763">
                  <c:v>7.2434711748651549E-4</c:v>
                </c:pt>
                <c:pt idx="4764">
                  <c:v>1.0226411918188705E-2</c:v>
                </c:pt>
                <c:pt idx="4765">
                  <c:v>-3.3333333333333335E-3</c:v>
                </c:pt>
                <c:pt idx="4766">
                  <c:v>1.9428957594188206E-2</c:v>
                </c:pt>
                <c:pt idx="4767">
                  <c:v>8.9979722879351132E-3</c:v>
                </c:pt>
                <c:pt idx="4768">
                  <c:v>2.2310487619369559E-2</c:v>
                </c:pt>
                <c:pt idx="4769">
                  <c:v>1.0498687664041995E-2</c:v>
                </c:pt>
                <c:pt idx="4770">
                  <c:v>3.0583637753801717E-3</c:v>
                </c:pt>
                <c:pt idx="4771">
                  <c:v>8.0199115044247791E-3</c:v>
                </c:pt>
                <c:pt idx="4772">
                  <c:v>3.0321097010476108E-2</c:v>
                </c:pt>
                <c:pt idx="4773">
                  <c:v>8.1799591002044997E-3</c:v>
                </c:pt>
                <c:pt idx="4774">
                  <c:v>3.649386084583902E-2</c:v>
                </c:pt>
                <c:pt idx="4775">
                  <c:v>6.4896251387584324E-3</c:v>
                </c:pt>
                <c:pt idx="4776">
                  <c:v>8.4458881860147036E-2</c:v>
                </c:pt>
                <c:pt idx="4777">
                  <c:v>1.8936479439172437E-2</c:v>
                </c:pt>
                <c:pt idx="4778">
                  <c:v>-1.1227288309907438E-2</c:v>
                </c:pt>
                <c:pt idx="4779">
                  <c:v>3.2582582582582585E-2</c:v>
                </c:pt>
                <c:pt idx="4780">
                  <c:v>1.0309278350515464E-3</c:v>
                </c:pt>
                <c:pt idx="4781">
                  <c:v>7.0109115903428124E-2</c:v>
                </c:pt>
                <c:pt idx="4782">
                  <c:v>2.8577567683712932E-3</c:v>
                </c:pt>
                <c:pt idx="4783">
                  <c:v>1.2609979078898345E-3</c:v>
                </c:pt>
                <c:pt idx="4784">
                  <c:v>3.6979704162366702E-3</c:v>
                </c:pt>
                <c:pt idx="4785">
                  <c:v>5.7108454459447837E-2</c:v>
                </c:pt>
                <c:pt idx="4786">
                  <c:v>1.5485203028217482E-3</c:v>
                </c:pt>
                <c:pt idx="4787">
                  <c:v>1.7874063226806788E-2</c:v>
                </c:pt>
                <c:pt idx="4788">
                  <c:v>1.206064782908339E-3</c:v>
                </c:pt>
                <c:pt idx="4789">
                  <c:v>3.6213140196585617E-3</c:v>
                </c:pt>
                <c:pt idx="4790">
                  <c:v>3.4176231984120134E-2</c:v>
                </c:pt>
                <c:pt idx="4791">
                  <c:v>3.4527406128614588E-4</c:v>
                </c:pt>
                <c:pt idx="4792">
                  <c:v>2.0639032815198619E-2</c:v>
                </c:pt>
                <c:pt idx="4793">
                  <c:v>4.128876220091561E-2</c:v>
                </c:pt>
                <c:pt idx="4794">
                  <c:v>8.2966035779102922E-3</c:v>
                </c:pt>
                <c:pt idx="4795">
                  <c:v>6.0938715532889622E-3</c:v>
                </c:pt>
                <c:pt idx="4796">
                  <c:v>2.9612953502467744E-3</c:v>
                </c:pt>
                <c:pt idx="4797">
                  <c:v>-1.9954884608710741E-3</c:v>
                </c:pt>
                <c:pt idx="4798">
                  <c:v>6.3049725681442126E-2</c:v>
                </c:pt>
                <c:pt idx="4799">
                  <c:v>3.893049991290716E-2</c:v>
                </c:pt>
                <c:pt idx="4800">
                  <c:v>1.4422657952069717E-2</c:v>
                </c:pt>
                <c:pt idx="4801">
                  <c:v>2.4105890603085553E-3</c:v>
                </c:pt>
                <c:pt idx="4802">
                  <c:v>5.7874430024552788E-3</c:v>
                </c:pt>
                <c:pt idx="4803">
                  <c:v>1.5710022819027558E-2</c:v>
                </c:pt>
                <c:pt idx="4804">
                  <c:v>4.7405846721095598E-3</c:v>
                </c:pt>
                <c:pt idx="4805">
                  <c:v>2.2397891963109356E-2</c:v>
                </c:pt>
                <c:pt idx="4806">
                  <c:v>4.0906383934237378E-3</c:v>
                </c:pt>
                <c:pt idx="4807">
                  <c:v>2.550347374901064E-2</c:v>
                </c:pt>
                <c:pt idx="4808">
                  <c:v>2.3108131945669429E-2</c:v>
                </c:pt>
                <c:pt idx="4809">
                  <c:v>2.1645021645021648E-2</c:v>
                </c:pt>
                <c:pt idx="4810">
                  <c:v>0</c:v>
                </c:pt>
                <c:pt idx="4811">
                  <c:v>2.2312732424296086E-2</c:v>
                </c:pt>
                <c:pt idx="4812">
                  <c:v>2.1263400372109508E-2</c:v>
                </c:pt>
                <c:pt idx="4813">
                  <c:v>7.5642965204236008E-3</c:v>
                </c:pt>
                <c:pt idx="4814">
                  <c:v>2.6726057906458797E-3</c:v>
                </c:pt>
                <c:pt idx="4815">
                  <c:v>1.7387427552385197E-2</c:v>
                </c:pt>
                <c:pt idx="4816">
                  <c:v>3.073307152207545E-2</c:v>
                </c:pt>
                <c:pt idx="4817">
                  <c:v>0</c:v>
                </c:pt>
                <c:pt idx="4818">
                  <c:v>2.3232955053167723E-2</c:v>
                </c:pt>
                <c:pt idx="4819">
                  <c:v>4.6031462281015375E-3</c:v>
                </c:pt>
                <c:pt idx="4820">
                  <c:v>2.7451332197003679E-2</c:v>
                </c:pt>
                <c:pt idx="4821">
                  <c:v>1.0957427698940184E-2</c:v>
                </c:pt>
                <c:pt idx="4822">
                  <c:v>4.2228212039532795E-3</c:v>
                </c:pt>
                <c:pt idx="4823">
                  <c:v>3.5479513732552904E-2</c:v>
                </c:pt>
                <c:pt idx="4824">
                  <c:v>5.9809043415600793E-3</c:v>
                </c:pt>
                <c:pt idx="4825">
                  <c:v>3.603928281827192E-4</c:v>
                </c:pt>
                <c:pt idx="4826">
                  <c:v>0</c:v>
                </c:pt>
                <c:pt idx="4827">
                  <c:v>9.1261960642715287E-2</c:v>
                </c:pt>
                <c:pt idx="4828">
                  <c:v>5.0514626218851576E-2</c:v>
                </c:pt>
                <c:pt idx="4829">
                  <c:v>2.2511526986710061E-2</c:v>
                </c:pt>
                <c:pt idx="4830">
                  <c:v>1.6294016475061103E-3</c:v>
                </c:pt>
                <c:pt idx="4831">
                  <c:v>2.4648844585410057E-2</c:v>
                </c:pt>
                <c:pt idx="4832">
                  <c:v>1.0971076253513463E-2</c:v>
                </c:pt>
                <c:pt idx="4833">
                  <c:v>4.1250227148827909E-2</c:v>
                </c:pt>
                <c:pt idx="4834">
                  <c:v>3.3399981823139142E-3</c:v>
                </c:pt>
                <c:pt idx="4835">
                  <c:v>5.4819552306989497E-3</c:v>
                </c:pt>
                <c:pt idx="4836">
                  <c:v>1.0794986734973927E-2</c:v>
                </c:pt>
                <c:pt idx="4837">
                  <c:v>9.978943513686717E-3</c:v>
                </c:pt>
                <c:pt idx="4838">
                  <c:v>5.5061025970450581E-3</c:v>
                </c:pt>
                <c:pt idx="4839">
                  <c:v>3.2296761096244346E-2</c:v>
                </c:pt>
                <c:pt idx="4840">
                  <c:v>0</c:v>
                </c:pt>
                <c:pt idx="4841">
                  <c:v>3.0171484868076726E-3</c:v>
                </c:pt>
                <c:pt idx="4842">
                  <c:v>1.8491124260355029E-3</c:v>
                </c:pt>
                <c:pt idx="4843">
                  <c:v>2.8576713215573847E-2</c:v>
                </c:pt>
                <c:pt idx="4844">
                  <c:v>6.0474161881829969E-2</c:v>
                </c:pt>
                <c:pt idx="4845">
                  <c:v>1.695072248981104E-2</c:v>
                </c:pt>
                <c:pt idx="4846">
                  <c:v>2.3862477990918358E-2</c:v>
                </c:pt>
                <c:pt idx="4847">
                  <c:v>3.7511606313834725E-2</c:v>
                </c:pt>
                <c:pt idx="4848">
                  <c:v>6.440027246269118E-3</c:v>
                </c:pt>
                <c:pt idx="4849">
                  <c:v>1.7241379310344827E-2</c:v>
                </c:pt>
                <c:pt idx="4850">
                  <c:v>1.5630815035355416E-2</c:v>
                </c:pt>
                <c:pt idx="4851">
                  <c:v>2.3545835272219637E-2</c:v>
                </c:pt>
                <c:pt idx="4852">
                  <c:v>0</c:v>
                </c:pt>
                <c:pt idx="4853">
                  <c:v>4.2036431574030825E-4</c:v>
                </c:pt>
                <c:pt idx="4854">
                  <c:v>0</c:v>
                </c:pt>
                <c:pt idx="4855">
                  <c:v>1.5585063275356899E-4</c:v>
                </c:pt>
                <c:pt idx="4856">
                  <c:v>9.6231179276161968E-2</c:v>
                </c:pt>
                <c:pt idx="4857">
                  <c:v>0</c:v>
                </c:pt>
                <c:pt idx="4858">
                  <c:v>1.0677156504636133E-2</c:v>
                </c:pt>
                <c:pt idx="4859">
                  <c:v>7.974481658692184E-4</c:v>
                </c:pt>
                <c:pt idx="4860">
                  <c:v>2.5065963060686015E-2</c:v>
                </c:pt>
                <c:pt idx="4861">
                  <c:v>1.2682527693856999E-2</c:v>
                </c:pt>
                <c:pt idx="4862">
                  <c:v>7.2716970441023708E-3</c:v>
                </c:pt>
                <c:pt idx="4863">
                  <c:v>3.7607483700274023E-2</c:v>
                </c:pt>
                <c:pt idx="4864">
                  <c:v>2.3863528967016348E-3</c:v>
                </c:pt>
                <c:pt idx="4865">
                  <c:v>3.3146813353566007E-2</c:v>
                </c:pt>
                <c:pt idx="4866">
                  <c:v>3.6432121039470765E-2</c:v>
                </c:pt>
                <c:pt idx="4867">
                  <c:v>4.0645773979107312E-2</c:v>
                </c:pt>
                <c:pt idx="4868">
                  <c:v>6.084806997528047E-3</c:v>
                </c:pt>
                <c:pt idx="4869">
                  <c:v>1.5928922735205457E-2</c:v>
                </c:pt>
                <c:pt idx="4870">
                  <c:v>8.4254670224933284E-2</c:v>
                </c:pt>
                <c:pt idx="4871">
                  <c:v>2.4315819586154287E-2</c:v>
                </c:pt>
                <c:pt idx="4872">
                  <c:v>1.6529976476571935E-3</c:v>
                </c:pt>
                <c:pt idx="4873">
                  <c:v>1.6388729154686602E-2</c:v>
                </c:pt>
                <c:pt idx="4874">
                  <c:v>0</c:v>
                </c:pt>
                <c:pt idx="4875">
                  <c:v>1.9179133103183737E-3</c:v>
                </c:pt>
                <c:pt idx="4876">
                  <c:v>5.7625816365731845E-4</c:v>
                </c:pt>
                <c:pt idx="4877">
                  <c:v>-8.3317310773569188E-4</c:v>
                </c:pt>
                <c:pt idx="4878">
                  <c:v>1.4615384615384615E-2</c:v>
                </c:pt>
                <c:pt idx="4879">
                  <c:v>1.2260794307144917E-2</c:v>
                </c:pt>
                <c:pt idx="4880">
                  <c:v>0</c:v>
                </c:pt>
                <c:pt idx="4881">
                  <c:v>6.4621913580246914E-3</c:v>
                </c:pt>
                <c:pt idx="4882">
                  <c:v>6.6612000771753804E-2</c:v>
                </c:pt>
                <c:pt idx="4883">
                  <c:v>1.6825211932958002E-2</c:v>
                </c:pt>
                <c:pt idx="4884">
                  <c:v>5.6686471218466934E-2</c:v>
                </c:pt>
                <c:pt idx="4885">
                  <c:v>4.6445158985351917E-3</c:v>
                </c:pt>
                <c:pt idx="4886">
                  <c:v>8.903619938909469E-3</c:v>
                </c:pt>
                <c:pt idx="4887">
                  <c:v>2.4590163934426229E-2</c:v>
                </c:pt>
                <c:pt idx="4888">
                  <c:v>3.9368797787538636E-2</c:v>
                </c:pt>
                <c:pt idx="4889">
                  <c:v>-5.8628102403752199E-4</c:v>
                </c:pt>
                <c:pt idx="4890">
                  <c:v>0</c:v>
                </c:pt>
                <c:pt idx="4891">
                  <c:v>3.1831713939869798E-2</c:v>
                </c:pt>
                <c:pt idx="4892">
                  <c:v>1.4531173294059892E-2</c:v>
                </c:pt>
                <c:pt idx="4893">
                  <c:v>4.264099037138927E-2</c:v>
                </c:pt>
                <c:pt idx="4894">
                  <c:v>0.10004928536224741</c:v>
                </c:pt>
                <c:pt idx="4895">
                  <c:v>-4.9290220820189272E-3</c:v>
                </c:pt>
                <c:pt idx="4896">
                  <c:v>8.0162908512963149E-2</c:v>
                </c:pt>
                <c:pt idx="4897">
                  <c:v>6.7810131631431993E-3</c:v>
                </c:pt>
                <c:pt idx="4898">
                  <c:v>2.616988245730761E-3</c:v>
                </c:pt>
                <c:pt idx="4899">
                  <c:v>7.797660701789463E-3</c:v>
                </c:pt>
                <c:pt idx="4900">
                  <c:v>4.1016406562625054E-3</c:v>
                </c:pt>
                <c:pt idx="4901">
                  <c:v>2.2355889724310778E-2</c:v>
                </c:pt>
                <c:pt idx="4902">
                  <c:v>8.0826313678299233E-2</c:v>
                </c:pt>
                <c:pt idx="4903">
                  <c:v>4.3408035534019784E-2</c:v>
                </c:pt>
                <c:pt idx="4904">
                  <c:v>3.0658706870383485E-2</c:v>
                </c:pt>
                <c:pt idx="4905">
                  <c:v>3.0911117867639608E-2</c:v>
                </c:pt>
                <c:pt idx="4906">
                  <c:v>5.869808063369554E-2</c:v>
                </c:pt>
                <c:pt idx="4907">
                  <c:v>-1.0157440325038091E-4</c:v>
                </c:pt>
                <c:pt idx="4908">
                  <c:v>2.0884270578647108E-3</c:v>
                </c:pt>
                <c:pt idx="4909">
                  <c:v>5.3088310362429808E-3</c:v>
                </c:pt>
                <c:pt idx="4910">
                  <c:v>1.1242845461978741E-2</c:v>
                </c:pt>
                <c:pt idx="4911">
                  <c:v>2.381925986505827E-2</c:v>
                </c:pt>
                <c:pt idx="4912">
                  <c:v>4.1174447676850297E-3</c:v>
                </c:pt>
                <c:pt idx="4913">
                  <c:v>-1.8797634915752419E-3</c:v>
                </c:pt>
                <c:pt idx="4914">
                  <c:v>1.1177194421657096E-2</c:v>
                </c:pt>
                <c:pt idx="4915">
                  <c:v>8.2051282051282047E-4</c:v>
                </c:pt>
                <c:pt idx="4916">
                  <c:v>3.7305008210180624E-2</c:v>
                </c:pt>
                <c:pt idx="4917">
                  <c:v>2.8330938205707246E-2</c:v>
                </c:pt>
                <c:pt idx="4918">
                  <c:v>2.1060201356071502E-3</c:v>
                </c:pt>
                <c:pt idx="4919">
                  <c:v>2.1476510067114093E-2</c:v>
                </c:pt>
                <c:pt idx="4920">
                  <c:v>1.0957204879057268E-2</c:v>
                </c:pt>
                <c:pt idx="4921">
                  <c:v>4.9151490066225163E-2</c:v>
                </c:pt>
                <c:pt idx="4922">
                  <c:v>5.1377667288170704E-2</c:v>
                </c:pt>
                <c:pt idx="4923">
                  <c:v>-1.077496891835889E-2</c:v>
                </c:pt>
                <c:pt idx="4924">
                  <c:v>2.5508087930319369E-2</c:v>
                </c:pt>
                <c:pt idx="4925">
                  <c:v>9.956440572495332E-4</c:v>
                </c:pt>
                <c:pt idx="4926">
                  <c:v>8.2223147377185682E-2</c:v>
                </c:pt>
                <c:pt idx="4927">
                  <c:v>1.6825992435748533E-3</c:v>
                </c:pt>
                <c:pt idx="4928">
                  <c:v>1.6546235207875168E-2</c:v>
                </c:pt>
                <c:pt idx="4929">
                  <c:v>0</c:v>
                </c:pt>
                <c:pt idx="4930">
                  <c:v>7.3637702503681884E-4</c:v>
                </c:pt>
                <c:pt idx="4931">
                  <c:v>1.0629341191328141E-2</c:v>
                </c:pt>
                <c:pt idx="4932">
                  <c:v>3.3241970623374799E-2</c:v>
                </c:pt>
                <c:pt idx="4933">
                  <c:v>1.2656892732834089E-3</c:v>
                </c:pt>
                <c:pt idx="4934">
                  <c:v>2.3427606585056986E-2</c:v>
                </c:pt>
                <c:pt idx="4935">
                  <c:v>2.2914466737064414E-2</c:v>
                </c:pt>
                <c:pt idx="4936">
                  <c:v>6.3490386646946964E-2</c:v>
                </c:pt>
                <c:pt idx="4937">
                  <c:v>7.0937003705664374E-3</c:v>
                </c:pt>
                <c:pt idx="4938">
                  <c:v>3.1815279846775908E-2</c:v>
                </c:pt>
                <c:pt idx="4939">
                  <c:v>4.7679980501477625E-3</c:v>
                </c:pt>
                <c:pt idx="4940">
                  <c:v>6.4440413954977059E-3</c:v>
                </c:pt>
                <c:pt idx="4941">
                  <c:v>0</c:v>
                </c:pt>
                <c:pt idx="4942">
                  <c:v>7.2894777457230709E-3</c:v>
                </c:pt>
                <c:pt idx="4943">
                  <c:v>1.5710163513946777E-2</c:v>
                </c:pt>
                <c:pt idx="4944">
                  <c:v>5.8823529411764705E-3</c:v>
                </c:pt>
                <c:pt idx="4945">
                  <c:v>-1.8340705577732225E-3</c:v>
                </c:pt>
                <c:pt idx="4946">
                  <c:v>1.6414686825053995E-2</c:v>
                </c:pt>
                <c:pt idx="4947">
                  <c:v>0.12549951398639161</c:v>
                </c:pt>
                <c:pt idx="4948">
                  <c:v>3.1105324074074073E-2</c:v>
                </c:pt>
                <c:pt idx="4949">
                  <c:v>2.5054466230936819E-2</c:v>
                </c:pt>
                <c:pt idx="4950">
                  <c:v>2.2037966397556185E-2</c:v>
                </c:pt>
                <c:pt idx="4951">
                  <c:v>1.7841553906591007E-2</c:v>
                </c:pt>
                <c:pt idx="4952">
                  <c:v>7.7527844507534402E-2</c:v>
                </c:pt>
                <c:pt idx="4953">
                  <c:v>5.823863636363636E-2</c:v>
                </c:pt>
                <c:pt idx="4954">
                  <c:v>3.5399780941949614E-2</c:v>
                </c:pt>
                <c:pt idx="4955">
                  <c:v>1.2068019747668678E-2</c:v>
                </c:pt>
                <c:pt idx="4956">
                  <c:v>0</c:v>
                </c:pt>
                <c:pt idx="4957">
                  <c:v>2.6373626373626374E-2</c:v>
                </c:pt>
                <c:pt idx="4958">
                  <c:v>2.9375045898509186E-4</c:v>
                </c:pt>
                <c:pt idx="4959">
                  <c:v>1.8753447324875896E-2</c:v>
                </c:pt>
                <c:pt idx="4960">
                  <c:v>2.5144124168514415E-2</c:v>
                </c:pt>
                <c:pt idx="4961">
                  <c:v>7.8880124430618814E-2</c:v>
                </c:pt>
                <c:pt idx="4962">
                  <c:v>2.4010671409515339E-2</c:v>
                </c:pt>
                <c:pt idx="4963">
                  <c:v>3.6591255247223147E-3</c:v>
                </c:pt>
                <c:pt idx="4964">
                  <c:v>1.7430167597765361E-2</c:v>
                </c:pt>
                <c:pt idx="4965">
                  <c:v>5.0123070038039829E-3</c:v>
                </c:pt>
                <c:pt idx="4966">
                  <c:v>0</c:v>
                </c:pt>
                <c:pt idx="4967">
                  <c:v>2.6540710751237068E-2</c:v>
                </c:pt>
                <c:pt idx="4968">
                  <c:v>5.1918735891647852E-3</c:v>
                </c:pt>
                <c:pt idx="4969">
                  <c:v>2.649118843199277E-2</c:v>
                </c:pt>
                <c:pt idx="4970">
                  <c:v>1.0182147301730966E-3</c:v>
                </c:pt>
                <c:pt idx="4971">
                  <c:v>8.9437337258009737E-3</c:v>
                </c:pt>
                <c:pt idx="4972">
                  <c:v>1.2231030577576444E-2</c:v>
                </c:pt>
                <c:pt idx="4973">
                  <c:v>1.5518803806071591E-2</c:v>
                </c:pt>
                <c:pt idx="4974">
                  <c:v>-2.0419739081111742E-3</c:v>
                </c:pt>
                <c:pt idx="4975">
                  <c:v>7.9150579150579145E-2</c:v>
                </c:pt>
                <c:pt idx="4976">
                  <c:v>1.0510169298943302E-2</c:v>
                </c:pt>
                <c:pt idx="4977">
                  <c:v>-1.3135791241963802E-3</c:v>
                </c:pt>
                <c:pt idx="4978">
                  <c:v>1.3330295089438305E-2</c:v>
                </c:pt>
                <c:pt idx="4979">
                  <c:v>5.702554744525547E-4</c:v>
                </c:pt>
                <c:pt idx="4980">
                  <c:v>-4.1072447233314316E-3</c:v>
                </c:pt>
                <c:pt idx="4981">
                  <c:v>0</c:v>
                </c:pt>
                <c:pt idx="4982">
                  <c:v>2.697142857142857E-2</c:v>
                </c:pt>
                <c:pt idx="4983">
                  <c:v>1.3872964916303602E-2</c:v>
                </c:pt>
                <c:pt idx="4984">
                  <c:v>-1.8361257746155613E-4</c:v>
                </c:pt>
                <c:pt idx="4985">
                  <c:v>1.905829596412556E-2</c:v>
                </c:pt>
                <c:pt idx="4986">
                  <c:v>-2.0734938371155397E-3</c:v>
                </c:pt>
                <c:pt idx="4987">
                  <c:v>1.9550173010380624E-2</c:v>
                </c:pt>
                <c:pt idx="4988">
                  <c:v>5.8051782189713229E-4</c:v>
                </c:pt>
                <c:pt idx="4989">
                  <c:v>7.3187732342007436E-3</c:v>
                </c:pt>
                <c:pt idx="4990">
                  <c:v>3.6363636363636362E-2</c:v>
                </c:pt>
                <c:pt idx="4991">
                  <c:v>1.5748645382606324E-2</c:v>
                </c:pt>
                <c:pt idx="4992">
                  <c:v>4.3330600772924222E-2</c:v>
                </c:pt>
                <c:pt idx="4993">
                  <c:v>1.054481546572935E-3</c:v>
                </c:pt>
                <c:pt idx="4994">
                  <c:v>2.8566956249510837E-3</c:v>
                </c:pt>
                <c:pt idx="4995">
                  <c:v>2.5126218151931431E-2</c:v>
                </c:pt>
                <c:pt idx="4996">
                  <c:v>1.0572066251615176E-3</c:v>
                </c:pt>
                <c:pt idx="4997">
                  <c:v>4.3508936970837256E-3</c:v>
                </c:pt>
                <c:pt idx="4998">
                  <c:v>3.7899328067900508E-2</c:v>
                </c:pt>
                <c:pt idx="4999">
                  <c:v>1.3717388738047457E-2</c:v>
                </c:pt>
                <c:pt idx="5000">
                  <c:v>3.5135454868094169E-2</c:v>
                </c:pt>
                <c:pt idx="5001">
                  <c:v>4.1666666666666664E-2</c:v>
                </c:pt>
                <c:pt idx="5002">
                  <c:v>2.2729963300580087E-2</c:v>
                </c:pt>
                <c:pt idx="5003">
                  <c:v>3.2495256166982921E-2</c:v>
                </c:pt>
                <c:pt idx="5004">
                  <c:v>4.166171165814405E-2</c:v>
                </c:pt>
                <c:pt idx="5005">
                  <c:v>1.1150793650793652E-2</c:v>
                </c:pt>
                <c:pt idx="5006">
                  <c:v>5.994989262705798E-2</c:v>
                </c:pt>
                <c:pt idx="5007">
                  <c:v>-1.6467780429594271E-2</c:v>
                </c:pt>
                <c:pt idx="5008">
                  <c:v>8.241758241758242E-3</c:v>
                </c:pt>
                <c:pt idx="5009">
                  <c:v>5.97300203082069E-4</c:v>
                </c:pt>
                <c:pt idx="5010">
                  <c:v>5.1398517810184079E-3</c:v>
                </c:pt>
                <c:pt idx="5011">
                  <c:v>1.7222755640902546E-2</c:v>
                </c:pt>
                <c:pt idx="5012">
                  <c:v>3.3824595312877508E-2</c:v>
                </c:pt>
                <c:pt idx="5013">
                  <c:v>3.8712799419308008E-3</c:v>
                </c:pt>
                <c:pt idx="5014">
                  <c:v>5.7687636628613072E-3</c:v>
                </c:pt>
                <c:pt idx="5015">
                  <c:v>1.2153621779290229E-3</c:v>
                </c:pt>
                <c:pt idx="5016">
                  <c:v>3.6757546251217139E-2</c:v>
                </c:pt>
                <c:pt idx="5017">
                  <c:v>5.2246985750822067E-2</c:v>
                </c:pt>
                <c:pt idx="5018">
                  <c:v>0</c:v>
                </c:pt>
                <c:pt idx="5019">
                  <c:v>7.3520401911530454E-4</c:v>
                </c:pt>
                <c:pt idx="5020">
                  <c:v>8.0166707526354505E-2</c:v>
                </c:pt>
                <c:pt idx="5021">
                  <c:v>3.316953316953317E-3</c:v>
                </c:pt>
                <c:pt idx="5022">
                  <c:v>2.8211432083589429E-2</c:v>
                </c:pt>
                <c:pt idx="5023">
                  <c:v>0.1289924774941423</c:v>
                </c:pt>
                <c:pt idx="5024">
                  <c:v>1.4590941971453272E-2</c:v>
                </c:pt>
                <c:pt idx="5025">
                  <c:v>1.5069169960474308E-2</c:v>
                </c:pt>
                <c:pt idx="5026">
                  <c:v>1.8777022853613341E-2</c:v>
                </c:pt>
                <c:pt idx="5027">
                  <c:v>2.5263157894736842E-2</c:v>
                </c:pt>
                <c:pt idx="5028">
                  <c:v>2.3788873745508612E-2</c:v>
                </c:pt>
                <c:pt idx="5029">
                  <c:v>2.6554163047524507E-2</c:v>
                </c:pt>
                <c:pt idx="5030">
                  <c:v>2.3360706731367427E-2</c:v>
                </c:pt>
                <c:pt idx="5031">
                  <c:v>3.5491905354919054E-3</c:v>
                </c:pt>
                <c:pt idx="5032">
                  <c:v>1.050131266408301E-2</c:v>
                </c:pt>
                <c:pt idx="5033">
                  <c:v>6.6016504126031508E-2</c:v>
                </c:pt>
                <c:pt idx="5034">
                  <c:v>5.1918735891647853E-2</c:v>
                </c:pt>
                <c:pt idx="5035">
                  <c:v>6.7043787974020534E-4</c:v>
                </c:pt>
                <c:pt idx="5036">
                  <c:v>1.9514037517310841E-2</c:v>
                </c:pt>
                <c:pt idx="5037">
                  <c:v>0</c:v>
                </c:pt>
                <c:pt idx="5038">
                  <c:v>2.27891156462585E-2</c:v>
                </c:pt>
                <c:pt idx="5039">
                  <c:v>5.3648068669527897E-3</c:v>
                </c:pt>
                <c:pt idx="5040">
                  <c:v>6.3163213744315307E-3</c:v>
                </c:pt>
                <c:pt idx="5041">
                  <c:v>2.0214782059380921E-2</c:v>
                </c:pt>
                <c:pt idx="5042">
                  <c:v>1.2680699974638599E-2</c:v>
                </c:pt>
                <c:pt idx="5043">
                  <c:v>7.4323465887434891E-3</c:v>
                </c:pt>
                <c:pt idx="5044">
                  <c:v>8.8990592423086705E-4</c:v>
                </c:pt>
                <c:pt idx="5045">
                  <c:v>1.5970984983456348E-2</c:v>
                </c:pt>
                <c:pt idx="5046">
                  <c:v>4.9668874172185433E-3</c:v>
                </c:pt>
                <c:pt idx="5047">
                  <c:v>1.1601223865374809E-2</c:v>
                </c:pt>
                <c:pt idx="5048">
                  <c:v>1.3392857142857143E-3</c:v>
                </c:pt>
                <c:pt idx="5049">
                  <c:v>3.0423111338361241E-2</c:v>
                </c:pt>
                <c:pt idx="5050">
                  <c:v>8.057296329453895E-3</c:v>
                </c:pt>
                <c:pt idx="5051">
                  <c:v>1.1416110826064649E-2</c:v>
                </c:pt>
                <c:pt idx="5052">
                  <c:v>0.10357234644050373</c:v>
                </c:pt>
                <c:pt idx="5053">
                  <c:v>1.5467904098994586E-2</c:v>
                </c:pt>
                <c:pt idx="5054">
                  <c:v>-5.546240165097382E-3</c:v>
                </c:pt>
                <c:pt idx="5055">
                  <c:v>1.2865195129297362E-2</c:v>
                </c:pt>
                <c:pt idx="5056">
                  <c:v>5.1530148844278851E-3</c:v>
                </c:pt>
                <c:pt idx="5057">
                  <c:v>5.0715214564369315E-3</c:v>
                </c:pt>
                <c:pt idx="5058">
                  <c:v>1.9577133907595929E-3</c:v>
                </c:pt>
                <c:pt idx="5059">
                  <c:v>2.5223331581713082E-2</c:v>
                </c:pt>
                <c:pt idx="5060">
                  <c:v>0.15004622903183198</c:v>
                </c:pt>
                <c:pt idx="5061">
                  <c:v>3.5231426432377684E-4</c:v>
                </c:pt>
                <c:pt idx="5062">
                  <c:v>1.2978413455171501E-2</c:v>
                </c:pt>
                <c:pt idx="5063">
                  <c:v>7.986157327299348E-3</c:v>
                </c:pt>
                <c:pt idx="5064">
                  <c:v>4.191098081023454E-2</c:v>
                </c:pt>
                <c:pt idx="5065">
                  <c:v>6.7031646414741616E-2</c:v>
                </c:pt>
                <c:pt idx="5066">
                  <c:v>1.3629075360769643E-2</c:v>
                </c:pt>
                <c:pt idx="5067">
                  <c:v>5.800981704596162E-3</c:v>
                </c:pt>
                <c:pt idx="5068">
                  <c:v>8.516336368505624E-2</c:v>
                </c:pt>
                <c:pt idx="5069">
                  <c:v>6.5532028946663087E-2</c:v>
                </c:pt>
                <c:pt idx="5070">
                  <c:v>1.1252183259438399E-2</c:v>
                </c:pt>
                <c:pt idx="5071">
                  <c:v>3.574788334901223E-2</c:v>
                </c:pt>
                <c:pt idx="5072">
                  <c:v>8.461331177580167E-2</c:v>
                </c:pt>
                <c:pt idx="5073">
                  <c:v>8.8936800970219644E-3</c:v>
                </c:pt>
                <c:pt idx="5074">
                  <c:v>5.06141179646376E-4</c:v>
                </c:pt>
                <c:pt idx="5075">
                  <c:v>6.3453489941946804E-3</c:v>
                </c:pt>
                <c:pt idx="5076">
                  <c:v>1.0809350087825969E-2</c:v>
                </c:pt>
                <c:pt idx="5077">
                  <c:v>3.1773931855056787E-3</c:v>
                </c:pt>
                <c:pt idx="5078">
                  <c:v>4.419551934826884E-2</c:v>
                </c:pt>
                <c:pt idx="5079">
                  <c:v>1.636438019909996E-3</c:v>
                </c:pt>
                <c:pt idx="5080">
                  <c:v>4.6690094497771053E-3</c:v>
                </c:pt>
                <c:pt idx="5081">
                  <c:v>1.8450588557350121E-2</c:v>
                </c:pt>
                <c:pt idx="5082">
                  <c:v>-8.2560550925382479E-3</c:v>
                </c:pt>
                <c:pt idx="5083">
                  <c:v>3.1267142073505214E-2</c:v>
                </c:pt>
                <c:pt idx="5084">
                  <c:v>1.4629909020253282E-2</c:v>
                </c:pt>
                <c:pt idx="5085">
                  <c:v>4.9532195927352776E-3</c:v>
                </c:pt>
                <c:pt idx="5086">
                  <c:v>6.7158010745281722E-3</c:v>
                </c:pt>
                <c:pt idx="5087">
                  <c:v>0</c:v>
                </c:pt>
                <c:pt idx="5088">
                  <c:v>1.9550748752079867E-2</c:v>
                </c:pt>
                <c:pt idx="5089">
                  <c:v>1.0491939966648137E-2</c:v>
                </c:pt>
                <c:pt idx="5090">
                  <c:v>0</c:v>
                </c:pt>
                <c:pt idx="5091">
                  <c:v>2.0879732739420933E-3</c:v>
                </c:pt>
                <c:pt idx="5092">
                  <c:v>2.6759581881533101E-2</c:v>
                </c:pt>
                <c:pt idx="5093">
                  <c:v>5.859375E-3</c:v>
                </c:pt>
                <c:pt idx="5094">
                  <c:v>4.5054024959132405E-3</c:v>
                </c:pt>
                <c:pt idx="5095">
                  <c:v>1.7913642285501581E-2</c:v>
                </c:pt>
                <c:pt idx="5096">
                  <c:v>1.1458915595304639E-2</c:v>
                </c:pt>
                <c:pt idx="5097">
                  <c:v>-4.7992321228603423E-4</c:v>
                </c:pt>
                <c:pt idx="5098">
                  <c:v>2.4767512500584138E-3</c:v>
                </c:pt>
                <c:pt idx="5099">
                  <c:v>5.0554697373964329E-3</c:v>
                </c:pt>
                <c:pt idx="5100">
                  <c:v>2.8105677346824059E-4</c:v>
                </c:pt>
                <c:pt idx="5101">
                  <c:v>0</c:v>
                </c:pt>
                <c:pt idx="5102">
                  <c:v>1.61835068955812E-3</c:v>
                </c:pt>
                <c:pt idx="5103">
                  <c:v>1.3471811018688221E-2</c:v>
                </c:pt>
                <c:pt idx="5104">
                  <c:v>2.3782639378969656E-2</c:v>
                </c:pt>
                <c:pt idx="5105">
                  <c:v>5.0008545293772338E-3</c:v>
                </c:pt>
                <c:pt idx="5106">
                  <c:v>0</c:v>
                </c:pt>
                <c:pt idx="5107">
                  <c:v>2.7412745513635723E-2</c:v>
                </c:pt>
                <c:pt idx="5108">
                  <c:v>6.0785976816511164E-3</c:v>
                </c:pt>
                <c:pt idx="5109">
                  <c:v>5.4306321595248203E-2</c:v>
                </c:pt>
                <c:pt idx="5110">
                  <c:v>1.8403171007927519E-2</c:v>
                </c:pt>
                <c:pt idx="5111">
                  <c:v>2.6098705731759351E-2</c:v>
                </c:pt>
                <c:pt idx="5112">
                  <c:v>1.1669275651060197E-2</c:v>
                </c:pt>
                <c:pt idx="5113">
                  <c:v>4.3007690116775854E-2</c:v>
                </c:pt>
                <c:pt idx="5114">
                  <c:v>1.7885248247245671E-2</c:v>
                </c:pt>
                <c:pt idx="5115">
                  <c:v>6.8809967062866961E-2</c:v>
                </c:pt>
                <c:pt idx="5116">
                  <c:v>3.4403669724770644E-3</c:v>
                </c:pt>
                <c:pt idx="5117">
                  <c:v>-2.8143203089207408E-4</c:v>
                </c:pt>
                <c:pt idx="5118">
                  <c:v>4.9481475372657362E-3</c:v>
                </c:pt>
                <c:pt idx="5119">
                  <c:v>2.0459803354540198E-2</c:v>
                </c:pt>
                <c:pt idx="5120">
                  <c:v>1.2729124236252548E-3</c:v>
                </c:pt>
                <c:pt idx="5121">
                  <c:v>2.8392545136866629E-3</c:v>
                </c:pt>
                <c:pt idx="5122">
                  <c:v>2.6223776223776225E-3</c:v>
                </c:pt>
                <c:pt idx="5123">
                  <c:v>2.9660399358694071E-2</c:v>
                </c:pt>
                <c:pt idx="5124">
                  <c:v>4.0935672514619886E-3</c:v>
                </c:pt>
                <c:pt idx="5125">
                  <c:v>1.5819540061520435E-2</c:v>
                </c:pt>
                <c:pt idx="5126">
                  <c:v>1.0266940451745379E-2</c:v>
                </c:pt>
                <c:pt idx="5127">
                  <c:v>5.8719906048150322E-4</c:v>
                </c:pt>
                <c:pt idx="5128">
                  <c:v>1.3774610637672642E-2</c:v>
                </c:pt>
                <c:pt idx="5129">
                  <c:v>1.1792452830188679E-3</c:v>
                </c:pt>
                <c:pt idx="5130">
                  <c:v>0</c:v>
                </c:pt>
                <c:pt idx="5131">
                  <c:v>6.0516605166051661E-3</c:v>
                </c:pt>
                <c:pt idx="5132">
                  <c:v>1.7237982663514577E-3</c:v>
                </c:pt>
                <c:pt idx="5133">
                  <c:v>4.8843678990847118E-4</c:v>
                </c:pt>
                <c:pt idx="5134">
                  <c:v>6.816490549188868E-2</c:v>
                </c:pt>
                <c:pt idx="5135">
                  <c:v>7.7380060905596316E-4</c:v>
                </c:pt>
                <c:pt idx="5136">
                  <c:v>3.7915590416834523E-4</c:v>
                </c:pt>
                <c:pt idx="5137">
                  <c:v>5.7516143565099861E-2</c:v>
                </c:pt>
                <c:pt idx="5138">
                  <c:v>6.1626333984668574E-3</c:v>
                </c:pt>
                <c:pt idx="5139">
                  <c:v>2.5319789315274642E-2</c:v>
                </c:pt>
                <c:pt idx="5140">
                  <c:v>4.9309664694280081E-4</c:v>
                </c:pt>
                <c:pt idx="5141">
                  <c:v>2.6243724326791419E-3</c:v>
                </c:pt>
                <c:pt idx="5142">
                  <c:v>3.5757760194765672E-3</c:v>
                </c:pt>
                <c:pt idx="5143">
                  <c:v>1.2176560121765602E-3</c:v>
                </c:pt>
                <c:pt idx="5144">
                  <c:v>-5.2209097435228083E-4</c:v>
                </c:pt>
                <c:pt idx="5145">
                  <c:v>0</c:v>
                </c:pt>
                <c:pt idx="5146">
                  <c:v>9.1920731707317072E-2</c:v>
                </c:pt>
                <c:pt idx="5147">
                  <c:v>4.7589993898718728E-2</c:v>
                </c:pt>
                <c:pt idx="5148">
                  <c:v>1.3000917711838483E-3</c:v>
                </c:pt>
                <c:pt idx="5149">
                  <c:v>9.731800766283525E-3</c:v>
                </c:pt>
                <c:pt idx="5150">
                  <c:v>-2.1459227467811159E-3</c:v>
                </c:pt>
                <c:pt idx="5151">
                  <c:v>8.2808902532617037E-2</c:v>
                </c:pt>
                <c:pt idx="5152">
                  <c:v>1.076260762607626E-3</c:v>
                </c:pt>
                <c:pt idx="5153">
                  <c:v>1.231337540403263E-3</c:v>
                </c:pt>
                <c:pt idx="5154">
                  <c:v>4.2366353412417193E-2</c:v>
                </c:pt>
                <c:pt idx="5155">
                  <c:v>2.3949320148331274E-2</c:v>
                </c:pt>
                <c:pt idx="5156">
                  <c:v>0</c:v>
                </c:pt>
                <c:pt idx="5157">
                  <c:v>0</c:v>
                </c:pt>
                <c:pt idx="5158">
                  <c:v>3.6384427465044962E-4</c:v>
                </c:pt>
                <c:pt idx="5159">
                  <c:v>2.0277647792856027E-3</c:v>
                </c:pt>
                <c:pt idx="5160">
                  <c:v>1.571875E-2</c:v>
                </c:pt>
                <c:pt idx="5161">
                  <c:v>-5.8612066270709599E-4</c:v>
                </c:pt>
                <c:pt idx="5162">
                  <c:v>2.1795475966069747E-2</c:v>
                </c:pt>
                <c:pt idx="5163">
                  <c:v>3.0586570215442678E-2</c:v>
                </c:pt>
                <c:pt idx="5164">
                  <c:v>1.260835303388495E-2</c:v>
                </c:pt>
                <c:pt idx="5165">
                  <c:v>0.10639305445935281</c:v>
                </c:pt>
                <c:pt idx="5166">
                  <c:v>2.2120398167167009E-2</c:v>
                </c:pt>
                <c:pt idx="5167">
                  <c:v>5.202220459952419E-2</c:v>
                </c:pt>
                <c:pt idx="5168">
                  <c:v>3.4822706312609315E-2</c:v>
                </c:pt>
                <c:pt idx="5169">
                  <c:v>4.7885075818036712E-3</c:v>
                </c:pt>
                <c:pt idx="5170">
                  <c:v>0</c:v>
                </c:pt>
                <c:pt idx="5171">
                  <c:v>8.1678411274823837E-2</c:v>
                </c:pt>
                <c:pt idx="5172">
                  <c:v>6.254361947710313E-2</c:v>
                </c:pt>
                <c:pt idx="5173">
                  <c:v>2.5793970659358373E-3</c:v>
                </c:pt>
                <c:pt idx="5174">
                  <c:v>0</c:v>
                </c:pt>
                <c:pt idx="5175">
                  <c:v>4.4433672645015354E-3</c:v>
                </c:pt>
                <c:pt idx="5176">
                  <c:v>-6.4693514475173866E-4</c:v>
                </c:pt>
                <c:pt idx="5177">
                  <c:v>7.4888603202735932E-3</c:v>
                </c:pt>
                <c:pt idx="5178">
                  <c:v>-1.6796705678370179E-3</c:v>
                </c:pt>
                <c:pt idx="5179">
                  <c:v>2.1373974862346954E-3</c:v>
                </c:pt>
                <c:pt idx="5180">
                  <c:v>4.8907727420932504E-3</c:v>
                </c:pt>
                <c:pt idx="5181">
                  <c:v>2.239982602076877E-2</c:v>
                </c:pt>
                <c:pt idx="5182">
                  <c:v>9.1623036649214652E-3</c:v>
                </c:pt>
                <c:pt idx="5183">
                  <c:v>-8.6899491719954099E-3</c:v>
                </c:pt>
                <c:pt idx="5184">
                  <c:v>2.7891714520098445E-3</c:v>
                </c:pt>
                <c:pt idx="5185">
                  <c:v>8.6932720205835645E-2</c:v>
                </c:pt>
                <c:pt idx="5186">
                  <c:v>4.8108552631578941E-2</c:v>
                </c:pt>
                <c:pt idx="5187">
                  <c:v>2.3954560421468554E-2</c:v>
                </c:pt>
                <c:pt idx="5188">
                  <c:v>3.8714991762767707E-2</c:v>
                </c:pt>
                <c:pt idx="5189">
                  <c:v>3.3025099075297226E-4</c:v>
                </c:pt>
                <c:pt idx="5190">
                  <c:v>-3.7165510406342913E-3</c:v>
                </c:pt>
                <c:pt idx="5191">
                  <c:v>0</c:v>
                </c:pt>
                <c:pt idx="5192">
                  <c:v>1.229031722305265E-2</c:v>
                </c:pt>
                <c:pt idx="5193">
                  <c:v>8.785702355102723E-2</c:v>
                </c:pt>
                <c:pt idx="5194">
                  <c:v>-2.1219715956558062E-2</c:v>
                </c:pt>
                <c:pt idx="5195">
                  <c:v>1.733087742799732E-2</c:v>
                </c:pt>
                <c:pt idx="5196">
                  <c:v>5.5424924420557605E-3</c:v>
                </c:pt>
                <c:pt idx="5197">
                  <c:v>5.5677039529015981E-2</c:v>
                </c:pt>
                <c:pt idx="5198">
                  <c:v>0</c:v>
                </c:pt>
                <c:pt idx="5199">
                  <c:v>3.0503304524656838E-3</c:v>
                </c:pt>
                <c:pt idx="5200">
                  <c:v>2.9871011541072644E-2</c:v>
                </c:pt>
                <c:pt idx="5201">
                  <c:v>7.8674596431605778E-2</c:v>
                </c:pt>
                <c:pt idx="5202">
                  <c:v>2.3797382287948327E-2</c:v>
                </c:pt>
                <c:pt idx="5203">
                  <c:v>1.4549811708319069E-3</c:v>
                </c:pt>
                <c:pt idx="5204">
                  <c:v>1.1910882604970007E-2</c:v>
                </c:pt>
                <c:pt idx="5205">
                  <c:v>9.0924686910276199E-3</c:v>
                </c:pt>
                <c:pt idx="5206">
                  <c:v>7.2714681440443213E-3</c:v>
                </c:pt>
                <c:pt idx="5207">
                  <c:v>3.1671041119860022E-2</c:v>
                </c:pt>
                <c:pt idx="5208">
                  <c:v>9.8228380985791973E-3</c:v>
                </c:pt>
                <c:pt idx="5209">
                  <c:v>8.7910159677136335E-2</c:v>
                </c:pt>
                <c:pt idx="5210">
                  <c:v>5.2761167780513546E-4</c:v>
                </c:pt>
                <c:pt idx="5211">
                  <c:v>1.2810503903477644E-2</c:v>
                </c:pt>
                <c:pt idx="5212">
                  <c:v>0</c:v>
                </c:pt>
                <c:pt idx="5213">
                  <c:v>2.2349025202092251E-2</c:v>
                </c:pt>
                <c:pt idx="5214">
                  <c:v>0.13586859489376896</c:v>
                </c:pt>
                <c:pt idx="5215">
                  <c:v>4.3174489430311713E-2</c:v>
                </c:pt>
                <c:pt idx="5216">
                  <c:v>0</c:v>
                </c:pt>
                <c:pt idx="5217">
                  <c:v>5.903723887375114E-4</c:v>
                </c:pt>
                <c:pt idx="5218">
                  <c:v>-1.4569295210344199E-3</c:v>
                </c:pt>
                <c:pt idx="5219">
                  <c:v>-9.7412480974124816E-4</c:v>
                </c:pt>
                <c:pt idx="5220">
                  <c:v>-1.0076951264199341E-3</c:v>
                </c:pt>
                <c:pt idx="5221">
                  <c:v>3.9596700274977088E-2</c:v>
                </c:pt>
                <c:pt idx="5222">
                  <c:v>3.1381904936685627E-2</c:v>
                </c:pt>
                <c:pt idx="5223">
                  <c:v>1.6967908520841016E-2</c:v>
                </c:pt>
                <c:pt idx="5224">
                  <c:v>8.3657227466222464E-2</c:v>
                </c:pt>
                <c:pt idx="5225">
                  <c:v>2.9807157426293345E-2</c:v>
                </c:pt>
                <c:pt idx="5226">
                  <c:v>3.7390166386240417E-4</c:v>
                </c:pt>
                <c:pt idx="5227">
                  <c:v>3.1175957101883025E-4</c:v>
                </c:pt>
                <c:pt idx="5228">
                  <c:v>7.99249530956848E-2</c:v>
                </c:pt>
                <c:pt idx="5229">
                  <c:v>8.3974479264402324E-3</c:v>
                </c:pt>
                <c:pt idx="5230">
                  <c:v>2.7809200603318249E-2</c:v>
                </c:pt>
                <c:pt idx="5231">
                  <c:v>1.1342155009451797E-2</c:v>
                </c:pt>
                <c:pt idx="5232">
                  <c:v>9.599595806492358E-3</c:v>
                </c:pt>
                <c:pt idx="5233">
                  <c:v>1.1600928074245939E-3</c:v>
                </c:pt>
                <c:pt idx="5234">
                  <c:v>6.9409877772247108E-3</c:v>
                </c:pt>
                <c:pt idx="5235">
                  <c:v>5.495145631067961E-2</c:v>
                </c:pt>
                <c:pt idx="5236">
                  <c:v>1.4987182015381581E-2</c:v>
                </c:pt>
                <c:pt idx="5237">
                  <c:v>4.2933810375670838E-2</c:v>
                </c:pt>
                <c:pt idx="5238">
                  <c:v>4.2016806722689074E-3</c:v>
                </c:pt>
                <c:pt idx="5239">
                  <c:v>8.895131086142323E-3</c:v>
                </c:pt>
                <c:pt idx="5240">
                  <c:v>1.8810679611650484E-2</c:v>
                </c:pt>
                <c:pt idx="5241">
                  <c:v>1.5381781339228147E-3</c:v>
                </c:pt>
                <c:pt idx="5242">
                  <c:v>2.7896124974639887E-3</c:v>
                </c:pt>
                <c:pt idx="5243">
                  <c:v>0.10065199674001631</c:v>
                </c:pt>
                <c:pt idx="5244">
                  <c:v>4.9551386623164766E-2</c:v>
                </c:pt>
                <c:pt idx="5245">
                  <c:v>1.9203268641470889E-2</c:v>
                </c:pt>
                <c:pt idx="5246">
                  <c:v>-2.3507767784137368E-3</c:v>
                </c:pt>
                <c:pt idx="5247">
                  <c:v>3.2733224222585926E-3</c:v>
                </c:pt>
                <c:pt idx="5248">
                  <c:v>8.8692555304431212E-3</c:v>
                </c:pt>
                <c:pt idx="5249">
                  <c:v>0</c:v>
                </c:pt>
                <c:pt idx="5250">
                  <c:v>0</c:v>
                </c:pt>
                <c:pt idx="5251">
                  <c:v>2.8671617161716172E-2</c:v>
                </c:pt>
                <c:pt idx="5252">
                  <c:v>1.0322047894302229E-3</c:v>
                </c:pt>
                <c:pt idx="5253">
                  <c:v>2.3283047461596748E-2</c:v>
                </c:pt>
                <c:pt idx="5254">
                  <c:v>0.12294911734164071</c:v>
                </c:pt>
                <c:pt idx="5255">
                  <c:v>1.0831076858987711E-2</c:v>
                </c:pt>
                <c:pt idx="5256">
                  <c:v>4.3877977434183032E-3</c:v>
                </c:pt>
                <c:pt idx="5257">
                  <c:v>1.0054461667364893E-2</c:v>
                </c:pt>
                <c:pt idx="5258">
                  <c:v>8.4015963032976261E-4</c:v>
                </c:pt>
                <c:pt idx="5259">
                  <c:v>7.3699726258159614E-3</c:v>
                </c:pt>
                <c:pt idx="5260">
                  <c:v>5.4583772391991567E-2</c:v>
                </c:pt>
                <c:pt idx="5261">
                  <c:v>0.17716701902748413</c:v>
                </c:pt>
                <c:pt idx="5262">
                  <c:v>2.0152736529486636E-2</c:v>
                </c:pt>
                <c:pt idx="5263">
                  <c:v>3.6738160968358462E-2</c:v>
                </c:pt>
                <c:pt idx="5264">
                  <c:v>-2.7811254287568371E-4</c:v>
                </c:pt>
                <c:pt idx="5265">
                  <c:v>1.4087559601213698E-3</c:v>
                </c:pt>
                <c:pt idx="5266">
                  <c:v>5.5724637681159428E-2</c:v>
                </c:pt>
                <c:pt idx="5267">
                  <c:v>0</c:v>
                </c:pt>
                <c:pt idx="5268">
                  <c:v>3.5643997375902035E-2</c:v>
                </c:pt>
                <c:pt idx="5269">
                  <c:v>1.9116677653263019E-2</c:v>
                </c:pt>
                <c:pt idx="5270">
                  <c:v>2.4191774796569168E-3</c:v>
                </c:pt>
                <c:pt idx="5271">
                  <c:v>-2.6525198938992041E-3</c:v>
                </c:pt>
                <c:pt idx="5272">
                  <c:v>-3.1062791213667625E-3</c:v>
                </c:pt>
                <c:pt idx="5273">
                  <c:v>4.2131074453856443E-2</c:v>
                </c:pt>
                <c:pt idx="5274">
                  <c:v>5.3595355069227333E-3</c:v>
                </c:pt>
                <c:pt idx="5275">
                  <c:v>-1.1190689346463742E-3</c:v>
                </c:pt>
                <c:pt idx="5276">
                  <c:v>2.2422197225346829E-2</c:v>
                </c:pt>
                <c:pt idx="5277">
                  <c:v>3.2410533423362593E-2</c:v>
                </c:pt>
                <c:pt idx="5278">
                  <c:v>1.0130571814497974E-3</c:v>
                </c:pt>
                <c:pt idx="5279">
                  <c:v>6.4406779661016949E-3</c:v>
                </c:pt>
                <c:pt idx="5280">
                  <c:v>0.2623470774807431</c:v>
                </c:pt>
                <c:pt idx="5281">
                  <c:v>1.926563916591115E-2</c:v>
                </c:pt>
                <c:pt idx="5282">
                  <c:v>1.5210282150733904E-5</c:v>
                </c:pt>
                <c:pt idx="5283">
                  <c:v>5.2571428571428571E-4</c:v>
                </c:pt>
                <c:pt idx="5284">
                  <c:v>4.5742649866361201E-2</c:v>
                </c:pt>
                <c:pt idx="5285">
                  <c:v>-2.5206232813932174E-3</c:v>
                </c:pt>
                <c:pt idx="5286">
                  <c:v>8.8082107843137254E-3</c:v>
                </c:pt>
                <c:pt idx="5287">
                  <c:v>1.6254525845466449E-2</c:v>
                </c:pt>
                <c:pt idx="5288">
                  <c:v>1.2587088762129283E-2</c:v>
                </c:pt>
                <c:pt idx="5289">
                  <c:v>1.2224029746688356E-2</c:v>
                </c:pt>
                <c:pt idx="5290">
                  <c:v>0.1374738311235171</c:v>
                </c:pt>
                <c:pt idx="5291">
                  <c:v>7.2725157086339313E-3</c:v>
                </c:pt>
                <c:pt idx="5292">
                  <c:v>1.7275225755791126E-3</c:v>
                </c:pt>
                <c:pt idx="5293">
                  <c:v>6.3343594600994549E-2</c:v>
                </c:pt>
                <c:pt idx="5294">
                  <c:v>2.9411764705882353E-2</c:v>
                </c:pt>
                <c:pt idx="5295">
                  <c:v>4.3013307984790874E-2</c:v>
                </c:pt>
                <c:pt idx="5296">
                  <c:v>6.4133397466730802E-4</c:v>
                </c:pt>
                <c:pt idx="5297">
                  <c:v>5.906148867313916E-3</c:v>
                </c:pt>
                <c:pt idx="5298">
                  <c:v>4.6545810877021065E-3</c:v>
                </c:pt>
                <c:pt idx="5299">
                  <c:v>2.1960656095035693E-2</c:v>
                </c:pt>
                <c:pt idx="5300">
                  <c:v>2.1183133765915224E-3</c:v>
                </c:pt>
                <c:pt idx="5301">
                  <c:v>-1.1061946902654867E-3</c:v>
                </c:pt>
                <c:pt idx="5302">
                  <c:v>1.9719004190288389E-3</c:v>
                </c:pt>
                <c:pt idx="5303">
                  <c:v>2.9215976331360947E-2</c:v>
                </c:pt>
                <c:pt idx="5304">
                  <c:v>-1.564172223594303E-3</c:v>
                </c:pt>
                <c:pt idx="5305">
                  <c:v>9.8838645910551029E-4</c:v>
                </c:pt>
                <c:pt idx="5306">
                  <c:v>2.3119478160350091E-3</c:v>
                </c:pt>
                <c:pt idx="5307">
                  <c:v>2.6799007444168736E-2</c:v>
                </c:pt>
                <c:pt idx="5308">
                  <c:v>2.4144869215291753E-2</c:v>
                </c:pt>
                <c:pt idx="5309">
                  <c:v>3.5273368606701938E-3</c:v>
                </c:pt>
                <c:pt idx="5310">
                  <c:v>4.5259165613147911E-2</c:v>
                </c:pt>
                <c:pt idx="5311">
                  <c:v>-9.3109869646182484E-4</c:v>
                </c:pt>
                <c:pt idx="5312">
                  <c:v>2.0626432391138275E-2</c:v>
                </c:pt>
                <c:pt idx="5313">
                  <c:v>2.1416945086952795E-3</c:v>
                </c:pt>
                <c:pt idx="5314">
                  <c:v>8.1741524694544827E-3</c:v>
                </c:pt>
                <c:pt idx="5315">
                  <c:v>0.2037706611570248</c:v>
                </c:pt>
                <c:pt idx="5316">
                  <c:v>3.8929125711329539E-2</c:v>
                </c:pt>
                <c:pt idx="5317">
                  <c:v>1.3041210224308816E-2</c:v>
                </c:pt>
                <c:pt idx="5318">
                  <c:v>0</c:v>
                </c:pt>
                <c:pt idx="5319">
                  <c:v>1.7479461632581714E-2</c:v>
                </c:pt>
                <c:pt idx="5320">
                  <c:v>0</c:v>
                </c:pt>
                <c:pt idx="5321">
                  <c:v>7.9323109465891063E-4</c:v>
                </c:pt>
                <c:pt idx="5322">
                  <c:v>3.1754432389521038E-3</c:v>
                </c:pt>
                <c:pt idx="5323">
                  <c:v>5.1641949152542374E-2</c:v>
                </c:pt>
                <c:pt idx="5324">
                  <c:v>3.2663989290495313E-2</c:v>
                </c:pt>
                <c:pt idx="5325">
                  <c:v>9.9649878804201446E-3</c:v>
                </c:pt>
                <c:pt idx="5326">
                  <c:v>6.1324611610793132E-2</c:v>
                </c:pt>
                <c:pt idx="5327">
                  <c:v>0</c:v>
                </c:pt>
                <c:pt idx="5328">
                  <c:v>7.3787124146836372E-4</c:v>
                </c:pt>
                <c:pt idx="5329">
                  <c:v>3.2677928551647743E-2</c:v>
                </c:pt>
                <c:pt idx="5330">
                  <c:v>-6.5231572080887157E-4</c:v>
                </c:pt>
                <c:pt idx="5331">
                  <c:v>2.7987685418415899E-3</c:v>
                </c:pt>
                <c:pt idx="5332">
                  <c:v>4.6623339926532914E-3</c:v>
                </c:pt>
                <c:pt idx="5333">
                  <c:v>1.3482827135963666E-3</c:v>
                </c:pt>
                <c:pt idx="5334">
                  <c:v>1.4314342971657602E-3</c:v>
                </c:pt>
                <c:pt idx="5335">
                  <c:v>4.3340075122796879E-4</c:v>
                </c:pt>
                <c:pt idx="5336">
                  <c:v>3.278372384533796E-2</c:v>
                </c:pt>
                <c:pt idx="5337">
                  <c:v>9.1895803183791609E-3</c:v>
                </c:pt>
                <c:pt idx="5338">
                  <c:v>1.7610801291458762E-2</c:v>
                </c:pt>
                <c:pt idx="5339">
                  <c:v>5.4098677392724779E-3</c:v>
                </c:pt>
                <c:pt idx="5340">
                  <c:v>9.707287933094385E-3</c:v>
                </c:pt>
                <c:pt idx="5341">
                  <c:v>5.47112462006079E-3</c:v>
                </c:pt>
                <c:pt idx="5342">
                  <c:v>1.3361136855112759E-2</c:v>
                </c:pt>
                <c:pt idx="5343">
                  <c:v>1.0551167332186891E-2</c:v>
                </c:pt>
                <c:pt idx="5344">
                  <c:v>8.4251458198314977E-2</c:v>
                </c:pt>
                <c:pt idx="5345">
                  <c:v>2.8111147151043358E-2</c:v>
                </c:pt>
                <c:pt idx="5346">
                  <c:v>1.3605220228384993E-2</c:v>
                </c:pt>
                <c:pt idx="5347">
                  <c:v>4.4479547721982038E-2</c:v>
                </c:pt>
                <c:pt idx="5348">
                  <c:v>4.0836989537630777E-2</c:v>
                </c:pt>
                <c:pt idx="5349">
                  <c:v>8.5895117540687165E-3</c:v>
                </c:pt>
                <c:pt idx="5350">
                  <c:v>1.94621372965322E-3</c:v>
                </c:pt>
                <c:pt idx="5351">
                  <c:v>5.3724928366762174E-3</c:v>
                </c:pt>
                <c:pt idx="5352">
                  <c:v>6.4609800362976408E-2</c:v>
                </c:pt>
                <c:pt idx="5353">
                  <c:v>5.3498704183635691E-2</c:v>
                </c:pt>
                <c:pt idx="5354">
                  <c:v>6.7132324408226626E-2</c:v>
                </c:pt>
                <c:pt idx="5355">
                  <c:v>1.3769363166953529E-2</c:v>
                </c:pt>
                <c:pt idx="5356">
                  <c:v>1.996512641673932E-2</c:v>
                </c:pt>
                <c:pt idx="5357">
                  <c:v>0</c:v>
                </c:pt>
                <c:pt idx="5358">
                  <c:v>2.6648599819331528E-2</c:v>
                </c:pt>
                <c:pt idx="5359">
                  <c:v>-1.8132366273798731E-3</c:v>
                </c:pt>
                <c:pt idx="5360">
                  <c:v>-7.1564885496183204E-3</c:v>
                </c:pt>
                <c:pt idx="5361">
                  <c:v>1.8374999999999999E-2</c:v>
                </c:pt>
                <c:pt idx="5362">
                  <c:v>-6.9264069264069264E-4</c:v>
                </c:pt>
                <c:pt idx="5363">
                  <c:v>3.1984334203655354E-3</c:v>
                </c:pt>
                <c:pt idx="5364">
                  <c:v>0</c:v>
                </c:pt>
                <c:pt idx="5365">
                  <c:v>6.4943820224719104E-2</c:v>
                </c:pt>
                <c:pt idx="5366">
                  <c:v>6.1867266591676042E-3</c:v>
                </c:pt>
                <c:pt idx="5367">
                  <c:v>9.3973747016706438E-2</c:v>
                </c:pt>
                <c:pt idx="5368">
                  <c:v>-3.015075376884422E-3</c:v>
                </c:pt>
                <c:pt idx="5369">
                  <c:v>-2.2292993630573247E-2</c:v>
                </c:pt>
                <c:pt idx="5370">
                  <c:v>-5.1249199231262008E-3</c:v>
                </c:pt>
                <c:pt idx="5371">
                  <c:v>-1.9801980198019802E-3</c:v>
                </c:pt>
                <c:pt idx="5372">
                  <c:v>0</c:v>
                </c:pt>
                <c:pt idx="5373">
                  <c:v>1.1770244821092278E-3</c:v>
                </c:pt>
                <c:pt idx="5374">
                  <c:v>0</c:v>
                </c:pt>
                <c:pt idx="5375">
                  <c:v>6.6401062416998667E-4</c:v>
                </c:pt>
                <c:pt idx="5376">
                  <c:v>8.913715236510577E-4</c:v>
                </c:pt>
                <c:pt idx="5377">
                  <c:v>-1.3923698134224449E-3</c:v>
                </c:pt>
                <c:pt idx="5378">
                  <c:v>0</c:v>
                </c:pt>
                <c:pt idx="5379">
                  <c:v>5.6654676258992807E-2</c:v>
                </c:pt>
                <c:pt idx="5380">
                  <c:v>4.2016806722689074E-3</c:v>
                </c:pt>
                <c:pt idx="5381">
                  <c:v>4.282868525896414E-2</c:v>
                </c:pt>
                <c:pt idx="5382">
                  <c:v>0</c:v>
                </c:pt>
                <c:pt idx="5383">
                  <c:v>0</c:v>
                </c:pt>
                <c:pt idx="5384">
                  <c:v>3.5999999999999997E-2</c:v>
                </c:pt>
                <c:pt idx="5385">
                  <c:v>2.0807453416149067E-2</c:v>
                </c:pt>
                <c:pt idx="5386">
                  <c:v>2.1275870879822842E-2</c:v>
                </c:pt>
                <c:pt idx="5387">
                  <c:v>2.9692488944286031E-2</c:v>
                </c:pt>
                <c:pt idx="5388">
                  <c:v>5.270119743803954E-2</c:v>
                </c:pt>
                <c:pt idx="5389">
                  <c:v>3.0847469557260504E-2</c:v>
                </c:pt>
                <c:pt idx="5390">
                  <c:v>1.784838856105311E-2</c:v>
                </c:pt>
                <c:pt idx="5391">
                  <c:v>4.9643565811714557E-2</c:v>
                </c:pt>
                <c:pt idx="5392">
                  <c:v>2.2609628041115139E-2</c:v>
                </c:pt>
                <c:pt idx="5393">
                  <c:v>3.4235563373621596E-2</c:v>
                </c:pt>
                <c:pt idx="5394">
                  <c:v>4.2280477902795502E-2</c:v>
                </c:pt>
                <c:pt idx="5395">
                  <c:v>2.7575941557805676E-2</c:v>
                </c:pt>
                <c:pt idx="5396">
                  <c:v>3.4077863487140238E-2</c:v>
                </c:pt>
                <c:pt idx="5397">
                  <c:v>1.4372514584468803E-2</c:v>
                </c:pt>
                <c:pt idx="5398">
                  <c:v>1.1325700944149752E-2</c:v>
                </c:pt>
                <c:pt idx="5399">
                  <c:v>1.1600447445830053E-3</c:v>
                </c:pt>
                <c:pt idx="5400">
                  <c:v>9.4777883777842301E-3</c:v>
                </c:pt>
                <c:pt idx="5401">
                  <c:v>2.0329865093100356E-2</c:v>
                </c:pt>
                <c:pt idx="5402">
                  <c:v>7.2044647387113137E-2</c:v>
                </c:pt>
                <c:pt idx="5403">
                  <c:v>3.8928098808998675E-3</c:v>
                </c:pt>
                <c:pt idx="5404">
                  <c:v>4.8227628941133589E-2</c:v>
                </c:pt>
                <c:pt idx="5405">
                  <c:v>1.6898441800904759E-2</c:v>
                </c:pt>
                <c:pt idx="5406">
                  <c:v>2.1035716894310132E-2</c:v>
                </c:pt>
                <c:pt idx="5407">
                  <c:v>4.7275875524339088E-2</c:v>
                </c:pt>
                <c:pt idx="5408">
                  <c:v>2.5878003696857672E-3</c:v>
                </c:pt>
                <c:pt idx="5409">
                  <c:v>7.9070916728440823E-3</c:v>
                </c:pt>
                <c:pt idx="5410">
                  <c:v>3.0639906488597081E-2</c:v>
                </c:pt>
                <c:pt idx="5411">
                  <c:v>8.2440846824408474E-3</c:v>
                </c:pt>
                <c:pt idx="5412">
                  <c:v>9.997733511294668E-3</c:v>
                </c:pt>
                <c:pt idx="5413">
                  <c:v>3.8492706645056724E-3</c:v>
                </c:pt>
                <c:pt idx="5414">
                  <c:v>1.0931462273744152E-3</c:v>
                </c:pt>
                <c:pt idx="5415">
                  <c:v>6.3848188848188844E-3</c:v>
                </c:pt>
                <c:pt idx="5416">
                  <c:v>7.7874484654145669E-3</c:v>
                </c:pt>
                <c:pt idx="5417">
                  <c:v>-2.5449825668694168E-5</c:v>
                </c:pt>
                <c:pt idx="5418">
                  <c:v>4.3579092229669462E-3</c:v>
                </c:pt>
                <c:pt idx="5419">
                  <c:v>-1.787127575378488E-3</c:v>
                </c:pt>
                <c:pt idx="5420">
                  <c:v>-2.0428487525854804E-4</c:v>
                </c:pt>
                <c:pt idx="5421">
                  <c:v>6.3990990068598275E-5</c:v>
                </c:pt>
                <c:pt idx="5422">
                  <c:v>1.5923811474360616E-2</c:v>
                </c:pt>
                <c:pt idx="5423">
                  <c:v>-1.6390083999180496E-3</c:v>
                </c:pt>
                <c:pt idx="5424">
                  <c:v>1.0077181466191441E-2</c:v>
                </c:pt>
                <c:pt idx="5425">
                  <c:v>-7.6946752847029858E-4</c:v>
                </c:pt>
                <c:pt idx="5426">
                  <c:v>2.7734304846447906E-2</c:v>
                </c:pt>
                <c:pt idx="5427">
                  <c:v>2.5125628140703518E-3</c:v>
                </c:pt>
                <c:pt idx="5428">
                  <c:v>0</c:v>
                </c:pt>
                <c:pt idx="5429">
                  <c:v>-2.4236758506669437E-4</c:v>
                </c:pt>
                <c:pt idx="5430">
                  <c:v>2.5156741850724525E-2</c:v>
                </c:pt>
                <c:pt idx="5431">
                  <c:v>1.2877348532826684E-2</c:v>
                </c:pt>
                <c:pt idx="5432">
                  <c:v>1.4704312553373185E-2</c:v>
                </c:pt>
                <c:pt idx="5433">
                  <c:v>1.5397775876817793E-2</c:v>
                </c:pt>
                <c:pt idx="5434">
                  <c:v>2.9203754000053782E-2</c:v>
                </c:pt>
                <c:pt idx="5435">
                  <c:v>1.649467782562769E-2</c:v>
                </c:pt>
                <c:pt idx="5436">
                  <c:v>0</c:v>
                </c:pt>
                <c:pt idx="5437">
                  <c:v>4.9019607843137254E-3</c:v>
                </c:pt>
                <c:pt idx="5438">
                  <c:v>1.7767199867161122E-2</c:v>
                </c:pt>
                <c:pt idx="5439">
                  <c:v>3.8586188748234121E-2</c:v>
                </c:pt>
                <c:pt idx="5440">
                  <c:v>1.0143130846387918E-2</c:v>
                </c:pt>
                <c:pt idx="5441">
                  <c:v>3.8141864966412388E-3</c:v>
                </c:pt>
                <c:pt idx="5442">
                  <c:v>1.1543516772386993E-2</c:v>
                </c:pt>
                <c:pt idx="5443">
                  <c:v>2.6074680189005418E-2</c:v>
                </c:pt>
                <c:pt idx="5444">
                  <c:v>1.9072388383181622E-3</c:v>
                </c:pt>
                <c:pt idx="5445">
                  <c:v>-3.1797421518182342E-4</c:v>
                </c:pt>
                <c:pt idx="5446">
                  <c:v>1.8240250152002084E-3</c:v>
                </c:pt>
                <c:pt idx="5447">
                  <c:v>1.305255830142708E-2</c:v>
                </c:pt>
                <c:pt idx="5448">
                  <c:v>1.4253805913125257E-2</c:v>
                </c:pt>
                <c:pt idx="5449">
                  <c:v>2.5974025974025976E-2</c:v>
                </c:pt>
                <c:pt idx="5450">
                  <c:v>2.4325532866299002E-2</c:v>
                </c:pt>
                <c:pt idx="5451">
                  <c:v>2.8263915804537729E-2</c:v>
                </c:pt>
                <c:pt idx="5452">
                  <c:v>8.1340001205037051E-4</c:v>
                </c:pt>
                <c:pt idx="5453">
                  <c:v>3.6224227971141368E-4</c:v>
                </c:pt>
                <c:pt idx="5454">
                  <c:v>7.9420202325230262E-3</c:v>
                </c:pt>
                <c:pt idx="5455">
                  <c:v>9.1085801063022026E-2</c:v>
                </c:pt>
                <c:pt idx="5456">
                  <c:v>3.6588335565566787E-2</c:v>
                </c:pt>
                <c:pt idx="5457">
                  <c:v>5.9885728253231078E-3</c:v>
                </c:pt>
                <c:pt idx="5458">
                  <c:v>2.0872226472838561E-2</c:v>
                </c:pt>
                <c:pt idx="5459">
                  <c:v>2.7736016936151936E-2</c:v>
                </c:pt>
                <c:pt idx="5460">
                  <c:v>1.3678418836258569E-2</c:v>
                </c:pt>
                <c:pt idx="5461">
                  <c:v>2.8047868362004487E-4</c:v>
                </c:pt>
                <c:pt idx="5462">
                  <c:v>9.3857187402556913E-3</c:v>
                </c:pt>
                <c:pt idx="5463">
                  <c:v>8.8144281561591594E-3</c:v>
                </c:pt>
                <c:pt idx="5464">
                  <c:v>8.2470332714281221E-3</c:v>
                </c:pt>
                <c:pt idx="5465">
                  <c:v>2.0907571505155941E-2</c:v>
                </c:pt>
                <c:pt idx="5466">
                  <c:v>5.3043697903510986E-3</c:v>
                </c:pt>
                <c:pt idx="5467">
                  <c:v>-2.2784810126582279E-3</c:v>
                </c:pt>
                <c:pt idx="5468">
                  <c:v>1.3313468792595176E-3</c:v>
                </c:pt>
                <c:pt idx="5469">
                  <c:v>-2.9517250134890659E-3</c:v>
                </c:pt>
                <c:pt idx="5470">
                  <c:v>2.7011585462624981E-2</c:v>
                </c:pt>
                <c:pt idx="5471">
                  <c:v>1.54266124936516E-2</c:v>
                </c:pt>
                <c:pt idx="5472">
                  <c:v>0.101604447974583</c:v>
                </c:pt>
                <c:pt idx="5473">
                  <c:v>-9.4716969056990175E-3</c:v>
                </c:pt>
                <c:pt idx="5474">
                  <c:v>8.1164648286524092E-3</c:v>
                </c:pt>
                <c:pt idx="5475">
                  <c:v>-7.5117673608872271E-3</c:v>
                </c:pt>
                <c:pt idx="5476">
                  <c:v>3.0490972853617352E-2</c:v>
                </c:pt>
                <c:pt idx="5477">
                  <c:v>6.8180335355907873E-3</c:v>
                </c:pt>
                <c:pt idx="5478">
                  <c:v>7.5546066677615372E-3</c:v>
                </c:pt>
                <c:pt idx="5479">
                  <c:v>4.0009243059452679E-2</c:v>
                </c:pt>
                <c:pt idx="5480">
                  <c:v>7.7444977660102599E-3</c:v>
                </c:pt>
                <c:pt idx="5481">
                  <c:v>3.3424238392975921E-3</c:v>
                </c:pt>
                <c:pt idx="5482">
                  <c:v>1.200760481638371E-3</c:v>
                </c:pt>
                <c:pt idx="5483">
                  <c:v>6.311571213892136E-3</c:v>
                </c:pt>
                <c:pt idx="5484">
                  <c:v>3.6089019581634699E-2</c:v>
                </c:pt>
                <c:pt idx="5485">
                  <c:v>1.4263233669267085E-2</c:v>
                </c:pt>
                <c:pt idx="5486">
                  <c:v>1.6394815286197541E-2</c:v>
                </c:pt>
                <c:pt idx="5487">
                  <c:v>2.0360537085263978E-2</c:v>
                </c:pt>
                <c:pt idx="5488">
                  <c:v>1.0155905030399783E-2</c:v>
                </c:pt>
                <c:pt idx="5489">
                  <c:v>5.147210212065061E-3</c:v>
                </c:pt>
                <c:pt idx="5490">
                  <c:v>2.2695230562910493E-2</c:v>
                </c:pt>
                <c:pt idx="5491">
                  <c:v>1.7431445500895686E-2</c:v>
                </c:pt>
                <c:pt idx="5492">
                  <c:v>2.7007450331125827E-2</c:v>
                </c:pt>
                <c:pt idx="5493">
                  <c:v>0</c:v>
                </c:pt>
                <c:pt idx="5494">
                  <c:v>2.1677401482097097E-2</c:v>
                </c:pt>
                <c:pt idx="5495">
                  <c:v>2.4301462941135686E-2</c:v>
                </c:pt>
                <c:pt idx="5496">
                  <c:v>2.9050435756536347E-2</c:v>
                </c:pt>
                <c:pt idx="5497">
                  <c:v>3.9618591886281272E-2</c:v>
                </c:pt>
                <c:pt idx="5498">
                  <c:v>2.9474055771267209E-2</c:v>
                </c:pt>
                <c:pt idx="5499">
                  <c:v>0.10697740212893872</c:v>
                </c:pt>
                <c:pt idx="5500">
                  <c:v>2.4069092453631601E-2</c:v>
                </c:pt>
                <c:pt idx="5501">
                  <c:v>1.0244957283136588E-2</c:v>
                </c:pt>
                <c:pt idx="5502">
                  <c:v>4.0895363297210871E-2</c:v>
                </c:pt>
                <c:pt idx="5503">
                  <c:v>2.0831852115179524E-2</c:v>
                </c:pt>
                <c:pt idx="5504">
                  <c:v>5.0071633237822349E-2</c:v>
                </c:pt>
                <c:pt idx="5505">
                  <c:v>1.7198046818899901E-2</c:v>
                </c:pt>
                <c:pt idx="5506">
                  <c:v>7.8292454865856287E-2</c:v>
                </c:pt>
                <c:pt idx="5507">
                  <c:v>2.5404821878373517E-2</c:v>
                </c:pt>
                <c:pt idx="5508">
                  <c:v>4.6105043077033996E-2</c:v>
                </c:pt>
                <c:pt idx="5509">
                  <c:v>1.1624111417379951E-2</c:v>
                </c:pt>
                <c:pt idx="5510">
                  <c:v>9.1126924194016839E-3</c:v>
                </c:pt>
                <c:pt idx="5511">
                  <c:v>2.1567557737770502E-2</c:v>
                </c:pt>
                <c:pt idx="5512">
                  <c:v>3.029858948525371E-2</c:v>
                </c:pt>
                <c:pt idx="5513">
                  <c:v>3.0288596587647629E-3</c:v>
                </c:pt>
                <c:pt idx="5514">
                  <c:v>1.2147393294934278E-2</c:v>
                </c:pt>
                <c:pt idx="5515">
                  <c:v>4.7476538831005687E-2</c:v>
                </c:pt>
                <c:pt idx="5516">
                  <c:v>1.8376779441671289E-2</c:v>
                </c:pt>
                <c:pt idx="5517">
                  <c:v>5.038156627398681E-3</c:v>
                </c:pt>
                <c:pt idx="5518">
                  <c:v>4.4558315695666706E-4</c:v>
                </c:pt>
                <c:pt idx="5519">
                  <c:v>1.3967829414168432E-2</c:v>
                </c:pt>
                <c:pt idx="5520">
                  <c:v>2.8399375511114416E-2</c:v>
                </c:pt>
                <c:pt idx="5521">
                  <c:v>7.7009094975398831E-2</c:v>
                </c:pt>
                <c:pt idx="5522">
                  <c:v>8.1480097178097555E-3</c:v>
                </c:pt>
                <c:pt idx="5523">
                  <c:v>1.3995958386348328E-2</c:v>
                </c:pt>
                <c:pt idx="5524">
                  <c:v>1.1526291999397318E-2</c:v>
                </c:pt>
                <c:pt idx="5525">
                  <c:v>1.0988458978512854E-2</c:v>
                </c:pt>
                <c:pt idx="5526">
                  <c:v>3.6766092235755499E-2</c:v>
                </c:pt>
                <c:pt idx="5527">
                  <c:v>1.9204648354965288E-2</c:v>
                </c:pt>
                <c:pt idx="5528">
                  <c:v>0</c:v>
                </c:pt>
                <c:pt idx="5529">
                  <c:v>1.3037563298314564E-2</c:v>
                </c:pt>
                <c:pt idx="5530">
                  <c:v>3.9924314096499526E-2</c:v>
                </c:pt>
                <c:pt idx="5531">
                  <c:v>1.2145134355548808E-3</c:v>
                </c:pt>
                <c:pt idx="5532">
                  <c:v>1.1550590827918993E-2</c:v>
                </c:pt>
                <c:pt idx="5533">
                  <c:v>2.8458377720286105E-2</c:v>
                </c:pt>
                <c:pt idx="5534">
                  <c:v>0</c:v>
                </c:pt>
                <c:pt idx="5535">
                  <c:v>1.0241124995223356E-2</c:v>
                </c:pt>
                <c:pt idx="5536">
                  <c:v>9.1820338204912392E-4</c:v>
                </c:pt>
                <c:pt idx="5537">
                  <c:v>1.0606118620055902E-2</c:v>
                </c:pt>
                <c:pt idx="5538">
                  <c:v>1.3136667434892833E-2</c:v>
                </c:pt>
                <c:pt idx="5539">
                  <c:v>1.8349682631275246E-2</c:v>
                </c:pt>
                <c:pt idx="5540">
                  <c:v>2.4342105263157894E-2</c:v>
                </c:pt>
                <c:pt idx="5541">
                  <c:v>0</c:v>
                </c:pt>
                <c:pt idx="5542">
                  <c:v>2.0434376459598318E-2</c:v>
                </c:pt>
                <c:pt idx="5543">
                  <c:v>3.3945920636778648E-2</c:v>
                </c:pt>
                <c:pt idx="5544">
                  <c:v>8.7339492640150326E-2</c:v>
                </c:pt>
                <c:pt idx="5545">
                  <c:v>6.0111215538847119E-3</c:v>
                </c:pt>
                <c:pt idx="5546">
                  <c:v>6.0198966003446652E-2</c:v>
                </c:pt>
                <c:pt idx="5547">
                  <c:v>6.5052120072105965E-3</c:v>
                </c:pt>
                <c:pt idx="5548">
                  <c:v>2.0290423861852432E-2</c:v>
                </c:pt>
                <c:pt idx="5549">
                  <c:v>1.5372487189594009E-3</c:v>
                </c:pt>
                <c:pt idx="5550">
                  <c:v>2.1260650047333542E-2</c:v>
                </c:pt>
                <c:pt idx="5551">
                  <c:v>3.7463976945244955E-2</c:v>
                </c:pt>
                <c:pt idx="5552">
                  <c:v>1.2366720837131872E-2</c:v>
                </c:pt>
                <c:pt idx="5553">
                  <c:v>3.9466899369322912E-2</c:v>
                </c:pt>
                <c:pt idx="5554">
                  <c:v>2.2291095482179044E-2</c:v>
                </c:pt>
                <c:pt idx="5555">
                  <c:v>2.1712133958258221E-2</c:v>
                </c:pt>
                <c:pt idx="5556">
                  <c:v>3.6762050006019988E-2</c:v>
                </c:pt>
                <c:pt idx="5557">
                  <c:v>9.0275258936847614E-3</c:v>
                </c:pt>
                <c:pt idx="5558">
                  <c:v>0</c:v>
                </c:pt>
                <c:pt idx="5559">
                  <c:v>0.10205153057103626</c:v>
                </c:pt>
                <c:pt idx="5560">
                  <c:v>1.8300866241002074E-3</c:v>
                </c:pt>
                <c:pt idx="5561">
                  <c:v>1.1326597131681878E-2</c:v>
                </c:pt>
                <c:pt idx="5562">
                  <c:v>0.10331982479839535</c:v>
                </c:pt>
                <c:pt idx="5563">
                  <c:v>5.1308300233405678E-2</c:v>
                </c:pt>
                <c:pt idx="5564">
                  <c:v>2.0713817406982461E-2</c:v>
                </c:pt>
                <c:pt idx="5565">
                  <c:v>1.1894020178820443E-2</c:v>
                </c:pt>
                <c:pt idx="5566">
                  <c:v>1.6401549493117944E-2</c:v>
                </c:pt>
                <c:pt idx="5567">
                  <c:v>9.497852659398745E-3</c:v>
                </c:pt>
                <c:pt idx="5568">
                  <c:v>4.2816760891253745E-3</c:v>
                </c:pt>
                <c:pt idx="5569">
                  <c:v>7.9407358082237395E-2</c:v>
                </c:pt>
                <c:pt idx="5570">
                  <c:v>1.9061888708536229E-2</c:v>
                </c:pt>
                <c:pt idx="5571">
                  <c:v>3.7498437565101454E-3</c:v>
                </c:pt>
                <c:pt idx="5572">
                  <c:v>5.184413419462388E-2</c:v>
                </c:pt>
                <c:pt idx="5573">
                  <c:v>1.4383390311014758E-3</c:v>
                </c:pt>
                <c:pt idx="5574">
                  <c:v>1.229559616912718E-2</c:v>
                </c:pt>
                <c:pt idx="5575">
                  <c:v>2.4300318417965479E-3</c:v>
                </c:pt>
                <c:pt idx="5576">
                  <c:v>1.5623687526249475E-2</c:v>
                </c:pt>
                <c:pt idx="5577">
                  <c:v>2.9599560235105079E-3</c:v>
                </c:pt>
                <c:pt idx="5578">
                  <c:v>2.8878726287262874E-2</c:v>
                </c:pt>
                <c:pt idx="5579">
                  <c:v>2.2656879799736941E-2</c:v>
                </c:pt>
                <c:pt idx="5580">
                  <c:v>7.6798361634951783E-4</c:v>
                </c:pt>
                <c:pt idx="5581">
                  <c:v>2.134927412467976E-3</c:v>
                </c:pt>
                <c:pt idx="5582">
                  <c:v>2.0941960851354816E-2</c:v>
                </c:pt>
                <c:pt idx="5583">
                  <c:v>5.1457975986277874E-4</c:v>
                </c:pt>
                <c:pt idx="5584">
                  <c:v>5.4476043409256637E-2</c:v>
                </c:pt>
                <c:pt idx="5585">
                  <c:v>9.181396945254848E-3</c:v>
                </c:pt>
                <c:pt idx="5586">
                  <c:v>8.1615120274914094E-3</c:v>
                </c:pt>
                <c:pt idx="5587">
                  <c:v>1.5625E-2</c:v>
                </c:pt>
                <c:pt idx="5588">
                  <c:v>8.3787996882307095E-3</c:v>
                </c:pt>
                <c:pt idx="5589">
                  <c:v>2.9016890428757037E-2</c:v>
                </c:pt>
                <c:pt idx="5590">
                  <c:v>3.0431951378337312E-2</c:v>
                </c:pt>
                <c:pt idx="5591">
                  <c:v>8.8050860957842748E-3</c:v>
                </c:pt>
                <c:pt idx="5592">
                  <c:v>1.7011995637949837E-2</c:v>
                </c:pt>
                <c:pt idx="5593">
                  <c:v>2.2699493626680636E-2</c:v>
                </c:pt>
                <c:pt idx="5594">
                  <c:v>2.2230991844251514E-2</c:v>
                </c:pt>
                <c:pt idx="5595">
                  <c:v>5.1030723924223108E-2</c:v>
                </c:pt>
                <c:pt idx="5596">
                  <c:v>8.7638173250539474E-3</c:v>
                </c:pt>
                <c:pt idx="5597">
                  <c:v>2.2880753509863161E-3</c:v>
                </c:pt>
                <c:pt idx="5598">
                  <c:v>5.1546391752577319E-3</c:v>
                </c:pt>
                <c:pt idx="5599">
                  <c:v>1.0589543937708565E-2</c:v>
                </c:pt>
                <c:pt idx="5600">
                  <c:v>6.3737734165923279E-2</c:v>
                </c:pt>
                <c:pt idx="5601">
                  <c:v>1.9192144610577996E-3</c:v>
                </c:pt>
                <c:pt idx="5602">
                  <c:v>9.0673575129533671E-3</c:v>
                </c:pt>
                <c:pt idx="5603">
                  <c:v>6.3520465220308657E-3</c:v>
                </c:pt>
                <c:pt idx="5604">
                  <c:v>4.3431539357034121E-3</c:v>
                </c:pt>
                <c:pt idx="5605">
                  <c:v>3.7994147856204464E-3</c:v>
                </c:pt>
                <c:pt idx="5606">
                  <c:v>0</c:v>
                </c:pt>
                <c:pt idx="5607">
                  <c:v>4.8881115745100677E-3</c:v>
                </c:pt>
                <c:pt idx="5608">
                  <c:v>1.5082820846613099E-2</c:v>
                </c:pt>
                <c:pt idx="5609">
                  <c:v>1.8010523002203536E-2</c:v>
                </c:pt>
                <c:pt idx="5610">
                  <c:v>9.152237463458511E-2</c:v>
                </c:pt>
                <c:pt idx="5611">
                  <c:v>6.0086416419119631E-3</c:v>
                </c:pt>
                <c:pt idx="5612">
                  <c:v>-2.2509341376671319E-4</c:v>
                </c:pt>
                <c:pt idx="5613">
                  <c:v>5.8249784512090008E-2</c:v>
                </c:pt>
                <c:pt idx="5614">
                  <c:v>4.9131107269584206E-3</c:v>
                </c:pt>
                <c:pt idx="5615">
                  <c:v>3.4634989987256511E-2</c:v>
                </c:pt>
                <c:pt idx="5616">
                  <c:v>1.412236344585668E-3</c:v>
                </c:pt>
                <c:pt idx="5617">
                  <c:v>1.0404782549171725E-2</c:v>
                </c:pt>
                <c:pt idx="5618">
                  <c:v>4.0138977781841459E-2</c:v>
                </c:pt>
                <c:pt idx="5619">
                  <c:v>-2.1502424741513405E-2</c:v>
                </c:pt>
                <c:pt idx="5620">
                  <c:v>9.1663229295568081E-5</c:v>
                </c:pt>
                <c:pt idx="5621">
                  <c:v>3.00738091963508E-2</c:v>
                </c:pt>
                <c:pt idx="5622">
                  <c:v>1.3786764705882353E-2</c:v>
                </c:pt>
                <c:pt idx="5623">
                  <c:v>4.6114825916532161E-3</c:v>
                </c:pt>
                <c:pt idx="5624">
                  <c:v>8.8930060213061601E-3</c:v>
                </c:pt>
                <c:pt idx="5625">
                  <c:v>1.7512161223071577E-2</c:v>
                </c:pt>
                <c:pt idx="5626">
                  <c:v>7.9376131458014199E-2</c:v>
                </c:pt>
                <c:pt idx="5627">
                  <c:v>3.2608189313830531E-3</c:v>
                </c:pt>
                <c:pt idx="5628">
                  <c:v>2.3718546132339237E-2</c:v>
                </c:pt>
                <c:pt idx="5629">
                  <c:v>1.4066676044450697E-2</c:v>
                </c:pt>
                <c:pt idx="5630">
                  <c:v>2.800433737211824E-2</c:v>
                </c:pt>
                <c:pt idx="5631">
                  <c:v>8.4132911093255189E-3</c:v>
                </c:pt>
                <c:pt idx="5632">
                  <c:v>6.111190374280687E-3</c:v>
                </c:pt>
                <c:pt idx="5633">
                  <c:v>1.6761106613970764E-2</c:v>
                </c:pt>
                <c:pt idx="5634">
                  <c:v>2.7106855318946216E-2</c:v>
                </c:pt>
                <c:pt idx="5635">
                  <c:v>1.1696045736064795E-2</c:v>
                </c:pt>
                <c:pt idx="5636">
                  <c:v>3.1366193154733532E-2</c:v>
                </c:pt>
                <c:pt idx="5637">
                  <c:v>4.2983836361035616E-2</c:v>
                </c:pt>
                <c:pt idx="5638">
                  <c:v>9.1642403703880489E-3</c:v>
                </c:pt>
                <c:pt idx="5639">
                  <c:v>2.2660713428393105E-2</c:v>
                </c:pt>
                <c:pt idx="5640">
                  <c:v>1.776600866634569E-2</c:v>
                </c:pt>
                <c:pt idx="5641">
                  <c:v>3.6610626716123126E-2</c:v>
                </c:pt>
                <c:pt idx="5642">
                  <c:v>1.4487848900921807E-2</c:v>
                </c:pt>
                <c:pt idx="5643">
                  <c:v>3.0025667102523126E-3</c:v>
                </c:pt>
                <c:pt idx="5644">
                  <c:v>1.7073289033322017E-2</c:v>
                </c:pt>
                <c:pt idx="5645">
                  <c:v>9.6177199203380768E-3</c:v>
                </c:pt>
                <c:pt idx="5646">
                  <c:v>0</c:v>
                </c:pt>
                <c:pt idx="5647">
                  <c:v>7.8427528062349882E-3</c:v>
                </c:pt>
                <c:pt idx="5648">
                  <c:v>4.9046054244935992E-4</c:v>
                </c:pt>
                <c:pt idx="5649">
                  <c:v>3.0456354079677752E-2</c:v>
                </c:pt>
                <c:pt idx="5650">
                  <c:v>9.9409448818897645E-3</c:v>
                </c:pt>
                <c:pt idx="5651">
                  <c:v>7.0021666338388813E-2</c:v>
                </c:pt>
                <c:pt idx="5652">
                  <c:v>8.6849247471009125E-3</c:v>
                </c:pt>
                <c:pt idx="5653">
                  <c:v>1.1933586994119682E-2</c:v>
                </c:pt>
                <c:pt idx="5654">
                  <c:v>8.9135386748539168E-4</c:v>
                </c:pt>
                <c:pt idx="5655">
                  <c:v>1.9574805490856832E-2</c:v>
                </c:pt>
                <c:pt idx="5656">
                  <c:v>1.4343855469525511E-2</c:v>
                </c:pt>
                <c:pt idx="5657">
                  <c:v>3.1933943493832072E-2</c:v>
                </c:pt>
                <c:pt idx="5658">
                  <c:v>1.2449579204222898E-2</c:v>
                </c:pt>
                <c:pt idx="5659">
                  <c:v>1.9517795637198621E-2</c:v>
                </c:pt>
                <c:pt idx="5660">
                  <c:v>2.9860516642328416E-2</c:v>
                </c:pt>
                <c:pt idx="5661">
                  <c:v>0</c:v>
                </c:pt>
                <c:pt idx="5662">
                  <c:v>4.5782282055160592E-2</c:v>
                </c:pt>
                <c:pt idx="5663">
                  <c:v>5.6477232615601836E-3</c:v>
                </c:pt>
                <c:pt idx="5664">
                  <c:v>3.9425798625151642E-3</c:v>
                </c:pt>
                <c:pt idx="5665">
                  <c:v>6.3332826670719968E-4</c:v>
                </c:pt>
                <c:pt idx="5666">
                  <c:v>1.4999493260362826E-2</c:v>
                </c:pt>
                <c:pt idx="5667">
                  <c:v>2.8348293524012375E-2</c:v>
                </c:pt>
                <c:pt idx="5668">
                  <c:v>1.0044642857142858E-2</c:v>
                </c:pt>
                <c:pt idx="5669">
                  <c:v>0</c:v>
                </c:pt>
                <c:pt idx="5670">
                  <c:v>3.0976156511106582E-2</c:v>
                </c:pt>
                <c:pt idx="5671">
                  <c:v>3.8038732213489496E-2</c:v>
                </c:pt>
                <c:pt idx="5672">
                  <c:v>0.11306829870397038</c:v>
                </c:pt>
                <c:pt idx="5673">
                  <c:v>7.2206451612903219E-2</c:v>
                </c:pt>
                <c:pt idx="5674">
                  <c:v>3.0378270601734291E-3</c:v>
                </c:pt>
                <c:pt idx="5675">
                  <c:v>2.0249624527422447E-2</c:v>
                </c:pt>
                <c:pt idx="5676">
                  <c:v>1.7745302713987474E-4</c:v>
                </c:pt>
                <c:pt idx="5677">
                  <c:v>2.0676691729323306E-3</c:v>
                </c:pt>
                <c:pt idx="5678">
                  <c:v>1.097006738755681E-2</c:v>
                </c:pt>
                <c:pt idx="5679">
                  <c:v>3.1545741324921138E-4</c:v>
                </c:pt>
                <c:pt idx="5680">
                  <c:v>6.3111391606184919E-4</c:v>
                </c:pt>
                <c:pt idx="5681">
                  <c:v>1.5261551415640459E-2</c:v>
                </c:pt>
                <c:pt idx="5682">
                  <c:v>1.690274340477068E-2</c:v>
                </c:pt>
                <c:pt idx="5683">
                  <c:v>1.0717491156749907E-2</c:v>
                </c:pt>
                <c:pt idx="5684">
                  <c:v>5.9155971055828444E-3</c:v>
                </c:pt>
                <c:pt idx="5685">
                  <c:v>9.373844121532364E-2</c:v>
                </c:pt>
                <c:pt idx="5686">
                  <c:v>6.1951580505338832E-2</c:v>
                </c:pt>
                <c:pt idx="5687">
                  <c:v>4.0506195065127606E-2</c:v>
                </c:pt>
                <c:pt idx="5688">
                  <c:v>4.2562247286656738E-2</c:v>
                </c:pt>
                <c:pt idx="5689">
                  <c:v>7.4818298418127408E-3</c:v>
                </c:pt>
                <c:pt idx="5690">
                  <c:v>3.3833983644235392E-2</c:v>
                </c:pt>
                <c:pt idx="5691">
                  <c:v>7.0452718992767213E-3</c:v>
                </c:pt>
                <c:pt idx="5692">
                  <c:v>0</c:v>
                </c:pt>
                <c:pt idx="5693">
                  <c:v>3.0644726193687619E-3</c:v>
                </c:pt>
                <c:pt idx="5694">
                  <c:v>1.7633952831213998E-2</c:v>
                </c:pt>
                <c:pt idx="5695">
                  <c:v>2.1254564281432232E-2</c:v>
                </c:pt>
                <c:pt idx="5696">
                  <c:v>3.7806147608350229E-3</c:v>
                </c:pt>
                <c:pt idx="5697">
                  <c:v>6.8034675737956764E-3</c:v>
                </c:pt>
                <c:pt idx="5698">
                  <c:v>3.1641397495056033E-2</c:v>
                </c:pt>
                <c:pt idx="5699">
                  <c:v>3.0867600044096571E-3</c:v>
                </c:pt>
                <c:pt idx="5700">
                  <c:v>0.10374703382815519</c:v>
                </c:pt>
                <c:pt idx="5701">
                  <c:v>2.57800398318212E-2</c:v>
                </c:pt>
                <c:pt idx="5702">
                  <c:v>1.1192996065828116E-2</c:v>
                </c:pt>
                <c:pt idx="5703">
                  <c:v>7.8604806408544725E-2</c:v>
                </c:pt>
                <c:pt idx="5704">
                  <c:v>0</c:v>
                </c:pt>
                <c:pt idx="5705">
                  <c:v>2.6364296486622356E-2</c:v>
                </c:pt>
                <c:pt idx="5706">
                  <c:v>7.580436857768544E-3</c:v>
                </c:pt>
                <c:pt idx="5707">
                  <c:v>6.7521944632005409E-5</c:v>
                </c:pt>
                <c:pt idx="5708">
                  <c:v>0</c:v>
                </c:pt>
                <c:pt idx="5709">
                  <c:v>6.4916037416882677E-2</c:v>
                </c:pt>
                <c:pt idx="5710">
                  <c:v>1.6782702213165791E-2</c:v>
                </c:pt>
                <c:pt idx="5711">
                  <c:v>6.7256102168820374E-3</c:v>
                </c:pt>
                <c:pt idx="5712">
                  <c:v>1.6791468118901746E-2</c:v>
                </c:pt>
                <c:pt idx="5713">
                  <c:v>6.9449176604202162E-2</c:v>
                </c:pt>
                <c:pt idx="5714">
                  <c:v>4.9632876088565085E-2</c:v>
                </c:pt>
                <c:pt idx="5715">
                  <c:v>2.1894064655909685E-2</c:v>
                </c:pt>
                <c:pt idx="5716">
                  <c:v>2.0713463751438435E-3</c:v>
                </c:pt>
                <c:pt idx="5717">
                  <c:v>6.0876576628462825E-2</c:v>
                </c:pt>
                <c:pt idx="5718">
                  <c:v>1.7527675276752766E-2</c:v>
                </c:pt>
                <c:pt idx="5719">
                  <c:v>7.4717285945072693E-3</c:v>
                </c:pt>
                <c:pt idx="5720">
                  <c:v>1.0688081344965046E-2</c:v>
                </c:pt>
                <c:pt idx="5721">
                  <c:v>4.9456270245256829E-3</c:v>
                </c:pt>
                <c:pt idx="5722">
                  <c:v>7.9282407407407409E-3</c:v>
                </c:pt>
                <c:pt idx="5723">
                  <c:v>1.3662151209910848E-2</c:v>
                </c:pt>
                <c:pt idx="5724">
                  <c:v>4.6728430804863927E-2</c:v>
                </c:pt>
                <c:pt idx="5725">
                  <c:v>1.9616983257584584E-3</c:v>
                </c:pt>
                <c:pt idx="5726">
                  <c:v>6.7035849606528709E-3</c:v>
                </c:pt>
                <c:pt idx="5727">
                  <c:v>7.2590519503235959E-2</c:v>
                </c:pt>
                <c:pt idx="5728">
                  <c:v>4.6666277781018492E-4</c:v>
                </c:pt>
                <c:pt idx="5729">
                  <c:v>1.2080536912751677E-2</c:v>
                </c:pt>
                <c:pt idx="5730">
                  <c:v>2.2609102062277269E-2</c:v>
                </c:pt>
                <c:pt idx="5731">
                  <c:v>1.7576751816264353E-2</c:v>
                </c:pt>
                <c:pt idx="5732">
                  <c:v>1.032968756125289E-2</c:v>
                </c:pt>
                <c:pt idx="5733">
                  <c:v>4.717259272362757E-4</c:v>
                </c:pt>
                <c:pt idx="5734">
                  <c:v>1.2862115759041831E-2</c:v>
                </c:pt>
                <c:pt idx="5735">
                  <c:v>3.7832733282181431E-2</c:v>
                </c:pt>
                <c:pt idx="5736">
                  <c:v>1.8194706994328923E-2</c:v>
                </c:pt>
                <c:pt idx="5737">
                  <c:v>3.2082717872968979E-2</c:v>
                </c:pt>
                <c:pt idx="5738">
                  <c:v>4.1066539697655041E-3</c:v>
                </c:pt>
                <c:pt idx="5739">
                  <c:v>-7.0968511450381676E-3</c:v>
                </c:pt>
                <c:pt idx="5740">
                  <c:v>1.9342128828129662E-2</c:v>
                </c:pt>
                <c:pt idx="5741">
                  <c:v>6.2750253989123286E-3</c:v>
                </c:pt>
                <c:pt idx="5742">
                  <c:v>1.9006634391249777E-2</c:v>
                </c:pt>
                <c:pt idx="5743">
                  <c:v>5.2839210998206813E-2</c:v>
                </c:pt>
                <c:pt idx="5744">
                  <c:v>3.2760376115469843E-2</c:v>
                </c:pt>
                <c:pt idx="5745">
                  <c:v>1.8763531392831368E-2</c:v>
                </c:pt>
                <c:pt idx="5746">
                  <c:v>2.3164861612515041E-2</c:v>
                </c:pt>
                <c:pt idx="5747">
                  <c:v>3.4908215467950648E-3</c:v>
                </c:pt>
                <c:pt idx="5748">
                  <c:v>0</c:v>
                </c:pt>
                <c:pt idx="5749">
                  <c:v>6.3877316911187587E-2</c:v>
                </c:pt>
                <c:pt idx="5750">
                  <c:v>1.0448752793380443E-2</c:v>
                </c:pt>
                <c:pt idx="5751">
                  <c:v>9.1024940833788464E-3</c:v>
                </c:pt>
                <c:pt idx="5752">
                  <c:v>2.5693980440988883E-2</c:v>
                </c:pt>
                <c:pt idx="5753">
                  <c:v>5.447529926475056E-2</c:v>
                </c:pt>
                <c:pt idx="5754">
                  <c:v>8.2136772937454368E-3</c:v>
                </c:pt>
                <c:pt idx="5755">
                  <c:v>2.6663419979302369E-2</c:v>
                </c:pt>
                <c:pt idx="5756">
                  <c:v>5.3920672637543408E-3</c:v>
                </c:pt>
                <c:pt idx="5757">
                  <c:v>0</c:v>
                </c:pt>
                <c:pt idx="5758">
                  <c:v>4.5013427734375E-2</c:v>
                </c:pt>
                <c:pt idx="5759">
                  <c:v>3.5160542058356732E-2</c:v>
                </c:pt>
                <c:pt idx="5760">
                  <c:v>2.086903304773562E-2</c:v>
                </c:pt>
                <c:pt idx="5761">
                  <c:v>1.1975497702909649E-2</c:v>
                </c:pt>
                <c:pt idx="5762">
                  <c:v>5.4547683255699924E-3</c:v>
                </c:pt>
                <c:pt idx="5763">
                  <c:v>9.0786406575880264E-3</c:v>
                </c:pt>
                <c:pt idx="5764">
                  <c:v>2.4583615020588777E-2</c:v>
                </c:pt>
                <c:pt idx="5765">
                  <c:v>0.106889969829444</c:v>
                </c:pt>
                <c:pt idx="5766">
                  <c:v>1.4720374476472037E-2</c:v>
                </c:pt>
                <c:pt idx="5767">
                  <c:v>8.6233446258084383E-4</c:v>
                </c:pt>
                <c:pt idx="5768">
                  <c:v>0</c:v>
                </c:pt>
                <c:pt idx="5769">
                  <c:v>1.4834044131281291E-2</c:v>
                </c:pt>
                <c:pt idx="5770">
                  <c:v>6.4520123839009291E-2</c:v>
                </c:pt>
                <c:pt idx="5771">
                  <c:v>7.2912793819969431E-3</c:v>
                </c:pt>
                <c:pt idx="5772">
                  <c:v>2.4024397834069833E-2</c:v>
                </c:pt>
                <c:pt idx="5773">
                  <c:v>-4.1544629318044914E-4</c:v>
                </c:pt>
                <c:pt idx="5774">
                  <c:v>1.5586034912718204E-4</c:v>
                </c:pt>
                <c:pt idx="5775">
                  <c:v>4.0452872559416132E-2</c:v>
                </c:pt>
                <c:pt idx="5776">
                  <c:v>1.4244658253155067E-2</c:v>
                </c:pt>
                <c:pt idx="5777">
                  <c:v>2.5004688379071077E-2</c:v>
                </c:pt>
                <c:pt idx="5778">
                  <c:v>4.0652948902370381E-2</c:v>
                </c:pt>
                <c:pt idx="5779">
                  <c:v>6.1330496276362726E-3</c:v>
                </c:pt>
                <c:pt idx="5780">
                  <c:v>3.9023778154212936E-2</c:v>
                </c:pt>
                <c:pt idx="5781">
                  <c:v>3.2843506656618941E-2</c:v>
                </c:pt>
                <c:pt idx="5782">
                  <c:v>6.3173143540971213E-2</c:v>
                </c:pt>
                <c:pt idx="5783">
                  <c:v>1.121542435889358E-2</c:v>
                </c:pt>
                <c:pt idx="5784">
                  <c:v>2.839833396440742E-2</c:v>
                </c:pt>
                <c:pt idx="5785">
                  <c:v>1.4867771732253574E-2</c:v>
                </c:pt>
                <c:pt idx="5786">
                  <c:v>1.9967090690462628E-2</c:v>
                </c:pt>
                <c:pt idx="5787">
                  <c:v>3.8010769718086791E-4</c:v>
                </c:pt>
                <c:pt idx="5788">
                  <c:v>0</c:v>
                </c:pt>
                <c:pt idx="5789">
                  <c:v>-3.1687686165156222E-3</c:v>
                </c:pt>
                <c:pt idx="5790">
                  <c:v>1.0193064905372792E-2</c:v>
                </c:pt>
                <c:pt idx="5791">
                  <c:v>7.6014053018205047E-3</c:v>
                </c:pt>
                <c:pt idx="5792">
                  <c:v>1.8207372388679487E-2</c:v>
                </c:pt>
                <c:pt idx="5793">
                  <c:v>3.1081773904127145E-3</c:v>
                </c:pt>
                <c:pt idx="5794">
                  <c:v>1.1155991536834007E-2</c:v>
                </c:pt>
                <c:pt idx="5795">
                  <c:v>2.2445571896474215E-2</c:v>
                </c:pt>
                <c:pt idx="5796">
                  <c:v>8.8063251269524974E-3</c:v>
                </c:pt>
                <c:pt idx="5797">
                  <c:v>3.1220069255138878E-3</c:v>
                </c:pt>
                <c:pt idx="5798">
                  <c:v>4.6823605288616572E-2</c:v>
                </c:pt>
                <c:pt idx="5799">
                  <c:v>0.10245743034055728</c:v>
                </c:pt>
                <c:pt idx="5800">
                  <c:v>1.8959807804688006E-2</c:v>
                </c:pt>
                <c:pt idx="5801">
                  <c:v>1.7861782281111977E-2</c:v>
                </c:pt>
                <c:pt idx="5802">
                  <c:v>3.6377809536182928E-2</c:v>
                </c:pt>
                <c:pt idx="5803">
                  <c:v>3.5008801095247406E-2</c:v>
                </c:pt>
                <c:pt idx="5804">
                  <c:v>2.3829731670692696E-2</c:v>
                </c:pt>
                <c:pt idx="5805">
                  <c:v>9.4557377049180324E-2</c:v>
                </c:pt>
                <c:pt idx="5806">
                  <c:v>1.9411108925175422E-2</c:v>
                </c:pt>
                <c:pt idx="5807">
                  <c:v>2.3011588095865156E-2</c:v>
                </c:pt>
                <c:pt idx="5808">
                  <c:v>4.9429908389903117E-3</c:v>
                </c:pt>
                <c:pt idx="5809">
                  <c:v>5.7205211295549233E-3</c:v>
                </c:pt>
                <c:pt idx="5810">
                  <c:v>1.2701772955808415E-2</c:v>
                </c:pt>
                <c:pt idx="5811">
                  <c:v>9.0883021198685295E-3</c:v>
                </c:pt>
                <c:pt idx="5812">
                  <c:v>5.824343106757562E-3</c:v>
                </c:pt>
                <c:pt idx="5813">
                  <c:v>1.4297061159650517E-2</c:v>
                </c:pt>
                <c:pt idx="5814">
                  <c:v>1.8341307814992026E-2</c:v>
                </c:pt>
                <c:pt idx="5815">
                  <c:v>9.9833610648918467E-3</c:v>
                </c:pt>
                <c:pt idx="5816">
                  <c:v>1.5777910924705412E-2</c:v>
                </c:pt>
                <c:pt idx="5817">
                  <c:v>4.9399999999999999E-2</c:v>
                </c:pt>
                <c:pt idx="5818">
                  <c:v>7.6789529914529913E-4</c:v>
                </c:pt>
                <c:pt idx="5819">
                  <c:v>3.8700621616202129E-2</c:v>
                </c:pt>
                <c:pt idx="5820">
                  <c:v>1.1894412014789196E-2</c:v>
                </c:pt>
                <c:pt idx="5821">
                  <c:v>2.4344569288389514E-2</c:v>
                </c:pt>
                <c:pt idx="5822">
                  <c:v>1.2376237623762376E-3</c:v>
                </c:pt>
                <c:pt idx="5823">
                  <c:v>2.0242237687366167E-2</c:v>
                </c:pt>
                <c:pt idx="5824">
                  <c:v>6.0930699698694343E-3</c:v>
                </c:pt>
                <c:pt idx="5825">
                  <c:v>1.0854998659876708E-2</c:v>
                </c:pt>
                <c:pt idx="5826">
                  <c:v>-6.4537815126050422E-3</c:v>
                </c:pt>
                <c:pt idx="5827">
                  <c:v>1.3042893639908565E-2</c:v>
                </c:pt>
                <c:pt idx="5828">
                  <c:v>0</c:v>
                </c:pt>
                <c:pt idx="5829">
                  <c:v>7.0467993544916618E-2</c:v>
                </c:pt>
                <c:pt idx="5830">
                  <c:v>1.9730499316158831E-3</c:v>
                </c:pt>
                <c:pt idx="5831">
                  <c:v>3.3171847665186383E-2</c:v>
                </c:pt>
                <c:pt idx="5832">
                  <c:v>2.772705755055116E-3</c:v>
                </c:pt>
                <c:pt idx="5833">
                  <c:v>-5.4130861357331347E-4</c:v>
                </c:pt>
                <c:pt idx="5834">
                  <c:v>2.064717032223125E-3</c:v>
                </c:pt>
                <c:pt idx="5835">
                  <c:v>5.1935148805491577E-3</c:v>
                </c:pt>
                <c:pt idx="5836">
                  <c:v>3.435607864480577E-2</c:v>
                </c:pt>
                <c:pt idx="5837">
                  <c:v>1.2992770426954032E-2</c:v>
                </c:pt>
                <c:pt idx="5838">
                  <c:v>7.3430876521263497E-2</c:v>
                </c:pt>
                <c:pt idx="5839">
                  <c:v>1.5500695251772321E-3</c:v>
                </c:pt>
                <c:pt idx="5840">
                  <c:v>4.0996563573883163E-2</c:v>
                </c:pt>
                <c:pt idx="5841">
                  <c:v>1.4565556473070925E-3</c:v>
                </c:pt>
                <c:pt idx="5842">
                  <c:v>0</c:v>
                </c:pt>
                <c:pt idx="5843">
                  <c:v>1.741704529808619E-2</c:v>
                </c:pt>
                <c:pt idx="5844">
                  <c:v>2.9541537400896239E-2</c:v>
                </c:pt>
                <c:pt idx="5845">
                  <c:v>4.9310344827586203E-3</c:v>
                </c:pt>
                <c:pt idx="5846">
                  <c:v>5.0062578222778474E-3</c:v>
                </c:pt>
                <c:pt idx="5847">
                  <c:v>6.4513884055953791E-2</c:v>
                </c:pt>
                <c:pt idx="5848">
                  <c:v>2.6742809387840377E-2</c:v>
                </c:pt>
                <c:pt idx="5849">
                  <c:v>9.5038434661076174E-3</c:v>
                </c:pt>
                <c:pt idx="5850">
                  <c:v>9.3886869816419711E-3</c:v>
                </c:pt>
                <c:pt idx="5851">
                  <c:v>0</c:v>
                </c:pt>
                <c:pt idx="5852">
                  <c:v>4.2037413297835073E-3</c:v>
                </c:pt>
                <c:pt idx="5853">
                  <c:v>9.1922591501893136E-2</c:v>
                </c:pt>
                <c:pt idx="5854">
                  <c:v>2.7557117750439366E-2</c:v>
                </c:pt>
                <c:pt idx="5855">
                  <c:v>2.8246798930631773E-2</c:v>
                </c:pt>
                <c:pt idx="5856">
                  <c:v>1.0739772486398643E-2</c:v>
                </c:pt>
                <c:pt idx="5857">
                  <c:v>9.3075889383973404E-2</c:v>
                </c:pt>
                <c:pt idx="5858">
                  <c:v>5.5310608574724628E-5</c:v>
                </c:pt>
                <c:pt idx="5859">
                  <c:v>2.1344717182497332E-4</c:v>
                </c:pt>
                <c:pt idx="5860">
                  <c:v>0</c:v>
                </c:pt>
                <c:pt idx="5861">
                  <c:v>2.9562615757230376E-2</c:v>
                </c:pt>
                <c:pt idx="5862">
                  <c:v>9.0057894360660428E-3</c:v>
                </c:pt>
                <c:pt idx="5863">
                  <c:v>9.7960644007155637E-2</c:v>
                </c:pt>
                <c:pt idx="5864">
                  <c:v>1.2105490704712495E-2</c:v>
                </c:pt>
                <c:pt idx="5865">
                  <c:v>2.3368193292463035E-2</c:v>
                </c:pt>
                <c:pt idx="5866">
                  <c:v>4.7656870532168391E-3</c:v>
                </c:pt>
                <c:pt idx="5867">
                  <c:v>5.3495264946143281E-3</c:v>
                </c:pt>
                <c:pt idx="5868">
                  <c:v>7.521515874737832E-3</c:v>
                </c:pt>
                <c:pt idx="5869">
                  <c:v>1.7505787037037038E-2</c:v>
                </c:pt>
                <c:pt idx="5870">
                  <c:v>2.7207429442066311E-4</c:v>
                </c:pt>
                <c:pt idx="5871">
                  <c:v>1.5851087035555878E-2</c:v>
                </c:pt>
                <c:pt idx="5872">
                  <c:v>6.7079839591687937E-3</c:v>
                </c:pt>
                <c:pt idx="5873">
                  <c:v>4.4675419401896427E-2</c:v>
                </c:pt>
                <c:pt idx="5874">
                  <c:v>1.314540276053458E-3</c:v>
                </c:pt>
                <c:pt idx="5875">
                  <c:v>2.0089122653225218E-2</c:v>
                </c:pt>
                <c:pt idx="5876">
                  <c:v>7.0281566212054558E-2</c:v>
                </c:pt>
                <c:pt idx="5877">
                  <c:v>9.6344417529178605E-3</c:v>
                </c:pt>
                <c:pt idx="5878">
                  <c:v>7.8471762426739254E-4</c:v>
                </c:pt>
                <c:pt idx="5879">
                  <c:v>9.4733225347273346E-3</c:v>
                </c:pt>
                <c:pt idx="5880">
                  <c:v>8.8489049480126836E-5</c:v>
                </c:pt>
                <c:pt idx="5881">
                  <c:v>7.0822574695684245E-4</c:v>
                </c:pt>
                <c:pt idx="5882">
                  <c:v>1.5938606847697757E-2</c:v>
                </c:pt>
                <c:pt idx="5883">
                  <c:v>-3.173431734317343E-3</c:v>
                </c:pt>
                <c:pt idx="5884">
                  <c:v>1.4913252122554448E-2</c:v>
                </c:pt>
                <c:pt idx="5885">
                  <c:v>-2.4961228860497747E-3</c:v>
                </c:pt>
                <c:pt idx="5886">
                  <c:v>9.9741411156261551E-3</c:v>
                </c:pt>
                <c:pt idx="5887">
                  <c:v>0</c:v>
                </c:pt>
                <c:pt idx="5888">
                  <c:v>6.7086730911786505E-2</c:v>
                </c:pt>
                <c:pt idx="5889">
                  <c:v>1.4653376971139541E-2</c:v>
                </c:pt>
                <c:pt idx="5890">
                  <c:v>0</c:v>
                </c:pt>
                <c:pt idx="5891">
                  <c:v>4.4418795144835807E-2</c:v>
                </c:pt>
                <c:pt idx="5892">
                  <c:v>4.2209807572936064E-4</c:v>
                </c:pt>
                <c:pt idx="5893">
                  <c:v>1.7139876294805872E-3</c:v>
                </c:pt>
                <c:pt idx="5894">
                  <c:v>0</c:v>
                </c:pt>
                <c:pt idx="5895">
                  <c:v>1.3794646185966744E-2</c:v>
                </c:pt>
                <c:pt idx="5896">
                  <c:v>0</c:v>
                </c:pt>
                <c:pt idx="5897">
                  <c:v>-6.7129111658089063E-4</c:v>
                </c:pt>
                <c:pt idx="5898">
                  <c:v>-6.3423369646321446E-4</c:v>
                </c:pt>
                <c:pt idx="5899">
                  <c:v>1.6194029850746267E-2</c:v>
                </c:pt>
                <c:pt idx="5900">
                  <c:v>-2.4890481879729195E-4</c:v>
                </c:pt>
                <c:pt idx="5901">
                  <c:v>-1.1948323500858785E-3</c:v>
                </c:pt>
                <c:pt idx="5902">
                  <c:v>-2.2411474675033618E-4</c:v>
                </c:pt>
                <c:pt idx="5903">
                  <c:v>2.7254374158815611E-2</c:v>
                </c:pt>
                <c:pt idx="5904">
                  <c:v>3.7458795325142344E-4</c:v>
                </c:pt>
                <c:pt idx="5905">
                  <c:v>1.2924252641042932E-3</c:v>
                </c:pt>
                <c:pt idx="5906">
                  <c:v>2.1134677358914788E-2</c:v>
                </c:pt>
                <c:pt idx="5907">
                  <c:v>1.889622075584883E-2</c:v>
                </c:pt>
                <c:pt idx="5908">
                  <c:v>9.8137950245344874E-3</c:v>
                </c:pt>
                <c:pt idx="5909">
                  <c:v>6.3410583528346037E-3</c:v>
                </c:pt>
                <c:pt idx="5910">
                  <c:v>7.4416672959299254E-2</c:v>
                </c:pt>
                <c:pt idx="5911">
                  <c:v>2.6311810071072132E-2</c:v>
                </c:pt>
                <c:pt idx="5912">
                  <c:v>6.7596241285237946E-2</c:v>
                </c:pt>
                <c:pt idx="5913">
                  <c:v>6.9208611279563376E-2</c:v>
                </c:pt>
                <c:pt idx="5914">
                  <c:v>3.792763407418645E-3</c:v>
                </c:pt>
                <c:pt idx="5915">
                  <c:v>0</c:v>
                </c:pt>
                <c:pt idx="5916">
                  <c:v>1.9769483245553776E-2</c:v>
                </c:pt>
                <c:pt idx="5917">
                  <c:v>2.5680220116172426E-2</c:v>
                </c:pt>
                <c:pt idx="5918">
                  <c:v>1.803867614461515E-2</c:v>
                </c:pt>
                <c:pt idx="5919">
                  <c:v>7.1090047393364926E-3</c:v>
                </c:pt>
                <c:pt idx="5920">
                  <c:v>-3.8232145588010399E-4</c:v>
                </c:pt>
                <c:pt idx="5921">
                  <c:v>0</c:v>
                </c:pt>
                <c:pt idx="5922">
                  <c:v>1.3599692662312715E-2</c:v>
                </c:pt>
                <c:pt idx="5923">
                  <c:v>6.928939872199554E-4</c:v>
                </c:pt>
                <c:pt idx="5924">
                  <c:v>1.8181818181818181E-2</c:v>
                </c:pt>
                <c:pt idx="5925">
                  <c:v>1.7396707051879467E-2</c:v>
                </c:pt>
                <c:pt idx="5926">
                  <c:v>5.4541216688679976E-3</c:v>
                </c:pt>
                <c:pt idx="5927">
                  <c:v>-1.166316771635176E-3</c:v>
                </c:pt>
                <c:pt idx="5928">
                  <c:v>1.0119093951895385E-3</c:v>
                </c:pt>
                <c:pt idx="5929">
                  <c:v>2.8542462762224129E-2</c:v>
                </c:pt>
                <c:pt idx="5930">
                  <c:v>5.225801419546057E-2</c:v>
                </c:pt>
                <c:pt idx="5931">
                  <c:v>9.3889367029183941E-3</c:v>
                </c:pt>
                <c:pt idx="5932">
                  <c:v>0</c:v>
                </c:pt>
                <c:pt idx="5933">
                  <c:v>4.4814843934271563E-3</c:v>
                </c:pt>
                <c:pt idx="5934">
                  <c:v>1.3011592145729832E-2</c:v>
                </c:pt>
                <c:pt idx="5935">
                  <c:v>3.4135753749013419E-2</c:v>
                </c:pt>
                <c:pt idx="5936">
                  <c:v>-4.3471387922858044E-4</c:v>
                </c:pt>
                <c:pt idx="5937">
                  <c:v>3.2265717674970343E-2</c:v>
                </c:pt>
                <c:pt idx="5938">
                  <c:v>0</c:v>
                </c:pt>
                <c:pt idx="5939">
                  <c:v>7.9308430486160677E-3</c:v>
                </c:pt>
                <c:pt idx="5940">
                  <c:v>5.5846422338568937E-2</c:v>
                </c:pt>
                <c:pt idx="5941">
                  <c:v>5.3946846489488299E-3</c:v>
                </c:pt>
                <c:pt idx="5942">
                  <c:v>7.5645609852999604E-2</c:v>
                </c:pt>
                <c:pt idx="5943">
                  <c:v>3.0346475507765831E-2</c:v>
                </c:pt>
                <c:pt idx="5944">
                  <c:v>-6.3800941063880696E-4</c:v>
                </c:pt>
                <c:pt idx="5945">
                  <c:v>-3.1910650179497405E-4</c:v>
                </c:pt>
                <c:pt idx="5946">
                  <c:v>-1.1181215557862791E-3</c:v>
                </c:pt>
                <c:pt idx="5947">
                  <c:v>-1.1193731510354202E-3</c:v>
                </c:pt>
                <c:pt idx="5948">
                  <c:v>3.9203136250900066E-3</c:v>
                </c:pt>
                <c:pt idx="5949">
                  <c:v>3.2521627683434792E-2</c:v>
                </c:pt>
                <c:pt idx="5950">
                  <c:v>0.16944934981537968</c:v>
                </c:pt>
                <c:pt idx="5951">
                  <c:v>7.6101790158144014E-2</c:v>
                </c:pt>
                <c:pt idx="5952">
                  <c:v>1.5490116982654296E-2</c:v>
                </c:pt>
                <c:pt idx="5953">
                  <c:v>2.5871129436494463E-3</c:v>
                </c:pt>
                <c:pt idx="5954">
                  <c:v>3.7802215573704209E-2</c:v>
                </c:pt>
                <c:pt idx="5955">
                  <c:v>2.2659221493890104E-3</c:v>
                </c:pt>
                <c:pt idx="5956">
                  <c:v>-4.8579062424095217E-4</c:v>
                </c:pt>
                <c:pt idx="5957">
                  <c:v>0</c:v>
                </c:pt>
                <c:pt idx="5958">
                  <c:v>-1.3779687120045393E-2</c:v>
                </c:pt>
                <c:pt idx="5959">
                  <c:v>5.2898256992298335E-3</c:v>
                </c:pt>
                <c:pt idx="5960">
                  <c:v>-4.0584415584415582E-4</c:v>
                </c:pt>
                <c:pt idx="5961">
                  <c:v>1.5645318595578675E-2</c:v>
                </c:pt>
                <c:pt idx="5962">
                  <c:v>0</c:v>
                </c:pt>
                <c:pt idx="5963">
                  <c:v>1.0928066005518674E-2</c:v>
                </c:pt>
                <c:pt idx="5964">
                  <c:v>1.0667979648777285E-3</c:v>
                </c:pt>
                <c:pt idx="5965">
                  <c:v>3.7228655114833975E-2</c:v>
                </c:pt>
                <c:pt idx="5966">
                  <c:v>-5.4784014024707589E-3</c:v>
                </c:pt>
                <c:pt idx="5967">
                  <c:v>2.8298268682884067E-2</c:v>
                </c:pt>
                <c:pt idx="5968">
                  <c:v>-1.1796011302224782E-3</c:v>
                </c:pt>
                <c:pt idx="5969">
                  <c:v>2.042833607907743E-2</c:v>
                </c:pt>
                <c:pt idx="5970">
                  <c:v>1.2588740300478785E-2</c:v>
                </c:pt>
                <c:pt idx="5971">
                  <c:v>0</c:v>
                </c:pt>
                <c:pt idx="5972">
                  <c:v>1.1595163160510187E-3</c:v>
                </c:pt>
                <c:pt idx="5973">
                  <c:v>1.4920424403183023E-2</c:v>
                </c:pt>
                <c:pt idx="5974">
                  <c:v>1.3266998341625207E-3</c:v>
                </c:pt>
                <c:pt idx="5975">
                  <c:v>0</c:v>
                </c:pt>
                <c:pt idx="5976">
                  <c:v>1.0001666944490749E-3</c:v>
                </c:pt>
                <c:pt idx="5977">
                  <c:v>6.6408204102051033E-2</c:v>
                </c:pt>
                <c:pt idx="5978">
                  <c:v>9.1735468267867566E-3</c:v>
                </c:pt>
                <c:pt idx="5979">
                  <c:v>4.0046721174703821E-2</c:v>
                </c:pt>
                <c:pt idx="5980">
                  <c:v>-1.8512332275485773E-3</c:v>
                </c:pt>
                <c:pt idx="5981">
                  <c:v>1.0510101433481432E-2</c:v>
                </c:pt>
                <c:pt idx="5982">
                  <c:v>1.870962329054451E-2</c:v>
                </c:pt>
                <c:pt idx="5983">
                  <c:v>7.1614692779692363E-3</c:v>
                </c:pt>
                <c:pt idx="5984">
                  <c:v>5.6424487050117725E-2</c:v>
                </c:pt>
                <c:pt idx="5985">
                  <c:v>1.1107371255469539E-2</c:v>
                </c:pt>
                <c:pt idx="5986">
                  <c:v>6.7422836903356376E-2</c:v>
                </c:pt>
                <c:pt idx="5987">
                  <c:v>1.232319810282036E-2</c:v>
                </c:pt>
                <c:pt idx="5988">
                  <c:v>1.6865836087804051E-2</c:v>
                </c:pt>
                <c:pt idx="5989">
                  <c:v>5.5960657961675432E-3</c:v>
                </c:pt>
                <c:pt idx="5990">
                  <c:v>7.2076655643178158E-3</c:v>
                </c:pt>
                <c:pt idx="5991">
                  <c:v>5.282408982647159E-2</c:v>
                </c:pt>
                <c:pt idx="5992">
                  <c:v>1.497744872776785E-2</c:v>
                </c:pt>
                <c:pt idx="5993">
                  <c:v>8.2886106141920102E-2</c:v>
                </c:pt>
                <c:pt idx="5994">
                  <c:v>1.287956328897987E-2</c:v>
                </c:pt>
                <c:pt idx="5995">
                  <c:v>2.9860636114911084E-2</c:v>
                </c:pt>
                <c:pt idx="5996">
                  <c:v>1.2115483760096236E-2</c:v>
                </c:pt>
                <c:pt idx="5997">
                  <c:v>2.1490587122840195E-2</c:v>
                </c:pt>
                <c:pt idx="5998">
                  <c:v>2.541935483870968E-2</c:v>
                </c:pt>
                <c:pt idx="5999">
                  <c:v>2.2799621440247785E-2</c:v>
                </c:pt>
                <c:pt idx="6000">
                  <c:v>2.1486393386152259E-2</c:v>
                </c:pt>
                <c:pt idx="6001">
                  <c:v>3.0775862068965515E-2</c:v>
                </c:pt>
                <c:pt idx="6002">
                  <c:v>1.3123812812985669E-2</c:v>
                </c:pt>
                <c:pt idx="6003">
                  <c:v>5.1835853131749457E-4</c:v>
                </c:pt>
                <c:pt idx="6004">
                  <c:v>2.5922405599239608E-2</c:v>
                </c:pt>
                <c:pt idx="6005">
                  <c:v>3.2969885773624093E-2</c:v>
                </c:pt>
                <c:pt idx="6006">
                  <c:v>2.7977479428323949E-2</c:v>
                </c:pt>
                <c:pt idx="6007">
                  <c:v>2.6095519448547516E-2</c:v>
                </c:pt>
                <c:pt idx="6008">
                  <c:v>3.9773716275021756E-2</c:v>
                </c:pt>
                <c:pt idx="6009">
                  <c:v>3.0144624499041643E-2</c:v>
                </c:pt>
                <c:pt idx="6010">
                  <c:v>0</c:v>
                </c:pt>
                <c:pt idx="6011">
                  <c:v>7.7659667925854339E-2</c:v>
                </c:pt>
                <c:pt idx="6012">
                  <c:v>8.6731107205623909E-2</c:v>
                </c:pt>
                <c:pt idx="6013">
                  <c:v>2.0225317129424287E-2</c:v>
                </c:pt>
                <c:pt idx="6014">
                  <c:v>1.2288512911843278E-2</c:v>
                </c:pt>
                <c:pt idx="6015">
                  <c:v>2.0324478516669638E-2</c:v>
                </c:pt>
                <c:pt idx="6016">
                  <c:v>7.139032661074424E-4</c:v>
                </c:pt>
                <c:pt idx="6017">
                  <c:v>4.3542336548767413E-3</c:v>
                </c:pt>
                <c:pt idx="6018">
                  <c:v>5.5853440571939231E-3</c:v>
                </c:pt>
                <c:pt idx="6019">
                  <c:v>3.4899328859060402E-3</c:v>
                </c:pt>
                <c:pt idx="6020">
                  <c:v>1.8910198960387165E-2</c:v>
                </c:pt>
                <c:pt idx="6021">
                  <c:v>7.3186063218390806E-3</c:v>
                </c:pt>
                <c:pt idx="6022">
                  <c:v>1.5698248765154917E-2</c:v>
                </c:pt>
                <c:pt idx="6023">
                  <c:v>7.869205892921307E-3</c:v>
                </c:pt>
                <c:pt idx="6024">
                  <c:v>3.1199278629395852E-2</c:v>
                </c:pt>
                <c:pt idx="6025">
                  <c:v>1.2833258020786264E-2</c:v>
                </c:pt>
                <c:pt idx="6026">
                  <c:v>2.847297787450127E-2</c:v>
                </c:pt>
                <c:pt idx="6027">
                  <c:v>2.5436046511627904E-3</c:v>
                </c:pt>
                <c:pt idx="6028">
                  <c:v>2.0012735377058126E-3</c:v>
                </c:pt>
                <c:pt idx="6029">
                  <c:v>6.0782529572338487E-3</c:v>
                </c:pt>
                <c:pt idx="6030">
                  <c:v>2.3406413357259892E-3</c:v>
                </c:pt>
                <c:pt idx="6031">
                  <c:v>-9.1107871720116614E-4</c:v>
                </c:pt>
                <c:pt idx="6032">
                  <c:v>4.1423991118696296E-4</c:v>
                </c:pt>
                <c:pt idx="6033">
                  <c:v>3.4753260968712944E-2</c:v>
                </c:pt>
                <c:pt idx="6034">
                  <c:v>1.0947906212936776E-2</c:v>
                </c:pt>
                <c:pt idx="6035">
                  <c:v>3.1038889903231698E-3</c:v>
                </c:pt>
                <c:pt idx="6036">
                  <c:v>3.9188818854480681E-2</c:v>
                </c:pt>
                <c:pt idx="6037">
                  <c:v>4.7222476434519996E-2</c:v>
                </c:pt>
                <c:pt idx="6038">
                  <c:v>4.5734163310142809E-2</c:v>
                </c:pt>
                <c:pt idx="6039">
                  <c:v>3.3434093615462124E-2</c:v>
                </c:pt>
                <c:pt idx="6040">
                  <c:v>1.9359574272869072E-2</c:v>
                </c:pt>
                <c:pt idx="6041">
                  <c:v>2.9382058580479293E-3</c:v>
                </c:pt>
                <c:pt idx="6042">
                  <c:v>9.7363828419215585E-3</c:v>
                </c:pt>
                <c:pt idx="6043">
                  <c:v>1.531018433461939E-4</c:v>
                </c:pt>
                <c:pt idx="6044">
                  <c:v>1.1218390804597701E-2</c:v>
                </c:pt>
                <c:pt idx="6045">
                  <c:v>-8.0934424721787919E-3</c:v>
                </c:pt>
                <c:pt idx="6046">
                  <c:v>1.9453642384105959E-2</c:v>
                </c:pt>
                <c:pt idx="6047">
                  <c:v>1.834946980175196E-2</c:v>
                </c:pt>
                <c:pt idx="6048">
                  <c:v>6.346278018632967E-3</c:v>
                </c:pt>
                <c:pt idx="6049">
                  <c:v>0</c:v>
                </c:pt>
                <c:pt idx="6050">
                  <c:v>-1.3293943870014771E-2</c:v>
                </c:pt>
                <c:pt idx="6051">
                  <c:v>4.3056453848286061E-2</c:v>
                </c:pt>
                <c:pt idx="6052">
                  <c:v>3.6978829620042529E-2</c:v>
                </c:pt>
                <c:pt idx="6053">
                  <c:v>0</c:v>
                </c:pt>
                <c:pt idx="6054">
                  <c:v>8.1865925239419223E-3</c:v>
                </c:pt>
                <c:pt idx="6055">
                  <c:v>4.0994623655913977E-2</c:v>
                </c:pt>
                <c:pt idx="6056">
                  <c:v>3.1536963175957705E-3</c:v>
                </c:pt>
                <c:pt idx="6057">
                  <c:v>5.5798381846926444E-4</c:v>
                </c:pt>
                <c:pt idx="6058">
                  <c:v>6.5134456127291336E-3</c:v>
                </c:pt>
                <c:pt idx="6059">
                  <c:v>1.4519731943410276E-2</c:v>
                </c:pt>
                <c:pt idx="6060">
                  <c:v>2.3333955572148591E-4</c:v>
                </c:pt>
                <c:pt idx="6061">
                  <c:v>4.9472603379072154E-3</c:v>
                </c:pt>
                <c:pt idx="6062">
                  <c:v>0.12707749766573295</c:v>
                </c:pt>
                <c:pt idx="6063">
                  <c:v>2.8086737078231609E-2</c:v>
                </c:pt>
                <c:pt idx="6064">
                  <c:v>4.2099354476564689E-3</c:v>
                </c:pt>
                <c:pt idx="6065">
                  <c:v>3.3792005990826546E-2</c:v>
                </c:pt>
                <c:pt idx="6066">
                  <c:v>6.7315794401273291E-2</c:v>
                </c:pt>
                <c:pt idx="6067">
                  <c:v>2.1718071310271553E-2</c:v>
                </c:pt>
                <c:pt idx="6068">
                  <c:v>0</c:v>
                </c:pt>
                <c:pt idx="6069">
                  <c:v>1.3152950018789928E-3</c:v>
                </c:pt>
                <c:pt idx="6070">
                  <c:v>3.031015037593985E-2</c:v>
                </c:pt>
                <c:pt idx="6071">
                  <c:v>0</c:v>
                </c:pt>
                <c:pt idx="6072">
                  <c:v>2.4479804161566705E-3</c:v>
                </c:pt>
                <c:pt idx="6073">
                  <c:v>2.3611635814129203E-3</c:v>
                </c:pt>
                <c:pt idx="6074">
                  <c:v>3.2697032697032696E-2</c:v>
                </c:pt>
                <c:pt idx="6075">
                  <c:v>2.1805673893149042E-2</c:v>
                </c:pt>
                <c:pt idx="6076">
                  <c:v>4.9270418798559789E-3</c:v>
                </c:pt>
                <c:pt idx="6077">
                  <c:v>9.4768764215314646E-3</c:v>
                </c:pt>
                <c:pt idx="6078">
                  <c:v>5.3579895685158842E-2</c:v>
                </c:pt>
                <c:pt idx="6079">
                  <c:v>1.1389521640091116E-3</c:v>
                </c:pt>
                <c:pt idx="6080">
                  <c:v>2.5969912905779891E-3</c:v>
                </c:pt>
                <c:pt idx="6081">
                  <c:v>1.217077113245222E-2</c:v>
                </c:pt>
                <c:pt idx="6082">
                  <c:v>1.1235955056179775E-2</c:v>
                </c:pt>
                <c:pt idx="6083">
                  <c:v>6.9841269841269841E-3</c:v>
                </c:pt>
                <c:pt idx="6084">
                  <c:v>3.3396946564885497E-4</c:v>
                </c:pt>
                <c:pt idx="6085">
                  <c:v>1.4481683058022214E-2</c:v>
                </c:pt>
                <c:pt idx="6086">
                  <c:v>9.5556617295747726E-4</c:v>
                </c:pt>
                <c:pt idx="6087">
                  <c:v>-8.0352018366175622E-3</c:v>
                </c:pt>
                <c:pt idx="6088">
                  <c:v>0.17206361371910328</c:v>
                </c:pt>
                <c:pt idx="6089">
                  <c:v>1.7183450129595854E-2</c:v>
                </c:pt>
                <c:pt idx="6090">
                  <c:v>9.605225242531937E-4</c:v>
                </c:pt>
                <c:pt idx="6091">
                  <c:v>4.3587029731550084E-2</c:v>
                </c:pt>
                <c:pt idx="6092">
                  <c:v>1.2125878163795593E-2</c:v>
                </c:pt>
                <c:pt idx="6093">
                  <c:v>1.3475791702762537E-2</c:v>
                </c:pt>
                <c:pt idx="6094">
                  <c:v>6.5485362095531584E-3</c:v>
                </c:pt>
                <c:pt idx="6095">
                  <c:v>5.9839783804652063E-3</c:v>
                </c:pt>
                <c:pt idx="6096">
                  <c:v>2.8965916771265809E-3</c:v>
                </c:pt>
                <c:pt idx="6097">
                  <c:v>0.14728906929544797</c:v>
                </c:pt>
                <c:pt idx="6098">
                  <c:v>5.4284606436603329E-3</c:v>
                </c:pt>
                <c:pt idx="6099">
                  <c:v>3.5350101971447993E-2</c:v>
                </c:pt>
                <c:pt idx="6100">
                  <c:v>7.8793774319066145E-2</c:v>
                </c:pt>
                <c:pt idx="6101">
                  <c:v>1.2655763239875389E-3</c:v>
                </c:pt>
                <c:pt idx="6102">
                  <c:v>2.3658845292571316E-2</c:v>
                </c:pt>
                <c:pt idx="6103">
                  <c:v>0</c:v>
                </c:pt>
                <c:pt idx="6104">
                  <c:v>1.0408531823506442E-2</c:v>
                </c:pt>
                <c:pt idx="6105">
                  <c:v>4.8837663606173085E-4</c:v>
                </c:pt>
                <c:pt idx="6106">
                  <c:v>2.9308323563892145E-3</c:v>
                </c:pt>
                <c:pt idx="6107">
                  <c:v>2.9374326838343289E-4</c:v>
                </c:pt>
                <c:pt idx="6108">
                  <c:v>2.3219359263250711E-2</c:v>
                </c:pt>
                <c:pt idx="6109">
                  <c:v>3.331373701744072E-3</c:v>
                </c:pt>
                <c:pt idx="6110">
                  <c:v>2.8116397955171058E-2</c:v>
                </c:pt>
                <c:pt idx="6111">
                  <c:v>2.7320248545221422E-2</c:v>
                </c:pt>
                <c:pt idx="6112">
                  <c:v>7.3485894653777866E-3</c:v>
                </c:pt>
                <c:pt idx="6113">
                  <c:v>8.9213460969110828E-2</c:v>
                </c:pt>
                <c:pt idx="6114">
                  <c:v>2.4084493139867734E-2</c:v>
                </c:pt>
                <c:pt idx="6115">
                  <c:v>9.7293559857763723E-3</c:v>
                </c:pt>
                <c:pt idx="6116">
                  <c:v>1.3843567685157719E-3</c:v>
                </c:pt>
                <c:pt idx="6117">
                  <c:v>1.3154850437944142E-2</c:v>
                </c:pt>
                <c:pt idx="6118">
                  <c:v>1.6756433273488927E-2</c:v>
                </c:pt>
                <c:pt idx="6119">
                  <c:v>1.7373939091362957E-2</c:v>
                </c:pt>
                <c:pt idx="6120">
                  <c:v>1.6388528030378734E-2</c:v>
                </c:pt>
                <c:pt idx="6121">
                  <c:v>2.1192097183286612E-2</c:v>
                </c:pt>
                <c:pt idx="6122">
                  <c:v>3.6573146292585172E-2</c:v>
                </c:pt>
                <c:pt idx="6123">
                  <c:v>2.0060180541624874E-2</c:v>
                </c:pt>
                <c:pt idx="6124">
                  <c:v>8.2780791641551138E-2</c:v>
                </c:pt>
                <c:pt idx="6125">
                  <c:v>1.5050840632235982E-2</c:v>
                </c:pt>
                <c:pt idx="6126">
                  <c:v>2.2351993556182038E-2</c:v>
                </c:pt>
                <c:pt idx="6127">
                  <c:v>1.1327219590849541E-2</c:v>
                </c:pt>
                <c:pt idx="6128">
                  <c:v>7.7296150348590484E-2</c:v>
                </c:pt>
                <c:pt idx="6129">
                  <c:v>2.3262870435925963E-2</c:v>
                </c:pt>
                <c:pt idx="6130">
                  <c:v>6.6255310540157802E-3</c:v>
                </c:pt>
                <c:pt idx="6131">
                  <c:v>1.4143769644124506E-2</c:v>
                </c:pt>
                <c:pt idx="6132">
                  <c:v>3.5355074672355991E-2</c:v>
                </c:pt>
                <c:pt idx="6133">
                  <c:v>2.3371608576364189E-3</c:v>
                </c:pt>
                <c:pt idx="6134">
                  <c:v>4.5523984112435072E-2</c:v>
                </c:pt>
                <c:pt idx="6135">
                  <c:v>1.2759007859548841E-2</c:v>
                </c:pt>
                <c:pt idx="6136">
                  <c:v>6.2806372549019607E-2</c:v>
                </c:pt>
                <c:pt idx="6137">
                  <c:v>1.1054247697031731E-2</c:v>
                </c:pt>
                <c:pt idx="6138">
                  <c:v>-1.4404346934590938E-2</c:v>
                </c:pt>
                <c:pt idx="6139">
                  <c:v>1.0298661174047374E-2</c:v>
                </c:pt>
                <c:pt idx="6140">
                  <c:v>2.7809249150272941E-2</c:v>
                </c:pt>
                <c:pt idx="6141">
                  <c:v>6.1836545398330413E-4</c:v>
                </c:pt>
                <c:pt idx="6142">
                  <c:v>0</c:v>
                </c:pt>
                <c:pt idx="6143">
                  <c:v>0</c:v>
                </c:pt>
                <c:pt idx="6144">
                  <c:v>1.0753382216255294E-2</c:v>
                </c:pt>
                <c:pt idx="6145">
                  <c:v>1.9569268999792919E-2</c:v>
                </c:pt>
                <c:pt idx="6146">
                  <c:v>0.10500155327741535</c:v>
                </c:pt>
                <c:pt idx="6147">
                  <c:v>3.6269430051813469E-2</c:v>
                </c:pt>
                <c:pt idx="6148">
                  <c:v>1.9198837691988376E-2</c:v>
                </c:pt>
                <c:pt idx="6149">
                  <c:v>1.5211365211365213E-2</c:v>
                </c:pt>
                <c:pt idx="6150">
                  <c:v>3.5900104058272632E-2</c:v>
                </c:pt>
                <c:pt idx="6151">
                  <c:v>4.3740887315142675E-3</c:v>
                </c:pt>
                <c:pt idx="6152">
                  <c:v>2.6747213831892512E-2</c:v>
                </c:pt>
                <c:pt idx="6153">
                  <c:v>2.9510395707578805E-3</c:v>
                </c:pt>
                <c:pt idx="6154">
                  <c:v>8.8023389370366509E-2</c:v>
                </c:pt>
                <c:pt idx="6155">
                  <c:v>0</c:v>
                </c:pt>
                <c:pt idx="6156">
                  <c:v>1.0249973852107521E-2</c:v>
                </c:pt>
                <c:pt idx="6157">
                  <c:v>0.10173749214988487</c:v>
                </c:pt>
                <c:pt idx="6158">
                  <c:v>1.7922649617440521E-2</c:v>
                </c:pt>
                <c:pt idx="6159">
                  <c:v>6.8385060494476589E-4</c:v>
                </c:pt>
                <c:pt idx="6160">
                  <c:v>3.8924572672071882E-2</c:v>
                </c:pt>
                <c:pt idx="6161">
                  <c:v>6.3211125158027818E-4</c:v>
                </c:pt>
                <c:pt idx="6162">
                  <c:v>9.4856661045531192E-4</c:v>
                </c:pt>
                <c:pt idx="6163">
                  <c:v>8.5224274406332456E-2</c:v>
                </c:pt>
                <c:pt idx="6164">
                  <c:v>3.3970500228816841E-2</c:v>
                </c:pt>
                <c:pt idx="6165">
                  <c:v>2.3992170140725848E-2</c:v>
                </c:pt>
                <c:pt idx="6166">
                  <c:v>1.94894608621968E-2</c:v>
                </c:pt>
                <c:pt idx="6167">
                  <c:v>3.8813270948532541E-2</c:v>
                </c:pt>
                <c:pt idx="6168">
                  <c:v>3.1918289179699958E-4</c:v>
                </c:pt>
                <c:pt idx="6169">
                  <c:v>7.4366638200967826E-3</c:v>
                </c:pt>
                <c:pt idx="6170">
                  <c:v>1.5276145710928319E-2</c:v>
                </c:pt>
                <c:pt idx="6171">
                  <c:v>8.6603228910509984E-3</c:v>
                </c:pt>
                <c:pt idx="6172">
                  <c:v>2.2272191883499305E-2</c:v>
                </c:pt>
                <c:pt idx="6173">
                  <c:v>1.0041885941359682E-2</c:v>
                </c:pt>
                <c:pt idx="6174">
                  <c:v>2.9390681003584229E-3</c:v>
                </c:pt>
                <c:pt idx="6175">
                  <c:v>5.8095750403442713E-3</c:v>
                </c:pt>
                <c:pt idx="6176">
                  <c:v>2.587601078167116E-2</c:v>
                </c:pt>
                <c:pt idx="6177">
                  <c:v>1.0901241230437128E-2</c:v>
                </c:pt>
                <c:pt idx="6178">
                  <c:v>4.6375555314768661E-2</c:v>
                </c:pt>
                <c:pt idx="6179">
                  <c:v>4.4803645042308528E-2</c:v>
                </c:pt>
                <c:pt idx="6180">
                  <c:v>2.0894547828925889E-2</c:v>
                </c:pt>
                <c:pt idx="6181">
                  <c:v>5.2436093511033432E-3</c:v>
                </c:pt>
                <c:pt idx="6182">
                  <c:v>5.9132720105124839E-2</c:v>
                </c:pt>
                <c:pt idx="6183">
                  <c:v>7.0090899134815461E-3</c:v>
                </c:pt>
                <c:pt idx="6184">
                  <c:v>2.5851681454704786E-2</c:v>
                </c:pt>
                <c:pt idx="6185">
                  <c:v>8.5100926841777488E-2</c:v>
                </c:pt>
                <c:pt idx="6186">
                  <c:v>2.9951637722576393E-3</c:v>
                </c:pt>
                <c:pt idx="6187">
                  <c:v>9.240924092409241E-3</c:v>
                </c:pt>
                <c:pt idx="6188">
                  <c:v>1.25605993829881E-2</c:v>
                </c:pt>
                <c:pt idx="6189">
                  <c:v>5.8233153192897319E-2</c:v>
                </c:pt>
                <c:pt idx="6190">
                  <c:v>6.1192947039712328E-3</c:v>
                </c:pt>
                <c:pt idx="6191">
                  <c:v>3.0571555161719097E-2</c:v>
                </c:pt>
                <c:pt idx="6192">
                  <c:v>1.7369634754147139E-2</c:v>
                </c:pt>
                <c:pt idx="6193">
                  <c:v>1.1532863061247341E-2</c:v>
                </c:pt>
                <c:pt idx="6194">
                  <c:v>1.9066846119336026E-3</c:v>
                </c:pt>
                <c:pt idx="6195">
                  <c:v>1.3484661197887403E-4</c:v>
                </c:pt>
                <c:pt idx="6196">
                  <c:v>6.2621429374267411E-4</c:v>
                </c:pt>
                <c:pt idx="6197">
                  <c:v>3.8457213538738337E-3</c:v>
                </c:pt>
                <c:pt idx="6198">
                  <c:v>0.1588679670763333</c:v>
                </c:pt>
                <c:pt idx="6199">
                  <c:v>6.3929001203369429E-4</c:v>
                </c:pt>
                <c:pt idx="6200">
                  <c:v>1.6796595488268746E-2</c:v>
                </c:pt>
                <c:pt idx="6201">
                  <c:v>4.6935082560506675E-3</c:v>
                </c:pt>
                <c:pt idx="6202">
                  <c:v>2.3540063377093707E-2</c:v>
                </c:pt>
                <c:pt idx="6203">
                  <c:v>3.0278974824223179E-2</c:v>
                </c:pt>
                <c:pt idx="6204">
                  <c:v>8.8131743327654749E-2</c:v>
                </c:pt>
                <c:pt idx="6205">
                  <c:v>6.9302431265621453E-2</c:v>
                </c:pt>
                <c:pt idx="6206">
                  <c:v>-3.4106412005457026E-4</c:v>
                </c:pt>
                <c:pt idx="6207">
                  <c:v>1.9801980198019802E-2</c:v>
                </c:pt>
                <c:pt idx="6208">
                  <c:v>1.7035095715587967E-2</c:v>
                </c:pt>
                <c:pt idx="6209">
                  <c:v>0</c:v>
                </c:pt>
                <c:pt idx="6210">
                  <c:v>3.0226700251889168E-2</c:v>
                </c:pt>
                <c:pt idx="6211">
                  <c:v>3.914373088685015E-2</c:v>
                </c:pt>
                <c:pt idx="6212">
                  <c:v>6.5904893813481066E-2</c:v>
                </c:pt>
                <c:pt idx="6213">
                  <c:v>6.3519611246095106E-2</c:v>
                </c:pt>
                <c:pt idx="6214">
                  <c:v>0.23559361258967831</c:v>
                </c:pt>
                <c:pt idx="6215">
                  <c:v>7.4177097821047746E-4</c:v>
                </c:pt>
                <c:pt idx="6216">
                  <c:v>3.9436947417403445E-2</c:v>
                </c:pt>
                <c:pt idx="6217">
                  <c:v>0</c:v>
                </c:pt>
                <c:pt idx="6218">
                  <c:v>1.3673016244010752E-2</c:v>
                </c:pt>
                <c:pt idx="6219">
                  <c:v>1.005260081823495E-2</c:v>
                </c:pt>
                <c:pt idx="6220">
                  <c:v>4.8715850189017503E-3</c:v>
                </c:pt>
                <c:pt idx="6221">
                  <c:v>1.7832086061739943E-2</c:v>
                </c:pt>
                <c:pt idx="6222">
                  <c:v>2.5166803230715204E-3</c:v>
                </c:pt>
                <c:pt idx="6223">
                  <c:v>3.1225604996096799E-4</c:v>
                </c:pt>
                <c:pt idx="6224">
                  <c:v>1.5619495008807986E-2</c:v>
                </c:pt>
                <c:pt idx="6225">
                  <c:v>2.1159045491947808E-3</c:v>
                </c:pt>
                <c:pt idx="6226">
                  <c:v>-6.1169274203034937E-3</c:v>
                </c:pt>
                <c:pt idx="6227">
                  <c:v>4.423529411764706E-2</c:v>
                </c:pt>
                <c:pt idx="6228">
                  <c:v>4.6784452296819788E-2</c:v>
                </c:pt>
                <c:pt idx="6229">
                  <c:v>1.0601955471787018E-3</c:v>
                </c:pt>
                <c:pt idx="6230">
                  <c:v>1.7709563164108619E-3</c:v>
                </c:pt>
                <c:pt idx="6231">
                  <c:v>0</c:v>
                </c:pt>
                <c:pt idx="6232">
                  <c:v>3.8756941982748434E-2</c:v>
                </c:pt>
                <c:pt idx="6233">
                  <c:v>3.4299231224127737E-2</c:v>
                </c:pt>
                <c:pt idx="6234">
                  <c:v>9.6252465483234722E-3</c:v>
                </c:pt>
                <c:pt idx="6235">
                  <c:v>1.9223923104307584E-2</c:v>
                </c:pt>
                <c:pt idx="6236">
                  <c:v>2.9614243323442136E-2</c:v>
                </c:pt>
                <c:pt idx="6237">
                  <c:v>-9.5000593753710953E-3</c:v>
                </c:pt>
                <c:pt idx="6238">
                  <c:v>2.0548758759947737E-2</c:v>
                </c:pt>
                <c:pt idx="6239">
                  <c:v>3.5088764446562608E-2</c:v>
                </c:pt>
                <c:pt idx="6240">
                  <c:v>-3.8199832875731167E-3</c:v>
                </c:pt>
                <c:pt idx="6241">
                  <c:v>-8.6237872799137614E-3</c:v>
                </c:pt>
                <c:pt idx="6242">
                  <c:v>3.1564446574029709E-2</c:v>
                </c:pt>
                <c:pt idx="6243">
                  <c:v>1.4464802314368371E-3</c:v>
                </c:pt>
                <c:pt idx="6244">
                  <c:v>1.3887211689409492E-3</c:v>
                </c:pt>
                <c:pt idx="6245">
                  <c:v>1.4685990338164251E-2</c:v>
                </c:pt>
                <c:pt idx="6246">
                  <c:v>9.6470019342359773E-3</c:v>
                </c:pt>
                <c:pt idx="6247">
                  <c:v>4.2352371732817036E-2</c:v>
                </c:pt>
                <c:pt idx="6248">
                  <c:v>1.059578590457738E-2</c:v>
                </c:pt>
                <c:pt idx="6249">
                  <c:v>5.5562295280844352E-2</c:v>
                </c:pt>
                <c:pt idx="6250">
                  <c:v>2.6085901480223245E-3</c:v>
                </c:pt>
                <c:pt idx="6251">
                  <c:v>1.54896938651055E-2</c:v>
                </c:pt>
                <c:pt idx="6252">
                  <c:v>7.3416331014280495E-2</c:v>
                </c:pt>
                <c:pt idx="6253">
                  <c:v>2.734375E-2</c:v>
                </c:pt>
                <c:pt idx="6254">
                  <c:v>-1.1294261294261295E-3</c:v>
                </c:pt>
                <c:pt idx="6255">
                  <c:v>1.6344048348953314E-2</c:v>
                </c:pt>
                <c:pt idx="6256">
                  <c:v>7.5218706565284938E-3</c:v>
                </c:pt>
                <c:pt idx="6257">
                  <c:v>1.4754601226993864E-2</c:v>
                </c:pt>
                <c:pt idx="6258">
                  <c:v>1.1461787220107251E-2</c:v>
                </c:pt>
                <c:pt idx="6259">
                  <c:v>1.6190006574621957E-2</c:v>
                </c:pt>
                <c:pt idx="6260">
                  <c:v>6.0209747069710062E-3</c:v>
                </c:pt>
                <c:pt idx="6261">
                  <c:v>3.8614804104806573E-3</c:v>
                </c:pt>
                <c:pt idx="6262">
                  <c:v>6.4862861378799111E-2</c:v>
                </c:pt>
                <c:pt idx="6263">
                  <c:v>4.3252595155709344E-4</c:v>
                </c:pt>
                <c:pt idx="6264">
                  <c:v>2.5171247008335396E-3</c:v>
                </c:pt>
                <c:pt idx="6265">
                  <c:v>4.8411122144985108E-3</c:v>
                </c:pt>
                <c:pt idx="6266">
                  <c:v>1.4908684308609765E-3</c:v>
                </c:pt>
                <c:pt idx="6267">
                  <c:v>4.0702016430171767E-2</c:v>
                </c:pt>
                <c:pt idx="6268">
                  <c:v>2.9876758371716668E-2</c:v>
                </c:pt>
                <c:pt idx="6269">
                  <c:v>1.6423433537067064E-3</c:v>
                </c:pt>
                <c:pt idx="6270">
                  <c:v>0</c:v>
                </c:pt>
                <c:pt idx="6271">
                  <c:v>2.4066182000501379E-2</c:v>
                </c:pt>
                <c:pt idx="6272">
                  <c:v>-6.2751004016064257E-4</c:v>
                </c:pt>
                <c:pt idx="6273">
                  <c:v>3.5023851368315338E-2</c:v>
                </c:pt>
                <c:pt idx="6274">
                  <c:v>2.0935393376041536E-4</c:v>
                </c:pt>
                <c:pt idx="6275">
                  <c:v>1.4245014245014246E-3</c:v>
                </c:pt>
                <c:pt idx="6276">
                  <c:v>1.3284689898100391E-2</c:v>
                </c:pt>
                <c:pt idx="6277">
                  <c:v>1.1327879169288861E-2</c:v>
                </c:pt>
                <c:pt idx="6278">
                  <c:v>3.1871087020463047E-2</c:v>
                </c:pt>
                <c:pt idx="6279">
                  <c:v>0.1134671210400101</c:v>
                </c:pt>
                <c:pt idx="6280">
                  <c:v>5.1820020222446911E-3</c:v>
                </c:pt>
                <c:pt idx="6281">
                  <c:v>1.9157814871016692E-2</c:v>
                </c:pt>
                <c:pt idx="6282">
                  <c:v>1.6237473043257643E-2</c:v>
                </c:pt>
                <c:pt idx="6283">
                  <c:v>2.6944585663446874E-2</c:v>
                </c:pt>
                <c:pt idx="6284">
                  <c:v>6.3588960956377971E-4</c:v>
                </c:pt>
                <c:pt idx="6285">
                  <c:v>0</c:v>
                </c:pt>
                <c:pt idx="6286">
                  <c:v>-6.7472947167409297E-3</c:v>
                </c:pt>
                <c:pt idx="6287">
                  <c:v>3.8240917782026774E-4</c:v>
                </c:pt>
                <c:pt idx="6288">
                  <c:v>1.3020168496298187E-2</c:v>
                </c:pt>
                <c:pt idx="6289">
                  <c:v>2.3657289002557546E-2</c:v>
                </c:pt>
                <c:pt idx="6290">
                  <c:v>1.2536778815402327E-2</c:v>
                </c:pt>
                <c:pt idx="6291">
                  <c:v>7.063960955561264E-3</c:v>
                </c:pt>
                <c:pt idx="6292">
                  <c:v>1.4412331406551061E-2</c:v>
                </c:pt>
                <c:pt idx="6293">
                  <c:v>2.5736713421696051E-4</c:v>
                </c:pt>
                <c:pt idx="6294">
                  <c:v>3.8634900193174499E-4</c:v>
                </c:pt>
                <c:pt idx="6295">
                  <c:v>5.9753897693596188E-2</c:v>
                </c:pt>
                <c:pt idx="6296">
                  <c:v>6.7341152210336382E-3</c:v>
                </c:pt>
                <c:pt idx="6297">
                  <c:v>1.0315925209542231E-3</c:v>
                </c:pt>
                <c:pt idx="6298">
                  <c:v>6.3405797101449279E-3</c:v>
                </c:pt>
                <c:pt idx="6299">
                  <c:v>8.5771620921802172E-4</c:v>
                </c:pt>
                <c:pt idx="6300">
                  <c:v>0.18755664897060725</c:v>
                </c:pt>
                <c:pt idx="6301">
                  <c:v>1.1139896373056995E-2</c:v>
                </c:pt>
                <c:pt idx="6302">
                  <c:v>0</c:v>
                </c:pt>
                <c:pt idx="6303">
                  <c:v>8.7644237002463377E-2</c:v>
                </c:pt>
                <c:pt idx="6304">
                  <c:v>7.7522399688352171E-3</c:v>
                </c:pt>
                <c:pt idx="6305">
                  <c:v>0</c:v>
                </c:pt>
                <c:pt idx="6306">
                  <c:v>3.061091572228735E-3</c:v>
                </c:pt>
                <c:pt idx="6307">
                  <c:v>1.3322884012539185E-2</c:v>
                </c:pt>
                <c:pt idx="6308">
                  <c:v>7.3295009145544807E-2</c:v>
                </c:pt>
                <c:pt idx="6309">
                  <c:v>2.6198585276395073E-3</c:v>
                </c:pt>
                <c:pt idx="6310">
                  <c:v>2.432503276539974E-3</c:v>
                </c:pt>
                <c:pt idx="6311">
                  <c:v>6.0701616081986598E-2</c:v>
                </c:pt>
                <c:pt idx="6312">
                  <c:v>4.4421080299645158E-2</c:v>
                </c:pt>
                <c:pt idx="6313">
                  <c:v>6.2549381090334477E-4</c:v>
                </c:pt>
                <c:pt idx="6314">
                  <c:v>-2.1961611103790574E-4</c:v>
                </c:pt>
                <c:pt idx="6315">
                  <c:v>7.3937153419593345E-3</c:v>
                </c:pt>
                <c:pt idx="6316">
                  <c:v>7.0597567424643039E-3</c:v>
                </c:pt>
                <c:pt idx="6317">
                  <c:v>4.4515103338632747E-2</c:v>
                </c:pt>
                <c:pt idx="6318">
                  <c:v>5.3071513864932994E-4</c:v>
                </c:pt>
                <c:pt idx="6319">
                  <c:v>1.3747346072186837E-2</c:v>
                </c:pt>
                <c:pt idx="6320">
                  <c:v>3.2172294602499332E-2</c:v>
                </c:pt>
                <c:pt idx="6321">
                  <c:v>8.6879432624113462E-3</c:v>
                </c:pt>
                <c:pt idx="6322">
                  <c:v>3.1923383878691143E-3</c:v>
                </c:pt>
                <c:pt idx="6323">
                  <c:v>2.0805592543275631E-2</c:v>
                </c:pt>
                <c:pt idx="6324">
                  <c:v>0</c:v>
                </c:pt>
                <c:pt idx="6325">
                  <c:v>2.8880746169220518E-2</c:v>
                </c:pt>
                <c:pt idx="6326">
                  <c:v>-3.7363223912463303E-3</c:v>
                </c:pt>
                <c:pt idx="6327">
                  <c:v>1.25550954988647E-2</c:v>
                </c:pt>
                <c:pt idx="6328">
                  <c:v>3.031115879828326E-2</c:v>
                </c:pt>
                <c:pt idx="6329">
                  <c:v>1.2859060402684563E-2</c:v>
                </c:pt>
                <c:pt idx="6330">
                  <c:v>1.0634001884506665E-2</c:v>
                </c:pt>
                <c:pt idx="6331">
                  <c:v>4.0124711942524059E-2</c:v>
                </c:pt>
                <c:pt idx="6332">
                  <c:v>1.0351615530817268E-3</c:v>
                </c:pt>
                <c:pt idx="6333">
                  <c:v>4.0952380952380955E-2</c:v>
                </c:pt>
                <c:pt idx="6334">
                  <c:v>6.8324678874009288E-3</c:v>
                </c:pt>
                <c:pt idx="6335">
                  <c:v>0</c:v>
                </c:pt>
                <c:pt idx="6336">
                  <c:v>1.4939692982456142E-2</c:v>
                </c:pt>
                <c:pt idx="6337">
                  <c:v>1.373060551970342E-3</c:v>
                </c:pt>
                <c:pt idx="6338">
                  <c:v>6.2551553478141326E-3</c:v>
                </c:pt>
                <c:pt idx="6339">
                  <c:v>7.4380165289256199E-3</c:v>
                </c:pt>
                <c:pt idx="6340">
                  <c:v>1.7926089354660783E-2</c:v>
                </c:pt>
                <c:pt idx="6341">
                  <c:v>7.3307579102281084E-3</c:v>
                </c:pt>
                <c:pt idx="6342">
                  <c:v>3.6001840349666435E-2</c:v>
                </c:pt>
                <c:pt idx="6343">
                  <c:v>8.283860278889962E-3</c:v>
                </c:pt>
                <c:pt idx="6344">
                  <c:v>2.9314159292035399E-2</c:v>
                </c:pt>
                <c:pt idx="6345">
                  <c:v>2.2130013831258644E-3</c:v>
                </c:pt>
                <c:pt idx="6346">
                  <c:v>3.2335550628233555E-4</c:v>
                </c:pt>
                <c:pt idx="6347">
                  <c:v>2.0792902689215414E-3</c:v>
                </c:pt>
                <c:pt idx="6348">
                  <c:v>2.7326952420585377E-2</c:v>
                </c:pt>
                <c:pt idx="6349">
                  <c:v>6.9068443704012215E-3</c:v>
                </c:pt>
                <c:pt idx="6350">
                  <c:v>1.6250000000000001E-2</c:v>
                </c:pt>
                <c:pt idx="6351">
                  <c:v>2.3343059608170069E-2</c:v>
                </c:pt>
                <c:pt idx="6352">
                  <c:v>1.8505635174620842E-2</c:v>
                </c:pt>
                <c:pt idx="6353">
                  <c:v>1.6706111652512879E-3</c:v>
                </c:pt>
                <c:pt idx="6354">
                  <c:v>-8.3553822587383378E-4</c:v>
                </c:pt>
                <c:pt idx="6355">
                  <c:v>8.8452430700654682E-3</c:v>
                </c:pt>
                <c:pt idx="6356">
                  <c:v>1.8957345971563982E-2</c:v>
                </c:pt>
                <c:pt idx="6357">
                  <c:v>-7.7384272169548247E-3</c:v>
                </c:pt>
                <c:pt idx="6358">
                  <c:v>2.2147619713712876E-3</c:v>
                </c:pt>
                <c:pt idx="6359">
                  <c:v>5.3044086773967811E-2</c:v>
                </c:pt>
                <c:pt idx="6360">
                  <c:v>-6.5964912280701751E-3</c:v>
                </c:pt>
                <c:pt idx="6361">
                  <c:v>3.1052409723197977E-2</c:v>
                </c:pt>
                <c:pt idx="6362">
                  <c:v>7.0472163495419312E-3</c:v>
                </c:pt>
                <c:pt idx="6363">
                  <c:v>1.038282243254697E-2</c:v>
                </c:pt>
                <c:pt idx="6364">
                  <c:v>0.25325042396834369</c:v>
                </c:pt>
                <c:pt idx="6365">
                  <c:v>-8.931102920328891E-3</c:v>
                </c:pt>
                <c:pt idx="6366">
                  <c:v>8.696887878357254E-2</c:v>
                </c:pt>
                <c:pt idx="6367">
                  <c:v>2.9399202733485195E-2</c:v>
                </c:pt>
                <c:pt idx="6368">
                  <c:v>1.2159209651372661E-2</c:v>
                </c:pt>
                <c:pt idx="6369">
                  <c:v>2.9663434112949229E-2</c:v>
                </c:pt>
                <c:pt idx="6370">
                  <c:v>-3.9977155910908053E-4</c:v>
                </c:pt>
                <c:pt idx="6371">
                  <c:v>8.7255042197110569E-3</c:v>
                </c:pt>
                <c:pt idx="6372">
                  <c:v>0</c:v>
                </c:pt>
                <c:pt idx="6373">
                  <c:v>8.6343358756655643E-3</c:v>
                </c:pt>
                <c:pt idx="6374">
                  <c:v>6.6772349522025267E-3</c:v>
                </c:pt>
                <c:pt idx="6375">
                  <c:v>7.0305739832708389E-3</c:v>
                </c:pt>
                <c:pt idx="6376">
                  <c:v>8.1506058857472585E-3</c:v>
                </c:pt>
                <c:pt idx="6377">
                  <c:v>2.1682567215958369E-2</c:v>
                </c:pt>
                <c:pt idx="6378">
                  <c:v>1.1233246552887861E-2</c:v>
                </c:pt>
                <c:pt idx="6379">
                  <c:v>1.9636223283639696E-2</c:v>
                </c:pt>
                <c:pt idx="6380">
                  <c:v>1.2313486889758076E-3</c:v>
                </c:pt>
                <c:pt idx="6381">
                  <c:v>0</c:v>
                </c:pt>
                <c:pt idx="6382">
                  <c:v>2.2651372150428343E-2</c:v>
                </c:pt>
                <c:pt idx="6383">
                  <c:v>2.6938716235840838E-2</c:v>
                </c:pt>
                <c:pt idx="6384">
                  <c:v>8.9459892269617119E-2</c:v>
                </c:pt>
                <c:pt idx="6385">
                  <c:v>3.1651577102803738E-2</c:v>
                </c:pt>
                <c:pt idx="6386">
                  <c:v>1.1341367822849302E-2</c:v>
                </c:pt>
                <c:pt idx="6387">
                  <c:v>1.2950699043414275E-2</c:v>
                </c:pt>
                <c:pt idx="6388">
                  <c:v>1.7515454813070357E-2</c:v>
                </c:pt>
                <c:pt idx="6389">
                  <c:v>6.2932940309506261E-2</c:v>
                </c:pt>
                <c:pt idx="6390">
                  <c:v>2.3626698168930892E-2</c:v>
                </c:pt>
                <c:pt idx="6391">
                  <c:v>1.0639869957144968E-3</c:v>
                </c:pt>
                <c:pt idx="6392">
                  <c:v>1.2710611882944133E-2</c:v>
                </c:pt>
                <c:pt idx="6393">
                  <c:v>2.4621773954316226E-2</c:v>
                </c:pt>
                <c:pt idx="6394">
                  <c:v>4.4543429844097994E-3</c:v>
                </c:pt>
                <c:pt idx="6395">
                  <c:v>2.9713266973703761E-4</c:v>
                </c:pt>
                <c:pt idx="6396">
                  <c:v>2.7765382517725219E-3</c:v>
                </c:pt>
                <c:pt idx="6397">
                  <c:v>4.815289344437327E-2</c:v>
                </c:pt>
                <c:pt idx="6398">
                  <c:v>1.0179640718562874E-2</c:v>
                </c:pt>
                <c:pt idx="6399">
                  <c:v>9.6759675967596753E-3</c:v>
                </c:pt>
                <c:pt idx="6400">
                  <c:v>2.1014710297208041E-3</c:v>
                </c:pt>
                <c:pt idx="6401">
                  <c:v>0.12812030075187969</c:v>
                </c:pt>
                <c:pt idx="6402">
                  <c:v>0</c:v>
                </c:pt>
                <c:pt idx="6403">
                  <c:v>2.6036936118679986E-2</c:v>
                </c:pt>
                <c:pt idx="6404">
                  <c:v>8.1500243701709103E-4</c:v>
                </c:pt>
                <c:pt idx="6405">
                  <c:v>2.7459954233409609E-2</c:v>
                </c:pt>
                <c:pt idx="6406">
                  <c:v>7.6347533974652623E-3</c:v>
                </c:pt>
                <c:pt idx="6407">
                  <c:v>0</c:v>
                </c:pt>
                <c:pt idx="6408">
                  <c:v>0</c:v>
                </c:pt>
                <c:pt idx="6409">
                  <c:v>3.7750385208012325E-3</c:v>
                </c:pt>
                <c:pt idx="6410">
                  <c:v>8.5285570250874798E-3</c:v>
                </c:pt>
                <c:pt idx="6411">
                  <c:v>1.8507094386181369E-3</c:v>
                </c:pt>
                <c:pt idx="6412">
                  <c:v>0</c:v>
                </c:pt>
                <c:pt idx="6413">
                  <c:v>7.3447204968944094E-2</c:v>
                </c:pt>
                <c:pt idx="6414">
                  <c:v>2.1370842399751318E-3</c:v>
                </c:pt>
                <c:pt idx="6415">
                  <c:v>4.9937772246421902E-2</c:v>
                </c:pt>
                <c:pt idx="6416">
                  <c:v>8.7145969498910684E-3</c:v>
                </c:pt>
                <c:pt idx="6417">
                  <c:v>3.3618677042801554E-2</c:v>
                </c:pt>
                <c:pt idx="6418">
                  <c:v>2.1481942714819426E-2</c:v>
                </c:pt>
                <c:pt idx="6419">
                  <c:v>4.2199355576343411E-2</c:v>
                </c:pt>
                <c:pt idx="6420">
                  <c:v>1.3004577611319182E-3</c:v>
                </c:pt>
                <c:pt idx="6421">
                  <c:v>3.1269543464665412E-3</c:v>
                </c:pt>
                <c:pt idx="6422">
                  <c:v>4.700720777185835E-3</c:v>
                </c:pt>
                <c:pt idx="6423">
                  <c:v>1.6010045518756868E-2</c:v>
                </c:pt>
                <c:pt idx="6424">
                  <c:v>6.7503924646781788E-3</c:v>
                </c:pt>
                <c:pt idx="6425">
                  <c:v>1.0498584460522176E-2</c:v>
                </c:pt>
                <c:pt idx="6426">
                  <c:v>0</c:v>
                </c:pt>
                <c:pt idx="6427">
                  <c:v>2.4139378673383709E-2</c:v>
                </c:pt>
                <c:pt idx="6428">
                  <c:v>0</c:v>
                </c:pt>
                <c:pt idx="6429">
                  <c:v>9.0332805071315376E-3</c:v>
                </c:pt>
                <c:pt idx="6430">
                  <c:v>1.8789808917197452E-2</c:v>
                </c:pt>
                <c:pt idx="6431">
                  <c:v>2.0634156406905565E-4</c:v>
                </c:pt>
                <c:pt idx="6432">
                  <c:v>1.1205385963294292E-2</c:v>
                </c:pt>
                <c:pt idx="6433">
                  <c:v>6.4568200161420506E-3</c:v>
                </c:pt>
                <c:pt idx="6434">
                  <c:v>4.0164861807014715E-2</c:v>
                </c:pt>
                <c:pt idx="6435">
                  <c:v>1.6398766033446987E-2</c:v>
                </c:pt>
                <c:pt idx="6436">
                  <c:v>3.0165020405749101E-3</c:v>
                </c:pt>
                <c:pt idx="6437">
                  <c:v>2.0268799651757537E-2</c:v>
                </c:pt>
                <c:pt idx="6438">
                  <c:v>3.202614379084967E-2</c:v>
                </c:pt>
                <c:pt idx="6439">
                  <c:v>0.17963386727688788</c:v>
                </c:pt>
                <c:pt idx="6440">
                  <c:v>2.483606557377049E-2</c:v>
                </c:pt>
                <c:pt idx="6441">
                  <c:v>0</c:v>
                </c:pt>
                <c:pt idx="6442">
                  <c:v>1.5814672888263253E-3</c:v>
                </c:pt>
                <c:pt idx="6443">
                  <c:v>2.6272306675479182E-2</c:v>
                </c:pt>
                <c:pt idx="6444">
                  <c:v>5.3745659004465027E-2</c:v>
                </c:pt>
                <c:pt idx="6445">
                  <c:v>3.4112898767070271E-2</c:v>
                </c:pt>
                <c:pt idx="6446">
                  <c:v>9.1301460823373169E-4</c:v>
                </c:pt>
                <c:pt idx="6447">
                  <c:v>1.5442731225202538E-2</c:v>
                </c:pt>
                <c:pt idx="6448">
                  <c:v>-7.9100749375520397E-4</c:v>
                </c:pt>
                <c:pt idx="6449">
                  <c:v>1.6008004002000999E-3</c:v>
                </c:pt>
                <c:pt idx="6450">
                  <c:v>2.7884669008978861E-3</c:v>
                </c:pt>
                <c:pt idx="6451">
                  <c:v>2.4232272473478506E-2</c:v>
                </c:pt>
                <c:pt idx="6452">
                  <c:v>2.6814144461203286E-3</c:v>
                </c:pt>
                <c:pt idx="6453">
                  <c:v>2.3599200464246568E-3</c:v>
                </c:pt>
                <c:pt idx="6454">
                  <c:v>2.601544142329641E-3</c:v>
                </c:pt>
                <c:pt idx="6455">
                  <c:v>4.552326558037964E-2</c:v>
                </c:pt>
                <c:pt idx="6456">
                  <c:v>1.6019172552976791E-2</c:v>
                </c:pt>
                <c:pt idx="6457">
                  <c:v>2.826379542395693E-2</c:v>
                </c:pt>
                <c:pt idx="6458">
                  <c:v>1.4302540804307588E-2</c:v>
                </c:pt>
                <c:pt idx="6459">
                  <c:v>3.8111298482293421E-3</c:v>
                </c:pt>
                <c:pt idx="6460">
                  <c:v>9.3807997300489276E-2</c:v>
                </c:pt>
                <c:pt idx="6461">
                  <c:v>8.4373945325683433E-4</c:v>
                </c:pt>
                <c:pt idx="6462">
                  <c:v>0</c:v>
                </c:pt>
                <c:pt idx="6463">
                  <c:v>5.2891997952567828E-3</c:v>
                </c:pt>
                <c:pt idx="6464">
                  <c:v>-3.5494880546075086E-3</c:v>
                </c:pt>
                <c:pt idx="6465">
                  <c:v>3.8829151732377542E-3</c:v>
                </c:pt>
                <c:pt idx="6466">
                  <c:v>2.5435302150904743E-2</c:v>
                </c:pt>
                <c:pt idx="6467">
                  <c:v>2.8566541224769072E-2</c:v>
                </c:pt>
                <c:pt idx="6468">
                  <c:v>3.0287474332648872E-2</c:v>
                </c:pt>
                <c:pt idx="6469">
                  <c:v>0.12940974014799519</c:v>
                </c:pt>
                <c:pt idx="6470">
                  <c:v>1.4465300499397279E-2</c:v>
                </c:pt>
                <c:pt idx="6471">
                  <c:v>2.3333333333333331E-2</c:v>
                </c:pt>
                <c:pt idx="6472">
                  <c:v>8.6400552963538963E-4</c:v>
                </c:pt>
                <c:pt idx="6473">
                  <c:v>0.1654850423655542</c:v>
                </c:pt>
                <c:pt idx="6474">
                  <c:v>7.6674737691686846E-3</c:v>
                </c:pt>
                <c:pt idx="6475">
                  <c:v>1.2117015752120477E-2</c:v>
                </c:pt>
                <c:pt idx="6476">
                  <c:v>1.1861471861471861E-2</c:v>
                </c:pt>
                <c:pt idx="6477">
                  <c:v>-7.6535049573838929E-3</c:v>
                </c:pt>
                <c:pt idx="6478">
                  <c:v>9.8816979819067487E-3</c:v>
                </c:pt>
                <c:pt idx="6479">
                  <c:v>9.171752397558848E-2</c:v>
                </c:pt>
                <c:pt idx="6480">
                  <c:v>8.2664806417858377E-3</c:v>
                </c:pt>
                <c:pt idx="6481">
                  <c:v>2.0942408376963353E-3</c:v>
                </c:pt>
                <c:pt idx="6482">
                  <c:v>3.0345389946997498E-2</c:v>
                </c:pt>
                <c:pt idx="6483">
                  <c:v>2.4073750436910173E-2</c:v>
                </c:pt>
                <c:pt idx="6484">
                  <c:v>2.0322354590049052E-2</c:v>
                </c:pt>
                <c:pt idx="6485">
                  <c:v>2.8035745575608902E-4</c:v>
                </c:pt>
                <c:pt idx="6486">
                  <c:v>7.3658365485794464E-3</c:v>
                </c:pt>
                <c:pt idx="6487">
                  <c:v>-1.4625014625014624E-3</c:v>
                </c:pt>
                <c:pt idx="6488">
                  <c:v>0</c:v>
                </c:pt>
                <c:pt idx="6489">
                  <c:v>8.387588714880637E-3</c:v>
                </c:pt>
                <c:pt idx="6490">
                  <c:v>6.0825105782792667E-3</c:v>
                </c:pt>
                <c:pt idx="6491">
                  <c:v>7.6171989882948057E-3</c:v>
                </c:pt>
                <c:pt idx="6492">
                  <c:v>7.8846719623418653E-3</c:v>
                </c:pt>
                <c:pt idx="6493">
                  <c:v>4.4255620463798905E-4</c:v>
                </c:pt>
                <c:pt idx="6494">
                  <c:v>1.7177262263148575E-2</c:v>
                </c:pt>
                <c:pt idx="6495">
                  <c:v>3.8270729978738482E-2</c:v>
                </c:pt>
                <c:pt idx="6496">
                  <c:v>1.184342985728667E-3</c:v>
                </c:pt>
                <c:pt idx="6497">
                  <c:v>8.1865100551699599E-3</c:v>
                </c:pt>
                <c:pt idx="6498">
                  <c:v>0</c:v>
                </c:pt>
                <c:pt idx="6499">
                  <c:v>3.7142687347714986E-3</c:v>
                </c:pt>
                <c:pt idx="6500">
                  <c:v>1.4343163538873995E-2</c:v>
                </c:pt>
                <c:pt idx="6501">
                  <c:v>-1.3869005010737293E-3</c:v>
                </c:pt>
                <c:pt idx="6502">
                  <c:v>-4.3538390616196281E-4</c:v>
                </c:pt>
                <c:pt idx="6503">
                  <c:v>3.8917850080891603E-2</c:v>
                </c:pt>
                <c:pt idx="6504">
                  <c:v>3.7153652392947108E-2</c:v>
                </c:pt>
                <c:pt idx="6505">
                  <c:v>-4.5347360783602395E-3</c:v>
                </c:pt>
                <c:pt idx="6506">
                  <c:v>4.2741251967550548E-2</c:v>
                </c:pt>
                <c:pt idx="6507">
                  <c:v>6.3584871185821304E-2</c:v>
                </c:pt>
                <c:pt idx="6508">
                  <c:v>1.6859080080630383E-2</c:v>
                </c:pt>
                <c:pt idx="6509">
                  <c:v>6.9994474120464176E-3</c:v>
                </c:pt>
                <c:pt idx="6510">
                  <c:v>1.5106853352984525E-2</c:v>
                </c:pt>
                <c:pt idx="6511">
                  <c:v>2.6227678571428568E-2</c:v>
                </c:pt>
                <c:pt idx="6512">
                  <c:v>0</c:v>
                </c:pt>
                <c:pt idx="6513">
                  <c:v>1.7302990408124882E-3</c:v>
                </c:pt>
                <c:pt idx="6514">
                  <c:v>4.5155221072436504E-2</c:v>
                </c:pt>
                <c:pt idx="6515">
                  <c:v>5.9777484442768244E-2</c:v>
                </c:pt>
                <c:pt idx="6516">
                  <c:v>0</c:v>
                </c:pt>
                <c:pt idx="6517">
                  <c:v>1.0293537374118617E-4</c:v>
                </c:pt>
                <c:pt idx="6518">
                  <c:v>1.7570375968259964E-2</c:v>
                </c:pt>
                <c:pt idx="6519">
                  <c:v>4.9075481256332324E-3</c:v>
                </c:pt>
                <c:pt idx="6520">
                  <c:v>0.110963328899867</c:v>
                </c:pt>
                <c:pt idx="6521">
                  <c:v>0.16367112810707457</c:v>
                </c:pt>
                <c:pt idx="6522">
                  <c:v>1.3422818791946308E-2</c:v>
                </c:pt>
                <c:pt idx="6523">
                  <c:v>2.2930431403031481E-2</c:v>
                </c:pt>
                <c:pt idx="6524">
                  <c:v>1.1955676516329705E-2</c:v>
                </c:pt>
                <c:pt idx="6525">
                  <c:v>2.7779945376511898E-2</c:v>
                </c:pt>
                <c:pt idx="6526">
                  <c:v>8.2926829268292687E-3</c:v>
                </c:pt>
                <c:pt idx="6527">
                  <c:v>1.7382812500000001E-2</c:v>
                </c:pt>
                <c:pt idx="6528">
                  <c:v>4.9628761234857363E-2</c:v>
                </c:pt>
                <c:pt idx="6529">
                  <c:v>4.6147829487680876E-2</c:v>
                </c:pt>
                <c:pt idx="6530">
                  <c:v>5.7413928012519565E-2</c:v>
                </c:pt>
                <c:pt idx="6531">
                  <c:v>0</c:v>
                </c:pt>
                <c:pt idx="6532">
                  <c:v>0</c:v>
                </c:pt>
                <c:pt idx="6533">
                  <c:v>2.2725779967159274E-2</c:v>
                </c:pt>
                <c:pt idx="6534">
                  <c:v>6.6246056782334389E-2</c:v>
                </c:pt>
                <c:pt idx="6535">
                  <c:v>1.6208736904526587E-2</c:v>
                </c:pt>
                <c:pt idx="6536">
                  <c:v>2.1318987846184499E-2</c:v>
                </c:pt>
                <c:pt idx="6537">
                  <c:v>1.0666666666666667E-3</c:v>
                </c:pt>
                <c:pt idx="6538">
                  <c:v>1.273543803203968E-2</c:v>
                </c:pt>
                <c:pt idx="6539">
                  <c:v>1.0058338362502515E-4</c:v>
                </c:pt>
                <c:pt idx="6540">
                  <c:v>2.5150905432595575E-2</c:v>
                </c:pt>
                <c:pt idx="6541">
                  <c:v>2.4149728315556451E-2</c:v>
                </c:pt>
                <c:pt idx="6542">
                  <c:v>0.1380076783188523</c:v>
                </c:pt>
                <c:pt idx="6543">
                  <c:v>3.4987794955248168E-2</c:v>
                </c:pt>
                <c:pt idx="6544">
                  <c:v>0</c:v>
                </c:pt>
                <c:pt idx="6545">
                  <c:v>1.1956001912960307E-2</c:v>
                </c:pt>
                <c:pt idx="6546">
                  <c:v>7.9130791307913076E-2</c:v>
                </c:pt>
                <c:pt idx="6547">
                  <c:v>6.7268252666119771E-2</c:v>
                </c:pt>
                <c:pt idx="6548">
                  <c:v>3.8998357963875205E-3</c:v>
                </c:pt>
                <c:pt idx="6549">
                  <c:v>0</c:v>
                </c:pt>
                <c:pt idx="6550">
                  <c:v>5.6518580029063729E-2</c:v>
                </c:pt>
                <c:pt idx="6551">
                  <c:v>3.2301902571607775E-2</c:v>
                </c:pt>
                <c:pt idx="6552">
                  <c:v>3.1453134829104632E-3</c:v>
                </c:pt>
                <c:pt idx="6553">
                  <c:v>3.5819637589549091E-2</c:v>
                </c:pt>
                <c:pt idx="6554">
                  <c:v>5.8262711864406781E-3</c:v>
                </c:pt>
                <c:pt idx="6555">
                  <c:v>1.2725344644750796E-2</c:v>
                </c:pt>
                <c:pt idx="6556">
                  <c:v>-1.5508816656044189E-2</c:v>
                </c:pt>
                <c:pt idx="6557">
                  <c:v>5.2920227920227929E-2</c:v>
                </c:pt>
                <c:pt idx="6558">
                  <c:v>2.3117475243998004E-2</c:v>
                </c:pt>
                <c:pt idx="6559">
                  <c:v>2.9298545765611635E-2</c:v>
                </c:pt>
                <c:pt idx="6560">
                  <c:v>9.390374331550802E-2</c:v>
                </c:pt>
                <c:pt idx="6561">
                  <c:v>1.5777063236870309E-2</c:v>
                </c:pt>
                <c:pt idx="6562">
                  <c:v>7.0800257455481651E-3</c:v>
                </c:pt>
                <c:pt idx="6563">
                  <c:v>4.0310411726665232E-2</c:v>
                </c:pt>
                <c:pt idx="6564">
                  <c:v>3.8902096390749943E-2</c:v>
                </c:pt>
                <c:pt idx="6565">
                  <c:v>1.6247833622183708E-3</c:v>
                </c:pt>
                <c:pt idx="6566">
                  <c:v>2.8309063247120191E-2</c:v>
                </c:pt>
                <c:pt idx="6567">
                  <c:v>2.6711731356301786E-2</c:v>
                </c:pt>
                <c:pt idx="6568">
                  <c:v>2.4001745581496837E-3</c:v>
                </c:pt>
                <c:pt idx="6569">
                  <c:v>3.6018336607727569E-3</c:v>
                </c:pt>
                <c:pt idx="6570">
                  <c:v>2.2419072615923009E-2</c:v>
                </c:pt>
                <c:pt idx="6571">
                  <c:v>0</c:v>
                </c:pt>
                <c:pt idx="6572">
                  <c:v>4.3463980731333479E-2</c:v>
                </c:pt>
                <c:pt idx="6573">
                  <c:v>1.383399209486166E-2</c:v>
                </c:pt>
                <c:pt idx="6574">
                  <c:v>-2.1103539239393275E-3</c:v>
                </c:pt>
                <c:pt idx="6575">
                  <c:v>5.5078211059704785E-3</c:v>
                </c:pt>
                <c:pt idx="6576">
                  <c:v>9.4143646408839779E-2</c:v>
                </c:pt>
                <c:pt idx="6577">
                  <c:v>1.4119601328903655E-2</c:v>
                </c:pt>
                <c:pt idx="6578">
                  <c:v>1.986412642150347E-2</c:v>
                </c:pt>
                <c:pt idx="6579">
                  <c:v>2.0884247944901135E-2</c:v>
                </c:pt>
                <c:pt idx="6580">
                  <c:v>2.1129893238434165E-2</c:v>
                </c:pt>
                <c:pt idx="6581">
                  <c:v>3.101810626298605E-2</c:v>
                </c:pt>
                <c:pt idx="6582">
                  <c:v>4.4236621390930007E-2</c:v>
                </c:pt>
                <c:pt idx="6583">
                  <c:v>4.5096289686965572E-2</c:v>
                </c:pt>
                <c:pt idx="6584">
                  <c:v>3.1923383878691139E-4</c:v>
                </c:pt>
                <c:pt idx="6585">
                  <c:v>1.2752581948810061E-2</c:v>
                </c:pt>
                <c:pt idx="6586">
                  <c:v>8.8836477987421378E-2</c:v>
                </c:pt>
                <c:pt idx="6587">
                  <c:v>7.7902621722846441E-3</c:v>
                </c:pt>
                <c:pt idx="6588">
                  <c:v>1.3199910051720262E-2</c:v>
                </c:pt>
                <c:pt idx="6589">
                  <c:v>-5.4409430968034456E-3</c:v>
                </c:pt>
                <c:pt idx="6590">
                  <c:v>2.7141453088379831E-2</c:v>
                </c:pt>
                <c:pt idx="6591">
                  <c:v>2.8383287920072663E-4</c:v>
                </c:pt>
                <c:pt idx="6592">
                  <c:v>-1.9692494130121941E-3</c:v>
                </c:pt>
                <c:pt idx="6593">
                  <c:v>2.0686519663559898E-2</c:v>
                </c:pt>
                <c:pt idx="6594">
                  <c:v>0</c:v>
                </c:pt>
                <c:pt idx="6595">
                  <c:v>2.321262766945218E-3</c:v>
                </c:pt>
                <c:pt idx="6596">
                  <c:v>3.4843205574912892E-3</c:v>
                </c:pt>
                <c:pt idx="6597">
                  <c:v>3.9087947882736153E-2</c:v>
                </c:pt>
                <c:pt idx="6598">
                  <c:v>4.8311990686845163E-2</c:v>
                </c:pt>
                <c:pt idx="6599">
                  <c:v>3.9932115403813517E-4</c:v>
                </c:pt>
                <c:pt idx="6600">
                  <c:v>6.5268065268065277E-3</c:v>
                </c:pt>
                <c:pt idx="6601">
                  <c:v>3.3715757433856242E-2</c:v>
                </c:pt>
                <c:pt idx="6602">
                  <c:v>6.7861917118817325E-2</c:v>
                </c:pt>
                <c:pt idx="6603">
                  <c:v>-6.4301024053346036E-3</c:v>
                </c:pt>
                <c:pt idx="6604">
                  <c:v>2.9790276453765491E-3</c:v>
                </c:pt>
                <c:pt idx="6605">
                  <c:v>7.9004069906631558E-2</c:v>
                </c:pt>
                <c:pt idx="6606">
                  <c:v>1.4391940513312545E-3</c:v>
                </c:pt>
                <c:pt idx="6607">
                  <c:v>0.1521268925739005</c:v>
                </c:pt>
                <c:pt idx="6608">
                  <c:v>2.7202696196437171E-2</c:v>
                </c:pt>
                <c:pt idx="6609">
                  <c:v>7.3861871397508027E-3</c:v>
                </c:pt>
                <c:pt idx="6610">
                  <c:v>2.6870007262164125E-2</c:v>
                </c:pt>
                <c:pt idx="6611">
                  <c:v>0</c:v>
                </c:pt>
                <c:pt idx="6612">
                  <c:v>4.8828125E-4</c:v>
                </c:pt>
                <c:pt idx="6613">
                  <c:v>5.8679706601466996E-3</c:v>
                </c:pt>
                <c:pt idx="6614">
                  <c:v>5.8534185932120023E-2</c:v>
                </c:pt>
                <c:pt idx="6615">
                  <c:v>2.7220984904726554E-2</c:v>
                </c:pt>
                <c:pt idx="6616">
                  <c:v>3.1567219608814065E-3</c:v>
                </c:pt>
                <c:pt idx="6617">
                  <c:v>7.9994336684128566E-3</c:v>
                </c:pt>
                <c:pt idx="6618">
                  <c:v>3.4033531397327527E-3</c:v>
                </c:pt>
                <c:pt idx="6619">
                  <c:v>1.6032905229581128E-2</c:v>
                </c:pt>
                <c:pt idx="6620">
                  <c:v>2.7791771620486988E-2</c:v>
                </c:pt>
                <c:pt idx="6621">
                  <c:v>8.6536381336987087E-4</c:v>
                </c:pt>
                <c:pt idx="6622">
                  <c:v>4.3500381582294578E-2</c:v>
                </c:pt>
                <c:pt idx="6623">
                  <c:v>1.7820773930753565E-3</c:v>
                </c:pt>
                <c:pt idx="6624">
                  <c:v>6.797518905599457E-4</c:v>
                </c:pt>
                <c:pt idx="6625">
                  <c:v>3.442999234889059E-2</c:v>
                </c:pt>
                <c:pt idx="6626">
                  <c:v>3.3171727481500382E-3</c:v>
                </c:pt>
                <c:pt idx="6627">
                  <c:v>1.0697475395806589E-2</c:v>
                </c:pt>
                <c:pt idx="6628">
                  <c:v>1.9270298047276466E-2</c:v>
                </c:pt>
                <c:pt idx="6629">
                  <c:v>4.3052333075534931E-2</c:v>
                </c:pt>
                <c:pt idx="6630">
                  <c:v>4.7336157724077533E-3</c:v>
                </c:pt>
                <c:pt idx="6631">
                  <c:v>3.3637548891786183E-2</c:v>
                </c:pt>
                <c:pt idx="6632">
                  <c:v>0</c:v>
                </c:pt>
                <c:pt idx="6633">
                  <c:v>6.0784313725490199E-3</c:v>
                </c:pt>
                <c:pt idx="6634">
                  <c:v>2.1983773881182941E-2</c:v>
                </c:pt>
                <c:pt idx="6635">
                  <c:v>5.2116124519062612E-2</c:v>
                </c:pt>
                <c:pt idx="6636">
                  <c:v>0.20316622691292877</c:v>
                </c:pt>
                <c:pt idx="6637">
                  <c:v>9.9515631880228977E-3</c:v>
                </c:pt>
                <c:pt idx="6638">
                  <c:v>4.6548532134355987E-3</c:v>
                </c:pt>
                <c:pt idx="6639">
                  <c:v>3.7413148049171567E-3</c:v>
                </c:pt>
                <c:pt idx="6640">
                  <c:v>2.9921400500178635E-3</c:v>
                </c:pt>
                <c:pt idx="6641">
                  <c:v>2.021018593371059E-2</c:v>
                </c:pt>
                <c:pt idx="6642">
                  <c:v>8.0884335400377462E-3</c:v>
                </c:pt>
                <c:pt idx="6643">
                  <c:v>0.12837108953613807</c:v>
                </c:pt>
                <c:pt idx="6644">
                  <c:v>0.12095829955867783</c:v>
                </c:pt>
                <c:pt idx="6645">
                  <c:v>8.1967213114754103E-3</c:v>
                </c:pt>
                <c:pt idx="6646">
                  <c:v>9.4912472647702417E-3</c:v>
                </c:pt>
                <c:pt idx="6647">
                  <c:v>5.0000000000000001E-3</c:v>
                </c:pt>
                <c:pt idx="6648">
                  <c:v>1.5603232098077459E-2</c:v>
                </c:pt>
                <c:pt idx="6649">
                  <c:v>1.1312217194570137E-3</c:v>
                </c:pt>
                <c:pt idx="6650">
                  <c:v>3.4899075646104508E-3</c:v>
                </c:pt>
                <c:pt idx="6651">
                  <c:v>0</c:v>
                </c:pt>
                <c:pt idx="6652">
                  <c:v>3.7313432835820895E-3</c:v>
                </c:pt>
                <c:pt idx="6653">
                  <c:v>0</c:v>
                </c:pt>
                <c:pt idx="6654">
                  <c:v>9.8124098124098141E-3</c:v>
                </c:pt>
                <c:pt idx="6655">
                  <c:v>0.11133661930994491</c:v>
                </c:pt>
                <c:pt idx="6656">
                  <c:v>1.8911841722432352E-2</c:v>
                </c:pt>
                <c:pt idx="6657">
                  <c:v>6.7055393586005832E-3</c:v>
                </c:pt>
                <c:pt idx="6658">
                  <c:v>0</c:v>
                </c:pt>
                <c:pt idx="6659">
                  <c:v>0.15637008572273131</c:v>
                </c:pt>
                <c:pt idx="6660">
                  <c:v>5.9073008179339595E-2</c:v>
                </c:pt>
                <c:pt idx="6661">
                  <c:v>5.4761180407666568E-3</c:v>
                </c:pt>
                <c:pt idx="6662">
                  <c:v>2.3606457508376484E-2</c:v>
                </c:pt>
                <c:pt idx="6663">
                  <c:v>0.1854345165238678</c:v>
                </c:pt>
                <c:pt idx="6664">
                  <c:v>0.17352579852579852</c:v>
                </c:pt>
                <c:pt idx="6665">
                  <c:v>0</c:v>
                </c:pt>
                <c:pt idx="6666">
                  <c:v>1.6002510197678066E-2</c:v>
                </c:pt>
                <c:pt idx="6667">
                  <c:v>4.9041182018233258E-2</c:v>
                </c:pt>
                <c:pt idx="6668">
                  <c:v>2.1211157068618093E-3</c:v>
                </c:pt>
                <c:pt idx="6669">
                  <c:v>3.0573248407643309E-2</c:v>
                </c:pt>
                <c:pt idx="6670">
                  <c:v>2.0157404433022805E-2</c:v>
                </c:pt>
                <c:pt idx="6671">
                  <c:v>2.9996760609005507E-2</c:v>
                </c:pt>
                <c:pt idx="6672">
                  <c:v>1.9954053167049558E-2</c:v>
                </c:pt>
                <c:pt idx="6673">
                  <c:v>7.3046618516086669E-3</c:v>
                </c:pt>
                <c:pt idx="6674">
                  <c:v>1.0478303747534517E-2</c:v>
                </c:pt>
                <c:pt idx="6675">
                  <c:v>0</c:v>
                </c:pt>
                <c:pt idx="6676">
                  <c:v>7.877280265339967E-4</c:v>
                </c:pt>
                <c:pt idx="6677">
                  <c:v>-2.8840820854132004E-3</c:v>
                </c:pt>
                <c:pt idx="6678">
                  <c:v>0</c:v>
                </c:pt>
                <c:pt idx="6679">
                  <c:v>2.4962784839115997E-2</c:v>
                </c:pt>
                <c:pt idx="6680">
                  <c:v>4.1967664258685929E-2</c:v>
                </c:pt>
                <c:pt idx="6681">
                  <c:v>5.0104384133611686E-2</c:v>
                </c:pt>
                <c:pt idx="6682">
                  <c:v>-1.5119795301232846E-3</c:v>
                </c:pt>
                <c:pt idx="6683">
                  <c:v>2.2377622377622378E-2</c:v>
                </c:pt>
                <c:pt idx="6684">
                  <c:v>2.6218016123378894E-2</c:v>
                </c:pt>
                <c:pt idx="6685">
                  <c:v>7.4684431977559612E-2</c:v>
                </c:pt>
                <c:pt idx="6686">
                  <c:v>2.5116612845353429E-3</c:v>
                </c:pt>
                <c:pt idx="6687">
                  <c:v>6.3195691202872536E-2</c:v>
                </c:pt>
                <c:pt idx="6688">
                  <c:v>0.10307414104882459</c:v>
                </c:pt>
                <c:pt idx="6689">
                  <c:v>1.3260473588342443E-2</c:v>
                </c:pt>
                <c:pt idx="6690">
                  <c:v>9.8219766728054026E-4</c:v>
                </c:pt>
                <c:pt idx="6691">
                  <c:v>9.8619329388560163E-4</c:v>
                </c:pt>
                <c:pt idx="6692">
                  <c:v>3.8285784858589599E-2</c:v>
                </c:pt>
                <c:pt idx="6693">
                  <c:v>5.0445103857566766E-2</c:v>
                </c:pt>
                <c:pt idx="6694">
                  <c:v>1.0023397556255236E-2</c:v>
                </c:pt>
                <c:pt idx="6695">
                  <c:v>0</c:v>
                </c:pt>
                <c:pt idx="6696">
                  <c:v>4.0357598978288632E-2</c:v>
                </c:pt>
                <c:pt idx="6697">
                  <c:v>0.16174779609045611</c:v>
                </c:pt>
                <c:pt idx="6698">
                  <c:v>5.163776493256262E-2</c:v>
                </c:pt>
                <c:pt idx="6699">
                  <c:v>3.8834951456310678E-3</c:v>
                </c:pt>
                <c:pt idx="6700">
                  <c:v>3.336113427856547E-2</c:v>
                </c:pt>
                <c:pt idx="6701">
                  <c:v>1.271725307333616E-3</c:v>
                </c:pt>
                <c:pt idx="6702">
                  <c:v>4.3852106620808254E-2</c:v>
                </c:pt>
                <c:pt idx="6703">
                  <c:v>0</c:v>
                </c:pt>
                <c:pt idx="6704">
                  <c:v>1.2467191601049869E-2</c:v>
                </c:pt>
                <c:pt idx="6705">
                  <c:v>4.4863167339614175E-4</c:v>
                </c:pt>
                <c:pt idx="6706">
                  <c:v>6.7720090293453723E-3</c:v>
                </c:pt>
                <c:pt idx="6707">
                  <c:v>7.506950880444857E-2</c:v>
                </c:pt>
                <c:pt idx="6708">
                  <c:v>2.6548672566371681E-2</c:v>
                </c:pt>
                <c:pt idx="6709">
                  <c:v>3.7749814951887492E-2</c:v>
                </c:pt>
                <c:pt idx="6710">
                  <c:v>1.6179149255330549E-2</c:v>
                </c:pt>
                <c:pt idx="6711">
                  <c:v>5.5961070559610703E-3</c:v>
                </c:pt>
                <c:pt idx="6712">
                  <c:v>3.937007874015748E-3</c:v>
                </c:pt>
                <c:pt idx="6713">
                  <c:v>1.818555008210181E-2</c:v>
                </c:pt>
                <c:pt idx="6714">
                  <c:v>0</c:v>
                </c:pt>
                <c:pt idx="6715">
                  <c:v>1.5287873543325257E-2</c:v>
                </c:pt>
                <c:pt idx="6716">
                  <c:v>7.614035087719298E-2</c:v>
                </c:pt>
                <c:pt idx="6717">
                  <c:v>3.6319118547235257E-3</c:v>
                </c:pt>
                <c:pt idx="6718">
                  <c:v>6.5918403705683233E-3</c:v>
                </c:pt>
                <c:pt idx="6719">
                  <c:v>0</c:v>
                </c:pt>
                <c:pt idx="6720">
                  <c:v>1.1005692599620493E-2</c:v>
                </c:pt>
                <c:pt idx="6721">
                  <c:v>0</c:v>
                </c:pt>
                <c:pt idx="6722">
                  <c:v>2.0614306328592042E-3</c:v>
                </c:pt>
                <c:pt idx="6723">
                  <c:v>3.1113876789047915E-4</c:v>
                </c:pt>
                <c:pt idx="6724">
                  <c:v>-8.3229296712442784E-4</c:v>
                </c:pt>
                <c:pt idx="6725">
                  <c:v>0</c:v>
                </c:pt>
                <c:pt idx="6726">
                  <c:v>3.9473684210526314E-2</c:v>
                </c:pt>
                <c:pt idx="6727">
                  <c:v>1.4412997903563943E-2</c:v>
                </c:pt>
                <c:pt idx="6728">
                  <c:v>5.1800146950771495E-2</c:v>
                </c:pt>
                <c:pt idx="6729">
                  <c:v>-0.10777385159010601</c:v>
                </c:pt>
                <c:pt idx="6730">
                  <c:v>-1.0070493454179255E-3</c:v>
                </c:pt>
                <c:pt idx="6731">
                  <c:v>0</c:v>
                </c:pt>
                <c:pt idx="6732">
                  <c:v>0</c:v>
                </c:pt>
              </c:numCache>
            </c:numRef>
          </c:xVal>
          <c:yVal>
            <c:numRef>
              <c:f>Analysis!$AD$6:$AD$6738</c:f>
              <c:numCache>
                <c:formatCode>General</c:formatCode>
                <c:ptCount val="6733"/>
                <c:pt idx="0">
                  <c:v>6.41149701550603E-3</c:v>
                </c:pt>
                <c:pt idx="1">
                  <c:v>7.9040257260203396E-3</c:v>
                </c:pt>
                <c:pt idx="2">
                  <c:v>5.3791673853993398E-3</c:v>
                </c:pt>
                <c:pt idx="3">
                  <c:v>1.1106126941740501E-2</c:v>
                </c:pt>
                <c:pt idx="4">
                  <c:v>1.3923639431595801E-2</c:v>
                </c:pt>
                <c:pt idx="5">
                  <c:v>1.54693750664592E-2</c:v>
                </c:pt>
                <c:pt idx="6">
                  <c:v>1.3596877455711399E-2</c:v>
                </c:pt>
                <c:pt idx="7">
                  <c:v>2.7302511036395999E-2</c:v>
                </c:pt>
                <c:pt idx="8">
                  <c:v>2.2440791130065901E-2</c:v>
                </c:pt>
                <c:pt idx="9">
                  <c:v>2.5045517832040801E-2</c:v>
                </c:pt>
                <c:pt idx="10">
                  <c:v>1.7807641997933402E-2</c:v>
                </c:pt>
                <c:pt idx="11">
                  <c:v>4.2661175131797797E-2</c:v>
                </c:pt>
                <c:pt idx="12">
                  <c:v>1.76857095211744E-2</c:v>
                </c:pt>
                <c:pt idx="13">
                  <c:v>1.05460258200765E-2</c:v>
                </c:pt>
                <c:pt idx="14">
                  <c:v>9.2263305559754406E-3</c:v>
                </c:pt>
                <c:pt idx="15">
                  <c:v>1.0552651248872299E-2</c:v>
                </c:pt>
                <c:pt idx="16">
                  <c:v>-6.10685460269451E-2</c:v>
                </c:pt>
                <c:pt idx="17">
                  <c:v>-2.70229261368513E-2</c:v>
                </c:pt>
                <c:pt idx="18">
                  <c:v>2.9293105006218002E-2</c:v>
                </c:pt>
                <c:pt idx="19">
                  <c:v>1.9015466794371601E-2</c:v>
                </c:pt>
                <c:pt idx="20">
                  <c:v>1.0514711961150201E-2</c:v>
                </c:pt>
                <c:pt idx="21">
                  <c:v>7.7929943799972506E-2</c:v>
                </c:pt>
                <c:pt idx="22">
                  <c:v>1.7416009679436701E-2</c:v>
                </c:pt>
                <c:pt idx="23">
                  <c:v>-5.37634128704667E-3</c:v>
                </c:pt>
                <c:pt idx="24">
                  <c:v>-1.7714023590087901E-2</c:v>
                </c:pt>
                <c:pt idx="25">
                  <c:v>4.2895477265119601E-2</c:v>
                </c:pt>
                <c:pt idx="26">
                  <c:v>-5.3364388644695303E-2</c:v>
                </c:pt>
                <c:pt idx="27">
                  <c:v>2.11685262620449E-2</c:v>
                </c:pt>
                <c:pt idx="28">
                  <c:v>2.8800647705793402E-2</c:v>
                </c:pt>
                <c:pt idx="29">
                  <c:v>6.5321009606122997E-3</c:v>
                </c:pt>
                <c:pt idx="30">
                  <c:v>2.3826291784644099E-2</c:v>
                </c:pt>
                <c:pt idx="31">
                  <c:v>3.88917475938797E-2</c:v>
                </c:pt>
                <c:pt idx="32">
                  <c:v>1.66438892483711E-2</c:v>
                </c:pt>
                <c:pt idx="33">
                  <c:v>1.4865979552268999E-2</c:v>
                </c:pt>
                <c:pt idx="34">
                  <c:v>7.1199820376932604E-3</c:v>
                </c:pt>
                <c:pt idx="35">
                  <c:v>1.3903909362852599E-2</c:v>
                </c:pt>
                <c:pt idx="36">
                  <c:v>8.2710199058055895E-3</c:v>
                </c:pt>
                <c:pt idx="37">
                  <c:v>-2.5914939120411901E-2</c:v>
                </c:pt>
                <c:pt idx="38">
                  <c:v>2.1472655236721001E-2</c:v>
                </c:pt>
                <c:pt idx="39">
                  <c:v>5.5458039045333897E-2</c:v>
                </c:pt>
                <c:pt idx="40">
                  <c:v>5.6744460016489001E-2</c:v>
                </c:pt>
                <c:pt idx="41">
                  <c:v>1.4708522707223899E-2</c:v>
                </c:pt>
                <c:pt idx="42">
                  <c:v>-5.2616787143051598E-3</c:v>
                </c:pt>
                <c:pt idx="43">
                  <c:v>-8.5251843556761707E-3</c:v>
                </c:pt>
                <c:pt idx="44">
                  <c:v>-6.5431080292910305E-4</c:v>
                </c:pt>
                <c:pt idx="45">
                  <c:v>3.2380342483520501E-2</c:v>
                </c:pt>
                <c:pt idx="46">
                  <c:v>-8.4379955660551797E-4</c:v>
                </c:pt>
                <c:pt idx="47">
                  <c:v>-8.0460309982299805E-3</c:v>
                </c:pt>
                <c:pt idx="48">
                  <c:v>1.45373428240418E-2</c:v>
                </c:pt>
                <c:pt idx="49">
                  <c:v>3.2450672239065198E-2</c:v>
                </c:pt>
                <c:pt idx="50">
                  <c:v>3.97280566394329E-2</c:v>
                </c:pt>
                <c:pt idx="51">
                  <c:v>4.8819713294506101E-2</c:v>
                </c:pt>
                <c:pt idx="52">
                  <c:v>1.8380349501967399E-2</c:v>
                </c:pt>
                <c:pt idx="53">
                  <c:v>1.2371239718049799E-3</c:v>
                </c:pt>
                <c:pt idx="54">
                  <c:v>2.0491961389779999E-2</c:v>
                </c:pt>
                <c:pt idx="55">
                  <c:v>1.8325747922062902E-2</c:v>
                </c:pt>
                <c:pt idx="56">
                  <c:v>-7.9056927934288996E-3</c:v>
                </c:pt>
                <c:pt idx="57">
                  <c:v>1.98389813303947E-2</c:v>
                </c:pt>
                <c:pt idx="58">
                  <c:v>1.9651638343930199E-2</c:v>
                </c:pt>
                <c:pt idx="59">
                  <c:v>0.15378107130527499</c:v>
                </c:pt>
                <c:pt idx="60">
                  <c:v>1.1692447587847699E-2</c:v>
                </c:pt>
                <c:pt idx="61">
                  <c:v>2.0022124052047698E-2</c:v>
                </c:pt>
                <c:pt idx="62">
                  <c:v>2.66984831541777E-2</c:v>
                </c:pt>
                <c:pt idx="63">
                  <c:v>2.3604696616530401E-2</c:v>
                </c:pt>
                <c:pt idx="64">
                  <c:v>2.4832488968968398E-2</c:v>
                </c:pt>
                <c:pt idx="65">
                  <c:v>-8.5174723062664303E-4</c:v>
                </c:pt>
                <c:pt idx="66">
                  <c:v>1.8592512235045398E-2</c:v>
                </c:pt>
                <c:pt idx="67">
                  <c:v>1.55141437426209E-2</c:v>
                </c:pt>
                <c:pt idx="68">
                  <c:v>-1.8999561667442301E-2</c:v>
                </c:pt>
                <c:pt idx="69">
                  <c:v>-5.7349842973053499E-4</c:v>
                </c:pt>
                <c:pt idx="70">
                  <c:v>2.9922442510724099E-2</c:v>
                </c:pt>
                <c:pt idx="71">
                  <c:v>1.5688881278038053E-2</c:v>
                </c:pt>
                <c:pt idx="72">
                  <c:v>-2.9237691313028301E-2</c:v>
                </c:pt>
                <c:pt idx="73">
                  <c:v>6.2321119010448497E-2</c:v>
                </c:pt>
                <c:pt idx="74">
                  <c:v>1.2330585159361401E-2</c:v>
                </c:pt>
                <c:pt idx="75">
                  <c:v>-9.6316970884799999E-2</c:v>
                </c:pt>
                <c:pt idx="76">
                  <c:v>4.5564032159745596E-2</c:v>
                </c:pt>
                <c:pt idx="77">
                  <c:v>5.1537930965423598E-2</c:v>
                </c:pt>
                <c:pt idx="78">
                  <c:v>1.03197693824768E-2</c:v>
                </c:pt>
                <c:pt idx="79">
                  <c:v>2.3128736764192599E-2</c:v>
                </c:pt>
                <c:pt idx="80">
                  <c:v>3.1785864382982303E-2</c:v>
                </c:pt>
                <c:pt idx="81">
                  <c:v>3.0228530988097201E-2</c:v>
                </c:pt>
                <c:pt idx="82">
                  <c:v>9.8466940224170699E-2</c:v>
                </c:pt>
                <c:pt idx="83">
                  <c:v>1.16581190377474E-2</c:v>
                </c:pt>
                <c:pt idx="84">
                  <c:v>2.4093000218272199E-2</c:v>
                </c:pt>
                <c:pt idx="85">
                  <c:v>1.19471633806825E-2</c:v>
                </c:pt>
                <c:pt idx="86">
                  <c:v>1.2414732016622999E-2</c:v>
                </c:pt>
                <c:pt idx="87">
                  <c:v>4.0708318973580966E-2</c:v>
                </c:pt>
                <c:pt idx="88">
                  <c:v>1.49092925712466E-2</c:v>
                </c:pt>
                <c:pt idx="89">
                  <c:v>-2.7165537700056998E-2</c:v>
                </c:pt>
                <c:pt idx="90">
                  <c:v>1.4421007595956341E-2</c:v>
                </c:pt>
                <c:pt idx="91">
                  <c:v>1.34804099798203E-2</c:v>
                </c:pt>
                <c:pt idx="92">
                  <c:v>2.1093331743031701E-3</c:v>
                </c:pt>
                <c:pt idx="93">
                  <c:v>-6.5310440957546206E-2</c:v>
                </c:pt>
                <c:pt idx="94">
                  <c:v>1.21130105108023E-2</c:v>
                </c:pt>
                <c:pt idx="95">
                  <c:v>1.58989522606134E-2</c:v>
                </c:pt>
                <c:pt idx="96">
                  <c:v>2.0461518317461E-2</c:v>
                </c:pt>
                <c:pt idx="97">
                  <c:v>1.61184202879667E-2</c:v>
                </c:pt>
                <c:pt idx="98">
                  <c:v>2.8477732092142102E-2</c:v>
                </c:pt>
                <c:pt idx="99">
                  <c:v>1.39920068904757E-2</c:v>
                </c:pt>
                <c:pt idx="100">
                  <c:v>-2.8173603117466001E-2</c:v>
                </c:pt>
                <c:pt idx="101">
                  <c:v>2.0892177708447001E-3</c:v>
                </c:pt>
                <c:pt idx="102">
                  <c:v>9.4743389636278205E-3</c:v>
                </c:pt>
                <c:pt idx="103">
                  <c:v>1.93288363516331E-2</c:v>
                </c:pt>
                <c:pt idx="104">
                  <c:v>3.1300973147153903E-2</c:v>
                </c:pt>
                <c:pt idx="105">
                  <c:v>4.3735820800066001E-2</c:v>
                </c:pt>
                <c:pt idx="106">
                  <c:v>2.9036113992333398E-2</c:v>
                </c:pt>
                <c:pt idx="107">
                  <c:v>1.96059159934521E-2</c:v>
                </c:pt>
                <c:pt idx="108">
                  <c:v>9.6612134948372806E-3</c:v>
                </c:pt>
                <c:pt idx="109">
                  <c:v>2.71291821263731E-3</c:v>
                </c:pt>
                <c:pt idx="110">
                  <c:v>6.44986424595118E-3</c:v>
                </c:pt>
                <c:pt idx="111">
                  <c:v>6.9220224395394304E-4</c:v>
                </c:pt>
                <c:pt idx="112">
                  <c:v>1.0474535636603799E-2</c:v>
                </c:pt>
                <c:pt idx="113">
                  <c:v>-1.08673982322216E-2</c:v>
                </c:pt>
                <c:pt idx="114">
                  <c:v>1.2630932964384599E-2</c:v>
                </c:pt>
                <c:pt idx="115">
                  <c:v>3.8383316248655298E-2</c:v>
                </c:pt>
                <c:pt idx="116">
                  <c:v>1.6313929110765499E-2</c:v>
                </c:pt>
                <c:pt idx="117">
                  <c:v>2.0565550774335899E-2</c:v>
                </c:pt>
                <c:pt idx="118">
                  <c:v>1.7409972846507998E-2</c:v>
                </c:pt>
                <c:pt idx="119">
                  <c:v>2.1917456761002499E-2</c:v>
                </c:pt>
                <c:pt idx="120">
                  <c:v>1.6724057495594E-2</c:v>
                </c:pt>
                <c:pt idx="121">
                  <c:v>2.7871729806065601E-2</c:v>
                </c:pt>
                <c:pt idx="122">
                  <c:v>-4.9623297527432398E-3</c:v>
                </c:pt>
                <c:pt idx="123">
                  <c:v>2.4167409166693701E-2</c:v>
                </c:pt>
                <c:pt idx="124">
                  <c:v>-1.8392667174339301E-2</c:v>
                </c:pt>
                <c:pt idx="125">
                  <c:v>1.8544349819421799E-2</c:v>
                </c:pt>
                <c:pt idx="126">
                  <c:v>1.50882760062814E-2</c:v>
                </c:pt>
                <c:pt idx="127">
                  <c:v>1.18081010878086E-2</c:v>
                </c:pt>
                <c:pt idx="128">
                  <c:v>1.37005923315883E-2</c:v>
                </c:pt>
                <c:pt idx="129">
                  <c:v>9.7965458407998102E-3</c:v>
                </c:pt>
                <c:pt idx="130">
                  <c:v>3.9159834384918199E-2</c:v>
                </c:pt>
                <c:pt idx="131">
                  <c:v>1.9733470398932699E-2</c:v>
                </c:pt>
                <c:pt idx="132">
                  <c:v>4.2650192975997897E-2</c:v>
                </c:pt>
                <c:pt idx="133">
                  <c:v>-0.104758590459824</c:v>
                </c:pt>
                <c:pt idx="134">
                  <c:v>-1.24622946605086E-2</c:v>
                </c:pt>
                <c:pt idx="135">
                  <c:v>1.0691620409488701E-2</c:v>
                </c:pt>
                <c:pt idx="136">
                  <c:v>5.8355290442705203E-2</c:v>
                </c:pt>
                <c:pt idx="137">
                  <c:v>3.37479636073112E-2</c:v>
                </c:pt>
                <c:pt idx="138">
                  <c:v>4.9697902053594603E-2</c:v>
                </c:pt>
                <c:pt idx="139">
                  <c:v>5.5905185639858197E-2</c:v>
                </c:pt>
                <c:pt idx="140">
                  <c:v>1.4619619585573699E-2</c:v>
                </c:pt>
                <c:pt idx="141">
                  <c:v>1.2047390919178705E-2</c:v>
                </c:pt>
                <c:pt idx="142">
                  <c:v>9.8784879664890503E-3</c:v>
                </c:pt>
                <c:pt idx="143">
                  <c:v>3.7855212576687349E-3</c:v>
                </c:pt>
                <c:pt idx="144">
                  <c:v>9.0631349012255703E-3</c:v>
                </c:pt>
                <c:pt idx="145">
                  <c:v>1.17677673697472E-2</c:v>
                </c:pt>
                <c:pt idx="146">
                  <c:v>1.36633710935712E-2</c:v>
                </c:pt>
                <c:pt idx="147">
                  <c:v>1.8661111593246502E-2</c:v>
                </c:pt>
                <c:pt idx="148">
                  <c:v>2.82633658498526E-2</c:v>
                </c:pt>
                <c:pt idx="149">
                  <c:v>1.9413977861404402E-2</c:v>
                </c:pt>
                <c:pt idx="150">
                  <c:v>1.3543574449916667E-2</c:v>
                </c:pt>
                <c:pt idx="151">
                  <c:v>2.0212033763527901E-2</c:v>
                </c:pt>
                <c:pt idx="152">
                  <c:v>1.6375631093978899E-2</c:v>
                </c:pt>
                <c:pt idx="153">
                  <c:v>2.8102854266762699E-2</c:v>
                </c:pt>
                <c:pt idx="154">
                  <c:v>-5.3115643560886397E-2</c:v>
                </c:pt>
                <c:pt idx="155">
                  <c:v>5.6549847126007052E-2</c:v>
                </c:pt>
                <c:pt idx="156">
                  <c:v>1.32612437009811E-2</c:v>
                </c:pt>
                <c:pt idx="157">
                  <c:v>2.5711058173328648E-2</c:v>
                </c:pt>
                <c:pt idx="158">
                  <c:v>-1.2001164878408133E-2</c:v>
                </c:pt>
                <c:pt idx="159">
                  <c:v>4.6042236499488397E-3</c:v>
                </c:pt>
                <c:pt idx="160">
                  <c:v>1.22650945559144E-2</c:v>
                </c:pt>
                <c:pt idx="161">
                  <c:v>3.1840629875659901E-2</c:v>
                </c:pt>
                <c:pt idx="162">
                  <c:v>-5.4765653796494E-2</c:v>
                </c:pt>
                <c:pt idx="163">
                  <c:v>1.21131017804146E-2</c:v>
                </c:pt>
                <c:pt idx="164">
                  <c:v>3.0085897073149698E-2</c:v>
                </c:pt>
                <c:pt idx="165">
                  <c:v>0.106243431568146</c:v>
                </c:pt>
                <c:pt idx="166">
                  <c:v>3.28491814434528E-2</c:v>
                </c:pt>
                <c:pt idx="167">
                  <c:v>6.2519408762455E-2</c:v>
                </c:pt>
                <c:pt idx="168">
                  <c:v>-0.105222605168819</c:v>
                </c:pt>
                <c:pt idx="169">
                  <c:v>-1.17354821413755E-2</c:v>
                </c:pt>
                <c:pt idx="170">
                  <c:v>9.8077744245529203E-2</c:v>
                </c:pt>
                <c:pt idx="171">
                  <c:v>3.0673062428832099E-2</c:v>
                </c:pt>
                <c:pt idx="172">
                  <c:v>1.4768820255994785E-2</c:v>
                </c:pt>
                <c:pt idx="173">
                  <c:v>5.9011947363615001E-2</c:v>
                </c:pt>
                <c:pt idx="174">
                  <c:v>2.8677718713879599E-2</c:v>
                </c:pt>
                <c:pt idx="175">
                  <c:v>5.6879974901676199E-2</c:v>
                </c:pt>
                <c:pt idx="176">
                  <c:v>-8.6116172373294803E-2</c:v>
                </c:pt>
                <c:pt idx="177">
                  <c:v>-5.9113753959536596E-3</c:v>
                </c:pt>
                <c:pt idx="178">
                  <c:v>9.7438441589474695E-3</c:v>
                </c:pt>
                <c:pt idx="179">
                  <c:v>1.8831892870366553E-2</c:v>
                </c:pt>
                <c:pt idx="180">
                  <c:v>2.5635931640863401E-2</c:v>
                </c:pt>
                <c:pt idx="181">
                  <c:v>1.50160938501358E-2</c:v>
                </c:pt>
                <c:pt idx="182">
                  <c:v>4.94503453373909E-2</c:v>
                </c:pt>
                <c:pt idx="183">
                  <c:v>1.8466055393219001E-2</c:v>
                </c:pt>
                <c:pt idx="184">
                  <c:v>1.5482561662793199E-2</c:v>
                </c:pt>
                <c:pt idx="185">
                  <c:v>0.15026803314685799</c:v>
                </c:pt>
                <c:pt idx="186">
                  <c:v>-1.83666788507253E-3</c:v>
                </c:pt>
                <c:pt idx="187">
                  <c:v>5.99316619336605E-2</c:v>
                </c:pt>
                <c:pt idx="188">
                  <c:v>7.1430720388889299E-2</c:v>
                </c:pt>
                <c:pt idx="189">
                  <c:v>5.93192083761096E-3</c:v>
                </c:pt>
                <c:pt idx="190">
                  <c:v>2.5247789453715099E-3</c:v>
                </c:pt>
                <c:pt idx="191">
                  <c:v>2.7893338352441802E-2</c:v>
                </c:pt>
                <c:pt idx="192">
                  <c:v>8.4014590829610807E-3</c:v>
                </c:pt>
                <c:pt idx="193">
                  <c:v>2.7826789766550099E-2</c:v>
                </c:pt>
                <c:pt idx="194">
                  <c:v>6.3846476376056699E-2</c:v>
                </c:pt>
                <c:pt idx="195">
                  <c:v>2.8252067044377299E-2</c:v>
                </c:pt>
                <c:pt idx="196">
                  <c:v>9.3607921153306996E-3</c:v>
                </c:pt>
                <c:pt idx="197">
                  <c:v>3.4297507256269497E-2</c:v>
                </c:pt>
                <c:pt idx="198">
                  <c:v>8.7917679920792597E-3</c:v>
                </c:pt>
                <c:pt idx="199">
                  <c:v>5.9478990733623498E-2</c:v>
                </c:pt>
                <c:pt idx="200">
                  <c:v>-1.04836728423834E-2</c:v>
                </c:pt>
                <c:pt idx="201">
                  <c:v>7.9652061685919796E-3</c:v>
                </c:pt>
                <c:pt idx="202">
                  <c:v>-9.6385903656482697E-2</c:v>
                </c:pt>
                <c:pt idx="203">
                  <c:v>2.1972503513097801E-2</c:v>
                </c:pt>
                <c:pt idx="204">
                  <c:v>1.35111846029758E-2</c:v>
                </c:pt>
                <c:pt idx="205">
                  <c:v>3.0649030581116701E-2</c:v>
                </c:pt>
                <c:pt idx="206">
                  <c:v>3.2101240009069401E-2</c:v>
                </c:pt>
                <c:pt idx="207">
                  <c:v>4.1825592517852797E-2</c:v>
                </c:pt>
                <c:pt idx="208">
                  <c:v>5.0233665853738799E-2</c:v>
                </c:pt>
                <c:pt idx="209">
                  <c:v>-2.79065599897876E-4</c:v>
                </c:pt>
                <c:pt idx="210">
                  <c:v>1.6201153397560099E-2</c:v>
                </c:pt>
                <c:pt idx="211">
                  <c:v>1.9274860620498699E-2</c:v>
                </c:pt>
                <c:pt idx="212">
                  <c:v>3.5134807229042102E-2</c:v>
                </c:pt>
                <c:pt idx="213">
                  <c:v>2.4288961663842201E-2</c:v>
                </c:pt>
                <c:pt idx="214">
                  <c:v>2.7002429589629201E-2</c:v>
                </c:pt>
                <c:pt idx="215">
                  <c:v>4.9436691915616404E-4</c:v>
                </c:pt>
                <c:pt idx="216">
                  <c:v>1.4040726236999E-2</c:v>
                </c:pt>
                <c:pt idx="217">
                  <c:v>1.8055876716971401E-2</c:v>
                </c:pt>
                <c:pt idx="218">
                  <c:v>1.6649018973112099E-2</c:v>
                </c:pt>
                <c:pt idx="219">
                  <c:v>-5.6802976876497303E-2</c:v>
                </c:pt>
                <c:pt idx="220">
                  <c:v>-1.1606758460402501E-2</c:v>
                </c:pt>
                <c:pt idx="221">
                  <c:v>1.3099430128931999E-2</c:v>
                </c:pt>
                <c:pt idx="222">
                  <c:v>3.1074492260813699E-2</c:v>
                </c:pt>
                <c:pt idx="223">
                  <c:v>2.1685721352696401E-2</c:v>
                </c:pt>
                <c:pt idx="224">
                  <c:v>1.6149101778864899E-2</c:v>
                </c:pt>
                <c:pt idx="225">
                  <c:v>2.4151304736733398E-2</c:v>
                </c:pt>
                <c:pt idx="226">
                  <c:v>1.8532855436205899E-2</c:v>
                </c:pt>
                <c:pt idx="227">
                  <c:v>1.06504457071424E-2</c:v>
                </c:pt>
                <c:pt idx="228">
                  <c:v>1.30508001893759E-2</c:v>
                </c:pt>
                <c:pt idx="229">
                  <c:v>1.39571111649275E-2</c:v>
                </c:pt>
                <c:pt idx="230">
                  <c:v>3.3604940399527502E-3</c:v>
                </c:pt>
                <c:pt idx="231">
                  <c:v>8.9907638728618594E-2</c:v>
                </c:pt>
                <c:pt idx="232">
                  <c:v>-5.6799054145813002E-2</c:v>
                </c:pt>
                <c:pt idx="233">
                  <c:v>3.8672659546136898E-2</c:v>
                </c:pt>
                <c:pt idx="234">
                  <c:v>2.5892136618495001E-2</c:v>
                </c:pt>
                <c:pt idx="235">
                  <c:v>1.25184208154678E-2</c:v>
                </c:pt>
                <c:pt idx="236">
                  <c:v>3.4921601414680502E-2</c:v>
                </c:pt>
                <c:pt idx="237">
                  <c:v>-1.9502745941281301E-2</c:v>
                </c:pt>
                <c:pt idx="238">
                  <c:v>-2.0567597821354901E-2</c:v>
                </c:pt>
                <c:pt idx="239">
                  <c:v>2.5616627186536799E-2</c:v>
                </c:pt>
                <c:pt idx="240">
                  <c:v>-4.5212782919406898E-2</c:v>
                </c:pt>
                <c:pt idx="241">
                  <c:v>2.1900553256273301E-2</c:v>
                </c:pt>
                <c:pt idx="242">
                  <c:v>0.1214395370334389</c:v>
                </c:pt>
                <c:pt idx="243">
                  <c:v>2.77424082159996E-2</c:v>
                </c:pt>
                <c:pt idx="244">
                  <c:v>-2.5726027786731699E-2</c:v>
                </c:pt>
                <c:pt idx="245">
                  <c:v>4.0912628173828099E-3</c:v>
                </c:pt>
                <c:pt idx="246">
                  <c:v>1.5125826001167301E-2</c:v>
                </c:pt>
                <c:pt idx="247">
                  <c:v>1.0577450506389099E-2</c:v>
                </c:pt>
                <c:pt idx="248">
                  <c:v>-4.28117578849196E-3</c:v>
                </c:pt>
                <c:pt idx="249">
                  <c:v>-2.0551683846861098E-3</c:v>
                </c:pt>
                <c:pt idx="250">
                  <c:v>3.5085242241620997E-2</c:v>
                </c:pt>
                <c:pt idx="251">
                  <c:v>8.9781871065497398E-3</c:v>
                </c:pt>
                <c:pt idx="252">
                  <c:v>6.2675006687641102E-2</c:v>
                </c:pt>
                <c:pt idx="253">
                  <c:v>2.11108531802893E-2</c:v>
                </c:pt>
                <c:pt idx="254">
                  <c:v>3.2058909535407999E-2</c:v>
                </c:pt>
                <c:pt idx="255">
                  <c:v>5.1810350269079201E-2</c:v>
                </c:pt>
                <c:pt idx="256">
                  <c:v>7.0179611444473294E-2</c:v>
                </c:pt>
                <c:pt idx="257">
                  <c:v>1.6554914182052001E-3</c:v>
                </c:pt>
                <c:pt idx="258">
                  <c:v>2.8814408928155899E-2</c:v>
                </c:pt>
                <c:pt idx="259">
                  <c:v>3.2072301954030998E-2</c:v>
                </c:pt>
                <c:pt idx="260">
                  <c:v>2.3940499871969199E-2</c:v>
                </c:pt>
                <c:pt idx="261">
                  <c:v>5.3098341450095203E-3</c:v>
                </c:pt>
                <c:pt idx="262">
                  <c:v>1.36409606784582E-2</c:v>
                </c:pt>
                <c:pt idx="263">
                  <c:v>3.2937429845333099E-2</c:v>
                </c:pt>
                <c:pt idx="264">
                  <c:v>3.6654911935329403E-2</c:v>
                </c:pt>
                <c:pt idx="265">
                  <c:v>3.2933168113231701E-2</c:v>
                </c:pt>
                <c:pt idx="266">
                  <c:v>2.2356003522872901E-2</c:v>
                </c:pt>
                <c:pt idx="267">
                  <c:v>1.44991828128695E-2</c:v>
                </c:pt>
                <c:pt idx="268">
                  <c:v>1.23525038361549E-2</c:v>
                </c:pt>
                <c:pt idx="269">
                  <c:v>1.26841468736529E-2</c:v>
                </c:pt>
                <c:pt idx="270">
                  <c:v>8.0627379938960093E-3</c:v>
                </c:pt>
                <c:pt idx="271">
                  <c:v>5.7473454624414402E-2</c:v>
                </c:pt>
                <c:pt idx="272">
                  <c:v>1.26166045665741E-2</c:v>
                </c:pt>
                <c:pt idx="273">
                  <c:v>2.0431509241461799E-2</c:v>
                </c:pt>
                <c:pt idx="274">
                  <c:v>3.5653293132782003E-2</c:v>
                </c:pt>
                <c:pt idx="275">
                  <c:v>-7.8943960368633298E-2</c:v>
                </c:pt>
                <c:pt idx="276">
                  <c:v>2.37415600568056E-2</c:v>
                </c:pt>
                <c:pt idx="277">
                  <c:v>1.1291542090475599E-2</c:v>
                </c:pt>
                <c:pt idx="278">
                  <c:v>2.8924770653247799E-2</c:v>
                </c:pt>
                <c:pt idx="279">
                  <c:v>-1.8354257568716999E-2</c:v>
                </c:pt>
                <c:pt idx="280">
                  <c:v>6.138801202178E-2</c:v>
                </c:pt>
                <c:pt idx="281">
                  <c:v>1.5417098067700899E-2</c:v>
                </c:pt>
                <c:pt idx="282">
                  <c:v>3.6153994500637103E-2</c:v>
                </c:pt>
                <c:pt idx="283">
                  <c:v>5.5975116789341001E-2</c:v>
                </c:pt>
                <c:pt idx="284">
                  <c:v>1.43387457355857E-2</c:v>
                </c:pt>
                <c:pt idx="285">
                  <c:v>1.31805627606809E-2</c:v>
                </c:pt>
                <c:pt idx="286">
                  <c:v>1.2726915068924399E-2</c:v>
                </c:pt>
                <c:pt idx="287">
                  <c:v>1.94144481793046E-2</c:v>
                </c:pt>
                <c:pt idx="288">
                  <c:v>1.8156616017222401E-2</c:v>
                </c:pt>
                <c:pt idx="289">
                  <c:v>-7.3069060454145096E-4</c:v>
                </c:pt>
                <c:pt idx="290">
                  <c:v>-7.2082271799445196E-4</c:v>
                </c:pt>
                <c:pt idx="291">
                  <c:v>3.2401997596025502E-2</c:v>
                </c:pt>
                <c:pt idx="292">
                  <c:v>8.9040761813521403E-3</c:v>
                </c:pt>
                <c:pt idx="293">
                  <c:v>3.4762382507324198E-2</c:v>
                </c:pt>
                <c:pt idx="294">
                  <c:v>-9.6172820776701008E-3</c:v>
                </c:pt>
                <c:pt idx="295">
                  <c:v>2.62332279235125E-2</c:v>
                </c:pt>
                <c:pt idx="296">
                  <c:v>4.0781173855066299E-2</c:v>
                </c:pt>
                <c:pt idx="297">
                  <c:v>2.9073573648929599E-2</c:v>
                </c:pt>
                <c:pt idx="298">
                  <c:v>3.3873870968818699E-2</c:v>
                </c:pt>
                <c:pt idx="299">
                  <c:v>4.4730721128871647E-3</c:v>
                </c:pt>
                <c:pt idx="300">
                  <c:v>-9.2330778716132001E-4</c:v>
                </c:pt>
                <c:pt idx="301">
                  <c:v>1.7222221940755799E-2</c:v>
                </c:pt>
                <c:pt idx="302">
                  <c:v>3.4465316683053998E-2</c:v>
                </c:pt>
                <c:pt idx="303">
                  <c:v>1.4310567639768099E-2</c:v>
                </c:pt>
                <c:pt idx="304">
                  <c:v>-1.19314724579453E-2</c:v>
                </c:pt>
                <c:pt idx="305">
                  <c:v>-8.88731956365518E-5</c:v>
                </c:pt>
                <c:pt idx="306">
                  <c:v>1.88098568469286E-2</c:v>
                </c:pt>
                <c:pt idx="307">
                  <c:v>2.6213737204670899E-2</c:v>
                </c:pt>
                <c:pt idx="308">
                  <c:v>4.9629461020231198E-2</c:v>
                </c:pt>
                <c:pt idx="309">
                  <c:v>2.2605380043387399E-2</c:v>
                </c:pt>
                <c:pt idx="310">
                  <c:v>2.38116793334484E-2</c:v>
                </c:pt>
                <c:pt idx="311">
                  <c:v>6.9772846996784196E-2</c:v>
                </c:pt>
                <c:pt idx="312">
                  <c:v>7.9946845769882202E-2</c:v>
                </c:pt>
                <c:pt idx="313">
                  <c:v>2.7906060218811E-2</c:v>
                </c:pt>
                <c:pt idx="314">
                  <c:v>3.2920010387897498E-2</c:v>
                </c:pt>
                <c:pt idx="315">
                  <c:v>4.9793278798461099E-2</c:v>
                </c:pt>
                <c:pt idx="316">
                  <c:v>1.3810939155519E-2</c:v>
                </c:pt>
                <c:pt idx="317">
                  <c:v>-3.9857469499111203E-2</c:v>
                </c:pt>
                <c:pt idx="318">
                  <c:v>3.0354063957929601E-2</c:v>
                </c:pt>
                <c:pt idx="319">
                  <c:v>3.4567393362522097E-2</c:v>
                </c:pt>
                <c:pt idx="320">
                  <c:v>3.2961938995867998E-3</c:v>
                </c:pt>
                <c:pt idx="321">
                  <c:v>1.14792324602604E-2</c:v>
                </c:pt>
                <c:pt idx="322">
                  <c:v>2.3208130151033401E-2</c:v>
                </c:pt>
                <c:pt idx="323">
                  <c:v>6.36563450098038E-2</c:v>
                </c:pt>
                <c:pt idx="324">
                  <c:v>1.3124262914061499E-2</c:v>
                </c:pt>
                <c:pt idx="325">
                  <c:v>2.9493439942598301E-2</c:v>
                </c:pt>
                <c:pt idx="326">
                  <c:v>3.0919063836336101E-2</c:v>
                </c:pt>
                <c:pt idx="327">
                  <c:v>3.3661616966128349E-2</c:v>
                </c:pt>
                <c:pt idx="328">
                  <c:v>1.43397375941277E-2</c:v>
                </c:pt>
                <c:pt idx="329">
                  <c:v>-3.2207034528255497E-2</c:v>
                </c:pt>
                <c:pt idx="330">
                  <c:v>3.5820517688989598E-2</c:v>
                </c:pt>
                <c:pt idx="331">
                  <c:v>4.7860141843557399E-2</c:v>
                </c:pt>
                <c:pt idx="332">
                  <c:v>-0.10400855541229199</c:v>
                </c:pt>
                <c:pt idx="333">
                  <c:v>1.9002399640157799E-3</c:v>
                </c:pt>
                <c:pt idx="334">
                  <c:v>1.0015705600380899E-2</c:v>
                </c:pt>
                <c:pt idx="335">
                  <c:v>1.12632494419813E-2</c:v>
                </c:pt>
                <c:pt idx="336">
                  <c:v>-1.16774318739772E-2</c:v>
                </c:pt>
                <c:pt idx="337">
                  <c:v>2.0218400750309199E-3</c:v>
                </c:pt>
                <c:pt idx="338">
                  <c:v>8.0109825357794796E-3</c:v>
                </c:pt>
                <c:pt idx="339">
                  <c:v>2.34500356018543E-2</c:v>
                </c:pt>
                <c:pt idx="340">
                  <c:v>2.2646284196525799E-3</c:v>
                </c:pt>
                <c:pt idx="341">
                  <c:v>3.6892269272357199E-3</c:v>
                </c:pt>
                <c:pt idx="342">
                  <c:v>5.7748209685087197E-2</c:v>
                </c:pt>
                <c:pt idx="343">
                  <c:v>1.1610346846282499E-2</c:v>
                </c:pt>
                <c:pt idx="344">
                  <c:v>1.3030351139605E-2</c:v>
                </c:pt>
                <c:pt idx="345">
                  <c:v>1.0549370199441899E-2</c:v>
                </c:pt>
                <c:pt idx="346">
                  <c:v>1.0258675552904601E-2</c:v>
                </c:pt>
                <c:pt idx="347">
                  <c:v>5.5967736989259699E-2</c:v>
                </c:pt>
                <c:pt idx="348">
                  <c:v>3.2256852835416801E-2</c:v>
                </c:pt>
                <c:pt idx="349">
                  <c:v>1.5906566753983501E-2</c:v>
                </c:pt>
                <c:pt idx="350">
                  <c:v>1.6311082988977401E-2</c:v>
                </c:pt>
                <c:pt idx="351">
                  <c:v>1.8568698316812501E-2</c:v>
                </c:pt>
                <c:pt idx="352">
                  <c:v>-4.5116666704416303E-2</c:v>
                </c:pt>
                <c:pt idx="353">
                  <c:v>2.0034134387969998E-2</c:v>
                </c:pt>
                <c:pt idx="354">
                  <c:v>3.1382639426738002E-3</c:v>
                </c:pt>
                <c:pt idx="355">
                  <c:v>1.1990696191787701E-2</c:v>
                </c:pt>
                <c:pt idx="356">
                  <c:v>-3.2844725996255902E-2</c:v>
                </c:pt>
                <c:pt idx="357">
                  <c:v>1.36699173599482E-2</c:v>
                </c:pt>
                <c:pt idx="358">
                  <c:v>9.90617135539653E-3</c:v>
                </c:pt>
                <c:pt idx="359">
                  <c:v>2.8659628704190299E-2</c:v>
                </c:pt>
                <c:pt idx="360">
                  <c:v>1.52150979265571E-2</c:v>
                </c:pt>
                <c:pt idx="361">
                  <c:v>-0.101826839148998</c:v>
                </c:pt>
                <c:pt idx="362">
                  <c:v>-1.2083662673831E-2</c:v>
                </c:pt>
                <c:pt idx="363">
                  <c:v>5.6727059185504899E-2</c:v>
                </c:pt>
                <c:pt idx="364">
                  <c:v>4.8179846256971401E-2</c:v>
                </c:pt>
                <c:pt idx="365">
                  <c:v>8.7589407339692098E-3</c:v>
                </c:pt>
                <c:pt idx="366">
                  <c:v>5.4542329162359203E-2</c:v>
                </c:pt>
                <c:pt idx="367">
                  <c:v>1.9466829020529999E-2</c:v>
                </c:pt>
                <c:pt idx="368">
                  <c:v>1.47647280246019E-2</c:v>
                </c:pt>
                <c:pt idx="369">
                  <c:v>-4.29434925317764E-2</c:v>
                </c:pt>
                <c:pt idx="370">
                  <c:v>-3.6297399550676297E-2</c:v>
                </c:pt>
                <c:pt idx="371">
                  <c:v>1.4644558541476701E-2</c:v>
                </c:pt>
                <c:pt idx="372">
                  <c:v>1.8096027895808199E-2</c:v>
                </c:pt>
                <c:pt idx="373">
                  <c:v>-5.3694150410592599E-3</c:v>
                </c:pt>
                <c:pt idx="374">
                  <c:v>-1.20726425666362E-3</c:v>
                </c:pt>
                <c:pt idx="375">
                  <c:v>1.5221131965517999E-2</c:v>
                </c:pt>
                <c:pt idx="376">
                  <c:v>2.83253230154514E-2</c:v>
                </c:pt>
                <c:pt idx="377">
                  <c:v>4.9887676723301402E-3</c:v>
                </c:pt>
                <c:pt idx="378">
                  <c:v>1.8315607681870499E-2</c:v>
                </c:pt>
                <c:pt idx="379">
                  <c:v>2.6966197416186301E-2</c:v>
                </c:pt>
                <c:pt idx="380">
                  <c:v>6.0775299789384016E-3</c:v>
                </c:pt>
                <c:pt idx="381">
                  <c:v>0.100597605109215</c:v>
                </c:pt>
                <c:pt idx="382">
                  <c:v>-4.9188360571861302E-3</c:v>
                </c:pt>
                <c:pt idx="383">
                  <c:v>1.8468391150236151E-2</c:v>
                </c:pt>
                <c:pt idx="384">
                  <c:v>-1.81906612124294E-3</c:v>
                </c:pt>
                <c:pt idx="385">
                  <c:v>1.15595208480954E-2</c:v>
                </c:pt>
                <c:pt idx="386">
                  <c:v>3.51500697433949E-2</c:v>
                </c:pt>
                <c:pt idx="387">
                  <c:v>2.7907475829124499E-2</c:v>
                </c:pt>
                <c:pt idx="388">
                  <c:v>-7.7177874743938404E-2</c:v>
                </c:pt>
                <c:pt idx="389">
                  <c:v>-6.2939971685409504E-2</c:v>
                </c:pt>
                <c:pt idx="390">
                  <c:v>4.9912754446268102E-2</c:v>
                </c:pt>
                <c:pt idx="391">
                  <c:v>2.3114327341318099E-2</c:v>
                </c:pt>
                <c:pt idx="392">
                  <c:v>1.0212831199169201E-2</c:v>
                </c:pt>
                <c:pt idx="393">
                  <c:v>2.63660047203302E-2</c:v>
                </c:pt>
                <c:pt idx="394">
                  <c:v>2.0802279934287099E-2</c:v>
                </c:pt>
                <c:pt idx="395">
                  <c:v>3.1099082902073898E-2</c:v>
                </c:pt>
                <c:pt idx="396">
                  <c:v>2.1387916058301901E-2</c:v>
                </c:pt>
                <c:pt idx="397">
                  <c:v>3.4916862845420803E-2</c:v>
                </c:pt>
                <c:pt idx="398">
                  <c:v>2.6932122185826302E-2</c:v>
                </c:pt>
                <c:pt idx="399">
                  <c:v>4.0885224938392598E-2</c:v>
                </c:pt>
                <c:pt idx="400">
                  <c:v>-7.9895757138729095E-2</c:v>
                </c:pt>
                <c:pt idx="401">
                  <c:v>3.7488106638193103E-2</c:v>
                </c:pt>
                <c:pt idx="402">
                  <c:v>2.5492364540696099E-2</c:v>
                </c:pt>
                <c:pt idx="403">
                  <c:v>3.32042686641216E-2</c:v>
                </c:pt>
                <c:pt idx="404">
                  <c:v>2.3120075464248699E-2</c:v>
                </c:pt>
                <c:pt idx="405">
                  <c:v>4.92505431175232E-2</c:v>
                </c:pt>
                <c:pt idx="406">
                  <c:v>-1.9174896180629699E-2</c:v>
                </c:pt>
                <c:pt idx="407">
                  <c:v>1.4723216881975499E-3</c:v>
                </c:pt>
                <c:pt idx="408">
                  <c:v>2.5030888617038699E-2</c:v>
                </c:pt>
                <c:pt idx="409">
                  <c:v>-6.4366227015852902E-3</c:v>
                </c:pt>
                <c:pt idx="410">
                  <c:v>1.8347939476370801E-2</c:v>
                </c:pt>
                <c:pt idx="411">
                  <c:v>-8.4380090236663804E-2</c:v>
                </c:pt>
                <c:pt idx="412">
                  <c:v>6.12518936395645E-2</c:v>
                </c:pt>
                <c:pt idx="413">
                  <c:v>8.4315873682498897E-3</c:v>
                </c:pt>
                <c:pt idx="414">
                  <c:v>3.42747308313847E-2</c:v>
                </c:pt>
                <c:pt idx="415">
                  <c:v>3.3461075276136398E-2</c:v>
                </c:pt>
                <c:pt idx="416">
                  <c:v>1.3723804615438E-2</c:v>
                </c:pt>
                <c:pt idx="417">
                  <c:v>5.6674625724554097E-2</c:v>
                </c:pt>
                <c:pt idx="418">
                  <c:v>3.02453394979239E-2</c:v>
                </c:pt>
                <c:pt idx="419">
                  <c:v>5.7839773595333099E-2</c:v>
                </c:pt>
                <c:pt idx="420">
                  <c:v>1.46122947335243E-2</c:v>
                </c:pt>
                <c:pt idx="421">
                  <c:v>0.122324928641319</c:v>
                </c:pt>
                <c:pt idx="422">
                  <c:v>4.4475592672824901E-2</c:v>
                </c:pt>
                <c:pt idx="423">
                  <c:v>1.8136804923415201E-2</c:v>
                </c:pt>
                <c:pt idx="424">
                  <c:v>-1.8292224558536001E-4</c:v>
                </c:pt>
                <c:pt idx="425">
                  <c:v>4.8219267278909697E-2</c:v>
                </c:pt>
                <c:pt idx="426">
                  <c:v>-1.1372321750968699E-3</c:v>
                </c:pt>
                <c:pt idx="427">
                  <c:v>2.6810770854353901E-2</c:v>
                </c:pt>
                <c:pt idx="428">
                  <c:v>1.3915846124291399E-2</c:v>
                </c:pt>
                <c:pt idx="429">
                  <c:v>3.3788986504077897E-2</c:v>
                </c:pt>
                <c:pt idx="430">
                  <c:v>2.2428045049309699E-2</c:v>
                </c:pt>
                <c:pt idx="431">
                  <c:v>3.4439865499734899E-2</c:v>
                </c:pt>
                <c:pt idx="432">
                  <c:v>2.5435989722609499E-2</c:v>
                </c:pt>
                <c:pt idx="433">
                  <c:v>2.7837831526994702E-2</c:v>
                </c:pt>
                <c:pt idx="434">
                  <c:v>1.9350333139300301E-2</c:v>
                </c:pt>
                <c:pt idx="435">
                  <c:v>-5.22357411682606E-3</c:v>
                </c:pt>
                <c:pt idx="436">
                  <c:v>9.3215340748429298E-3</c:v>
                </c:pt>
                <c:pt idx="437">
                  <c:v>2.2902492433786399E-2</c:v>
                </c:pt>
                <c:pt idx="438">
                  <c:v>-0.100402511656284</c:v>
                </c:pt>
                <c:pt idx="439">
                  <c:v>4.1063758544623904E-3</c:v>
                </c:pt>
                <c:pt idx="440">
                  <c:v>6.0155764222145101E-2</c:v>
                </c:pt>
                <c:pt idx="441">
                  <c:v>6.6242955625057207E-2</c:v>
                </c:pt>
                <c:pt idx="442">
                  <c:v>2.7149155735969498E-2</c:v>
                </c:pt>
                <c:pt idx="443">
                  <c:v>8.8977860286831908E-3</c:v>
                </c:pt>
                <c:pt idx="444">
                  <c:v>2.7108837850391851E-2</c:v>
                </c:pt>
                <c:pt idx="445">
                  <c:v>1.1905007064342501E-2</c:v>
                </c:pt>
                <c:pt idx="446">
                  <c:v>9.7236636793240905E-4</c:v>
                </c:pt>
                <c:pt idx="447">
                  <c:v>7.4090056121349293E-2</c:v>
                </c:pt>
                <c:pt idx="448">
                  <c:v>4.4287469238042797E-2</c:v>
                </c:pt>
                <c:pt idx="449">
                  <c:v>-9.8135005682706798E-3</c:v>
                </c:pt>
                <c:pt idx="450">
                  <c:v>1.0974593111313879E-2</c:v>
                </c:pt>
                <c:pt idx="451">
                  <c:v>-3.09671787545085E-3</c:v>
                </c:pt>
                <c:pt idx="452">
                  <c:v>5.2792737260460897E-3</c:v>
                </c:pt>
                <c:pt idx="453">
                  <c:v>1.8032805994152998E-2</c:v>
                </c:pt>
                <c:pt idx="454">
                  <c:v>2.5852795690298101E-2</c:v>
                </c:pt>
                <c:pt idx="455">
                  <c:v>3.36366184055805E-2</c:v>
                </c:pt>
                <c:pt idx="456">
                  <c:v>3.3352607861161246E-2</c:v>
                </c:pt>
                <c:pt idx="457">
                  <c:v>2.2736128419637701E-2</c:v>
                </c:pt>
                <c:pt idx="458">
                  <c:v>2.0119663327932399E-2</c:v>
                </c:pt>
                <c:pt idx="459">
                  <c:v>2.3975532501936E-2</c:v>
                </c:pt>
                <c:pt idx="460">
                  <c:v>1.4128363691270351E-2</c:v>
                </c:pt>
                <c:pt idx="461">
                  <c:v>6.2063494697213199E-3</c:v>
                </c:pt>
                <c:pt idx="462">
                  <c:v>1.02954022586346E-2</c:v>
                </c:pt>
                <c:pt idx="463">
                  <c:v>-8.1101426233848029E-3</c:v>
                </c:pt>
                <c:pt idx="464">
                  <c:v>1.4285992074292199E-4</c:v>
                </c:pt>
                <c:pt idx="465">
                  <c:v>2.4312201887369201E-2</c:v>
                </c:pt>
                <c:pt idx="466">
                  <c:v>6.4157404005527496E-2</c:v>
                </c:pt>
                <c:pt idx="467">
                  <c:v>3.6238331347703899E-2</c:v>
                </c:pt>
                <c:pt idx="468">
                  <c:v>-2.0452599972486499E-2</c:v>
                </c:pt>
                <c:pt idx="469">
                  <c:v>-1.21483001857996E-2</c:v>
                </c:pt>
                <c:pt idx="470">
                  <c:v>5.9867985546588898E-2</c:v>
                </c:pt>
                <c:pt idx="471">
                  <c:v>3.2213807106018101E-2</c:v>
                </c:pt>
                <c:pt idx="472">
                  <c:v>2.1526811644434901E-2</c:v>
                </c:pt>
                <c:pt idx="473">
                  <c:v>5.0294041633605999E-2</c:v>
                </c:pt>
                <c:pt idx="474">
                  <c:v>5.3236719220876701E-2</c:v>
                </c:pt>
                <c:pt idx="475">
                  <c:v>3.25793512165546E-2</c:v>
                </c:pt>
                <c:pt idx="476">
                  <c:v>1.4240144751966E-2</c:v>
                </c:pt>
                <c:pt idx="477">
                  <c:v>7.2860747575759902E-2</c:v>
                </c:pt>
                <c:pt idx="478">
                  <c:v>3.4112103283405297E-2</c:v>
                </c:pt>
                <c:pt idx="479">
                  <c:v>-2.8702182462438902E-3</c:v>
                </c:pt>
                <c:pt idx="480">
                  <c:v>-5.6959795765578703E-3</c:v>
                </c:pt>
                <c:pt idx="481">
                  <c:v>4.6269637532532198E-3</c:v>
                </c:pt>
                <c:pt idx="482">
                  <c:v>-7.6876722276210799E-2</c:v>
                </c:pt>
                <c:pt idx="483">
                  <c:v>2.86273639649153E-2</c:v>
                </c:pt>
                <c:pt idx="484">
                  <c:v>3.36798988282681E-2</c:v>
                </c:pt>
                <c:pt idx="485">
                  <c:v>3.7695195525884601E-2</c:v>
                </c:pt>
                <c:pt idx="486">
                  <c:v>2.6487000286579101E-2</c:v>
                </c:pt>
                <c:pt idx="487">
                  <c:v>2.3840075358748401E-2</c:v>
                </c:pt>
                <c:pt idx="488">
                  <c:v>3.6168906837701797E-2</c:v>
                </c:pt>
                <c:pt idx="489">
                  <c:v>4.5769341289997101E-2</c:v>
                </c:pt>
                <c:pt idx="490">
                  <c:v>3.0846888199448599E-2</c:v>
                </c:pt>
                <c:pt idx="491">
                  <c:v>2.7677134921153368E-2</c:v>
                </c:pt>
                <c:pt idx="492">
                  <c:v>1.0964642278850099E-2</c:v>
                </c:pt>
                <c:pt idx="493">
                  <c:v>-4.3067819671705344E-2</c:v>
                </c:pt>
                <c:pt idx="494">
                  <c:v>1.8170438706874799E-2</c:v>
                </c:pt>
                <c:pt idx="495">
                  <c:v>4.69732508063316E-2</c:v>
                </c:pt>
                <c:pt idx="496">
                  <c:v>4.8448424786329304E-3</c:v>
                </c:pt>
                <c:pt idx="497">
                  <c:v>5.9930752962827703E-2</c:v>
                </c:pt>
                <c:pt idx="498">
                  <c:v>6.9322653114795699E-2</c:v>
                </c:pt>
                <c:pt idx="499">
                  <c:v>7.65766156837344E-3</c:v>
                </c:pt>
                <c:pt idx="500">
                  <c:v>3.0762011447222886E-3</c:v>
                </c:pt>
                <c:pt idx="501">
                  <c:v>1.88365150243044E-2</c:v>
                </c:pt>
                <c:pt idx="502">
                  <c:v>4.3802980799227953E-3</c:v>
                </c:pt>
                <c:pt idx="503">
                  <c:v>6.4889930188655895E-2</c:v>
                </c:pt>
                <c:pt idx="504">
                  <c:v>3.6409700987860574E-2</c:v>
                </c:pt>
                <c:pt idx="505">
                  <c:v>1.6829648986458799E-2</c:v>
                </c:pt>
                <c:pt idx="506">
                  <c:v>3.0874148476868851E-2</c:v>
                </c:pt>
                <c:pt idx="507">
                  <c:v>-9.5828212797641796E-2</c:v>
                </c:pt>
                <c:pt idx="508">
                  <c:v>1.24162463471293E-2</c:v>
                </c:pt>
                <c:pt idx="509">
                  <c:v>4.5620070770382846E-2</c:v>
                </c:pt>
                <c:pt idx="510">
                  <c:v>9.7879551351070404E-2</c:v>
                </c:pt>
                <c:pt idx="511">
                  <c:v>7.0756144821643802E-2</c:v>
                </c:pt>
                <c:pt idx="512">
                  <c:v>3.9263438433408702E-2</c:v>
                </c:pt>
                <c:pt idx="513">
                  <c:v>2.6000148616731202E-2</c:v>
                </c:pt>
                <c:pt idx="514">
                  <c:v>8.2223592326045002E-3</c:v>
                </c:pt>
                <c:pt idx="515">
                  <c:v>1.20562827214599E-2</c:v>
                </c:pt>
                <c:pt idx="516">
                  <c:v>1.8879272198925417E-2</c:v>
                </c:pt>
                <c:pt idx="517">
                  <c:v>4.3128218501806301E-2</c:v>
                </c:pt>
                <c:pt idx="518">
                  <c:v>1.70053392648697E-2</c:v>
                </c:pt>
                <c:pt idx="519">
                  <c:v>2.8626361861825E-2</c:v>
                </c:pt>
                <c:pt idx="520">
                  <c:v>5.7318232953548397E-2</c:v>
                </c:pt>
                <c:pt idx="521">
                  <c:v>4.0215849876403802E-2</c:v>
                </c:pt>
                <c:pt idx="522">
                  <c:v>5.4419327527284601E-2</c:v>
                </c:pt>
                <c:pt idx="523">
                  <c:v>9.3678124248981493E-3</c:v>
                </c:pt>
                <c:pt idx="524">
                  <c:v>0.106129847466946</c:v>
                </c:pt>
                <c:pt idx="525">
                  <c:v>2.4853982031345399E-2</c:v>
                </c:pt>
                <c:pt idx="526">
                  <c:v>-3.1668849289417302E-2</c:v>
                </c:pt>
                <c:pt idx="527">
                  <c:v>1.7961263656616201E-2</c:v>
                </c:pt>
                <c:pt idx="528">
                  <c:v>3.5180659033358101E-3</c:v>
                </c:pt>
                <c:pt idx="529">
                  <c:v>-1.65604404173791E-3</c:v>
                </c:pt>
                <c:pt idx="530">
                  <c:v>1.70029178261757E-2</c:v>
                </c:pt>
                <c:pt idx="531">
                  <c:v>3.2274406403303098E-2</c:v>
                </c:pt>
                <c:pt idx="532">
                  <c:v>1.5712589025497398E-2</c:v>
                </c:pt>
                <c:pt idx="533">
                  <c:v>-5.5926989763975102E-2</c:v>
                </c:pt>
                <c:pt idx="534">
                  <c:v>1.1657632887363399E-2</c:v>
                </c:pt>
                <c:pt idx="535">
                  <c:v>4.3170638382434803E-2</c:v>
                </c:pt>
                <c:pt idx="536">
                  <c:v>2.7521982789039601E-2</c:v>
                </c:pt>
                <c:pt idx="537">
                  <c:v>4.7475725412368802E-2</c:v>
                </c:pt>
                <c:pt idx="538">
                  <c:v>2.4304427206516301E-2</c:v>
                </c:pt>
                <c:pt idx="539">
                  <c:v>1.8282460048794701E-2</c:v>
                </c:pt>
                <c:pt idx="540">
                  <c:v>1.6906781122088401E-2</c:v>
                </c:pt>
                <c:pt idx="541">
                  <c:v>1.16737950593233E-2</c:v>
                </c:pt>
                <c:pt idx="542">
                  <c:v>-2.7743406593799601E-2</c:v>
                </c:pt>
                <c:pt idx="543">
                  <c:v>7.1327560581266897E-3</c:v>
                </c:pt>
                <c:pt idx="544">
                  <c:v>3.4061244223266801E-3</c:v>
                </c:pt>
                <c:pt idx="545">
                  <c:v>1.7069846391677902E-2</c:v>
                </c:pt>
                <c:pt idx="546">
                  <c:v>2.7184369042515748E-2</c:v>
                </c:pt>
                <c:pt idx="547">
                  <c:v>2.03446727246046E-2</c:v>
                </c:pt>
                <c:pt idx="548">
                  <c:v>1.47293182089925E-2</c:v>
                </c:pt>
                <c:pt idx="549">
                  <c:v>-2.6210756041109601E-3</c:v>
                </c:pt>
                <c:pt idx="550">
                  <c:v>2.0268427208066001E-2</c:v>
                </c:pt>
                <c:pt idx="551">
                  <c:v>2.9483409598469699E-3</c:v>
                </c:pt>
                <c:pt idx="552">
                  <c:v>1.11093930900097E-2</c:v>
                </c:pt>
                <c:pt idx="553">
                  <c:v>-2.2294456139206899E-3</c:v>
                </c:pt>
                <c:pt idx="554">
                  <c:v>-3.21488617919385E-3</c:v>
                </c:pt>
                <c:pt idx="555">
                  <c:v>1.31910620257258E-2</c:v>
                </c:pt>
                <c:pt idx="556">
                  <c:v>1.8307255581021298E-2</c:v>
                </c:pt>
                <c:pt idx="557">
                  <c:v>2.3691185750067251E-2</c:v>
                </c:pt>
                <c:pt idx="558">
                  <c:v>3.5112667828798301E-2</c:v>
                </c:pt>
                <c:pt idx="559">
                  <c:v>4.2394734919071198E-2</c:v>
                </c:pt>
                <c:pt idx="560">
                  <c:v>-1.7530145123601001E-2</c:v>
                </c:pt>
                <c:pt idx="561">
                  <c:v>5.1312755793333102E-2</c:v>
                </c:pt>
                <c:pt idx="562">
                  <c:v>3.1169394031166999E-2</c:v>
                </c:pt>
                <c:pt idx="563">
                  <c:v>2.03631464391947E-2</c:v>
                </c:pt>
                <c:pt idx="564">
                  <c:v>1.31517285481095E-2</c:v>
                </c:pt>
                <c:pt idx="565">
                  <c:v>-9.6158765256404904E-2</c:v>
                </c:pt>
                <c:pt idx="566">
                  <c:v>1.03728640824556E-2</c:v>
                </c:pt>
                <c:pt idx="567">
                  <c:v>1.13954348489642E-2</c:v>
                </c:pt>
                <c:pt idx="568">
                  <c:v>2.8765261173248301E-2</c:v>
                </c:pt>
                <c:pt idx="569">
                  <c:v>1.7308074980974201E-2</c:v>
                </c:pt>
                <c:pt idx="570">
                  <c:v>1.7116462811827701E-2</c:v>
                </c:pt>
                <c:pt idx="571">
                  <c:v>3.82478125393391E-2</c:v>
                </c:pt>
                <c:pt idx="572">
                  <c:v>-0.10512902587652199</c:v>
                </c:pt>
                <c:pt idx="573">
                  <c:v>4.6371344476938199E-2</c:v>
                </c:pt>
                <c:pt idx="574">
                  <c:v>-1.2143812142312501E-2</c:v>
                </c:pt>
                <c:pt idx="575">
                  <c:v>0.109057657420635</c:v>
                </c:pt>
                <c:pt idx="576">
                  <c:v>5.7816300541162498E-2</c:v>
                </c:pt>
                <c:pt idx="577">
                  <c:v>1.9979866221547099E-2</c:v>
                </c:pt>
                <c:pt idx="578">
                  <c:v>5.6689862161874799E-2</c:v>
                </c:pt>
                <c:pt idx="579">
                  <c:v>2.9632316902279899E-2</c:v>
                </c:pt>
                <c:pt idx="580">
                  <c:v>-4.6281576156616197E-2</c:v>
                </c:pt>
                <c:pt idx="581">
                  <c:v>7.2961576282978099E-2</c:v>
                </c:pt>
                <c:pt idx="582">
                  <c:v>1.4693045057356399E-2</c:v>
                </c:pt>
                <c:pt idx="583">
                  <c:v>4.7304298728704501E-2</c:v>
                </c:pt>
                <c:pt idx="584">
                  <c:v>-4.6758238226175301E-2</c:v>
                </c:pt>
                <c:pt idx="585">
                  <c:v>2.4986293166875801E-2</c:v>
                </c:pt>
                <c:pt idx="586">
                  <c:v>1.1492461897432801E-2</c:v>
                </c:pt>
                <c:pt idx="587">
                  <c:v>-1.50453587993979E-2</c:v>
                </c:pt>
                <c:pt idx="588">
                  <c:v>5.7394653558731096E-3</c:v>
                </c:pt>
                <c:pt idx="589">
                  <c:v>2.939186803996565E-2</c:v>
                </c:pt>
                <c:pt idx="590">
                  <c:v>2.04804632812738E-2</c:v>
                </c:pt>
                <c:pt idx="591">
                  <c:v>3.8325604206572057E-3</c:v>
                </c:pt>
                <c:pt idx="592">
                  <c:v>3.6452699452638598E-2</c:v>
                </c:pt>
                <c:pt idx="593">
                  <c:v>2.7964225038886101E-2</c:v>
                </c:pt>
                <c:pt idx="594">
                  <c:v>1.32138282060623E-2</c:v>
                </c:pt>
                <c:pt idx="595">
                  <c:v>9.9120490252971594E-2</c:v>
                </c:pt>
                <c:pt idx="596">
                  <c:v>2.37022191286087E-2</c:v>
                </c:pt>
                <c:pt idx="597">
                  <c:v>2.2433334030211E-2</c:v>
                </c:pt>
                <c:pt idx="598">
                  <c:v>9.8559893667697906E-2</c:v>
                </c:pt>
                <c:pt idx="599">
                  <c:v>1.01627139374614E-2</c:v>
                </c:pt>
                <c:pt idx="600">
                  <c:v>3.1504027545452097E-2</c:v>
                </c:pt>
                <c:pt idx="601">
                  <c:v>3.1402751337736802E-3</c:v>
                </c:pt>
                <c:pt idx="602">
                  <c:v>9.7028389573097194E-3</c:v>
                </c:pt>
                <c:pt idx="603">
                  <c:v>2.4921612814068801E-2</c:v>
                </c:pt>
                <c:pt idx="604">
                  <c:v>-8.5357332136482E-4</c:v>
                </c:pt>
                <c:pt idx="605">
                  <c:v>2.8603866696357699E-2</c:v>
                </c:pt>
                <c:pt idx="606">
                  <c:v>2.3547334596514698E-2</c:v>
                </c:pt>
                <c:pt idx="607">
                  <c:v>0.14913979172706601</c:v>
                </c:pt>
                <c:pt idx="608">
                  <c:v>-2.5540422648191501E-2</c:v>
                </c:pt>
                <c:pt idx="609">
                  <c:v>1.99795719236135E-2</c:v>
                </c:pt>
                <c:pt idx="610">
                  <c:v>8.47967620939016E-3</c:v>
                </c:pt>
                <c:pt idx="611">
                  <c:v>4.5473933219909703E-2</c:v>
                </c:pt>
                <c:pt idx="612">
                  <c:v>3.3271513879299199E-2</c:v>
                </c:pt>
                <c:pt idx="613">
                  <c:v>1.2748457491397899E-2</c:v>
                </c:pt>
                <c:pt idx="614">
                  <c:v>2.7604479342699099E-2</c:v>
                </c:pt>
                <c:pt idx="615">
                  <c:v>1.52640035375953E-2</c:v>
                </c:pt>
                <c:pt idx="616">
                  <c:v>1.6429994255304298E-2</c:v>
                </c:pt>
                <c:pt idx="617">
                  <c:v>0.14997975528240201</c:v>
                </c:pt>
                <c:pt idx="618">
                  <c:v>3.4248936921358102E-2</c:v>
                </c:pt>
                <c:pt idx="619">
                  <c:v>4.1645744204288301E-5</c:v>
                </c:pt>
                <c:pt idx="620">
                  <c:v>-3.7080705165863002E-2</c:v>
                </c:pt>
                <c:pt idx="621">
                  <c:v>2.1521668881177899E-2</c:v>
                </c:pt>
                <c:pt idx="622">
                  <c:v>-5.1916189491748803E-2</c:v>
                </c:pt>
                <c:pt idx="623">
                  <c:v>3.17394221201539E-3</c:v>
                </c:pt>
                <c:pt idx="624">
                  <c:v>6.07268093153834E-3</c:v>
                </c:pt>
                <c:pt idx="625">
                  <c:v>3.67657374590635E-3</c:v>
                </c:pt>
                <c:pt idx="626">
                  <c:v>5.0674267113208799E-2</c:v>
                </c:pt>
                <c:pt idx="627">
                  <c:v>1.3882102444768001E-2</c:v>
                </c:pt>
                <c:pt idx="628">
                  <c:v>3.2981405965983847E-2</c:v>
                </c:pt>
                <c:pt idx="629">
                  <c:v>1.50331053882837E-2</c:v>
                </c:pt>
                <c:pt idx="630">
                  <c:v>1.44420228898525E-2</c:v>
                </c:pt>
                <c:pt idx="631">
                  <c:v>1.36655392125249E-2</c:v>
                </c:pt>
                <c:pt idx="632">
                  <c:v>3.3456537872552899E-2</c:v>
                </c:pt>
                <c:pt idx="633">
                  <c:v>3.4446254372596755E-2</c:v>
                </c:pt>
                <c:pt idx="634">
                  <c:v>3.3934514503926E-3</c:v>
                </c:pt>
                <c:pt idx="635">
                  <c:v>2.2367095574736599E-2</c:v>
                </c:pt>
                <c:pt idx="636">
                  <c:v>-5.67132234573364E-3</c:v>
                </c:pt>
                <c:pt idx="637">
                  <c:v>1.32300271652639E-2</c:v>
                </c:pt>
                <c:pt idx="638">
                  <c:v>-5.9122029691934599E-2</c:v>
                </c:pt>
                <c:pt idx="639">
                  <c:v>1.5076619572937501E-2</c:v>
                </c:pt>
                <c:pt idx="640">
                  <c:v>-2.5776520371437101E-2</c:v>
                </c:pt>
                <c:pt idx="641">
                  <c:v>3.8726087659597397E-2</c:v>
                </c:pt>
                <c:pt idx="642">
                  <c:v>3.4262064844369902E-2</c:v>
                </c:pt>
                <c:pt idx="643">
                  <c:v>3.0321806669235198E-2</c:v>
                </c:pt>
                <c:pt idx="644">
                  <c:v>6.2426354736089699E-2</c:v>
                </c:pt>
                <c:pt idx="645">
                  <c:v>3.32293324172497E-2</c:v>
                </c:pt>
                <c:pt idx="646">
                  <c:v>2.00215149670839E-2</c:v>
                </c:pt>
                <c:pt idx="647">
                  <c:v>2.7078878134489101E-2</c:v>
                </c:pt>
                <c:pt idx="648">
                  <c:v>5.1874562166631215E-2</c:v>
                </c:pt>
                <c:pt idx="649">
                  <c:v>9.4268806278705597E-3</c:v>
                </c:pt>
                <c:pt idx="650">
                  <c:v>1.5575465746223901E-2</c:v>
                </c:pt>
                <c:pt idx="651">
                  <c:v>4.68687125248834E-4</c:v>
                </c:pt>
                <c:pt idx="652">
                  <c:v>1.7210107296705201E-2</c:v>
                </c:pt>
                <c:pt idx="653">
                  <c:v>9.2625178396701799E-2</c:v>
                </c:pt>
                <c:pt idx="654">
                  <c:v>-5.1131062209606197E-3</c:v>
                </c:pt>
                <c:pt idx="655">
                  <c:v>-1.82474888861179E-2</c:v>
                </c:pt>
                <c:pt idx="656">
                  <c:v>2.3844925686716999E-2</c:v>
                </c:pt>
                <c:pt idx="657">
                  <c:v>4.2886704206466703E-2</c:v>
                </c:pt>
                <c:pt idx="658">
                  <c:v>-4.3636303395032897E-2</c:v>
                </c:pt>
                <c:pt idx="659">
                  <c:v>-4.5161962509155301E-2</c:v>
                </c:pt>
                <c:pt idx="660">
                  <c:v>2.19372157007456E-2</c:v>
                </c:pt>
                <c:pt idx="661">
                  <c:v>-9.8675370216369601E-2</c:v>
                </c:pt>
                <c:pt idx="662">
                  <c:v>1.33163575083017E-2</c:v>
                </c:pt>
                <c:pt idx="663">
                  <c:v>3.75708229839802E-2</c:v>
                </c:pt>
                <c:pt idx="664">
                  <c:v>1.52087770402431E-2</c:v>
                </c:pt>
                <c:pt idx="665">
                  <c:v>2.2731196135282499E-2</c:v>
                </c:pt>
                <c:pt idx="666">
                  <c:v>1.42826037481427E-2</c:v>
                </c:pt>
                <c:pt idx="667">
                  <c:v>1.9681503996253E-2</c:v>
                </c:pt>
                <c:pt idx="668">
                  <c:v>2.31283158063889E-2</c:v>
                </c:pt>
                <c:pt idx="669">
                  <c:v>2.92237550020218E-2</c:v>
                </c:pt>
                <c:pt idx="670">
                  <c:v>1.3962241820990999E-2</c:v>
                </c:pt>
                <c:pt idx="671">
                  <c:v>3.1499471515417099E-4</c:v>
                </c:pt>
                <c:pt idx="672">
                  <c:v>3.7503059953451198E-2</c:v>
                </c:pt>
                <c:pt idx="673">
                  <c:v>1.8351329490542401E-2</c:v>
                </c:pt>
                <c:pt idx="674">
                  <c:v>-1.9727215170860301E-2</c:v>
                </c:pt>
                <c:pt idx="675">
                  <c:v>-9.2530570924282102E-2</c:v>
                </c:pt>
                <c:pt idx="676">
                  <c:v>-6.9066554307937594E-2</c:v>
                </c:pt>
                <c:pt idx="677">
                  <c:v>1.4623978873714791E-2</c:v>
                </c:pt>
                <c:pt idx="678">
                  <c:v>1.13450810313225E-2</c:v>
                </c:pt>
                <c:pt idx="679">
                  <c:v>-2.8401669114828099E-2</c:v>
                </c:pt>
                <c:pt idx="680">
                  <c:v>0.18833215534687001</c:v>
                </c:pt>
                <c:pt idx="681">
                  <c:v>8.8665159419178997E-3</c:v>
                </c:pt>
                <c:pt idx="682">
                  <c:v>7.8366868197917897E-2</c:v>
                </c:pt>
                <c:pt idx="683">
                  <c:v>3.7352014333009699E-2</c:v>
                </c:pt>
                <c:pt idx="684">
                  <c:v>4.30028177797794E-2</c:v>
                </c:pt>
                <c:pt idx="685">
                  <c:v>1.5929535031318699E-2</c:v>
                </c:pt>
                <c:pt idx="686">
                  <c:v>1.4085085131228E-2</c:v>
                </c:pt>
                <c:pt idx="687">
                  <c:v>2.4897146970033601E-2</c:v>
                </c:pt>
                <c:pt idx="688">
                  <c:v>3.3150412142276799E-2</c:v>
                </c:pt>
                <c:pt idx="689">
                  <c:v>1.8640674650669101E-2</c:v>
                </c:pt>
                <c:pt idx="690">
                  <c:v>-0.10142732411623</c:v>
                </c:pt>
                <c:pt idx="691">
                  <c:v>3.5128854215145097E-2</c:v>
                </c:pt>
                <c:pt idx="692">
                  <c:v>7.7859261073172101E-3</c:v>
                </c:pt>
                <c:pt idx="693">
                  <c:v>5.4767885012552099E-4</c:v>
                </c:pt>
                <c:pt idx="694">
                  <c:v>2.5106508284807254E-2</c:v>
                </c:pt>
                <c:pt idx="695">
                  <c:v>0.1045245677232743</c:v>
                </c:pt>
                <c:pt idx="696">
                  <c:v>3.11172846704721E-2</c:v>
                </c:pt>
                <c:pt idx="697">
                  <c:v>8.1205414608120901E-3</c:v>
                </c:pt>
                <c:pt idx="698">
                  <c:v>2.17596665024757E-2</c:v>
                </c:pt>
                <c:pt idx="699">
                  <c:v>6.49208156391978E-3</c:v>
                </c:pt>
                <c:pt idx="700">
                  <c:v>8.6890794336795495E-3</c:v>
                </c:pt>
                <c:pt idx="701">
                  <c:v>1.6130501404404599E-2</c:v>
                </c:pt>
                <c:pt idx="702">
                  <c:v>3.8790460675954798E-2</c:v>
                </c:pt>
                <c:pt idx="703">
                  <c:v>-1.06197008863091E-2</c:v>
                </c:pt>
                <c:pt idx="704">
                  <c:v>1.8276769667863853E-2</c:v>
                </c:pt>
                <c:pt idx="705">
                  <c:v>0.12207918614149101</c:v>
                </c:pt>
                <c:pt idx="706">
                  <c:v>3.9237923920154599E-2</c:v>
                </c:pt>
                <c:pt idx="707">
                  <c:v>2.7404943481087699E-2</c:v>
                </c:pt>
                <c:pt idx="708">
                  <c:v>-3.8316410034894902E-2</c:v>
                </c:pt>
                <c:pt idx="709">
                  <c:v>2.8428034856915502E-2</c:v>
                </c:pt>
                <c:pt idx="710">
                  <c:v>2.74340342730284E-3</c:v>
                </c:pt>
                <c:pt idx="711">
                  <c:v>-7.6929661445319696E-3</c:v>
                </c:pt>
                <c:pt idx="712">
                  <c:v>3.5566184669733E-3</c:v>
                </c:pt>
                <c:pt idx="713">
                  <c:v>-4.0974054485559498E-2</c:v>
                </c:pt>
                <c:pt idx="714">
                  <c:v>7.0153153501450998E-3</c:v>
                </c:pt>
                <c:pt idx="715">
                  <c:v>4.0738400071859401E-2</c:v>
                </c:pt>
                <c:pt idx="716">
                  <c:v>1.6161026433110199E-2</c:v>
                </c:pt>
                <c:pt idx="717">
                  <c:v>2.6045681908726699E-2</c:v>
                </c:pt>
                <c:pt idx="718">
                  <c:v>2.6426242664456399E-2</c:v>
                </c:pt>
                <c:pt idx="719">
                  <c:v>3.4184038639068597E-2</c:v>
                </c:pt>
                <c:pt idx="720">
                  <c:v>4.6511735767126097E-2</c:v>
                </c:pt>
                <c:pt idx="721">
                  <c:v>4.4610463082790403E-2</c:v>
                </c:pt>
                <c:pt idx="722">
                  <c:v>3.1742621213197701E-2</c:v>
                </c:pt>
                <c:pt idx="723">
                  <c:v>3.6444596946239499E-2</c:v>
                </c:pt>
                <c:pt idx="724">
                  <c:v>0.135818377137184</c:v>
                </c:pt>
                <c:pt idx="725">
                  <c:v>8.1762892659753604E-4</c:v>
                </c:pt>
                <c:pt idx="726">
                  <c:v>2.6582969352603E-2</c:v>
                </c:pt>
                <c:pt idx="727">
                  <c:v>-3.3799200318753702E-3</c:v>
                </c:pt>
                <c:pt idx="728">
                  <c:v>5.8543745428323697E-2</c:v>
                </c:pt>
                <c:pt idx="729">
                  <c:v>2.1725729107856799E-2</c:v>
                </c:pt>
                <c:pt idx="730">
                  <c:v>7.2188349440693899E-3</c:v>
                </c:pt>
                <c:pt idx="731">
                  <c:v>5.9516288340091698E-2</c:v>
                </c:pt>
                <c:pt idx="732">
                  <c:v>5.1250092685222598E-2</c:v>
                </c:pt>
                <c:pt idx="733">
                  <c:v>3.02635785192251E-2</c:v>
                </c:pt>
                <c:pt idx="734">
                  <c:v>-0.10684910416603099</c:v>
                </c:pt>
                <c:pt idx="735">
                  <c:v>4.9883473664522199E-2</c:v>
                </c:pt>
                <c:pt idx="736">
                  <c:v>-5.3831804543733597E-2</c:v>
                </c:pt>
                <c:pt idx="737">
                  <c:v>4.1395078102747639E-2</c:v>
                </c:pt>
                <c:pt idx="738">
                  <c:v>1.5549276024103199E-2</c:v>
                </c:pt>
                <c:pt idx="739">
                  <c:v>1.1835794895887399E-2</c:v>
                </c:pt>
                <c:pt idx="740">
                  <c:v>-6.0583416372537599E-2</c:v>
                </c:pt>
                <c:pt idx="741">
                  <c:v>2.70730126649141E-2</c:v>
                </c:pt>
                <c:pt idx="742">
                  <c:v>-1.25556457787752E-2</c:v>
                </c:pt>
                <c:pt idx="743">
                  <c:v>2.07616221159697E-2</c:v>
                </c:pt>
                <c:pt idx="744">
                  <c:v>7.6479546725749997E-2</c:v>
                </c:pt>
                <c:pt idx="745">
                  <c:v>1.28282187506557E-2</c:v>
                </c:pt>
                <c:pt idx="746">
                  <c:v>1.52642903849483E-2</c:v>
                </c:pt>
                <c:pt idx="747">
                  <c:v>3.6404866725206403E-2</c:v>
                </c:pt>
                <c:pt idx="748">
                  <c:v>5.7555928826332099E-2</c:v>
                </c:pt>
                <c:pt idx="749">
                  <c:v>1.3257135637104501E-2</c:v>
                </c:pt>
                <c:pt idx="750">
                  <c:v>3.8383053615689299E-3</c:v>
                </c:pt>
                <c:pt idx="751">
                  <c:v>-4.5786281116306799E-3</c:v>
                </c:pt>
                <c:pt idx="752">
                  <c:v>3.46860801801085E-3</c:v>
                </c:pt>
                <c:pt idx="753">
                  <c:v>-4.8109393566846799E-2</c:v>
                </c:pt>
                <c:pt idx="754">
                  <c:v>2.4285493418574298E-3</c:v>
                </c:pt>
                <c:pt idx="755">
                  <c:v>3.2143946737051003E-2</c:v>
                </c:pt>
                <c:pt idx="756">
                  <c:v>5.8122970163822202E-2</c:v>
                </c:pt>
                <c:pt idx="757">
                  <c:v>-1.0973733849823499E-2</c:v>
                </c:pt>
                <c:pt idx="758">
                  <c:v>6.6157497465610504E-2</c:v>
                </c:pt>
                <c:pt idx="759">
                  <c:v>1.9180711358785602E-2</c:v>
                </c:pt>
                <c:pt idx="760">
                  <c:v>6.3977227546274697E-3</c:v>
                </c:pt>
                <c:pt idx="761">
                  <c:v>3.836625441908835E-2</c:v>
                </c:pt>
                <c:pt idx="762">
                  <c:v>4.14923988282681E-2</c:v>
                </c:pt>
                <c:pt idx="763">
                  <c:v>-5.3389170207083199E-3</c:v>
                </c:pt>
                <c:pt idx="764">
                  <c:v>1.76976006478071E-2</c:v>
                </c:pt>
                <c:pt idx="765">
                  <c:v>3.5603038966655703E-2</c:v>
                </c:pt>
                <c:pt idx="766">
                  <c:v>-2.32246294617653E-2</c:v>
                </c:pt>
                <c:pt idx="767">
                  <c:v>-2.6781614869832999E-2</c:v>
                </c:pt>
                <c:pt idx="768">
                  <c:v>-1.4446129091084E-2</c:v>
                </c:pt>
                <c:pt idx="769">
                  <c:v>2.2922040894627599E-2</c:v>
                </c:pt>
                <c:pt idx="770">
                  <c:v>-8.5875481367111206E-2</c:v>
                </c:pt>
                <c:pt idx="771">
                  <c:v>-1.9507888937369E-3</c:v>
                </c:pt>
                <c:pt idx="772">
                  <c:v>3.2185412943363197E-2</c:v>
                </c:pt>
                <c:pt idx="773">
                  <c:v>2.2095762193203E-2</c:v>
                </c:pt>
                <c:pt idx="774">
                  <c:v>2.5484973564743999E-2</c:v>
                </c:pt>
                <c:pt idx="775">
                  <c:v>0.12531642615795099</c:v>
                </c:pt>
                <c:pt idx="776">
                  <c:v>7.8795447945594801E-2</c:v>
                </c:pt>
                <c:pt idx="777">
                  <c:v>3.0530834570527101E-2</c:v>
                </c:pt>
                <c:pt idx="778">
                  <c:v>2.0524810999631899E-2</c:v>
                </c:pt>
                <c:pt idx="779">
                  <c:v>4.7446858137846E-2</c:v>
                </c:pt>
                <c:pt idx="780">
                  <c:v>4.6479668468236902E-2</c:v>
                </c:pt>
                <c:pt idx="781">
                  <c:v>2.2824335843324699E-2</c:v>
                </c:pt>
                <c:pt idx="782">
                  <c:v>3.10687776654959E-2</c:v>
                </c:pt>
                <c:pt idx="783">
                  <c:v>3.8696702569723102E-2</c:v>
                </c:pt>
                <c:pt idx="784">
                  <c:v>1.5468060038983799E-2</c:v>
                </c:pt>
                <c:pt idx="785">
                  <c:v>-6.1770357191562701E-2</c:v>
                </c:pt>
                <c:pt idx="786">
                  <c:v>1.55433202162385E-2</c:v>
                </c:pt>
                <c:pt idx="787">
                  <c:v>1.2807552702724901E-2</c:v>
                </c:pt>
                <c:pt idx="788">
                  <c:v>6.0162559151649503E-2</c:v>
                </c:pt>
                <c:pt idx="789">
                  <c:v>1.6230084002017999E-2</c:v>
                </c:pt>
                <c:pt idx="790">
                  <c:v>-3.7883993238210699E-2</c:v>
                </c:pt>
                <c:pt idx="791">
                  <c:v>-3.09491138905287E-2</c:v>
                </c:pt>
                <c:pt idx="792">
                  <c:v>6.4029462635517106E-2</c:v>
                </c:pt>
                <c:pt idx="793">
                  <c:v>5.63680706545711E-3</c:v>
                </c:pt>
                <c:pt idx="794">
                  <c:v>2.9321150854229899E-2</c:v>
                </c:pt>
                <c:pt idx="795">
                  <c:v>0.128480389714241</c:v>
                </c:pt>
                <c:pt idx="796">
                  <c:v>2.9709640890359899E-2</c:v>
                </c:pt>
                <c:pt idx="797">
                  <c:v>2.1348472684621801E-2</c:v>
                </c:pt>
                <c:pt idx="798">
                  <c:v>3.6891821771860102E-2</c:v>
                </c:pt>
                <c:pt idx="799">
                  <c:v>1.8879007548093799E-2</c:v>
                </c:pt>
                <c:pt idx="800">
                  <c:v>5.7543069434662635E-2</c:v>
                </c:pt>
                <c:pt idx="801">
                  <c:v>1.44120110198855E-2</c:v>
                </c:pt>
                <c:pt idx="802">
                  <c:v>2.5318693369626999E-2</c:v>
                </c:pt>
                <c:pt idx="803">
                  <c:v>-5.4043132811784703E-2</c:v>
                </c:pt>
                <c:pt idx="804">
                  <c:v>2.1206097677349999E-2</c:v>
                </c:pt>
                <c:pt idx="805">
                  <c:v>3.6552384495735203E-2</c:v>
                </c:pt>
                <c:pt idx="806">
                  <c:v>6.3670694828033406E-2</c:v>
                </c:pt>
                <c:pt idx="807">
                  <c:v>1.96158904582262E-2</c:v>
                </c:pt>
                <c:pt idx="808">
                  <c:v>1.5358240809291599E-2</c:v>
                </c:pt>
                <c:pt idx="809">
                  <c:v>2.2447991650551601E-3</c:v>
                </c:pt>
                <c:pt idx="810">
                  <c:v>4.93432730436325E-2</c:v>
                </c:pt>
                <c:pt idx="811">
                  <c:v>1.9440794363617901E-2</c:v>
                </c:pt>
                <c:pt idx="812">
                  <c:v>3.2227758318185799E-2</c:v>
                </c:pt>
                <c:pt idx="813">
                  <c:v>-9.6429456025361997E-3</c:v>
                </c:pt>
                <c:pt idx="814">
                  <c:v>2.2915599867701499E-2</c:v>
                </c:pt>
                <c:pt idx="815">
                  <c:v>2.87356283515692E-2</c:v>
                </c:pt>
                <c:pt idx="816">
                  <c:v>-3.3531799912452698E-2</c:v>
                </c:pt>
                <c:pt idx="817">
                  <c:v>1.2419728562235801E-2</c:v>
                </c:pt>
                <c:pt idx="818">
                  <c:v>3.5522613674402202E-2</c:v>
                </c:pt>
                <c:pt idx="819">
                  <c:v>1.04946885257959E-2</c:v>
                </c:pt>
                <c:pt idx="820">
                  <c:v>4.0528122335672399E-2</c:v>
                </c:pt>
                <c:pt idx="821">
                  <c:v>9.9291680380702001E-3</c:v>
                </c:pt>
                <c:pt idx="822">
                  <c:v>3.215342294424775E-2</c:v>
                </c:pt>
                <c:pt idx="823">
                  <c:v>1.00354375317693E-2</c:v>
                </c:pt>
                <c:pt idx="824">
                  <c:v>5.0297886133193997E-2</c:v>
                </c:pt>
                <c:pt idx="825">
                  <c:v>3.4003145992755897E-2</c:v>
                </c:pt>
                <c:pt idx="826">
                  <c:v>3.2486315816640902E-2</c:v>
                </c:pt>
                <c:pt idx="827">
                  <c:v>1.40645112842321E-2</c:v>
                </c:pt>
                <c:pt idx="828">
                  <c:v>2.0732475444674499E-2</c:v>
                </c:pt>
                <c:pt idx="829">
                  <c:v>4.7036702744662796E-3</c:v>
                </c:pt>
                <c:pt idx="830">
                  <c:v>3.1895257998257901E-3</c:v>
                </c:pt>
                <c:pt idx="831">
                  <c:v>2.5686224146435649E-2</c:v>
                </c:pt>
                <c:pt idx="832">
                  <c:v>3.6588955670595197E-2</c:v>
                </c:pt>
                <c:pt idx="833">
                  <c:v>9.2196268960833497E-3</c:v>
                </c:pt>
                <c:pt idx="834">
                  <c:v>2.6734440587461002E-2</c:v>
                </c:pt>
                <c:pt idx="835">
                  <c:v>2.8770677745342298E-3</c:v>
                </c:pt>
                <c:pt idx="836">
                  <c:v>-3.44025976955891E-2</c:v>
                </c:pt>
                <c:pt idx="837">
                  <c:v>4.6393498778343201E-3</c:v>
                </c:pt>
                <c:pt idx="838">
                  <c:v>3.1302616000175497E-2</c:v>
                </c:pt>
                <c:pt idx="839">
                  <c:v>6.69374018907547E-2</c:v>
                </c:pt>
                <c:pt idx="840">
                  <c:v>4.14164550602436E-2</c:v>
                </c:pt>
                <c:pt idx="841">
                  <c:v>6.7834830842912197E-3</c:v>
                </c:pt>
                <c:pt idx="842">
                  <c:v>2.4644391611218501E-2</c:v>
                </c:pt>
                <c:pt idx="843">
                  <c:v>1.15222726017237E-2</c:v>
                </c:pt>
                <c:pt idx="844">
                  <c:v>-2.08597127348185E-2</c:v>
                </c:pt>
                <c:pt idx="845">
                  <c:v>2.9974661767482799E-2</c:v>
                </c:pt>
                <c:pt idx="846">
                  <c:v>1.9907748792320499E-3</c:v>
                </c:pt>
                <c:pt idx="847">
                  <c:v>-6.9579309783875899E-3</c:v>
                </c:pt>
                <c:pt idx="848">
                  <c:v>1.2598792091011999E-2</c:v>
                </c:pt>
                <c:pt idx="849">
                  <c:v>-1.62106305360794E-2</c:v>
                </c:pt>
                <c:pt idx="850">
                  <c:v>-9.66948047280312E-2</c:v>
                </c:pt>
                <c:pt idx="851">
                  <c:v>5.5752936750650397E-3</c:v>
                </c:pt>
                <c:pt idx="852">
                  <c:v>2.5805316865444138E-2</c:v>
                </c:pt>
                <c:pt idx="853">
                  <c:v>7.4958926998078797E-3</c:v>
                </c:pt>
                <c:pt idx="854">
                  <c:v>1.09143992885947E-2</c:v>
                </c:pt>
                <c:pt idx="855">
                  <c:v>-1.9845565780997297E-2</c:v>
                </c:pt>
                <c:pt idx="856">
                  <c:v>1.02279242128134E-2</c:v>
                </c:pt>
                <c:pt idx="857">
                  <c:v>4.5259718317538493E-2</c:v>
                </c:pt>
                <c:pt idx="858">
                  <c:v>-6.20715096592903E-2</c:v>
                </c:pt>
                <c:pt idx="859">
                  <c:v>4.3927602469921098E-2</c:v>
                </c:pt>
                <c:pt idx="860">
                  <c:v>3.28481048345566E-2</c:v>
                </c:pt>
                <c:pt idx="861">
                  <c:v>1.6349254176020601E-2</c:v>
                </c:pt>
                <c:pt idx="862">
                  <c:v>2.9084257781505599E-2</c:v>
                </c:pt>
                <c:pt idx="863">
                  <c:v>2.1610235795378699E-2</c:v>
                </c:pt>
                <c:pt idx="864">
                  <c:v>6.6588692367076902E-2</c:v>
                </c:pt>
                <c:pt idx="865">
                  <c:v>-2.69882325083017E-2</c:v>
                </c:pt>
                <c:pt idx="866">
                  <c:v>-3.7778276950120898E-2</c:v>
                </c:pt>
                <c:pt idx="867">
                  <c:v>2.45321448892355E-2</c:v>
                </c:pt>
                <c:pt idx="868">
                  <c:v>-2.7344292029738398E-2</c:v>
                </c:pt>
                <c:pt idx="869">
                  <c:v>-1.9442435586825E-3</c:v>
                </c:pt>
                <c:pt idx="870">
                  <c:v>2.9199708253145201E-2</c:v>
                </c:pt>
                <c:pt idx="871">
                  <c:v>1.6175528988242101E-2</c:v>
                </c:pt>
                <c:pt idx="872">
                  <c:v>0.12063338607549701</c:v>
                </c:pt>
                <c:pt idx="873">
                  <c:v>1.0543773882091E-2</c:v>
                </c:pt>
                <c:pt idx="874">
                  <c:v>2.8866337612271298E-2</c:v>
                </c:pt>
                <c:pt idx="875">
                  <c:v>4.3060914613306496E-3</c:v>
                </c:pt>
                <c:pt idx="876">
                  <c:v>1.74756906926632E-2</c:v>
                </c:pt>
                <c:pt idx="877">
                  <c:v>1.0618087835609901E-2</c:v>
                </c:pt>
                <c:pt idx="878">
                  <c:v>2.6560671627521501E-2</c:v>
                </c:pt>
                <c:pt idx="879">
                  <c:v>0.116191901266575</c:v>
                </c:pt>
                <c:pt idx="880">
                  <c:v>1.02779278531671E-2</c:v>
                </c:pt>
                <c:pt idx="881">
                  <c:v>5.80929545685649E-3</c:v>
                </c:pt>
                <c:pt idx="882">
                  <c:v>-9.6234098076820401E-2</c:v>
                </c:pt>
                <c:pt idx="883">
                  <c:v>1.9620297476649302E-2</c:v>
                </c:pt>
                <c:pt idx="884">
                  <c:v>1.92848965525627E-2</c:v>
                </c:pt>
                <c:pt idx="885">
                  <c:v>3.3410806208849002E-2</c:v>
                </c:pt>
                <c:pt idx="886">
                  <c:v>9.8486892879009205E-2</c:v>
                </c:pt>
                <c:pt idx="887">
                  <c:v>-1.7896721139550199E-2</c:v>
                </c:pt>
                <c:pt idx="888">
                  <c:v>-6.7032374441623702E-2</c:v>
                </c:pt>
                <c:pt idx="889">
                  <c:v>4.2895440012216603E-2</c:v>
                </c:pt>
                <c:pt idx="890">
                  <c:v>3.2178521156311E-2</c:v>
                </c:pt>
                <c:pt idx="891">
                  <c:v>9.3078473582863808E-3</c:v>
                </c:pt>
                <c:pt idx="892">
                  <c:v>3.2740820199251203E-2</c:v>
                </c:pt>
                <c:pt idx="893">
                  <c:v>-9.5767127349972708E-3</c:v>
                </c:pt>
                <c:pt idx="894">
                  <c:v>1.6615851782262481E-3</c:v>
                </c:pt>
                <c:pt idx="895">
                  <c:v>2.1309051662683501E-2</c:v>
                </c:pt>
                <c:pt idx="896">
                  <c:v>3.8533419370651197E-2</c:v>
                </c:pt>
                <c:pt idx="897">
                  <c:v>1.8114043399691599E-2</c:v>
                </c:pt>
                <c:pt idx="898">
                  <c:v>-1.2580244801938499E-3</c:v>
                </c:pt>
                <c:pt idx="899">
                  <c:v>-1.4035464264452501E-2</c:v>
                </c:pt>
                <c:pt idx="900">
                  <c:v>1.8929131329059601E-2</c:v>
                </c:pt>
                <c:pt idx="901">
                  <c:v>1.0772820562124299E-2</c:v>
                </c:pt>
                <c:pt idx="902">
                  <c:v>4.2581379413604702E-2</c:v>
                </c:pt>
                <c:pt idx="903">
                  <c:v>2.4217551574110999E-2</c:v>
                </c:pt>
                <c:pt idx="904">
                  <c:v>0.204311609268188</c:v>
                </c:pt>
                <c:pt idx="905">
                  <c:v>1.7138598486781099E-2</c:v>
                </c:pt>
                <c:pt idx="906">
                  <c:v>4.2784623801708201E-2</c:v>
                </c:pt>
                <c:pt idx="907">
                  <c:v>3.01070772111416E-2</c:v>
                </c:pt>
                <c:pt idx="908">
                  <c:v>4.1034035384654999E-2</c:v>
                </c:pt>
                <c:pt idx="909">
                  <c:v>2.20278017222881E-2</c:v>
                </c:pt>
                <c:pt idx="910">
                  <c:v>3.5763684660196297E-2</c:v>
                </c:pt>
                <c:pt idx="911">
                  <c:v>1.0716056451201401E-2</c:v>
                </c:pt>
                <c:pt idx="912">
                  <c:v>5.0704360008239698E-2</c:v>
                </c:pt>
                <c:pt idx="913">
                  <c:v>-9.4102770090103094E-2</c:v>
                </c:pt>
                <c:pt idx="914">
                  <c:v>2.3560378700494801E-2</c:v>
                </c:pt>
                <c:pt idx="915">
                  <c:v>9.5298886299133301E-3</c:v>
                </c:pt>
                <c:pt idx="916">
                  <c:v>2.29640807956457E-2</c:v>
                </c:pt>
                <c:pt idx="917">
                  <c:v>4.2000254616141302E-3</c:v>
                </c:pt>
                <c:pt idx="918">
                  <c:v>-1.7645906656980501E-2</c:v>
                </c:pt>
                <c:pt idx="919">
                  <c:v>0.10678566992282899</c:v>
                </c:pt>
                <c:pt idx="920">
                  <c:v>7.8846449032425898E-3</c:v>
                </c:pt>
                <c:pt idx="921">
                  <c:v>2.33178050257266E-3</c:v>
                </c:pt>
                <c:pt idx="922">
                  <c:v>2.1922335028648401E-2</c:v>
                </c:pt>
                <c:pt idx="923">
                  <c:v>3.13040278851986E-2</c:v>
                </c:pt>
                <c:pt idx="924">
                  <c:v>1.39028346166015E-2</c:v>
                </c:pt>
                <c:pt idx="925">
                  <c:v>4.7465223819017452E-2</c:v>
                </c:pt>
                <c:pt idx="926">
                  <c:v>1.1926610954105899E-2</c:v>
                </c:pt>
                <c:pt idx="927">
                  <c:v>6.7840836942195906E-2</c:v>
                </c:pt>
                <c:pt idx="928">
                  <c:v>3.4238051623106003E-2</c:v>
                </c:pt>
                <c:pt idx="929">
                  <c:v>8.7799252942204493E-3</c:v>
                </c:pt>
                <c:pt idx="930">
                  <c:v>1.86934438534081E-3</c:v>
                </c:pt>
                <c:pt idx="931">
                  <c:v>-3.4117333590984303E-2</c:v>
                </c:pt>
                <c:pt idx="932">
                  <c:v>1.04912575334311E-2</c:v>
                </c:pt>
                <c:pt idx="933">
                  <c:v>0.12845727801322901</c:v>
                </c:pt>
                <c:pt idx="934">
                  <c:v>4.9588538706302601E-2</c:v>
                </c:pt>
                <c:pt idx="935">
                  <c:v>2.5204073637723898E-2</c:v>
                </c:pt>
                <c:pt idx="936">
                  <c:v>1.4340135268867E-2</c:v>
                </c:pt>
                <c:pt idx="937">
                  <c:v>2.4273745715618099E-2</c:v>
                </c:pt>
                <c:pt idx="938">
                  <c:v>4.5427203178405803E-2</c:v>
                </c:pt>
                <c:pt idx="939">
                  <c:v>2.7407815679907799E-2</c:v>
                </c:pt>
                <c:pt idx="940">
                  <c:v>1.08627788722515E-2</c:v>
                </c:pt>
                <c:pt idx="941">
                  <c:v>3.45115549862385E-2</c:v>
                </c:pt>
                <c:pt idx="942">
                  <c:v>4.6783968806266799E-2</c:v>
                </c:pt>
                <c:pt idx="943">
                  <c:v>6.9210648536682101E-2</c:v>
                </c:pt>
                <c:pt idx="944">
                  <c:v>1.0079463943839099E-2</c:v>
                </c:pt>
                <c:pt idx="945">
                  <c:v>2.0310213789343799E-2</c:v>
                </c:pt>
                <c:pt idx="946">
                  <c:v>2.4832710623741153E-2</c:v>
                </c:pt>
                <c:pt idx="947">
                  <c:v>1.92218385636806E-2</c:v>
                </c:pt>
                <c:pt idx="948">
                  <c:v>-7.0301130414009094E-2</c:v>
                </c:pt>
                <c:pt idx="949">
                  <c:v>-9.256670251488703E-3</c:v>
                </c:pt>
                <c:pt idx="950">
                  <c:v>5.4311849176883698E-2</c:v>
                </c:pt>
                <c:pt idx="951">
                  <c:v>2.3745184764266E-2</c:v>
                </c:pt>
                <c:pt idx="952">
                  <c:v>3.35499756038189E-2</c:v>
                </c:pt>
                <c:pt idx="953">
                  <c:v>-1.4519155956804799E-2</c:v>
                </c:pt>
                <c:pt idx="954">
                  <c:v>3.09716165065765E-2</c:v>
                </c:pt>
                <c:pt idx="955">
                  <c:v>5.2101030014455301E-3</c:v>
                </c:pt>
                <c:pt idx="956">
                  <c:v>-8.3995197201147703E-5</c:v>
                </c:pt>
                <c:pt idx="957">
                  <c:v>1.7207305878400799E-2</c:v>
                </c:pt>
                <c:pt idx="958">
                  <c:v>2.45456416159868E-2</c:v>
                </c:pt>
                <c:pt idx="959">
                  <c:v>1.2443681247532401E-2</c:v>
                </c:pt>
                <c:pt idx="960">
                  <c:v>2.9961972497403601E-2</c:v>
                </c:pt>
                <c:pt idx="961">
                  <c:v>1.14650102332234E-2</c:v>
                </c:pt>
                <c:pt idx="962">
                  <c:v>-1.455378159880635E-2</c:v>
                </c:pt>
                <c:pt idx="963">
                  <c:v>1.9303846172988401E-2</c:v>
                </c:pt>
                <c:pt idx="964">
                  <c:v>5.2290171384811401E-2</c:v>
                </c:pt>
                <c:pt idx="965">
                  <c:v>6.3533134758472401E-2</c:v>
                </c:pt>
                <c:pt idx="966">
                  <c:v>-9.5660641789436299E-2</c:v>
                </c:pt>
                <c:pt idx="967">
                  <c:v>2.95960120856762E-2</c:v>
                </c:pt>
                <c:pt idx="968">
                  <c:v>2.8173602186143398E-2</c:v>
                </c:pt>
                <c:pt idx="969">
                  <c:v>3.2058537006378202E-2</c:v>
                </c:pt>
                <c:pt idx="970">
                  <c:v>3.7628959864378003E-2</c:v>
                </c:pt>
                <c:pt idx="971">
                  <c:v>3.00383828580379E-2</c:v>
                </c:pt>
                <c:pt idx="972">
                  <c:v>4.9782790243625599E-2</c:v>
                </c:pt>
                <c:pt idx="973">
                  <c:v>1.57567411661148E-2</c:v>
                </c:pt>
                <c:pt idx="974">
                  <c:v>1.8383333459496502E-2</c:v>
                </c:pt>
                <c:pt idx="975">
                  <c:v>4.1782509535551099E-2</c:v>
                </c:pt>
                <c:pt idx="976">
                  <c:v>7.6040193438529996E-2</c:v>
                </c:pt>
                <c:pt idx="977">
                  <c:v>1.6149263828992799E-2</c:v>
                </c:pt>
                <c:pt idx="978">
                  <c:v>7.4503332376480103E-2</c:v>
                </c:pt>
                <c:pt idx="979">
                  <c:v>3.4905926790088408E-2</c:v>
                </c:pt>
                <c:pt idx="980">
                  <c:v>-7.9130697995424305E-3</c:v>
                </c:pt>
                <c:pt idx="981">
                  <c:v>-1.13973962143064E-2</c:v>
                </c:pt>
                <c:pt idx="982">
                  <c:v>1.7261903733015099E-2</c:v>
                </c:pt>
                <c:pt idx="983">
                  <c:v>5.7151990011334447E-2</c:v>
                </c:pt>
                <c:pt idx="984">
                  <c:v>-4.2559564113616902E-2</c:v>
                </c:pt>
                <c:pt idx="985">
                  <c:v>3.1317014247178997E-2</c:v>
                </c:pt>
                <c:pt idx="986">
                  <c:v>1.2386291287839401E-2</c:v>
                </c:pt>
                <c:pt idx="987">
                  <c:v>1.8689541844651113E-2</c:v>
                </c:pt>
                <c:pt idx="988">
                  <c:v>1.9117003306746452E-2</c:v>
                </c:pt>
                <c:pt idx="989">
                  <c:v>7.5094783678650899E-3</c:v>
                </c:pt>
                <c:pt idx="990">
                  <c:v>2.3034388199448599E-2</c:v>
                </c:pt>
                <c:pt idx="991">
                  <c:v>5.8063383524616678E-3</c:v>
                </c:pt>
                <c:pt idx="992">
                  <c:v>2.9220821335911751E-2</c:v>
                </c:pt>
                <c:pt idx="993">
                  <c:v>1.00763468071818E-2</c:v>
                </c:pt>
                <c:pt idx="994">
                  <c:v>1.6082068905234299E-2</c:v>
                </c:pt>
                <c:pt idx="995">
                  <c:v>-2.6298486627638301E-3</c:v>
                </c:pt>
                <c:pt idx="996">
                  <c:v>2.10375785827637E-2</c:v>
                </c:pt>
                <c:pt idx="997">
                  <c:v>2.0499045029282601E-2</c:v>
                </c:pt>
                <c:pt idx="998">
                  <c:v>1.0025452356785539E-2</c:v>
                </c:pt>
                <c:pt idx="999">
                  <c:v>9.8001696169376401E-2</c:v>
                </c:pt>
                <c:pt idx="1000">
                  <c:v>1.1569440737366682E-2</c:v>
                </c:pt>
                <c:pt idx="1001">
                  <c:v>2.3563404567539699E-2</c:v>
                </c:pt>
                <c:pt idx="1002">
                  <c:v>1.6746984794735902E-2</c:v>
                </c:pt>
                <c:pt idx="1003">
                  <c:v>2.5369571521878201E-2</c:v>
                </c:pt>
                <c:pt idx="1004">
                  <c:v>1.4951547918220384E-2</c:v>
                </c:pt>
                <c:pt idx="1005">
                  <c:v>8.4273545071482693E-3</c:v>
                </c:pt>
                <c:pt idx="1006">
                  <c:v>8.0234790220856701E-3</c:v>
                </c:pt>
                <c:pt idx="1007">
                  <c:v>2.0174281671643299E-2</c:v>
                </c:pt>
                <c:pt idx="1008">
                  <c:v>3.8099847733974498E-2</c:v>
                </c:pt>
                <c:pt idx="1009">
                  <c:v>1.7970826476812401E-2</c:v>
                </c:pt>
                <c:pt idx="1010">
                  <c:v>1.1824615299701699E-2</c:v>
                </c:pt>
                <c:pt idx="1011">
                  <c:v>1.0394835844636E-2</c:v>
                </c:pt>
                <c:pt idx="1012">
                  <c:v>-1.7356944580872835E-2</c:v>
                </c:pt>
                <c:pt idx="1013">
                  <c:v>2.1936675533652299E-2</c:v>
                </c:pt>
                <c:pt idx="1014">
                  <c:v>2.58344896137714E-2</c:v>
                </c:pt>
                <c:pt idx="1015">
                  <c:v>3.4980367869138697E-2</c:v>
                </c:pt>
                <c:pt idx="1016">
                  <c:v>1.0681577026844E-2</c:v>
                </c:pt>
                <c:pt idx="1017">
                  <c:v>1.7674598144367334E-2</c:v>
                </c:pt>
                <c:pt idx="1018">
                  <c:v>6.2632313929498204E-3</c:v>
                </c:pt>
                <c:pt idx="1019">
                  <c:v>-8.0102443695068401E-2</c:v>
                </c:pt>
                <c:pt idx="1020">
                  <c:v>5.0674617290496798E-2</c:v>
                </c:pt>
                <c:pt idx="1021">
                  <c:v>2.54971012473106E-2</c:v>
                </c:pt>
                <c:pt idx="1022">
                  <c:v>3.4500479698181201E-2</c:v>
                </c:pt>
                <c:pt idx="1023">
                  <c:v>-3.15338931977749E-3</c:v>
                </c:pt>
                <c:pt idx="1024">
                  <c:v>5.1354326307773597E-2</c:v>
                </c:pt>
                <c:pt idx="1025">
                  <c:v>2.3698391392826999E-2</c:v>
                </c:pt>
                <c:pt idx="1026">
                  <c:v>7.1095875464379796E-3</c:v>
                </c:pt>
                <c:pt idx="1027">
                  <c:v>7.4350498616695404E-3</c:v>
                </c:pt>
                <c:pt idx="1028">
                  <c:v>2.5404770625755184E-2</c:v>
                </c:pt>
                <c:pt idx="1029">
                  <c:v>2.5261992588639301E-2</c:v>
                </c:pt>
                <c:pt idx="1030">
                  <c:v>4.98875044286251E-2</c:v>
                </c:pt>
                <c:pt idx="1031">
                  <c:v>9.9163491278886656E-2</c:v>
                </c:pt>
                <c:pt idx="1032">
                  <c:v>7.03426543623209E-3</c:v>
                </c:pt>
                <c:pt idx="1033">
                  <c:v>-5.4382540285587297E-2</c:v>
                </c:pt>
                <c:pt idx="1034">
                  <c:v>3.567036365469297E-2</c:v>
                </c:pt>
                <c:pt idx="1035">
                  <c:v>-4.2414097115397505E-3</c:v>
                </c:pt>
                <c:pt idx="1036">
                  <c:v>-1.8770518867919864E-2</c:v>
                </c:pt>
                <c:pt idx="1037">
                  <c:v>3.1458329409360899E-2</c:v>
                </c:pt>
                <c:pt idx="1038">
                  <c:v>4.5099887996912003E-2</c:v>
                </c:pt>
                <c:pt idx="1039">
                  <c:v>2.14878246188164E-2</c:v>
                </c:pt>
                <c:pt idx="1040">
                  <c:v>3.0179754830896902E-3</c:v>
                </c:pt>
                <c:pt idx="1041">
                  <c:v>1.3208921998739199E-2</c:v>
                </c:pt>
                <c:pt idx="1042">
                  <c:v>2.9055079445242899E-2</c:v>
                </c:pt>
                <c:pt idx="1043">
                  <c:v>7.8845024108886705E-2</c:v>
                </c:pt>
                <c:pt idx="1044">
                  <c:v>-5.8256782591342898E-2</c:v>
                </c:pt>
                <c:pt idx="1045">
                  <c:v>1.9986897706985501E-2</c:v>
                </c:pt>
                <c:pt idx="1046">
                  <c:v>1.2277077883482E-2</c:v>
                </c:pt>
                <c:pt idx="1047">
                  <c:v>1.1038437485694901E-2</c:v>
                </c:pt>
                <c:pt idx="1048">
                  <c:v>2.2792929783463499E-2</c:v>
                </c:pt>
                <c:pt idx="1049">
                  <c:v>7.1236148476600605E-2</c:v>
                </c:pt>
                <c:pt idx="1050">
                  <c:v>1.3027627835981565E-2</c:v>
                </c:pt>
                <c:pt idx="1051">
                  <c:v>8.5032889619469695E-3</c:v>
                </c:pt>
                <c:pt idx="1052">
                  <c:v>5.8795534074306502E-2</c:v>
                </c:pt>
                <c:pt idx="1053">
                  <c:v>6.6709309816360501E-2</c:v>
                </c:pt>
                <c:pt idx="1054">
                  <c:v>0.111772328615189</c:v>
                </c:pt>
                <c:pt idx="1055">
                  <c:v>8.5798799991607701E-3</c:v>
                </c:pt>
                <c:pt idx="1056">
                  <c:v>1.7182819545268999E-2</c:v>
                </c:pt>
                <c:pt idx="1057">
                  <c:v>4.4344676658511148E-2</c:v>
                </c:pt>
                <c:pt idx="1058">
                  <c:v>1.28045696765184E-2</c:v>
                </c:pt>
                <c:pt idx="1059">
                  <c:v>1.97486449033022E-2</c:v>
                </c:pt>
                <c:pt idx="1060">
                  <c:v>1.6157077625393899E-2</c:v>
                </c:pt>
                <c:pt idx="1061">
                  <c:v>3.2094262540340403E-2</c:v>
                </c:pt>
                <c:pt idx="1062">
                  <c:v>1.0198910254985115E-2</c:v>
                </c:pt>
                <c:pt idx="1063">
                  <c:v>2.2038731724023802E-2</c:v>
                </c:pt>
                <c:pt idx="1064">
                  <c:v>-8.4897642955183983E-3</c:v>
                </c:pt>
                <c:pt idx="1065">
                  <c:v>-8.8008731603622395E-2</c:v>
                </c:pt>
                <c:pt idx="1066">
                  <c:v>2.8243048116564799E-2</c:v>
                </c:pt>
                <c:pt idx="1067">
                  <c:v>2.8697019442915899E-2</c:v>
                </c:pt>
                <c:pt idx="1068">
                  <c:v>-5.3955856710672399E-2</c:v>
                </c:pt>
                <c:pt idx="1069">
                  <c:v>-3.8320142775774002E-2</c:v>
                </c:pt>
                <c:pt idx="1070">
                  <c:v>7.87219628691673E-2</c:v>
                </c:pt>
                <c:pt idx="1071">
                  <c:v>3.9125703275203705E-2</c:v>
                </c:pt>
                <c:pt idx="1072">
                  <c:v>4.8519784584641498E-2</c:v>
                </c:pt>
                <c:pt idx="1073">
                  <c:v>-0.10679607838392299</c:v>
                </c:pt>
                <c:pt idx="1074">
                  <c:v>-2.7457515243440901E-3</c:v>
                </c:pt>
                <c:pt idx="1075">
                  <c:v>-1.13916015252471E-2</c:v>
                </c:pt>
                <c:pt idx="1076">
                  <c:v>2.7937566861510301E-2</c:v>
                </c:pt>
                <c:pt idx="1077">
                  <c:v>-3.3154789358377498E-2</c:v>
                </c:pt>
                <c:pt idx="1078">
                  <c:v>1.1573373340070201E-2</c:v>
                </c:pt>
                <c:pt idx="1079">
                  <c:v>1.05229089967906E-3</c:v>
                </c:pt>
                <c:pt idx="1080">
                  <c:v>1.0437201708555201E-2</c:v>
                </c:pt>
                <c:pt idx="1081">
                  <c:v>1.5574676916003199E-2</c:v>
                </c:pt>
                <c:pt idx="1082">
                  <c:v>4.4275447726249702E-2</c:v>
                </c:pt>
                <c:pt idx="1083">
                  <c:v>5.8557905256748199E-2</c:v>
                </c:pt>
                <c:pt idx="1084">
                  <c:v>6.2480811029672597E-3</c:v>
                </c:pt>
                <c:pt idx="1085">
                  <c:v>7.8332952107302897E-3</c:v>
                </c:pt>
                <c:pt idx="1086">
                  <c:v>2.2809464484453201E-2</c:v>
                </c:pt>
                <c:pt idx="1087">
                  <c:v>2.3131696507334699E-2</c:v>
                </c:pt>
                <c:pt idx="1088">
                  <c:v>1.1536652222275699E-2</c:v>
                </c:pt>
                <c:pt idx="1089">
                  <c:v>6.6367832322915141E-2</c:v>
                </c:pt>
                <c:pt idx="1090">
                  <c:v>1.5678549301810556E-2</c:v>
                </c:pt>
                <c:pt idx="1091">
                  <c:v>-4.9104937352240008E-3</c:v>
                </c:pt>
                <c:pt idx="1092">
                  <c:v>2.3230098187923449E-2</c:v>
                </c:pt>
                <c:pt idx="1093">
                  <c:v>3.4056231379509E-2</c:v>
                </c:pt>
                <c:pt idx="1094">
                  <c:v>4.0143011137843097E-3</c:v>
                </c:pt>
                <c:pt idx="1095">
                  <c:v>1.39829590916634E-2</c:v>
                </c:pt>
                <c:pt idx="1096">
                  <c:v>-5.5050962604582449E-2</c:v>
                </c:pt>
                <c:pt idx="1097">
                  <c:v>1.25495465472341E-2</c:v>
                </c:pt>
                <c:pt idx="1098">
                  <c:v>9.8699992522597296E-3</c:v>
                </c:pt>
                <c:pt idx="1099">
                  <c:v>1.0346863418817499E-2</c:v>
                </c:pt>
                <c:pt idx="1100">
                  <c:v>1.8965641036629701E-2</c:v>
                </c:pt>
                <c:pt idx="1101">
                  <c:v>2.5662662461400001E-2</c:v>
                </c:pt>
                <c:pt idx="1102">
                  <c:v>2.1925579756498299E-2</c:v>
                </c:pt>
                <c:pt idx="1103">
                  <c:v>3.34840305149555E-2</c:v>
                </c:pt>
                <c:pt idx="1104">
                  <c:v>2.58027743548155E-2</c:v>
                </c:pt>
                <c:pt idx="1105">
                  <c:v>-2.1758684888482101E-2</c:v>
                </c:pt>
                <c:pt idx="1106">
                  <c:v>1.3472809456288801E-2</c:v>
                </c:pt>
                <c:pt idx="1107">
                  <c:v>7.1737147867679596E-2</c:v>
                </c:pt>
                <c:pt idx="1108">
                  <c:v>-8.4012284874916104E-2</c:v>
                </c:pt>
                <c:pt idx="1109">
                  <c:v>5.1582786254584798E-3</c:v>
                </c:pt>
                <c:pt idx="1110">
                  <c:v>4.8867806792259202E-2</c:v>
                </c:pt>
                <c:pt idx="1111">
                  <c:v>7.0917322300374499E-3</c:v>
                </c:pt>
                <c:pt idx="1112">
                  <c:v>1.64987463504076E-2</c:v>
                </c:pt>
                <c:pt idx="1113">
                  <c:v>1.52033735066652E-2</c:v>
                </c:pt>
                <c:pt idx="1114">
                  <c:v>7.7438671141862904E-3</c:v>
                </c:pt>
                <c:pt idx="1115">
                  <c:v>1.62197556346655E-2</c:v>
                </c:pt>
                <c:pt idx="1116">
                  <c:v>9.4387559220194799E-3</c:v>
                </c:pt>
                <c:pt idx="1117">
                  <c:v>2.4089869111776401E-2</c:v>
                </c:pt>
                <c:pt idx="1118">
                  <c:v>-6.9885518169030755E-3</c:v>
                </c:pt>
                <c:pt idx="1119">
                  <c:v>2.1385347470641101E-2</c:v>
                </c:pt>
                <c:pt idx="1120">
                  <c:v>7.9922065138816806E-2</c:v>
                </c:pt>
                <c:pt idx="1121">
                  <c:v>2.0558482035994498E-2</c:v>
                </c:pt>
                <c:pt idx="1122">
                  <c:v>-5.2322160452604301E-2</c:v>
                </c:pt>
                <c:pt idx="1123">
                  <c:v>-3.35322618484497E-2</c:v>
                </c:pt>
                <c:pt idx="1124">
                  <c:v>-2.0905662328004799E-2</c:v>
                </c:pt>
                <c:pt idx="1125">
                  <c:v>5.57656697928905E-2</c:v>
                </c:pt>
                <c:pt idx="1126">
                  <c:v>2.5620155036449401E-2</c:v>
                </c:pt>
                <c:pt idx="1127">
                  <c:v>6.6073328256607097E-2</c:v>
                </c:pt>
                <c:pt idx="1128">
                  <c:v>2.0335866138339001E-2</c:v>
                </c:pt>
                <c:pt idx="1129">
                  <c:v>-1.4022667892277201E-2</c:v>
                </c:pt>
                <c:pt idx="1130">
                  <c:v>0.20719756186008501</c:v>
                </c:pt>
                <c:pt idx="1131">
                  <c:v>-4.1923338081687647E-2</c:v>
                </c:pt>
                <c:pt idx="1132">
                  <c:v>1.5281957574188701E-2</c:v>
                </c:pt>
                <c:pt idx="1133">
                  <c:v>2.2150943055748901E-2</c:v>
                </c:pt>
                <c:pt idx="1134">
                  <c:v>2.8099860996007898E-2</c:v>
                </c:pt>
                <c:pt idx="1135">
                  <c:v>5.5646835826337303E-3</c:v>
                </c:pt>
                <c:pt idx="1136">
                  <c:v>2.3210117826238275E-2</c:v>
                </c:pt>
                <c:pt idx="1137">
                  <c:v>2.7655176197489102E-2</c:v>
                </c:pt>
                <c:pt idx="1138">
                  <c:v>4.3114759027957902E-2</c:v>
                </c:pt>
                <c:pt idx="1139">
                  <c:v>-2.9991848394274701E-2</c:v>
                </c:pt>
                <c:pt idx="1140">
                  <c:v>1.7012334428727601E-3</c:v>
                </c:pt>
                <c:pt idx="1141">
                  <c:v>1.2193018570542301E-2</c:v>
                </c:pt>
                <c:pt idx="1142">
                  <c:v>6.7924242466688156E-2</c:v>
                </c:pt>
                <c:pt idx="1143">
                  <c:v>1.71324610710144E-3</c:v>
                </c:pt>
                <c:pt idx="1144">
                  <c:v>-5.3246762603521298E-2</c:v>
                </c:pt>
                <c:pt idx="1145">
                  <c:v>-2.3441422730684301E-2</c:v>
                </c:pt>
                <c:pt idx="1146">
                  <c:v>-0.162010833621025</c:v>
                </c:pt>
                <c:pt idx="1147">
                  <c:v>2.1735662594437599E-2</c:v>
                </c:pt>
                <c:pt idx="1148">
                  <c:v>2.1767548285424702E-2</c:v>
                </c:pt>
                <c:pt idx="1149">
                  <c:v>2.5833014398813199E-2</c:v>
                </c:pt>
                <c:pt idx="1150">
                  <c:v>3.0570318922400499E-2</c:v>
                </c:pt>
                <c:pt idx="1151">
                  <c:v>2.69106719642878E-2</c:v>
                </c:pt>
                <c:pt idx="1152">
                  <c:v>-9.6745155751705204E-3</c:v>
                </c:pt>
                <c:pt idx="1153">
                  <c:v>2.2716077975928801E-2</c:v>
                </c:pt>
                <c:pt idx="1154">
                  <c:v>5.6947793811559698E-2</c:v>
                </c:pt>
                <c:pt idx="1155">
                  <c:v>3.0484301969408999E-2</c:v>
                </c:pt>
                <c:pt idx="1156">
                  <c:v>-8.3621397614479107E-2</c:v>
                </c:pt>
                <c:pt idx="1157">
                  <c:v>1.10954167321324E-2</c:v>
                </c:pt>
                <c:pt idx="1158">
                  <c:v>5.5686842650175102E-2</c:v>
                </c:pt>
                <c:pt idx="1159">
                  <c:v>3.7676242645829899E-3</c:v>
                </c:pt>
                <c:pt idx="1160">
                  <c:v>-0.142223730683327</c:v>
                </c:pt>
                <c:pt idx="1161">
                  <c:v>0.13291886448860199</c:v>
                </c:pt>
                <c:pt idx="1162">
                  <c:v>1.64331700652838E-2</c:v>
                </c:pt>
                <c:pt idx="1163">
                  <c:v>4.2074086765448264E-2</c:v>
                </c:pt>
                <c:pt idx="1164">
                  <c:v>1.5504140406847E-2</c:v>
                </c:pt>
                <c:pt idx="1165">
                  <c:v>2.10229866206646E-2</c:v>
                </c:pt>
                <c:pt idx="1166">
                  <c:v>2.4807445704936999E-2</c:v>
                </c:pt>
                <c:pt idx="1167">
                  <c:v>5.3961466997861897E-2</c:v>
                </c:pt>
                <c:pt idx="1168">
                  <c:v>-5.2177987527102199E-4</c:v>
                </c:pt>
                <c:pt idx="1169">
                  <c:v>3.5354569554328898E-2</c:v>
                </c:pt>
                <c:pt idx="1170">
                  <c:v>5.42200654745102E-2</c:v>
                </c:pt>
                <c:pt idx="1171">
                  <c:v>1.84939224272966E-2</c:v>
                </c:pt>
                <c:pt idx="1172">
                  <c:v>-1.4578987844288301E-2</c:v>
                </c:pt>
                <c:pt idx="1173">
                  <c:v>-5.4286960512399701E-2</c:v>
                </c:pt>
                <c:pt idx="1174">
                  <c:v>-5.0025381147861502E-2</c:v>
                </c:pt>
                <c:pt idx="1175">
                  <c:v>4.3784853070974301E-2</c:v>
                </c:pt>
                <c:pt idx="1176">
                  <c:v>7.9182960093021407E-2</c:v>
                </c:pt>
                <c:pt idx="1177">
                  <c:v>2.2019231691956499E-2</c:v>
                </c:pt>
                <c:pt idx="1178">
                  <c:v>3.0878959223627999E-2</c:v>
                </c:pt>
                <c:pt idx="1179">
                  <c:v>-7.1222600527107698E-3</c:v>
                </c:pt>
                <c:pt idx="1180">
                  <c:v>1.9870372489094699E-2</c:v>
                </c:pt>
                <c:pt idx="1181">
                  <c:v>8.7593711912632002E-2</c:v>
                </c:pt>
                <c:pt idx="1182">
                  <c:v>7.7596842311322698E-3</c:v>
                </c:pt>
                <c:pt idx="1183">
                  <c:v>1.3059857301414E-3</c:v>
                </c:pt>
                <c:pt idx="1184">
                  <c:v>2.40100584924221E-2</c:v>
                </c:pt>
                <c:pt idx="1185">
                  <c:v>4.89296913146973E-2</c:v>
                </c:pt>
                <c:pt idx="1186">
                  <c:v>1.8295006826520001E-2</c:v>
                </c:pt>
                <c:pt idx="1187">
                  <c:v>9.7267618402838707E-3</c:v>
                </c:pt>
                <c:pt idx="1188">
                  <c:v>1.8414625898003599E-2</c:v>
                </c:pt>
                <c:pt idx="1189">
                  <c:v>-0.107970185577869</c:v>
                </c:pt>
                <c:pt idx="1190">
                  <c:v>2.14573480188847E-2</c:v>
                </c:pt>
                <c:pt idx="1191">
                  <c:v>-5.19835464656353E-2</c:v>
                </c:pt>
                <c:pt idx="1192">
                  <c:v>2.9429264366626701E-2</c:v>
                </c:pt>
                <c:pt idx="1193">
                  <c:v>8.3090746775269508E-3</c:v>
                </c:pt>
                <c:pt idx="1194">
                  <c:v>8.1971809267997707E-3</c:v>
                </c:pt>
                <c:pt idx="1195">
                  <c:v>4.2679483497825764E-2</c:v>
                </c:pt>
                <c:pt idx="1196">
                  <c:v>3.7745304405689198E-2</c:v>
                </c:pt>
                <c:pt idx="1197">
                  <c:v>2.03790906816721E-2</c:v>
                </c:pt>
                <c:pt idx="1198">
                  <c:v>1.8288487568497699E-2</c:v>
                </c:pt>
                <c:pt idx="1199">
                  <c:v>2.7886572604378046E-2</c:v>
                </c:pt>
                <c:pt idx="1200">
                  <c:v>-4.2026024311780902E-2</c:v>
                </c:pt>
                <c:pt idx="1201">
                  <c:v>3.07305287569761E-2</c:v>
                </c:pt>
                <c:pt idx="1202">
                  <c:v>1.5986809507012398E-2</c:v>
                </c:pt>
                <c:pt idx="1203">
                  <c:v>-1.9768457859754601E-2</c:v>
                </c:pt>
                <c:pt idx="1204">
                  <c:v>2.6315952961643536E-2</c:v>
                </c:pt>
                <c:pt idx="1205">
                  <c:v>3.4563459455966901E-2</c:v>
                </c:pt>
                <c:pt idx="1206">
                  <c:v>1.3150280341506001E-2</c:v>
                </c:pt>
                <c:pt idx="1207">
                  <c:v>1.2098786886781451E-2</c:v>
                </c:pt>
                <c:pt idx="1208">
                  <c:v>1.0531501611694669E-2</c:v>
                </c:pt>
                <c:pt idx="1209">
                  <c:v>3.6878716200590099E-2</c:v>
                </c:pt>
                <c:pt idx="1210">
                  <c:v>1.36914076283574E-2</c:v>
                </c:pt>
                <c:pt idx="1211">
                  <c:v>7.4337171390652899E-3</c:v>
                </c:pt>
                <c:pt idx="1212">
                  <c:v>-2.0827979780733599E-2</c:v>
                </c:pt>
                <c:pt idx="1213">
                  <c:v>2.75045298039913E-2</c:v>
                </c:pt>
                <c:pt idx="1214">
                  <c:v>3.3405214548110997E-2</c:v>
                </c:pt>
                <c:pt idx="1215">
                  <c:v>2.9913724865764401E-3</c:v>
                </c:pt>
                <c:pt idx="1216">
                  <c:v>2.3081129416823401E-2</c:v>
                </c:pt>
                <c:pt idx="1217">
                  <c:v>2.7370311319827999E-2</c:v>
                </c:pt>
                <c:pt idx="1218">
                  <c:v>6.448023952543739E-3</c:v>
                </c:pt>
                <c:pt idx="1219">
                  <c:v>5.9205251745879702E-3</c:v>
                </c:pt>
                <c:pt idx="1220">
                  <c:v>4.0148966014385203E-2</c:v>
                </c:pt>
                <c:pt idx="1221">
                  <c:v>3.0093248933553699E-2</c:v>
                </c:pt>
                <c:pt idx="1222">
                  <c:v>1.24793434515595E-2</c:v>
                </c:pt>
                <c:pt idx="1223">
                  <c:v>7.4387877248227596E-3</c:v>
                </c:pt>
                <c:pt idx="1224">
                  <c:v>2.6159889530390501E-3</c:v>
                </c:pt>
                <c:pt idx="1225">
                  <c:v>4.7007517756096117E-3</c:v>
                </c:pt>
                <c:pt idx="1226">
                  <c:v>2.9907356947660401E-2</c:v>
                </c:pt>
                <c:pt idx="1227">
                  <c:v>1.2335996143519899E-2</c:v>
                </c:pt>
                <c:pt idx="1228">
                  <c:v>2.763121854513885E-2</c:v>
                </c:pt>
                <c:pt idx="1229">
                  <c:v>7.6129655353724991E-3</c:v>
                </c:pt>
                <c:pt idx="1230">
                  <c:v>1.9452814012765898E-2</c:v>
                </c:pt>
                <c:pt idx="1231">
                  <c:v>2.1539904177188901E-2</c:v>
                </c:pt>
                <c:pt idx="1232">
                  <c:v>-5.7006728835404131E-3</c:v>
                </c:pt>
                <c:pt idx="1233">
                  <c:v>7.9212430864572733E-3</c:v>
                </c:pt>
                <c:pt idx="1234">
                  <c:v>2.9462805017828948E-2</c:v>
                </c:pt>
                <c:pt idx="1235">
                  <c:v>5.6141354143619503E-2</c:v>
                </c:pt>
                <c:pt idx="1236">
                  <c:v>1.9958930478120845E-2</c:v>
                </c:pt>
                <c:pt idx="1237">
                  <c:v>1.09271621331573E-2</c:v>
                </c:pt>
                <c:pt idx="1238">
                  <c:v>0.10864938050508501</c:v>
                </c:pt>
                <c:pt idx="1239">
                  <c:v>2.08064243197441E-2</c:v>
                </c:pt>
                <c:pt idx="1240">
                  <c:v>5.4119775149350409E-2</c:v>
                </c:pt>
                <c:pt idx="1241">
                  <c:v>2.5069085881113999E-2</c:v>
                </c:pt>
                <c:pt idx="1242">
                  <c:v>0.14770680665969799</c:v>
                </c:pt>
                <c:pt idx="1243">
                  <c:v>4.0735371410846703E-2</c:v>
                </c:pt>
                <c:pt idx="1244">
                  <c:v>3.0924897640943499E-2</c:v>
                </c:pt>
                <c:pt idx="1245">
                  <c:v>4.37586568295956E-2</c:v>
                </c:pt>
                <c:pt idx="1246">
                  <c:v>8.2897041924297699E-2</c:v>
                </c:pt>
                <c:pt idx="1247">
                  <c:v>0.144664376974106</c:v>
                </c:pt>
                <c:pt idx="1248">
                  <c:v>2.0061921328306202E-2</c:v>
                </c:pt>
                <c:pt idx="1249">
                  <c:v>2.6030221022665497E-2</c:v>
                </c:pt>
                <c:pt idx="1250">
                  <c:v>-1.52071509510279E-2</c:v>
                </c:pt>
                <c:pt idx="1251">
                  <c:v>4.5940019190311397E-2</c:v>
                </c:pt>
                <c:pt idx="1252">
                  <c:v>1.6616117209196101E-2</c:v>
                </c:pt>
                <c:pt idx="1253">
                  <c:v>9.3498034402728098E-3</c:v>
                </c:pt>
                <c:pt idx="1254">
                  <c:v>-1.6065450385212902E-2</c:v>
                </c:pt>
                <c:pt idx="1255">
                  <c:v>1.383235771209E-2</c:v>
                </c:pt>
                <c:pt idx="1256">
                  <c:v>-1.9745321944355999E-2</c:v>
                </c:pt>
                <c:pt idx="1257">
                  <c:v>6.0489498078823097E-2</c:v>
                </c:pt>
                <c:pt idx="1258">
                  <c:v>3.5584148019552203E-2</c:v>
                </c:pt>
                <c:pt idx="1259">
                  <c:v>4.4445980805903652E-2</c:v>
                </c:pt>
                <c:pt idx="1260">
                  <c:v>2.9528008773922899E-2</c:v>
                </c:pt>
                <c:pt idx="1261">
                  <c:v>-5.747073795646436E-3</c:v>
                </c:pt>
                <c:pt idx="1262">
                  <c:v>2.1246261894702901E-2</c:v>
                </c:pt>
                <c:pt idx="1263">
                  <c:v>1.5356615185737599E-2</c:v>
                </c:pt>
                <c:pt idx="1264">
                  <c:v>-1.31815727800131E-2</c:v>
                </c:pt>
                <c:pt idx="1265">
                  <c:v>3.3263125456869602E-2</c:v>
                </c:pt>
                <c:pt idx="1266">
                  <c:v>6.7624790593981743E-2</c:v>
                </c:pt>
                <c:pt idx="1267">
                  <c:v>4.0249839425087003E-2</c:v>
                </c:pt>
                <c:pt idx="1268">
                  <c:v>2.3951966315507899E-2</c:v>
                </c:pt>
                <c:pt idx="1269">
                  <c:v>1.6711740754544714E-2</c:v>
                </c:pt>
                <c:pt idx="1270">
                  <c:v>-1.01397484540939E-2</c:v>
                </c:pt>
                <c:pt idx="1271">
                  <c:v>2.9390508309006701E-2</c:v>
                </c:pt>
                <c:pt idx="1272">
                  <c:v>-5.9212078340352007E-3</c:v>
                </c:pt>
                <c:pt idx="1273">
                  <c:v>1.6240326687693599E-2</c:v>
                </c:pt>
                <c:pt idx="1274">
                  <c:v>2.5706921238452203E-2</c:v>
                </c:pt>
                <c:pt idx="1275">
                  <c:v>8.9389402419328707E-3</c:v>
                </c:pt>
                <c:pt idx="1276">
                  <c:v>1.4384438749402767E-2</c:v>
                </c:pt>
                <c:pt idx="1277">
                  <c:v>2.0328296348452599E-2</c:v>
                </c:pt>
                <c:pt idx="1278">
                  <c:v>1.0700401617214101E-3</c:v>
                </c:pt>
                <c:pt idx="1279">
                  <c:v>2.952066995203495E-2</c:v>
                </c:pt>
                <c:pt idx="1280">
                  <c:v>4.5869055204093498E-2</c:v>
                </c:pt>
                <c:pt idx="1281">
                  <c:v>2.5310596451163299E-2</c:v>
                </c:pt>
                <c:pt idx="1282">
                  <c:v>5.5216618347913062E-3</c:v>
                </c:pt>
                <c:pt idx="1283">
                  <c:v>2.66872867941856E-2</c:v>
                </c:pt>
                <c:pt idx="1284">
                  <c:v>1.6093609854579E-2</c:v>
                </c:pt>
                <c:pt idx="1285">
                  <c:v>3.92156699672341E-3</c:v>
                </c:pt>
                <c:pt idx="1286">
                  <c:v>-1.72116048634052E-2</c:v>
                </c:pt>
                <c:pt idx="1287">
                  <c:v>6.0516758821904547E-3</c:v>
                </c:pt>
                <c:pt idx="1288">
                  <c:v>1.8649691715836501E-2</c:v>
                </c:pt>
                <c:pt idx="1289">
                  <c:v>0.15377575159072901</c:v>
                </c:pt>
                <c:pt idx="1290">
                  <c:v>4.0878519415855401E-2</c:v>
                </c:pt>
                <c:pt idx="1291">
                  <c:v>5.5546991527080501E-2</c:v>
                </c:pt>
                <c:pt idx="1292">
                  <c:v>-8.1880688667297405E-2</c:v>
                </c:pt>
                <c:pt idx="1293">
                  <c:v>6.8303658626973603E-3</c:v>
                </c:pt>
                <c:pt idx="1294">
                  <c:v>2.309062983840705E-2</c:v>
                </c:pt>
                <c:pt idx="1295">
                  <c:v>-5.3920000791549703E-2</c:v>
                </c:pt>
                <c:pt idx="1296">
                  <c:v>7.1322517469525303E-3</c:v>
                </c:pt>
                <c:pt idx="1297">
                  <c:v>-2.9386441456153968E-2</c:v>
                </c:pt>
                <c:pt idx="1298">
                  <c:v>0.14787797629833199</c:v>
                </c:pt>
                <c:pt idx="1299">
                  <c:v>2.8749171644449199E-2</c:v>
                </c:pt>
                <c:pt idx="1300">
                  <c:v>-0.13339164853096</c:v>
                </c:pt>
                <c:pt idx="1301">
                  <c:v>7.4768102494999541E-3</c:v>
                </c:pt>
                <c:pt idx="1302">
                  <c:v>3.0666231876239201E-2</c:v>
                </c:pt>
                <c:pt idx="1303">
                  <c:v>2.302235271781685E-2</c:v>
                </c:pt>
                <c:pt idx="1304">
                  <c:v>1.3838125334586957E-2</c:v>
                </c:pt>
                <c:pt idx="1305">
                  <c:v>1.5927305445075E-2</c:v>
                </c:pt>
                <c:pt idx="1306">
                  <c:v>9.9796131253242493E-3</c:v>
                </c:pt>
                <c:pt idx="1307">
                  <c:v>2.80742682516575E-2</c:v>
                </c:pt>
                <c:pt idx="1308">
                  <c:v>4.9568031681701498E-4</c:v>
                </c:pt>
                <c:pt idx="1309">
                  <c:v>3.19224968552589E-2</c:v>
                </c:pt>
                <c:pt idx="1310">
                  <c:v>-5.1423637196421597E-3</c:v>
                </c:pt>
                <c:pt idx="1311">
                  <c:v>7.1621779352426503E-3</c:v>
                </c:pt>
                <c:pt idx="1312">
                  <c:v>-9.7247231751680391E-3</c:v>
                </c:pt>
                <c:pt idx="1313">
                  <c:v>-8.6258977651596097E-2</c:v>
                </c:pt>
                <c:pt idx="1314">
                  <c:v>5.2560768090188503E-3</c:v>
                </c:pt>
                <c:pt idx="1315">
                  <c:v>5.670361011289056E-2</c:v>
                </c:pt>
                <c:pt idx="1316">
                  <c:v>2.2462386637926102E-2</c:v>
                </c:pt>
                <c:pt idx="1317">
                  <c:v>6.6155982203781596E-3</c:v>
                </c:pt>
                <c:pt idx="1318">
                  <c:v>3.00948610529304E-2</c:v>
                </c:pt>
                <c:pt idx="1319">
                  <c:v>3.9758166919151926E-2</c:v>
                </c:pt>
                <c:pt idx="1320">
                  <c:v>5.6626167148351697E-2</c:v>
                </c:pt>
                <c:pt idx="1321">
                  <c:v>1.2577856890857201E-2</c:v>
                </c:pt>
                <c:pt idx="1322">
                  <c:v>5.41450493037701E-2</c:v>
                </c:pt>
                <c:pt idx="1323">
                  <c:v>3.6422107368707698E-2</c:v>
                </c:pt>
                <c:pt idx="1324">
                  <c:v>-7.3146005161106604E-3</c:v>
                </c:pt>
                <c:pt idx="1325">
                  <c:v>4.8918519169092199E-2</c:v>
                </c:pt>
                <c:pt idx="1326">
                  <c:v>-2.7515135705471001E-2</c:v>
                </c:pt>
                <c:pt idx="1327">
                  <c:v>6.1411418020725299E-2</c:v>
                </c:pt>
                <c:pt idx="1328">
                  <c:v>2.2642694646492576E-2</c:v>
                </c:pt>
                <c:pt idx="1329">
                  <c:v>0.12283419072628</c:v>
                </c:pt>
                <c:pt idx="1330">
                  <c:v>6.0883074998855598E-2</c:v>
                </c:pt>
                <c:pt idx="1331">
                  <c:v>1.2235121801495601E-2</c:v>
                </c:pt>
                <c:pt idx="1332">
                  <c:v>2.24664714187384E-2</c:v>
                </c:pt>
                <c:pt idx="1333">
                  <c:v>-4.5781876542605498E-4</c:v>
                </c:pt>
                <c:pt idx="1334">
                  <c:v>1.48938652127981E-2</c:v>
                </c:pt>
                <c:pt idx="1335">
                  <c:v>-9.5917269936762854E-3</c:v>
                </c:pt>
                <c:pt idx="1336">
                  <c:v>3.4515608102083199E-2</c:v>
                </c:pt>
                <c:pt idx="1337">
                  <c:v>8.8639058172702803E-2</c:v>
                </c:pt>
                <c:pt idx="1338">
                  <c:v>1.8488363854380092E-2</c:v>
                </c:pt>
                <c:pt idx="1339">
                  <c:v>-2.555895550176502E-2</c:v>
                </c:pt>
                <c:pt idx="1340">
                  <c:v>3.0240988358855199E-2</c:v>
                </c:pt>
                <c:pt idx="1341">
                  <c:v>8.8198565583872263E-3</c:v>
                </c:pt>
                <c:pt idx="1342">
                  <c:v>2.8026081621646898E-2</c:v>
                </c:pt>
                <c:pt idx="1343">
                  <c:v>3.5200040787458399E-2</c:v>
                </c:pt>
                <c:pt idx="1344">
                  <c:v>5.9582251415122257E-3</c:v>
                </c:pt>
                <c:pt idx="1345">
                  <c:v>-4.6837166883051508E-3</c:v>
                </c:pt>
                <c:pt idx="1346">
                  <c:v>-3.9407255128026002E-2</c:v>
                </c:pt>
                <c:pt idx="1347">
                  <c:v>4.3048333376646E-2</c:v>
                </c:pt>
                <c:pt idx="1348">
                  <c:v>3.8598399143666001E-2</c:v>
                </c:pt>
                <c:pt idx="1349">
                  <c:v>2.4680377915501601E-2</c:v>
                </c:pt>
                <c:pt idx="1350">
                  <c:v>3.0173709616065001E-2</c:v>
                </c:pt>
                <c:pt idx="1351">
                  <c:v>1.96505095809698E-2</c:v>
                </c:pt>
                <c:pt idx="1352">
                  <c:v>3.978422551881524E-2</c:v>
                </c:pt>
                <c:pt idx="1353">
                  <c:v>4.6454962342977503E-2</c:v>
                </c:pt>
                <c:pt idx="1354">
                  <c:v>3.6684684455394703E-2</c:v>
                </c:pt>
                <c:pt idx="1355">
                  <c:v>1.3102867950995745E-2</c:v>
                </c:pt>
                <c:pt idx="1356">
                  <c:v>-1.19815487414598E-2</c:v>
                </c:pt>
                <c:pt idx="1357">
                  <c:v>2.07398273050785E-2</c:v>
                </c:pt>
                <c:pt idx="1358">
                  <c:v>1.8782556056976301E-2</c:v>
                </c:pt>
                <c:pt idx="1359">
                  <c:v>3.5532526671886402E-2</c:v>
                </c:pt>
                <c:pt idx="1360">
                  <c:v>2.95290723443031E-2</c:v>
                </c:pt>
                <c:pt idx="1361">
                  <c:v>-5.6646312586963203E-3</c:v>
                </c:pt>
                <c:pt idx="1362">
                  <c:v>2.1190870553255099E-2</c:v>
                </c:pt>
                <c:pt idx="1363">
                  <c:v>3.0218074098229401E-2</c:v>
                </c:pt>
                <c:pt idx="1364">
                  <c:v>5.5586744565516699E-4</c:v>
                </c:pt>
                <c:pt idx="1365">
                  <c:v>-2.33617937192321E-3</c:v>
                </c:pt>
                <c:pt idx="1366">
                  <c:v>2.8456553816795301E-2</c:v>
                </c:pt>
                <c:pt idx="1367">
                  <c:v>6.7349687218666104E-2</c:v>
                </c:pt>
                <c:pt idx="1368">
                  <c:v>3.67851299233735E-3</c:v>
                </c:pt>
                <c:pt idx="1369">
                  <c:v>2.7876365929841999E-2</c:v>
                </c:pt>
                <c:pt idx="1370">
                  <c:v>2.7936378493905099E-2</c:v>
                </c:pt>
                <c:pt idx="1371">
                  <c:v>3.4433811902999899E-2</c:v>
                </c:pt>
                <c:pt idx="1372">
                  <c:v>-6.3581705093383803E-2</c:v>
                </c:pt>
                <c:pt idx="1373">
                  <c:v>3.4542441368103E-2</c:v>
                </c:pt>
                <c:pt idx="1374">
                  <c:v>3.2124556601047502E-2</c:v>
                </c:pt>
                <c:pt idx="1375">
                  <c:v>5.0225745886564303E-2</c:v>
                </c:pt>
                <c:pt idx="1376">
                  <c:v>2.13077124208212E-2</c:v>
                </c:pt>
                <c:pt idx="1377">
                  <c:v>1.6404625959694399E-2</c:v>
                </c:pt>
                <c:pt idx="1378">
                  <c:v>4.7010974958539E-3</c:v>
                </c:pt>
                <c:pt idx="1379">
                  <c:v>4.0294205149014765E-2</c:v>
                </c:pt>
                <c:pt idx="1380">
                  <c:v>5.4948478937148999E-2</c:v>
                </c:pt>
                <c:pt idx="1381">
                  <c:v>-2.0673829130828398E-3</c:v>
                </c:pt>
                <c:pt idx="1382">
                  <c:v>-1.5437133843079201E-3</c:v>
                </c:pt>
                <c:pt idx="1383">
                  <c:v>3.4857808612287051E-2</c:v>
                </c:pt>
                <c:pt idx="1384">
                  <c:v>7.3720002546906497E-3</c:v>
                </c:pt>
                <c:pt idx="1385">
                  <c:v>1.319339545443653E-2</c:v>
                </c:pt>
                <c:pt idx="1386">
                  <c:v>1.17574273608625E-2</c:v>
                </c:pt>
                <c:pt idx="1387">
                  <c:v>1.40824690461159E-2</c:v>
                </c:pt>
                <c:pt idx="1388">
                  <c:v>7.0135376881807947E-3</c:v>
                </c:pt>
                <c:pt idx="1389">
                  <c:v>-8.3798147737979903E-2</c:v>
                </c:pt>
                <c:pt idx="1390">
                  <c:v>-7.4922307394444899E-3</c:v>
                </c:pt>
                <c:pt idx="1391">
                  <c:v>1.6677031293511401E-2</c:v>
                </c:pt>
                <c:pt idx="1392">
                  <c:v>1.0768111795187E-2</c:v>
                </c:pt>
                <c:pt idx="1393">
                  <c:v>5.2070785313844653E-2</c:v>
                </c:pt>
                <c:pt idx="1394">
                  <c:v>9.3006864190101606E-3</c:v>
                </c:pt>
                <c:pt idx="1395">
                  <c:v>6.9761402904987294E-2</c:v>
                </c:pt>
                <c:pt idx="1396">
                  <c:v>1.28215039148927E-2</c:v>
                </c:pt>
                <c:pt idx="1397">
                  <c:v>2.2208994254469899E-2</c:v>
                </c:pt>
                <c:pt idx="1398">
                  <c:v>-1.75225595739903E-5</c:v>
                </c:pt>
                <c:pt idx="1399">
                  <c:v>4.3693516403436702E-2</c:v>
                </c:pt>
                <c:pt idx="1400">
                  <c:v>2.5343906910469144E-2</c:v>
                </c:pt>
                <c:pt idx="1401">
                  <c:v>1.8979500979185101E-2</c:v>
                </c:pt>
                <c:pt idx="1402">
                  <c:v>4.5798376202583299E-2</c:v>
                </c:pt>
                <c:pt idx="1403">
                  <c:v>2.9940197244286499E-2</c:v>
                </c:pt>
                <c:pt idx="1404">
                  <c:v>2.5694303214550001E-2</c:v>
                </c:pt>
                <c:pt idx="1405">
                  <c:v>4.1490267962217303E-2</c:v>
                </c:pt>
                <c:pt idx="1406">
                  <c:v>5.7899739593267399E-2</c:v>
                </c:pt>
                <c:pt idx="1407">
                  <c:v>3.4916982054710402E-2</c:v>
                </c:pt>
                <c:pt idx="1408">
                  <c:v>1.9251458346843699E-2</c:v>
                </c:pt>
                <c:pt idx="1409">
                  <c:v>1.06509514153004E-2</c:v>
                </c:pt>
                <c:pt idx="1410">
                  <c:v>-2.89943292737007E-2</c:v>
                </c:pt>
                <c:pt idx="1411">
                  <c:v>7.2232400998473202E-3</c:v>
                </c:pt>
                <c:pt idx="1412">
                  <c:v>3.0770165845751801E-2</c:v>
                </c:pt>
                <c:pt idx="1413">
                  <c:v>4.8446543514728498E-2</c:v>
                </c:pt>
                <c:pt idx="1414">
                  <c:v>1.0852350853383499E-2</c:v>
                </c:pt>
                <c:pt idx="1415">
                  <c:v>4.4857986271381399E-2</c:v>
                </c:pt>
                <c:pt idx="1416">
                  <c:v>3.1398423016071299E-2</c:v>
                </c:pt>
                <c:pt idx="1417">
                  <c:v>2.2708283737301799E-2</c:v>
                </c:pt>
                <c:pt idx="1418">
                  <c:v>7.6924706809222698E-3</c:v>
                </c:pt>
                <c:pt idx="1419">
                  <c:v>3.4321952611207997E-2</c:v>
                </c:pt>
                <c:pt idx="1420">
                  <c:v>2.6975989341735802E-2</c:v>
                </c:pt>
                <c:pt idx="1421">
                  <c:v>1.596420060377567E-2</c:v>
                </c:pt>
                <c:pt idx="1422">
                  <c:v>3.9143744856119198E-2</c:v>
                </c:pt>
                <c:pt idx="1423">
                  <c:v>4.2331177741289097E-2</c:v>
                </c:pt>
                <c:pt idx="1424">
                  <c:v>2.4371407926082601E-2</c:v>
                </c:pt>
                <c:pt idx="1425">
                  <c:v>2.4533666670322401E-2</c:v>
                </c:pt>
                <c:pt idx="1426">
                  <c:v>5.2049089223146397E-2</c:v>
                </c:pt>
                <c:pt idx="1427">
                  <c:v>-2.6517201215028801E-2</c:v>
                </c:pt>
                <c:pt idx="1428">
                  <c:v>5.5410455912351601E-2</c:v>
                </c:pt>
                <c:pt idx="1429">
                  <c:v>2.5908814743161201E-2</c:v>
                </c:pt>
                <c:pt idx="1430">
                  <c:v>8.1711160019040108E-3</c:v>
                </c:pt>
                <c:pt idx="1431">
                  <c:v>3.0936792027205198E-3</c:v>
                </c:pt>
                <c:pt idx="1432">
                  <c:v>-7.0342853665351895E-2</c:v>
                </c:pt>
                <c:pt idx="1433">
                  <c:v>2.43360195308924E-2</c:v>
                </c:pt>
                <c:pt idx="1434">
                  <c:v>1.3912376016378399E-2</c:v>
                </c:pt>
                <c:pt idx="1435">
                  <c:v>4.4861156493425402E-4</c:v>
                </c:pt>
                <c:pt idx="1436">
                  <c:v>5.4771367460489301E-2</c:v>
                </c:pt>
                <c:pt idx="1437">
                  <c:v>4.4238355010747903E-2</c:v>
                </c:pt>
                <c:pt idx="1438">
                  <c:v>2.9032768146134907E-2</c:v>
                </c:pt>
                <c:pt idx="1439">
                  <c:v>-2.2417532280087499E-2</c:v>
                </c:pt>
                <c:pt idx="1440">
                  <c:v>2.26811710745096E-2</c:v>
                </c:pt>
                <c:pt idx="1441">
                  <c:v>3.3693920820951503E-2</c:v>
                </c:pt>
                <c:pt idx="1442">
                  <c:v>7.1391806006431593E-2</c:v>
                </c:pt>
                <c:pt idx="1443">
                  <c:v>9.8979331552982303E-2</c:v>
                </c:pt>
                <c:pt idx="1444">
                  <c:v>3.49100306630135E-2</c:v>
                </c:pt>
                <c:pt idx="1445">
                  <c:v>3.9268802851438502E-2</c:v>
                </c:pt>
                <c:pt idx="1446">
                  <c:v>3.6520466208457898E-2</c:v>
                </c:pt>
                <c:pt idx="1447">
                  <c:v>4.0934123098850299E-2</c:v>
                </c:pt>
                <c:pt idx="1448">
                  <c:v>-5.3028091788291896E-3</c:v>
                </c:pt>
                <c:pt idx="1449">
                  <c:v>8.9173605665564502E-3</c:v>
                </c:pt>
                <c:pt idx="1450">
                  <c:v>2.15182807296515E-2</c:v>
                </c:pt>
                <c:pt idx="1451">
                  <c:v>3.4669108688831302E-2</c:v>
                </c:pt>
                <c:pt idx="1452">
                  <c:v>6.6256918013095897E-2</c:v>
                </c:pt>
                <c:pt idx="1453">
                  <c:v>9.5101501792669296E-3</c:v>
                </c:pt>
                <c:pt idx="1454">
                  <c:v>0.21102449297904999</c:v>
                </c:pt>
                <c:pt idx="1455">
                  <c:v>2.2346421765784431E-2</c:v>
                </c:pt>
                <c:pt idx="1456">
                  <c:v>2.1809663623571399E-2</c:v>
                </c:pt>
                <c:pt idx="1457">
                  <c:v>4.0355995297431897E-2</c:v>
                </c:pt>
                <c:pt idx="1458">
                  <c:v>1.3870062306523301E-2</c:v>
                </c:pt>
                <c:pt idx="1459">
                  <c:v>2.8433589264750501E-2</c:v>
                </c:pt>
                <c:pt idx="1460">
                  <c:v>4.7777146100997897E-2</c:v>
                </c:pt>
                <c:pt idx="1461">
                  <c:v>-1.5256172046065299E-2</c:v>
                </c:pt>
                <c:pt idx="1462">
                  <c:v>4.7400124371051802E-2</c:v>
                </c:pt>
                <c:pt idx="1463">
                  <c:v>3.9144176989793803E-3</c:v>
                </c:pt>
                <c:pt idx="1464">
                  <c:v>0.18126830458641099</c:v>
                </c:pt>
                <c:pt idx="1465">
                  <c:v>2.65883021056652E-2</c:v>
                </c:pt>
                <c:pt idx="1466">
                  <c:v>4.2640026658773401E-2</c:v>
                </c:pt>
                <c:pt idx="1467">
                  <c:v>0.128619074821472</c:v>
                </c:pt>
                <c:pt idx="1468">
                  <c:v>7.1236524963751695E-3</c:v>
                </c:pt>
                <c:pt idx="1469">
                  <c:v>6.0277672484517097E-2</c:v>
                </c:pt>
                <c:pt idx="1470">
                  <c:v>4.4538166373968097E-2</c:v>
                </c:pt>
                <c:pt idx="1471">
                  <c:v>2.26762220263481E-2</c:v>
                </c:pt>
                <c:pt idx="1472">
                  <c:v>2.9597969725728E-2</c:v>
                </c:pt>
                <c:pt idx="1473">
                  <c:v>5.5413041263818697E-3</c:v>
                </c:pt>
                <c:pt idx="1474">
                  <c:v>-4.1900221258401897E-3</c:v>
                </c:pt>
                <c:pt idx="1475">
                  <c:v>4.7914853319525746E-2</c:v>
                </c:pt>
                <c:pt idx="1476">
                  <c:v>4.0018368512392002E-2</c:v>
                </c:pt>
                <c:pt idx="1477">
                  <c:v>3.1722951680421801E-2</c:v>
                </c:pt>
                <c:pt idx="1478">
                  <c:v>1.4063984698926384E-2</c:v>
                </c:pt>
                <c:pt idx="1479">
                  <c:v>2.6538521051406899E-2</c:v>
                </c:pt>
                <c:pt idx="1480">
                  <c:v>3.3335037529468502E-2</c:v>
                </c:pt>
                <c:pt idx="1481">
                  <c:v>-1.3537929393351101E-2</c:v>
                </c:pt>
                <c:pt idx="1482">
                  <c:v>3.8650102913379697E-2</c:v>
                </c:pt>
                <c:pt idx="1483">
                  <c:v>1.0669092647731301E-2</c:v>
                </c:pt>
                <c:pt idx="1484">
                  <c:v>2.7202760800719299E-2</c:v>
                </c:pt>
                <c:pt idx="1485">
                  <c:v>-5.3161352872848497E-2</c:v>
                </c:pt>
                <c:pt idx="1486">
                  <c:v>1.89046245068312E-2</c:v>
                </c:pt>
                <c:pt idx="1487">
                  <c:v>2.6530491188168501E-2</c:v>
                </c:pt>
                <c:pt idx="1488">
                  <c:v>-5.5445929319830598E-5</c:v>
                </c:pt>
                <c:pt idx="1489">
                  <c:v>3.5670608282089199E-2</c:v>
                </c:pt>
                <c:pt idx="1490">
                  <c:v>2.5089094415307E-2</c:v>
                </c:pt>
                <c:pt idx="1491">
                  <c:v>2.3963127285242102E-2</c:v>
                </c:pt>
                <c:pt idx="1492">
                  <c:v>3.6434225738048602E-2</c:v>
                </c:pt>
                <c:pt idx="1493">
                  <c:v>3.1349242354432739E-2</c:v>
                </c:pt>
                <c:pt idx="1494">
                  <c:v>6.0743864625692402E-2</c:v>
                </c:pt>
                <c:pt idx="1495">
                  <c:v>2.7287689968943599E-2</c:v>
                </c:pt>
                <c:pt idx="1496">
                  <c:v>2.38007251173258E-2</c:v>
                </c:pt>
                <c:pt idx="1497">
                  <c:v>1.9290192052722002E-2</c:v>
                </c:pt>
                <c:pt idx="1498">
                  <c:v>2.2839962504804148E-2</c:v>
                </c:pt>
                <c:pt idx="1499">
                  <c:v>1.1636720970273001E-2</c:v>
                </c:pt>
                <c:pt idx="1500">
                  <c:v>-9.6817202866077406E-3</c:v>
                </c:pt>
                <c:pt idx="1501">
                  <c:v>-9.3259863555431394E-2</c:v>
                </c:pt>
                <c:pt idx="1502">
                  <c:v>4.9077056348323801E-2</c:v>
                </c:pt>
                <c:pt idx="1503">
                  <c:v>5.9910334646701799E-2</c:v>
                </c:pt>
                <c:pt idx="1504">
                  <c:v>1.6922745853662501E-2</c:v>
                </c:pt>
                <c:pt idx="1505">
                  <c:v>7.3350623250007602E-2</c:v>
                </c:pt>
                <c:pt idx="1506">
                  <c:v>9.2032756656408293E-3</c:v>
                </c:pt>
                <c:pt idx="1507">
                  <c:v>-3.1269451137632101E-3</c:v>
                </c:pt>
                <c:pt idx="1508">
                  <c:v>3.15424241125584E-2</c:v>
                </c:pt>
                <c:pt idx="1509">
                  <c:v>4.3355501256883101E-3</c:v>
                </c:pt>
                <c:pt idx="1510">
                  <c:v>6.8509869277477306E-2</c:v>
                </c:pt>
                <c:pt idx="1511">
                  <c:v>5.3252425044775002E-2</c:v>
                </c:pt>
                <c:pt idx="1512">
                  <c:v>6.2543337233364443E-2</c:v>
                </c:pt>
                <c:pt idx="1513">
                  <c:v>3.1113021075725601E-2</c:v>
                </c:pt>
                <c:pt idx="1514">
                  <c:v>1.1827611364424199E-2</c:v>
                </c:pt>
                <c:pt idx="1515">
                  <c:v>1.3239423278719201E-2</c:v>
                </c:pt>
                <c:pt idx="1516">
                  <c:v>1.1323602870106701E-2</c:v>
                </c:pt>
                <c:pt idx="1517">
                  <c:v>3.5246443003416103E-2</c:v>
                </c:pt>
                <c:pt idx="1518">
                  <c:v>4.29497174918652E-2</c:v>
                </c:pt>
                <c:pt idx="1519">
                  <c:v>7.2925128042697906E-2</c:v>
                </c:pt>
                <c:pt idx="1520">
                  <c:v>-1.5630101785063698E-2</c:v>
                </c:pt>
                <c:pt idx="1521">
                  <c:v>3.7621483206748997E-2</c:v>
                </c:pt>
                <c:pt idx="1522">
                  <c:v>5.2986714988946901E-2</c:v>
                </c:pt>
                <c:pt idx="1523">
                  <c:v>6.3261933624744401E-2</c:v>
                </c:pt>
                <c:pt idx="1524">
                  <c:v>2.31718458235264E-3</c:v>
                </c:pt>
                <c:pt idx="1525">
                  <c:v>4.5937451223532329E-2</c:v>
                </c:pt>
                <c:pt idx="1526">
                  <c:v>2.6647360995411901E-2</c:v>
                </c:pt>
                <c:pt idx="1527">
                  <c:v>2.94762272387743E-2</c:v>
                </c:pt>
                <c:pt idx="1528">
                  <c:v>3.8144268095493303E-2</c:v>
                </c:pt>
                <c:pt idx="1529">
                  <c:v>2.72256731987E-2</c:v>
                </c:pt>
                <c:pt idx="1530">
                  <c:v>3.1795997172594098E-2</c:v>
                </c:pt>
                <c:pt idx="1531">
                  <c:v>9.8619726486503904E-3</c:v>
                </c:pt>
                <c:pt idx="1532">
                  <c:v>2.9641348868608499E-2</c:v>
                </c:pt>
                <c:pt idx="1533">
                  <c:v>2.6546528562903401E-2</c:v>
                </c:pt>
                <c:pt idx="1534">
                  <c:v>-4.5385040342807798E-2</c:v>
                </c:pt>
                <c:pt idx="1535">
                  <c:v>6.0195446208429974E-2</c:v>
                </c:pt>
                <c:pt idx="1536">
                  <c:v>1.96957733714953E-2</c:v>
                </c:pt>
                <c:pt idx="1537">
                  <c:v>2.6623273734003301E-3</c:v>
                </c:pt>
                <c:pt idx="1538">
                  <c:v>5.3806912153959302E-2</c:v>
                </c:pt>
                <c:pt idx="1539">
                  <c:v>4.3029528111219399E-2</c:v>
                </c:pt>
                <c:pt idx="1540">
                  <c:v>5.2328524179756598E-3</c:v>
                </c:pt>
                <c:pt idx="1541">
                  <c:v>3.556007593870162E-2</c:v>
                </c:pt>
                <c:pt idx="1542">
                  <c:v>3.5453505814075498E-2</c:v>
                </c:pt>
                <c:pt idx="1543">
                  <c:v>3.0356839299202E-2</c:v>
                </c:pt>
                <c:pt idx="1544">
                  <c:v>5.24791106581688E-2</c:v>
                </c:pt>
                <c:pt idx="1545">
                  <c:v>3.6535110324621201E-2</c:v>
                </c:pt>
                <c:pt idx="1546">
                  <c:v>3.5769537091255202E-2</c:v>
                </c:pt>
                <c:pt idx="1547">
                  <c:v>1.17239048704505E-2</c:v>
                </c:pt>
                <c:pt idx="1548">
                  <c:v>2.4975966662168499E-2</c:v>
                </c:pt>
                <c:pt idx="1549">
                  <c:v>-2.8676230460405301E-2</c:v>
                </c:pt>
                <c:pt idx="1550">
                  <c:v>1.8998291343450501E-2</c:v>
                </c:pt>
                <c:pt idx="1551">
                  <c:v>1.7888942733407E-2</c:v>
                </c:pt>
                <c:pt idx="1552">
                  <c:v>-2.4962028488516801E-2</c:v>
                </c:pt>
                <c:pt idx="1553">
                  <c:v>2.0347749814391101E-2</c:v>
                </c:pt>
                <c:pt idx="1554">
                  <c:v>6.0455980710685297E-3</c:v>
                </c:pt>
                <c:pt idx="1555">
                  <c:v>-4.6344339847564697E-2</c:v>
                </c:pt>
                <c:pt idx="1556">
                  <c:v>4.4364415109157597E-2</c:v>
                </c:pt>
                <c:pt idx="1557">
                  <c:v>3.12009751796722E-2</c:v>
                </c:pt>
                <c:pt idx="1558">
                  <c:v>-3.3787813037633903E-2</c:v>
                </c:pt>
                <c:pt idx="1559">
                  <c:v>4.5358497649431201E-2</c:v>
                </c:pt>
                <c:pt idx="1560">
                  <c:v>6.5545380115509005E-2</c:v>
                </c:pt>
                <c:pt idx="1561">
                  <c:v>3.4248222131282084E-2</c:v>
                </c:pt>
                <c:pt idx="1562">
                  <c:v>6.5527828410267804E-3</c:v>
                </c:pt>
                <c:pt idx="1563">
                  <c:v>1.831292221322655E-2</c:v>
                </c:pt>
                <c:pt idx="1564">
                  <c:v>3.0249759554863E-2</c:v>
                </c:pt>
                <c:pt idx="1565">
                  <c:v>-3.7730686017312103E-5</c:v>
                </c:pt>
                <c:pt idx="1566">
                  <c:v>5.4094837978482203E-3</c:v>
                </c:pt>
                <c:pt idx="1567">
                  <c:v>3.2618078403174849E-2</c:v>
                </c:pt>
                <c:pt idx="1568">
                  <c:v>7.7240191400051103E-2</c:v>
                </c:pt>
                <c:pt idx="1569">
                  <c:v>6.1520732939243303E-2</c:v>
                </c:pt>
                <c:pt idx="1570">
                  <c:v>2.3985695093870201E-2</c:v>
                </c:pt>
                <c:pt idx="1571">
                  <c:v>1.6168192028999301E-2</c:v>
                </c:pt>
                <c:pt idx="1572">
                  <c:v>9.4649326056242006E-3</c:v>
                </c:pt>
                <c:pt idx="1573">
                  <c:v>9.5562034286558753E-2</c:v>
                </c:pt>
                <c:pt idx="1574">
                  <c:v>3.8220290094614001E-2</c:v>
                </c:pt>
                <c:pt idx="1575">
                  <c:v>3.9982045069336898E-2</c:v>
                </c:pt>
                <c:pt idx="1576">
                  <c:v>-2.9925350099802E-2</c:v>
                </c:pt>
                <c:pt idx="1577">
                  <c:v>2.95745395123959E-2</c:v>
                </c:pt>
                <c:pt idx="1578">
                  <c:v>-1.8176166340708701E-2</c:v>
                </c:pt>
                <c:pt idx="1579">
                  <c:v>-7.451281696558E-2</c:v>
                </c:pt>
                <c:pt idx="1580">
                  <c:v>6.87244087457657E-2</c:v>
                </c:pt>
                <c:pt idx="1581">
                  <c:v>-9.8606282845139503E-3</c:v>
                </c:pt>
                <c:pt idx="1582">
                  <c:v>2.11262665688992E-2</c:v>
                </c:pt>
                <c:pt idx="1583">
                  <c:v>-1.86782106757164E-2</c:v>
                </c:pt>
                <c:pt idx="1584">
                  <c:v>2.50585358589888E-2</c:v>
                </c:pt>
                <c:pt idx="1585">
                  <c:v>2.72804219275713E-2</c:v>
                </c:pt>
                <c:pt idx="1586">
                  <c:v>1.55943930149078E-2</c:v>
                </c:pt>
                <c:pt idx="1587">
                  <c:v>1.74025371670723E-2</c:v>
                </c:pt>
                <c:pt idx="1588">
                  <c:v>5.4065257310867303E-2</c:v>
                </c:pt>
                <c:pt idx="1589">
                  <c:v>3.1195977702736848E-2</c:v>
                </c:pt>
                <c:pt idx="1590">
                  <c:v>4.7438643872737898E-2</c:v>
                </c:pt>
                <c:pt idx="1591">
                  <c:v>1.2333461083471799E-2</c:v>
                </c:pt>
                <c:pt idx="1592">
                  <c:v>4.7052177290121733E-2</c:v>
                </c:pt>
                <c:pt idx="1593">
                  <c:v>-4.7084670513868297E-3</c:v>
                </c:pt>
                <c:pt idx="1594">
                  <c:v>7.4675243347883044E-2</c:v>
                </c:pt>
                <c:pt idx="1595">
                  <c:v>1.5600887127220599E-2</c:v>
                </c:pt>
                <c:pt idx="1596">
                  <c:v>5.519472559293101E-2</c:v>
                </c:pt>
                <c:pt idx="1597">
                  <c:v>7.4897188460454301E-4</c:v>
                </c:pt>
                <c:pt idx="1598">
                  <c:v>6.2307093292474698E-2</c:v>
                </c:pt>
                <c:pt idx="1599">
                  <c:v>6.0035285229484174E-3</c:v>
                </c:pt>
                <c:pt idx="1600">
                  <c:v>5.6576736271381399E-2</c:v>
                </c:pt>
                <c:pt idx="1601">
                  <c:v>3.1993187963962597E-2</c:v>
                </c:pt>
                <c:pt idx="1602">
                  <c:v>-5.3656464442610697E-3</c:v>
                </c:pt>
                <c:pt idx="1603">
                  <c:v>-2.3671643808484098E-2</c:v>
                </c:pt>
                <c:pt idx="1604">
                  <c:v>1.5056558351110036E-2</c:v>
                </c:pt>
                <c:pt idx="1605">
                  <c:v>2.66526192426682E-2</c:v>
                </c:pt>
                <c:pt idx="1606">
                  <c:v>5.7711424306034998E-3</c:v>
                </c:pt>
                <c:pt idx="1607">
                  <c:v>2.3679509758949301E-2</c:v>
                </c:pt>
                <c:pt idx="1608">
                  <c:v>2.82802730798721E-2</c:v>
                </c:pt>
                <c:pt idx="1609">
                  <c:v>5.3505383431911503E-2</c:v>
                </c:pt>
                <c:pt idx="1610">
                  <c:v>6.4558677375316606E-2</c:v>
                </c:pt>
                <c:pt idx="1611">
                  <c:v>7.0200927555561093E-2</c:v>
                </c:pt>
                <c:pt idx="1612">
                  <c:v>5.1594514399766901E-2</c:v>
                </c:pt>
                <c:pt idx="1613">
                  <c:v>5.7635560631752E-2</c:v>
                </c:pt>
                <c:pt idx="1614">
                  <c:v>-4.4886693358421298E-2</c:v>
                </c:pt>
                <c:pt idx="1615">
                  <c:v>-2.3314014542847902E-3</c:v>
                </c:pt>
                <c:pt idx="1616">
                  <c:v>2.6153301820159E-2</c:v>
                </c:pt>
                <c:pt idx="1617">
                  <c:v>8.4788404405116993E-2</c:v>
                </c:pt>
                <c:pt idx="1618">
                  <c:v>-2.49051749706268E-2</c:v>
                </c:pt>
                <c:pt idx="1619">
                  <c:v>-0.123497813940048</c:v>
                </c:pt>
                <c:pt idx="1620">
                  <c:v>-6.5150121226906802E-3</c:v>
                </c:pt>
                <c:pt idx="1621">
                  <c:v>2.9980990414818127E-2</c:v>
                </c:pt>
                <c:pt idx="1622">
                  <c:v>1.03046149015427E-2</c:v>
                </c:pt>
                <c:pt idx="1623">
                  <c:v>9.0048615044603843E-3</c:v>
                </c:pt>
                <c:pt idx="1624">
                  <c:v>-2.8814513236284301E-2</c:v>
                </c:pt>
                <c:pt idx="1625">
                  <c:v>1.9666254520416301E-2</c:v>
                </c:pt>
                <c:pt idx="1626">
                  <c:v>2.12334021925926E-2</c:v>
                </c:pt>
                <c:pt idx="1627">
                  <c:v>-3.2930244924500601E-4</c:v>
                </c:pt>
                <c:pt idx="1628">
                  <c:v>6.12542256712914E-2</c:v>
                </c:pt>
                <c:pt idx="1629">
                  <c:v>0.10579750686883925</c:v>
                </c:pt>
                <c:pt idx="1630">
                  <c:v>9.8583120852709052E-2</c:v>
                </c:pt>
                <c:pt idx="1631">
                  <c:v>1.12200994044542E-2</c:v>
                </c:pt>
                <c:pt idx="1632">
                  <c:v>1.6792571172118201E-2</c:v>
                </c:pt>
                <c:pt idx="1633">
                  <c:v>-1.52987111359835E-2</c:v>
                </c:pt>
                <c:pt idx="1634">
                  <c:v>4.8610804602503777E-2</c:v>
                </c:pt>
                <c:pt idx="1635">
                  <c:v>2.2789238020777702E-2</c:v>
                </c:pt>
                <c:pt idx="1636">
                  <c:v>9.2486713547259639E-3</c:v>
                </c:pt>
                <c:pt idx="1637">
                  <c:v>-4.8502225428819698E-2</c:v>
                </c:pt>
                <c:pt idx="1638">
                  <c:v>4.2742336913943288E-2</c:v>
                </c:pt>
                <c:pt idx="1639">
                  <c:v>4.4813763350248302E-2</c:v>
                </c:pt>
                <c:pt idx="1640">
                  <c:v>1.7629886046052E-2</c:v>
                </c:pt>
                <c:pt idx="1641">
                  <c:v>-1.6417468432337001E-2</c:v>
                </c:pt>
                <c:pt idx="1642">
                  <c:v>2.0334668923169378E-2</c:v>
                </c:pt>
                <c:pt idx="1643">
                  <c:v>3.98883130401373E-3</c:v>
                </c:pt>
                <c:pt idx="1644">
                  <c:v>1.8000114709138901E-2</c:v>
                </c:pt>
                <c:pt idx="1645">
                  <c:v>2.3883443325758001E-2</c:v>
                </c:pt>
                <c:pt idx="1646">
                  <c:v>-3.8793426007032401E-2</c:v>
                </c:pt>
                <c:pt idx="1647">
                  <c:v>3.1460085883737001E-3</c:v>
                </c:pt>
                <c:pt idx="1648">
                  <c:v>3.2166212797164903E-2</c:v>
                </c:pt>
                <c:pt idx="1649">
                  <c:v>1.51671646162868E-2</c:v>
                </c:pt>
                <c:pt idx="1650">
                  <c:v>2.0087162032723399E-2</c:v>
                </c:pt>
                <c:pt idx="1651">
                  <c:v>1.6258966177701999E-2</c:v>
                </c:pt>
                <c:pt idx="1652">
                  <c:v>4.1715122759342201E-2</c:v>
                </c:pt>
                <c:pt idx="1653">
                  <c:v>7.7966600656500726E-5</c:v>
                </c:pt>
                <c:pt idx="1654">
                  <c:v>2.3301333189010599E-2</c:v>
                </c:pt>
                <c:pt idx="1655">
                  <c:v>-7.1657588705420503E-3</c:v>
                </c:pt>
                <c:pt idx="1656">
                  <c:v>-2.4017607502173615E-2</c:v>
                </c:pt>
                <c:pt idx="1657">
                  <c:v>4.0284821763634696E-2</c:v>
                </c:pt>
                <c:pt idx="1658">
                  <c:v>-8.5735715925693498E-2</c:v>
                </c:pt>
                <c:pt idx="1659">
                  <c:v>1.1428342666476979E-2</c:v>
                </c:pt>
                <c:pt idx="1660">
                  <c:v>2.7567280456423801E-2</c:v>
                </c:pt>
                <c:pt idx="1661">
                  <c:v>2.88667771965265E-2</c:v>
                </c:pt>
                <c:pt idx="1662">
                  <c:v>-2.8055617585778202E-2</c:v>
                </c:pt>
                <c:pt idx="1663">
                  <c:v>1.2267772108316401E-2</c:v>
                </c:pt>
                <c:pt idx="1664">
                  <c:v>3.7212837487459197E-2</c:v>
                </c:pt>
                <c:pt idx="1665">
                  <c:v>0.183933511376381</c:v>
                </c:pt>
                <c:pt idx="1666">
                  <c:v>3.6005965123573937E-2</c:v>
                </c:pt>
                <c:pt idx="1667">
                  <c:v>0.14817860722541801</c:v>
                </c:pt>
                <c:pt idx="1668">
                  <c:v>7.5024412944912494E-3</c:v>
                </c:pt>
                <c:pt idx="1669">
                  <c:v>1.3280396349728101E-2</c:v>
                </c:pt>
                <c:pt idx="1670">
                  <c:v>1.6209009336307599E-3</c:v>
                </c:pt>
                <c:pt idx="1671">
                  <c:v>6.01699911057949E-2</c:v>
                </c:pt>
                <c:pt idx="1672">
                  <c:v>-1.67031958699226E-2</c:v>
                </c:pt>
                <c:pt idx="1673">
                  <c:v>4.8820022493600797E-2</c:v>
                </c:pt>
                <c:pt idx="1674">
                  <c:v>1.6885627682010348E-2</c:v>
                </c:pt>
                <c:pt idx="1675">
                  <c:v>5.5135940201580498E-3</c:v>
                </c:pt>
                <c:pt idx="1676">
                  <c:v>1.5002165921032399E-2</c:v>
                </c:pt>
                <c:pt idx="1677">
                  <c:v>-3.3483143895864501E-2</c:v>
                </c:pt>
                <c:pt idx="1678">
                  <c:v>-1.9780006259679801E-2</c:v>
                </c:pt>
                <c:pt idx="1679">
                  <c:v>4.7690165229141972E-4</c:v>
                </c:pt>
                <c:pt idx="1680">
                  <c:v>2.00242381542921E-2</c:v>
                </c:pt>
                <c:pt idx="1681">
                  <c:v>7.5804511919462317E-3</c:v>
                </c:pt>
                <c:pt idx="1682">
                  <c:v>3.7683185655623696E-3</c:v>
                </c:pt>
                <c:pt idx="1683">
                  <c:v>1.3742884621024101E-2</c:v>
                </c:pt>
                <c:pt idx="1684">
                  <c:v>3.9864392019808301E-3</c:v>
                </c:pt>
                <c:pt idx="1685">
                  <c:v>3.422155836597085E-2</c:v>
                </c:pt>
                <c:pt idx="1686">
                  <c:v>2.7615407481789599E-2</c:v>
                </c:pt>
                <c:pt idx="1687">
                  <c:v>5.6702215224504499E-2</c:v>
                </c:pt>
                <c:pt idx="1688">
                  <c:v>1.5586559660732699E-2</c:v>
                </c:pt>
                <c:pt idx="1689">
                  <c:v>2.35035382211208E-2</c:v>
                </c:pt>
                <c:pt idx="1690">
                  <c:v>0.152895152568817</c:v>
                </c:pt>
                <c:pt idx="1691">
                  <c:v>-4.3302150443196297E-3</c:v>
                </c:pt>
                <c:pt idx="1692">
                  <c:v>2.0265912637114501E-2</c:v>
                </c:pt>
                <c:pt idx="1693">
                  <c:v>-2.6798747247084979E-2</c:v>
                </c:pt>
                <c:pt idx="1694">
                  <c:v>1.8399249762296701E-2</c:v>
                </c:pt>
                <c:pt idx="1695">
                  <c:v>3.5818990319967298E-2</c:v>
                </c:pt>
                <c:pt idx="1696">
                  <c:v>1.49581888690591E-2</c:v>
                </c:pt>
                <c:pt idx="1697">
                  <c:v>-1.06756780296564E-2</c:v>
                </c:pt>
                <c:pt idx="1698">
                  <c:v>1.4135537669062601E-2</c:v>
                </c:pt>
                <c:pt idx="1699">
                  <c:v>6.9348491728305803E-2</c:v>
                </c:pt>
                <c:pt idx="1700">
                  <c:v>9.9806832149624807E-3</c:v>
                </c:pt>
                <c:pt idx="1701">
                  <c:v>5.0112686585634903E-4</c:v>
                </c:pt>
                <c:pt idx="1702">
                  <c:v>5.8084269054234049E-2</c:v>
                </c:pt>
                <c:pt idx="1703">
                  <c:v>-1.2477833777666101E-2</c:v>
                </c:pt>
                <c:pt idx="1704">
                  <c:v>5.6697055697441101E-3</c:v>
                </c:pt>
                <c:pt idx="1705">
                  <c:v>1.27357468008995E-2</c:v>
                </c:pt>
                <c:pt idx="1706">
                  <c:v>1.2567211873829399E-2</c:v>
                </c:pt>
                <c:pt idx="1707">
                  <c:v>7.2620157152414296E-3</c:v>
                </c:pt>
                <c:pt idx="1708">
                  <c:v>3.6404225975274998E-2</c:v>
                </c:pt>
                <c:pt idx="1709">
                  <c:v>2.0380135625600801E-2</c:v>
                </c:pt>
                <c:pt idx="1710">
                  <c:v>1.8661361187696499E-2</c:v>
                </c:pt>
                <c:pt idx="1711">
                  <c:v>3.2190173864364603E-2</c:v>
                </c:pt>
                <c:pt idx="1712">
                  <c:v>1.14046121016145E-2</c:v>
                </c:pt>
                <c:pt idx="1713">
                  <c:v>1.38667561113834E-2</c:v>
                </c:pt>
                <c:pt idx="1714">
                  <c:v>1.5408728271722801E-2</c:v>
                </c:pt>
                <c:pt idx="1715">
                  <c:v>2.36580371856689E-2</c:v>
                </c:pt>
                <c:pt idx="1716">
                  <c:v>4.3186385184526402E-2</c:v>
                </c:pt>
                <c:pt idx="1717">
                  <c:v>1.12455766648054E-2</c:v>
                </c:pt>
                <c:pt idx="1718">
                  <c:v>3.88860516250134E-2</c:v>
                </c:pt>
                <c:pt idx="1719">
                  <c:v>2.1777680143714E-2</c:v>
                </c:pt>
                <c:pt idx="1720">
                  <c:v>-8.4387637674808502E-2</c:v>
                </c:pt>
                <c:pt idx="1721">
                  <c:v>1.70358493924141E-2</c:v>
                </c:pt>
                <c:pt idx="1722">
                  <c:v>1.19495252147317E-2</c:v>
                </c:pt>
                <c:pt idx="1723">
                  <c:v>5.3060291334986701E-2</c:v>
                </c:pt>
                <c:pt idx="1724">
                  <c:v>-8.8398955995216998E-4</c:v>
                </c:pt>
                <c:pt idx="1725">
                  <c:v>1.1121389145652453E-2</c:v>
                </c:pt>
                <c:pt idx="1726">
                  <c:v>2.9561093077063533E-2</c:v>
                </c:pt>
                <c:pt idx="1727">
                  <c:v>0.107868611812592</c:v>
                </c:pt>
                <c:pt idx="1728">
                  <c:v>3.9592983201146133E-2</c:v>
                </c:pt>
                <c:pt idx="1729">
                  <c:v>-1.40675473958254E-2</c:v>
                </c:pt>
                <c:pt idx="1730">
                  <c:v>0.14835301041603099</c:v>
                </c:pt>
                <c:pt idx="1731">
                  <c:v>5.7289279997348799E-2</c:v>
                </c:pt>
                <c:pt idx="1732">
                  <c:v>-1.4792055822908899E-2</c:v>
                </c:pt>
                <c:pt idx="1733">
                  <c:v>5.01243621110916E-2</c:v>
                </c:pt>
                <c:pt idx="1734">
                  <c:v>1.47831309586763E-2</c:v>
                </c:pt>
                <c:pt idx="1735">
                  <c:v>2.0295841619372399E-2</c:v>
                </c:pt>
                <c:pt idx="1736">
                  <c:v>-8.4200829267501803E-2</c:v>
                </c:pt>
                <c:pt idx="1737">
                  <c:v>-1.3284761458635301E-2</c:v>
                </c:pt>
                <c:pt idx="1738">
                  <c:v>1.7207048833370195E-2</c:v>
                </c:pt>
                <c:pt idx="1739">
                  <c:v>5.1001936197280898E-2</c:v>
                </c:pt>
                <c:pt idx="1740">
                  <c:v>-9.1378316283225996E-3</c:v>
                </c:pt>
                <c:pt idx="1741">
                  <c:v>-1.9555242732167199E-2</c:v>
                </c:pt>
                <c:pt idx="1742">
                  <c:v>6.6808894276618999E-2</c:v>
                </c:pt>
                <c:pt idx="1743">
                  <c:v>7.5640693306922899E-2</c:v>
                </c:pt>
                <c:pt idx="1744">
                  <c:v>1.0558094829320901E-2</c:v>
                </c:pt>
                <c:pt idx="1745">
                  <c:v>2.4263346567749949E-2</c:v>
                </c:pt>
                <c:pt idx="1746">
                  <c:v>6.4459413290023804E-2</c:v>
                </c:pt>
                <c:pt idx="1747">
                  <c:v>1.7242502421140699E-2</c:v>
                </c:pt>
                <c:pt idx="1748">
                  <c:v>5.9341751039028202E-2</c:v>
                </c:pt>
                <c:pt idx="1749">
                  <c:v>5.7387981563806499E-2</c:v>
                </c:pt>
                <c:pt idx="1750">
                  <c:v>-8.2404102431610205E-4</c:v>
                </c:pt>
                <c:pt idx="1751">
                  <c:v>1.4444446191191699E-2</c:v>
                </c:pt>
                <c:pt idx="1752">
                  <c:v>-4.8584188334643797E-4</c:v>
                </c:pt>
                <c:pt idx="1753">
                  <c:v>2.7230368927121201E-2</c:v>
                </c:pt>
                <c:pt idx="1754">
                  <c:v>2.0318053662776898E-2</c:v>
                </c:pt>
                <c:pt idx="1755">
                  <c:v>8.4675479447469046E-3</c:v>
                </c:pt>
                <c:pt idx="1756">
                  <c:v>1.84327121824026E-2</c:v>
                </c:pt>
                <c:pt idx="1757">
                  <c:v>3.5261455923318898E-2</c:v>
                </c:pt>
                <c:pt idx="1758">
                  <c:v>3.45802083611488E-2</c:v>
                </c:pt>
                <c:pt idx="1759">
                  <c:v>5.3559359163045897E-2</c:v>
                </c:pt>
                <c:pt idx="1760">
                  <c:v>-3.1570739423234331E-3</c:v>
                </c:pt>
                <c:pt idx="1761">
                  <c:v>5.3695634007453946E-2</c:v>
                </c:pt>
                <c:pt idx="1762">
                  <c:v>-8.1220705760642897E-4</c:v>
                </c:pt>
                <c:pt idx="1763">
                  <c:v>6.5711233764886856E-2</c:v>
                </c:pt>
                <c:pt idx="1764">
                  <c:v>3.7966269999742501E-2</c:v>
                </c:pt>
                <c:pt idx="1765">
                  <c:v>2.405219618231055E-2</c:v>
                </c:pt>
                <c:pt idx="1766">
                  <c:v>-6.7278963979333596E-4</c:v>
                </c:pt>
                <c:pt idx="1767">
                  <c:v>-1.0854143649339697E-2</c:v>
                </c:pt>
                <c:pt idx="1768">
                  <c:v>3.4523639827966697E-2</c:v>
                </c:pt>
                <c:pt idx="1769">
                  <c:v>-3.0252786353230501E-2</c:v>
                </c:pt>
                <c:pt idx="1770">
                  <c:v>2.8585583902895451E-2</c:v>
                </c:pt>
                <c:pt idx="1771">
                  <c:v>-0.13499152660369901</c:v>
                </c:pt>
                <c:pt idx="1772">
                  <c:v>2.4638833478093099E-2</c:v>
                </c:pt>
                <c:pt idx="1773">
                  <c:v>7.5765363872051197E-2</c:v>
                </c:pt>
                <c:pt idx="1774">
                  <c:v>-1.4628170058131201E-2</c:v>
                </c:pt>
                <c:pt idx="1775">
                  <c:v>1.7437335103750201E-2</c:v>
                </c:pt>
                <c:pt idx="1776">
                  <c:v>-8.3194114267826094E-2</c:v>
                </c:pt>
                <c:pt idx="1777">
                  <c:v>-3.61357931979001E-3</c:v>
                </c:pt>
                <c:pt idx="1778">
                  <c:v>-4.8405653797090097E-3</c:v>
                </c:pt>
                <c:pt idx="1779">
                  <c:v>5.75722381472588E-2</c:v>
                </c:pt>
                <c:pt idx="1780">
                  <c:v>2.0045036450028399E-2</c:v>
                </c:pt>
                <c:pt idx="1781">
                  <c:v>-3.5756465513258956E-3</c:v>
                </c:pt>
                <c:pt idx="1782">
                  <c:v>3.1697671860456501E-2</c:v>
                </c:pt>
                <c:pt idx="1783">
                  <c:v>1.9021943211555498E-2</c:v>
                </c:pt>
                <c:pt idx="1784">
                  <c:v>2.27934028953314E-2</c:v>
                </c:pt>
                <c:pt idx="1785">
                  <c:v>-1.30120823159814E-2</c:v>
                </c:pt>
                <c:pt idx="1786">
                  <c:v>3.348446035358527E-3</c:v>
                </c:pt>
                <c:pt idx="1787">
                  <c:v>0.16400815546512601</c:v>
                </c:pt>
                <c:pt idx="1788">
                  <c:v>1.06305005028844E-2</c:v>
                </c:pt>
                <c:pt idx="1789">
                  <c:v>1.22482748702168E-2</c:v>
                </c:pt>
                <c:pt idx="1790">
                  <c:v>2.1245798096060801E-2</c:v>
                </c:pt>
                <c:pt idx="1791">
                  <c:v>2.5833028368651902E-2</c:v>
                </c:pt>
                <c:pt idx="1792">
                  <c:v>2.11576856672764E-2</c:v>
                </c:pt>
                <c:pt idx="1793">
                  <c:v>-1.54180284589529E-2</c:v>
                </c:pt>
                <c:pt idx="1794">
                  <c:v>-6.6693760454654694E-2</c:v>
                </c:pt>
                <c:pt idx="1795">
                  <c:v>0.12685914337634999</c:v>
                </c:pt>
                <c:pt idx="1796">
                  <c:v>3.5900376737117802E-2</c:v>
                </c:pt>
                <c:pt idx="1797">
                  <c:v>4.021879867650565E-3</c:v>
                </c:pt>
                <c:pt idx="1798">
                  <c:v>4.8772958107292704E-3</c:v>
                </c:pt>
                <c:pt idx="1799">
                  <c:v>2.33850022777915E-2</c:v>
                </c:pt>
                <c:pt idx="1800">
                  <c:v>9.1474214568734204E-3</c:v>
                </c:pt>
                <c:pt idx="1801">
                  <c:v>2.8149693273007849E-2</c:v>
                </c:pt>
                <c:pt idx="1802">
                  <c:v>2.2730923257768171E-2</c:v>
                </c:pt>
                <c:pt idx="1803">
                  <c:v>9.93699952960014E-3</c:v>
                </c:pt>
                <c:pt idx="1804">
                  <c:v>3.5164702683687203E-2</c:v>
                </c:pt>
                <c:pt idx="1805">
                  <c:v>3.6735996603965801E-2</c:v>
                </c:pt>
                <c:pt idx="1806">
                  <c:v>1.7264892036716134E-2</c:v>
                </c:pt>
                <c:pt idx="1807">
                  <c:v>1.1932137732704504E-2</c:v>
                </c:pt>
                <c:pt idx="1808">
                  <c:v>2.7971522882580799E-2</c:v>
                </c:pt>
                <c:pt idx="1809">
                  <c:v>-1.617160625755799E-3</c:v>
                </c:pt>
                <c:pt idx="1810">
                  <c:v>4.3011873960495002E-2</c:v>
                </c:pt>
                <c:pt idx="1811">
                  <c:v>4.8804180696606594E-2</c:v>
                </c:pt>
                <c:pt idx="1812">
                  <c:v>5.9761162847280502E-2</c:v>
                </c:pt>
                <c:pt idx="1813">
                  <c:v>3.0378643423318901E-2</c:v>
                </c:pt>
                <c:pt idx="1814">
                  <c:v>7.83533304929733E-2</c:v>
                </c:pt>
                <c:pt idx="1815">
                  <c:v>2.8262647800147547E-2</c:v>
                </c:pt>
                <c:pt idx="1816">
                  <c:v>4.3061211705207797E-2</c:v>
                </c:pt>
                <c:pt idx="1817">
                  <c:v>1.67028661817312E-2</c:v>
                </c:pt>
                <c:pt idx="1818">
                  <c:v>0.21143046021461501</c:v>
                </c:pt>
                <c:pt idx="1819">
                  <c:v>0.15783865749836001</c:v>
                </c:pt>
                <c:pt idx="1820">
                  <c:v>3.30225601792336E-2</c:v>
                </c:pt>
                <c:pt idx="1821">
                  <c:v>3.1362581998109797E-2</c:v>
                </c:pt>
                <c:pt idx="1822">
                  <c:v>2.2370046935975548E-2</c:v>
                </c:pt>
                <c:pt idx="1823">
                  <c:v>1.8492667004466098E-2</c:v>
                </c:pt>
                <c:pt idx="1824">
                  <c:v>2.5180002674460401E-2</c:v>
                </c:pt>
                <c:pt idx="1825">
                  <c:v>1.75293367356062E-2</c:v>
                </c:pt>
                <c:pt idx="1826">
                  <c:v>-2.730931155383599E-3</c:v>
                </c:pt>
                <c:pt idx="1827">
                  <c:v>7.5047634541988401E-2</c:v>
                </c:pt>
                <c:pt idx="1828">
                  <c:v>4.3433252722024897E-2</c:v>
                </c:pt>
                <c:pt idx="1829">
                  <c:v>4.0748327970504802E-2</c:v>
                </c:pt>
                <c:pt idx="1830">
                  <c:v>4.60088141262531E-2</c:v>
                </c:pt>
                <c:pt idx="1831">
                  <c:v>3.4162122756242801E-2</c:v>
                </c:pt>
                <c:pt idx="1832">
                  <c:v>3.7733111530542346E-2</c:v>
                </c:pt>
                <c:pt idx="1833">
                  <c:v>3.61297316849232E-2</c:v>
                </c:pt>
                <c:pt idx="1834">
                  <c:v>5.8039398863911603E-3</c:v>
                </c:pt>
                <c:pt idx="1835">
                  <c:v>4.5515493955463178E-2</c:v>
                </c:pt>
                <c:pt idx="1836">
                  <c:v>2.6541290804743801E-2</c:v>
                </c:pt>
                <c:pt idx="1837">
                  <c:v>-4.8848744481802004E-3</c:v>
                </c:pt>
                <c:pt idx="1838">
                  <c:v>6.4299791119992698E-3</c:v>
                </c:pt>
                <c:pt idx="1839">
                  <c:v>6.5848529338836698E-2</c:v>
                </c:pt>
                <c:pt idx="1840">
                  <c:v>3.7727296352386502E-2</c:v>
                </c:pt>
                <c:pt idx="1841">
                  <c:v>1.5672247856855399E-2</c:v>
                </c:pt>
                <c:pt idx="1842">
                  <c:v>8.3877484314143727E-2</c:v>
                </c:pt>
                <c:pt idx="1843">
                  <c:v>1.1323026381433E-2</c:v>
                </c:pt>
                <c:pt idx="1844">
                  <c:v>7.4541992507875E-3</c:v>
                </c:pt>
                <c:pt idx="1845">
                  <c:v>5.07290922105312E-2</c:v>
                </c:pt>
                <c:pt idx="1846">
                  <c:v>1.0806076228618599E-2</c:v>
                </c:pt>
                <c:pt idx="1847">
                  <c:v>4.9374797381460653E-2</c:v>
                </c:pt>
                <c:pt idx="1848">
                  <c:v>3.7800667341798501E-3</c:v>
                </c:pt>
                <c:pt idx="1849">
                  <c:v>-1.509648561477675E-2</c:v>
                </c:pt>
                <c:pt idx="1850">
                  <c:v>3.8997091352939599E-2</c:v>
                </c:pt>
                <c:pt idx="1851">
                  <c:v>7.6194917783141101E-3</c:v>
                </c:pt>
                <c:pt idx="1852">
                  <c:v>1.19838863611221E-2</c:v>
                </c:pt>
                <c:pt idx="1853">
                  <c:v>1.7279516905546199E-2</c:v>
                </c:pt>
                <c:pt idx="1854">
                  <c:v>2.4961110204458199E-2</c:v>
                </c:pt>
                <c:pt idx="1855">
                  <c:v>2.5011049583554251E-2</c:v>
                </c:pt>
                <c:pt idx="1856">
                  <c:v>2.3335379548370824E-2</c:v>
                </c:pt>
                <c:pt idx="1857">
                  <c:v>2.0474197342991801E-2</c:v>
                </c:pt>
                <c:pt idx="1858">
                  <c:v>7.5874039903283102E-3</c:v>
                </c:pt>
                <c:pt idx="1859">
                  <c:v>-4.6123124659061397E-2</c:v>
                </c:pt>
                <c:pt idx="1860">
                  <c:v>4.9438036978244802E-2</c:v>
                </c:pt>
                <c:pt idx="1861">
                  <c:v>4.8581911250948948E-2</c:v>
                </c:pt>
                <c:pt idx="1862">
                  <c:v>1.2549028615467235E-2</c:v>
                </c:pt>
                <c:pt idx="1863">
                  <c:v>2.5823194650001834E-2</c:v>
                </c:pt>
                <c:pt idx="1864">
                  <c:v>-2.63639306649566E-3</c:v>
                </c:pt>
                <c:pt idx="1865">
                  <c:v>0.11599588394165</c:v>
                </c:pt>
                <c:pt idx="1866">
                  <c:v>3.4017544239759397E-2</c:v>
                </c:pt>
                <c:pt idx="1867">
                  <c:v>6.1209365725517301E-2</c:v>
                </c:pt>
                <c:pt idx="1868">
                  <c:v>-4.5508588809752828E-3</c:v>
                </c:pt>
                <c:pt idx="1869">
                  <c:v>-2.64063403010368E-2</c:v>
                </c:pt>
                <c:pt idx="1870">
                  <c:v>5.7975422590971E-2</c:v>
                </c:pt>
                <c:pt idx="1871">
                  <c:v>-2.8651013970375061E-2</c:v>
                </c:pt>
                <c:pt idx="1872">
                  <c:v>-7.3574269190430598E-3</c:v>
                </c:pt>
                <c:pt idx="1873">
                  <c:v>0.106680050492287</c:v>
                </c:pt>
                <c:pt idx="1874">
                  <c:v>3.7970274686813403E-2</c:v>
                </c:pt>
                <c:pt idx="1875">
                  <c:v>4.1625510901212699E-2</c:v>
                </c:pt>
                <c:pt idx="1876">
                  <c:v>2.4888491258025201E-2</c:v>
                </c:pt>
                <c:pt idx="1877">
                  <c:v>5.10427309200168E-3</c:v>
                </c:pt>
                <c:pt idx="1878">
                  <c:v>-7.4361553415656098E-3</c:v>
                </c:pt>
                <c:pt idx="1879">
                  <c:v>7.2248836513608503E-3</c:v>
                </c:pt>
                <c:pt idx="1880">
                  <c:v>2.245450951159E-2</c:v>
                </c:pt>
                <c:pt idx="1881">
                  <c:v>-1.7370426794514099E-3</c:v>
                </c:pt>
                <c:pt idx="1882">
                  <c:v>-1.6531640508522575E-2</c:v>
                </c:pt>
                <c:pt idx="1883">
                  <c:v>7.665070286020656E-2</c:v>
                </c:pt>
                <c:pt idx="1884">
                  <c:v>2.941943053156135E-2</c:v>
                </c:pt>
                <c:pt idx="1885">
                  <c:v>3.5342049784958349E-2</c:v>
                </c:pt>
                <c:pt idx="1886">
                  <c:v>-6.4906077459454502E-3</c:v>
                </c:pt>
                <c:pt idx="1887">
                  <c:v>4.581385478377345E-2</c:v>
                </c:pt>
                <c:pt idx="1888">
                  <c:v>-1.8908943980932201E-2</c:v>
                </c:pt>
                <c:pt idx="1889">
                  <c:v>-3.7556516472250201E-3</c:v>
                </c:pt>
                <c:pt idx="1890">
                  <c:v>2.3852591713269571E-2</c:v>
                </c:pt>
                <c:pt idx="1891">
                  <c:v>1.1508896946907E-2</c:v>
                </c:pt>
                <c:pt idx="1892">
                  <c:v>2.4880344048142398E-2</c:v>
                </c:pt>
                <c:pt idx="1893">
                  <c:v>2.7273876126855622E-2</c:v>
                </c:pt>
                <c:pt idx="1894">
                  <c:v>1.3991548369328177E-2</c:v>
                </c:pt>
                <c:pt idx="1895">
                  <c:v>4.6008151024580002E-2</c:v>
                </c:pt>
                <c:pt idx="1896">
                  <c:v>3.45795638859272E-2</c:v>
                </c:pt>
                <c:pt idx="1897">
                  <c:v>3.3092659898102297E-2</c:v>
                </c:pt>
                <c:pt idx="1898">
                  <c:v>1.0748531203717E-3</c:v>
                </c:pt>
                <c:pt idx="1899">
                  <c:v>4.1356448084116003E-2</c:v>
                </c:pt>
                <c:pt idx="1900">
                  <c:v>4.0373973548412302E-2</c:v>
                </c:pt>
                <c:pt idx="1901">
                  <c:v>2.3551469668746002E-2</c:v>
                </c:pt>
                <c:pt idx="1902">
                  <c:v>1.5962554141879064E-2</c:v>
                </c:pt>
                <c:pt idx="1903">
                  <c:v>2.15970841236413E-3</c:v>
                </c:pt>
                <c:pt idx="1904">
                  <c:v>-2.801358699798585E-2</c:v>
                </c:pt>
                <c:pt idx="1905">
                  <c:v>5.034655580917996E-2</c:v>
                </c:pt>
                <c:pt idx="1906">
                  <c:v>4.17471453547478E-2</c:v>
                </c:pt>
                <c:pt idx="1907">
                  <c:v>2.68829800188541E-2</c:v>
                </c:pt>
                <c:pt idx="1908">
                  <c:v>1.6814626753330199E-2</c:v>
                </c:pt>
                <c:pt idx="1909">
                  <c:v>2.6994049549102991E-3</c:v>
                </c:pt>
                <c:pt idx="1910">
                  <c:v>3.0968436971306801E-2</c:v>
                </c:pt>
                <c:pt idx="1911">
                  <c:v>-3.2752841711044298E-2</c:v>
                </c:pt>
                <c:pt idx="1912">
                  <c:v>-9.6422377973794902E-3</c:v>
                </c:pt>
                <c:pt idx="1913">
                  <c:v>1.4261976815760099E-2</c:v>
                </c:pt>
                <c:pt idx="1914">
                  <c:v>2.0016586408019101E-2</c:v>
                </c:pt>
                <c:pt idx="1915">
                  <c:v>4.4893320649862303E-2</c:v>
                </c:pt>
                <c:pt idx="1916">
                  <c:v>0.101981028914452</c:v>
                </c:pt>
                <c:pt idx="1917">
                  <c:v>4.3568949215114151E-2</c:v>
                </c:pt>
                <c:pt idx="1918">
                  <c:v>4.3444507020467427E-2</c:v>
                </c:pt>
                <c:pt idx="1919">
                  <c:v>3.4167259931564303E-2</c:v>
                </c:pt>
                <c:pt idx="1920">
                  <c:v>3.127527609467505E-2</c:v>
                </c:pt>
                <c:pt idx="1921">
                  <c:v>2.6485376060008999E-2</c:v>
                </c:pt>
                <c:pt idx="1922">
                  <c:v>1.63146313279867E-2</c:v>
                </c:pt>
                <c:pt idx="1923">
                  <c:v>3.3676575869321802E-2</c:v>
                </c:pt>
                <c:pt idx="1924">
                  <c:v>3.65959946066141E-3</c:v>
                </c:pt>
                <c:pt idx="1925">
                  <c:v>-8.1274025142192667E-3</c:v>
                </c:pt>
                <c:pt idx="1926">
                  <c:v>1.007722876966E-2</c:v>
                </c:pt>
                <c:pt idx="1927">
                  <c:v>3.6616208963096098E-3</c:v>
                </c:pt>
                <c:pt idx="1928">
                  <c:v>3.4679796546697603E-2</c:v>
                </c:pt>
                <c:pt idx="1929">
                  <c:v>-7.1487605571746798E-2</c:v>
                </c:pt>
                <c:pt idx="1930">
                  <c:v>7.9280883073806797E-3</c:v>
                </c:pt>
                <c:pt idx="1931">
                  <c:v>4.6925753355026197E-2</c:v>
                </c:pt>
                <c:pt idx="1932">
                  <c:v>-6.0877412557601901E-2</c:v>
                </c:pt>
                <c:pt idx="1933">
                  <c:v>8.6945313960313797E-3</c:v>
                </c:pt>
                <c:pt idx="1934">
                  <c:v>6.1726436018943703E-2</c:v>
                </c:pt>
                <c:pt idx="1935">
                  <c:v>1.18274688720703E-2</c:v>
                </c:pt>
                <c:pt idx="1936">
                  <c:v>2.3991040419787151E-2</c:v>
                </c:pt>
                <c:pt idx="1937">
                  <c:v>5.3010499104857445E-2</c:v>
                </c:pt>
                <c:pt idx="1938">
                  <c:v>5.1455415785312701E-2</c:v>
                </c:pt>
                <c:pt idx="1939">
                  <c:v>2.5846280157566098E-2</c:v>
                </c:pt>
                <c:pt idx="1940">
                  <c:v>5.5569810792803799E-3</c:v>
                </c:pt>
                <c:pt idx="1941">
                  <c:v>6.8219542503356906E-2</c:v>
                </c:pt>
                <c:pt idx="1942">
                  <c:v>3.1271895393729196E-2</c:v>
                </c:pt>
                <c:pt idx="1943">
                  <c:v>6.7869541235268099E-3</c:v>
                </c:pt>
                <c:pt idx="1944">
                  <c:v>2.6630343403667215E-2</c:v>
                </c:pt>
                <c:pt idx="1945">
                  <c:v>-9.4495241064578052E-3</c:v>
                </c:pt>
                <c:pt idx="1946">
                  <c:v>3.4057993441820103E-2</c:v>
                </c:pt>
                <c:pt idx="1947">
                  <c:v>2.96715386211872E-2</c:v>
                </c:pt>
                <c:pt idx="1948">
                  <c:v>4.5978266745805699E-2</c:v>
                </c:pt>
                <c:pt idx="1949">
                  <c:v>1.7529930919408802E-2</c:v>
                </c:pt>
                <c:pt idx="1950">
                  <c:v>3.4596894402056919E-2</c:v>
                </c:pt>
                <c:pt idx="1951">
                  <c:v>5.7031497359275797E-2</c:v>
                </c:pt>
                <c:pt idx="1952">
                  <c:v>2.7203520139058423E-2</c:v>
                </c:pt>
                <c:pt idx="1953">
                  <c:v>1.273779873736202E-2</c:v>
                </c:pt>
                <c:pt idx="1954">
                  <c:v>1.9161498174071298E-2</c:v>
                </c:pt>
                <c:pt idx="1955">
                  <c:v>7.8756567090749706E-3</c:v>
                </c:pt>
                <c:pt idx="1956">
                  <c:v>5.4153185337781897E-3</c:v>
                </c:pt>
                <c:pt idx="1957">
                  <c:v>-7.2014898061752305E-2</c:v>
                </c:pt>
                <c:pt idx="1958">
                  <c:v>2.15777698904276E-2</c:v>
                </c:pt>
                <c:pt idx="1959">
                  <c:v>2.7040360495448147E-2</c:v>
                </c:pt>
                <c:pt idx="1960">
                  <c:v>-1.0897131869569399E-3</c:v>
                </c:pt>
                <c:pt idx="1961">
                  <c:v>1.83484144508839E-2</c:v>
                </c:pt>
                <c:pt idx="1962">
                  <c:v>1.7102187499403999E-2</c:v>
                </c:pt>
                <c:pt idx="1963">
                  <c:v>7.5036787893623096E-3</c:v>
                </c:pt>
                <c:pt idx="1964">
                  <c:v>1.2462969776242979E-2</c:v>
                </c:pt>
                <c:pt idx="1965">
                  <c:v>3.2866183668375001E-2</c:v>
                </c:pt>
                <c:pt idx="1966">
                  <c:v>-7.0500019937753703E-3</c:v>
                </c:pt>
                <c:pt idx="1967">
                  <c:v>6.8294271826744093E-2</c:v>
                </c:pt>
                <c:pt idx="1968">
                  <c:v>2.40576453506945E-3</c:v>
                </c:pt>
                <c:pt idx="1969">
                  <c:v>5.5373940616846098E-2</c:v>
                </c:pt>
                <c:pt idx="1970">
                  <c:v>2.8293010778725147E-2</c:v>
                </c:pt>
                <c:pt idx="1971">
                  <c:v>-1.10608171671629E-2</c:v>
                </c:pt>
                <c:pt idx="1972">
                  <c:v>2.5653308257460601E-2</c:v>
                </c:pt>
                <c:pt idx="1973">
                  <c:v>2.71001197397709E-2</c:v>
                </c:pt>
                <c:pt idx="1974">
                  <c:v>5.6478761136531802E-2</c:v>
                </c:pt>
                <c:pt idx="1975">
                  <c:v>3.0890939757227901E-2</c:v>
                </c:pt>
                <c:pt idx="1976">
                  <c:v>2.8003223240375533E-2</c:v>
                </c:pt>
                <c:pt idx="1977">
                  <c:v>1.9566505216062E-3</c:v>
                </c:pt>
                <c:pt idx="1978">
                  <c:v>-2.12957412004471E-2</c:v>
                </c:pt>
                <c:pt idx="1979">
                  <c:v>-2.2451795637607599E-2</c:v>
                </c:pt>
                <c:pt idx="1980">
                  <c:v>2.0383430644869801E-2</c:v>
                </c:pt>
                <c:pt idx="1981">
                  <c:v>6.07680231332779E-2</c:v>
                </c:pt>
                <c:pt idx="1982">
                  <c:v>3.7940535694360698E-2</c:v>
                </c:pt>
                <c:pt idx="1983">
                  <c:v>5.9641902334987952E-3</c:v>
                </c:pt>
                <c:pt idx="1984">
                  <c:v>1.60691123455763E-2</c:v>
                </c:pt>
                <c:pt idx="1985">
                  <c:v>5.7714588940143599E-2</c:v>
                </c:pt>
                <c:pt idx="1986">
                  <c:v>-3.1539894640445702E-2</c:v>
                </c:pt>
                <c:pt idx="1987">
                  <c:v>3.356137685477735E-2</c:v>
                </c:pt>
                <c:pt idx="1988">
                  <c:v>-3.3106151968240703E-2</c:v>
                </c:pt>
                <c:pt idx="1989">
                  <c:v>2.94239688664675E-2</c:v>
                </c:pt>
                <c:pt idx="1990">
                  <c:v>-3.0805434410773741E-4</c:v>
                </c:pt>
                <c:pt idx="1991">
                  <c:v>0.15168569982051799</c:v>
                </c:pt>
                <c:pt idx="1992">
                  <c:v>1.4491854235530004E-3</c:v>
                </c:pt>
                <c:pt idx="1993">
                  <c:v>2.50943191349506E-2</c:v>
                </c:pt>
                <c:pt idx="1994">
                  <c:v>1.29315089434385E-2</c:v>
                </c:pt>
                <c:pt idx="1995">
                  <c:v>2.2140706772916015E-2</c:v>
                </c:pt>
                <c:pt idx="1996">
                  <c:v>3.9510440081357998E-2</c:v>
                </c:pt>
                <c:pt idx="1997">
                  <c:v>2.3827636614441899E-2</c:v>
                </c:pt>
                <c:pt idx="1998">
                  <c:v>7.1712382137775393E-2</c:v>
                </c:pt>
                <c:pt idx="1999">
                  <c:v>-4.5884978026151699E-2</c:v>
                </c:pt>
                <c:pt idx="2000">
                  <c:v>1.00308246910572E-2</c:v>
                </c:pt>
                <c:pt idx="2001">
                  <c:v>3.1507454812526703E-2</c:v>
                </c:pt>
                <c:pt idx="2002">
                  <c:v>1.043346989899873E-2</c:v>
                </c:pt>
                <c:pt idx="2003">
                  <c:v>7.8615033999085392E-3</c:v>
                </c:pt>
                <c:pt idx="2004">
                  <c:v>1.08592305332422E-2</c:v>
                </c:pt>
                <c:pt idx="2005">
                  <c:v>2.0745836198329901E-2</c:v>
                </c:pt>
                <c:pt idx="2006">
                  <c:v>5.39090763777494E-3</c:v>
                </c:pt>
                <c:pt idx="2007">
                  <c:v>-4.3235462158918402E-2</c:v>
                </c:pt>
                <c:pt idx="2008">
                  <c:v>1.47048300132155E-2</c:v>
                </c:pt>
                <c:pt idx="2009">
                  <c:v>2.0784378051757799E-2</c:v>
                </c:pt>
                <c:pt idx="2010">
                  <c:v>4.1214496518174798E-2</c:v>
                </c:pt>
                <c:pt idx="2011">
                  <c:v>3.0179101042449502E-2</c:v>
                </c:pt>
                <c:pt idx="2012">
                  <c:v>1.6019364818930602E-2</c:v>
                </c:pt>
                <c:pt idx="2013">
                  <c:v>2.08718776702881E-2</c:v>
                </c:pt>
                <c:pt idx="2014">
                  <c:v>1.1408220045268499E-2</c:v>
                </c:pt>
                <c:pt idx="2015">
                  <c:v>-2.2898668423295E-2</c:v>
                </c:pt>
                <c:pt idx="2016">
                  <c:v>3.1034987419843701E-2</c:v>
                </c:pt>
                <c:pt idx="2017">
                  <c:v>2.0515026524662999E-2</c:v>
                </c:pt>
                <c:pt idx="2018">
                  <c:v>5.2553612738847698E-2</c:v>
                </c:pt>
                <c:pt idx="2019">
                  <c:v>1.7949388362467251E-2</c:v>
                </c:pt>
                <c:pt idx="2020">
                  <c:v>1.6177227720618199E-2</c:v>
                </c:pt>
                <c:pt idx="2021">
                  <c:v>3.658943126598993E-2</c:v>
                </c:pt>
                <c:pt idx="2022">
                  <c:v>4.1174557991325899E-3</c:v>
                </c:pt>
                <c:pt idx="2023">
                  <c:v>4.9511137418448925E-2</c:v>
                </c:pt>
                <c:pt idx="2024">
                  <c:v>2.6058029383420899E-2</c:v>
                </c:pt>
                <c:pt idx="2025">
                  <c:v>-1.9071123562753225E-2</c:v>
                </c:pt>
                <c:pt idx="2026">
                  <c:v>2.7246596291661301E-2</c:v>
                </c:pt>
                <c:pt idx="2027">
                  <c:v>6.4138777554035201E-2</c:v>
                </c:pt>
                <c:pt idx="2028">
                  <c:v>2.2493386641144801E-2</c:v>
                </c:pt>
                <c:pt idx="2029">
                  <c:v>1.0585226739446313E-2</c:v>
                </c:pt>
                <c:pt idx="2030">
                  <c:v>2.3922196922025497E-2</c:v>
                </c:pt>
                <c:pt idx="2031">
                  <c:v>-1.6056111082434699E-2</c:v>
                </c:pt>
                <c:pt idx="2032">
                  <c:v>-6.3399732112884494E-2</c:v>
                </c:pt>
                <c:pt idx="2033">
                  <c:v>1.8101937603205432E-2</c:v>
                </c:pt>
                <c:pt idx="2034">
                  <c:v>8.0031298100948306E-2</c:v>
                </c:pt>
                <c:pt idx="2035">
                  <c:v>1.1973423534072922E-2</c:v>
                </c:pt>
                <c:pt idx="2036">
                  <c:v>-3.1138545833528049E-2</c:v>
                </c:pt>
                <c:pt idx="2037">
                  <c:v>7.06798210740089E-2</c:v>
                </c:pt>
                <c:pt idx="2038">
                  <c:v>0.10203854739666</c:v>
                </c:pt>
                <c:pt idx="2039">
                  <c:v>2.5086525827646301E-2</c:v>
                </c:pt>
                <c:pt idx="2040">
                  <c:v>-2.55787130445242E-2</c:v>
                </c:pt>
                <c:pt idx="2041">
                  <c:v>2.0885966252535599E-2</c:v>
                </c:pt>
                <c:pt idx="2042">
                  <c:v>1.9685190171003349E-2</c:v>
                </c:pt>
                <c:pt idx="2043">
                  <c:v>5.2885405719280201E-2</c:v>
                </c:pt>
                <c:pt idx="2044">
                  <c:v>1.6627646982669799E-2</c:v>
                </c:pt>
                <c:pt idx="2045">
                  <c:v>4.8527907580137301E-2</c:v>
                </c:pt>
                <c:pt idx="2046">
                  <c:v>4.1806150227785097E-2</c:v>
                </c:pt>
                <c:pt idx="2047">
                  <c:v>-2.9050422521928937E-2</c:v>
                </c:pt>
                <c:pt idx="2048">
                  <c:v>-3.5729557275772102E-2</c:v>
                </c:pt>
                <c:pt idx="2049">
                  <c:v>-3.0563451349735302E-2</c:v>
                </c:pt>
                <c:pt idx="2050">
                  <c:v>-4.5520786195993403E-2</c:v>
                </c:pt>
                <c:pt idx="2051">
                  <c:v>4.8994489014148698E-2</c:v>
                </c:pt>
                <c:pt idx="2052">
                  <c:v>1.92184874322265E-3</c:v>
                </c:pt>
                <c:pt idx="2053">
                  <c:v>3.2112628221511799E-2</c:v>
                </c:pt>
                <c:pt idx="2054">
                  <c:v>-4.5407908037304904E-3</c:v>
                </c:pt>
                <c:pt idx="2055">
                  <c:v>-3.8056995719671201E-2</c:v>
                </c:pt>
                <c:pt idx="2056">
                  <c:v>3.6877524107694598E-2</c:v>
                </c:pt>
                <c:pt idx="2057">
                  <c:v>1.8361188471317264E-2</c:v>
                </c:pt>
                <c:pt idx="2058">
                  <c:v>1.8448694609105601E-2</c:v>
                </c:pt>
                <c:pt idx="2059">
                  <c:v>4.6133114024996799E-2</c:v>
                </c:pt>
                <c:pt idx="2060">
                  <c:v>1.19005516171455E-2</c:v>
                </c:pt>
                <c:pt idx="2061">
                  <c:v>4.3422877788543701E-3</c:v>
                </c:pt>
                <c:pt idx="2062">
                  <c:v>3.254600148648025E-2</c:v>
                </c:pt>
                <c:pt idx="2063">
                  <c:v>1.80276078172028E-2</c:v>
                </c:pt>
                <c:pt idx="2064">
                  <c:v>-7.8414440155029297E-2</c:v>
                </c:pt>
                <c:pt idx="2065">
                  <c:v>3.1085969880223299E-2</c:v>
                </c:pt>
                <c:pt idx="2066">
                  <c:v>2.05639190971851E-2</c:v>
                </c:pt>
                <c:pt idx="2067">
                  <c:v>2.4955957429483522E-2</c:v>
                </c:pt>
                <c:pt idx="2068">
                  <c:v>1.4641923829913099E-2</c:v>
                </c:pt>
                <c:pt idx="2069">
                  <c:v>1.2643357738852499E-2</c:v>
                </c:pt>
                <c:pt idx="2070">
                  <c:v>3.86549569666386E-2</c:v>
                </c:pt>
                <c:pt idx="2071">
                  <c:v>5.7196556590497494E-3</c:v>
                </c:pt>
                <c:pt idx="2072">
                  <c:v>3.1631807641436631E-2</c:v>
                </c:pt>
                <c:pt idx="2073">
                  <c:v>3.0096691846847563E-2</c:v>
                </c:pt>
                <c:pt idx="2074">
                  <c:v>6.7227706313133196E-3</c:v>
                </c:pt>
                <c:pt idx="2075">
                  <c:v>1.14957727491856E-2</c:v>
                </c:pt>
                <c:pt idx="2076">
                  <c:v>1.6072604572400465E-2</c:v>
                </c:pt>
                <c:pt idx="2077">
                  <c:v>3.4668155014514902E-2</c:v>
                </c:pt>
                <c:pt idx="2078">
                  <c:v>2.5473922491073601E-2</c:v>
                </c:pt>
                <c:pt idx="2079">
                  <c:v>3.8088484667241553E-2</c:v>
                </c:pt>
                <c:pt idx="2080">
                  <c:v>1.7923375591635701E-2</c:v>
                </c:pt>
                <c:pt idx="2081">
                  <c:v>3.4390595741569996E-2</c:v>
                </c:pt>
                <c:pt idx="2082">
                  <c:v>3.71121391654015E-2</c:v>
                </c:pt>
                <c:pt idx="2083">
                  <c:v>2.34403032809496E-2</c:v>
                </c:pt>
                <c:pt idx="2084">
                  <c:v>-3.0443994328379652E-2</c:v>
                </c:pt>
                <c:pt idx="2085">
                  <c:v>1.4706320129334901E-2</c:v>
                </c:pt>
                <c:pt idx="2086">
                  <c:v>7.1839621290564745E-2</c:v>
                </c:pt>
                <c:pt idx="2087">
                  <c:v>6.5820693969726604E-2</c:v>
                </c:pt>
                <c:pt idx="2088">
                  <c:v>4.1471023112535498E-2</c:v>
                </c:pt>
                <c:pt idx="2089">
                  <c:v>-9.84953623265028E-3</c:v>
                </c:pt>
                <c:pt idx="2090">
                  <c:v>3.32836769521236E-2</c:v>
                </c:pt>
                <c:pt idx="2091">
                  <c:v>9.5183617668226405E-4</c:v>
                </c:pt>
                <c:pt idx="2092">
                  <c:v>4.2507700622081798E-2</c:v>
                </c:pt>
                <c:pt idx="2093">
                  <c:v>1.1715412139892569E-2</c:v>
                </c:pt>
                <c:pt idx="2094">
                  <c:v>2.16697603464127E-2</c:v>
                </c:pt>
                <c:pt idx="2095">
                  <c:v>2.1820709109306301E-2</c:v>
                </c:pt>
                <c:pt idx="2096">
                  <c:v>3.4077454358339303E-2</c:v>
                </c:pt>
                <c:pt idx="2097">
                  <c:v>0.12699438631534599</c:v>
                </c:pt>
                <c:pt idx="2098">
                  <c:v>3.8090184330940198E-2</c:v>
                </c:pt>
                <c:pt idx="2099">
                  <c:v>7.9451529309153592E-3</c:v>
                </c:pt>
                <c:pt idx="2100">
                  <c:v>2.9096467187628101E-4</c:v>
                </c:pt>
                <c:pt idx="2101">
                  <c:v>-2.1957267075777099E-2</c:v>
                </c:pt>
                <c:pt idx="2102">
                  <c:v>4.11603040993214E-3</c:v>
                </c:pt>
                <c:pt idx="2103">
                  <c:v>3.9415173232555403E-2</c:v>
                </c:pt>
                <c:pt idx="2104">
                  <c:v>-6.1679878272116202E-3</c:v>
                </c:pt>
                <c:pt idx="2105">
                  <c:v>2.6237579993903637E-2</c:v>
                </c:pt>
                <c:pt idx="2106">
                  <c:v>3.690339066088192E-2</c:v>
                </c:pt>
                <c:pt idx="2107">
                  <c:v>1.7286605667322853E-2</c:v>
                </c:pt>
                <c:pt idx="2108">
                  <c:v>3.9348255842924097E-2</c:v>
                </c:pt>
                <c:pt idx="2109">
                  <c:v>2.90363058447838E-2</c:v>
                </c:pt>
                <c:pt idx="2110">
                  <c:v>3.6961990408599398E-3</c:v>
                </c:pt>
                <c:pt idx="2111">
                  <c:v>1.6328409314155599E-2</c:v>
                </c:pt>
                <c:pt idx="2112">
                  <c:v>2.8136683627963101E-2</c:v>
                </c:pt>
                <c:pt idx="2113">
                  <c:v>3.5109195625409498E-2</c:v>
                </c:pt>
                <c:pt idx="2114">
                  <c:v>3.8392771035432802E-2</c:v>
                </c:pt>
                <c:pt idx="2115">
                  <c:v>1.8255554605275386E-2</c:v>
                </c:pt>
                <c:pt idx="2116">
                  <c:v>2.9470548033714301E-2</c:v>
                </c:pt>
                <c:pt idx="2117">
                  <c:v>4.4161637003223099E-2</c:v>
                </c:pt>
                <c:pt idx="2118">
                  <c:v>2.9029961605556327E-2</c:v>
                </c:pt>
                <c:pt idx="2119">
                  <c:v>5.0802037119865397E-2</c:v>
                </c:pt>
                <c:pt idx="2120">
                  <c:v>2.2898191120475499E-2</c:v>
                </c:pt>
                <c:pt idx="2121">
                  <c:v>6.9516979157924694E-2</c:v>
                </c:pt>
                <c:pt idx="2122">
                  <c:v>4.8683439381420742E-3</c:v>
                </c:pt>
                <c:pt idx="2123">
                  <c:v>3.9758203551173169E-2</c:v>
                </c:pt>
                <c:pt idx="2124">
                  <c:v>0.13405367732048001</c:v>
                </c:pt>
                <c:pt idx="2125">
                  <c:v>-1.7572192009538399E-3</c:v>
                </c:pt>
                <c:pt idx="2126">
                  <c:v>3.2592758536338799E-2</c:v>
                </c:pt>
                <c:pt idx="2127">
                  <c:v>-1.48796439170837E-2</c:v>
                </c:pt>
                <c:pt idx="2128">
                  <c:v>5.8763977885246309E-2</c:v>
                </c:pt>
                <c:pt idx="2129">
                  <c:v>5.393332863847413E-2</c:v>
                </c:pt>
                <c:pt idx="2130">
                  <c:v>4.1945677250623703E-2</c:v>
                </c:pt>
                <c:pt idx="2131">
                  <c:v>3.9662800729274701E-2</c:v>
                </c:pt>
                <c:pt idx="2132">
                  <c:v>1.1298403506063757E-2</c:v>
                </c:pt>
                <c:pt idx="2133">
                  <c:v>2.11587219188611E-2</c:v>
                </c:pt>
                <c:pt idx="2134">
                  <c:v>6.1183245852589668E-3</c:v>
                </c:pt>
                <c:pt idx="2135">
                  <c:v>4.6599868685007102E-2</c:v>
                </c:pt>
                <c:pt idx="2136">
                  <c:v>-4.3988604098558398E-2</c:v>
                </c:pt>
                <c:pt idx="2137">
                  <c:v>2.9338527470827099E-2</c:v>
                </c:pt>
                <c:pt idx="2138">
                  <c:v>-4.7543961554765701E-2</c:v>
                </c:pt>
                <c:pt idx="2139">
                  <c:v>2.55665425211191E-2</c:v>
                </c:pt>
                <c:pt idx="2140">
                  <c:v>3.3422231674194301E-2</c:v>
                </c:pt>
                <c:pt idx="2141">
                  <c:v>-2.1270748227834702E-2</c:v>
                </c:pt>
                <c:pt idx="2142">
                  <c:v>-2.4175614118576001E-2</c:v>
                </c:pt>
                <c:pt idx="2143">
                  <c:v>0.104284860193729</c:v>
                </c:pt>
                <c:pt idx="2144">
                  <c:v>3.3849183470010799E-2</c:v>
                </c:pt>
                <c:pt idx="2145">
                  <c:v>-2.4068729951977699E-2</c:v>
                </c:pt>
                <c:pt idx="2146">
                  <c:v>-1.17478519678116E-2</c:v>
                </c:pt>
                <c:pt idx="2147">
                  <c:v>4.2472645640373251E-2</c:v>
                </c:pt>
                <c:pt idx="2148">
                  <c:v>5.4908897727727897E-2</c:v>
                </c:pt>
                <c:pt idx="2149">
                  <c:v>2.9790935805067446E-3</c:v>
                </c:pt>
                <c:pt idx="2150">
                  <c:v>-4.8411272466182702E-2</c:v>
                </c:pt>
                <c:pt idx="2151">
                  <c:v>6.5309770405292497E-2</c:v>
                </c:pt>
                <c:pt idx="2152">
                  <c:v>7.1369573473930401E-2</c:v>
                </c:pt>
                <c:pt idx="2153">
                  <c:v>1.8740919108192134E-2</c:v>
                </c:pt>
                <c:pt idx="2154">
                  <c:v>2.8824368491768798E-3</c:v>
                </c:pt>
                <c:pt idx="2155">
                  <c:v>4.5120390752951302E-2</c:v>
                </c:pt>
                <c:pt idx="2156">
                  <c:v>2.9621136374771602E-2</c:v>
                </c:pt>
                <c:pt idx="2157">
                  <c:v>-3.9994489401578903E-2</c:v>
                </c:pt>
                <c:pt idx="2158">
                  <c:v>6.4432136714458493E-2</c:v>
                </c:pt>
                <c:pt idx="2159">
                  <c:v>-7.1336988359689754E-2</c:v>
                </c:pt>
                <c:pt idx="2160">
                  <c:v>6.31536394357681E-2</c:v>
                </c:pt>
                <c:pt idx="2161">
                  <c:v>-4.7527812421321897E-2</c:v>
                </c:pt>
                <c:pt idx="2162">
                  <c:v>1.54203367419541E-2</c:v>
                </c:pt>
                <c:pt idx="2163">
                  <c:v>1.084610586985945E-2</c:v>
                </c:pt>
                <c:pt idx="2164">
                  <c:v>2.1814149804413301E-3</c:v>
                </c:pt>
                <c:pt idx="2165">
                  <c:v>1.6761308710556453E-2</c:v>
                </c:pt>
                <c:pt idx="2166">
                  <c:v>4.0868401527404799E-2</c:v>
                </c:pt>
                <c:pt idx="2167">
                  <c:v>7.1001753211021396E-2</c:v>
                </c:pt>
                <c:pt idx="2168">
                  <c:v>3.0966712006678193E-2</c:v>
                </c:pt>
                <c:pt idx="2169">
                  <c:v>2.4506021291017501E-2</c:v>
                </c:pt>
                <c:pt idx="2170">
                  <c:v>7.6255304738879204E-3</c:v>
                </c:pt>
                <c:pt idx="2171">
                  <c:v>8.2775653572753104E-4</c:v>
                </c:pt>
                <c:pt idx="2172">
                  <c:v>4.9741379916667897E-2</c:v>
                </c:pt>
                <c:pt idx="2173">
                  <c:v>6.2008414417505299E-2</c:v>
                </c:pt>
                <c:pt idx="2174">
                  <c:v>5.8436333201825601E-3</c:v>
                </c:pt>
                <c:pt idx="2175">
                  <c:v>-2.1532550454139699E-2</c:v>
                </c:pt>
                <c:pt idx="2176">
                  <c:v>-4.2114250361919403E-2</c:v>
                </c:pt>
                <c:pt idx="2177">
                  <c:v>1.0806934442371135E-2</c:v>
                </c:pt>
                <c:pt idx="2178">
                  <c:v>7.2354927659034701E-2</c:v>
                </c:pt>
                <c:pt idx="2179">
                  <c:v>4.8489563167095198E-2</c:v>
                </c:pt>
                <c:pt idx="2180">
                  <c:v>1.01076867431402E-2</c:v>
                </c:pt>
                <c:pt idx="2181">
                  <c:v>2.9560960829257951E-2</c:v>
                </c:pt>
                <c:pt idx="2182">
                  <c:v>3.7573307752609267E-2</c:v>
                </c:pt>
                <c:pt idx="2183">
                  <c:v>-8.4124542772769893E-3</c:v>
                </c:pt>
                <c:pt idx="2184">
                  <c:v>1.49277132004499E-3</c:v>
                </c:pt>
                <c:pt idx="2185">
                  <c:v>3.04693132638931E-2</c:v>
                </c:pt>
                <c:pt idx="2186">
                  <c:v>3.2219965010881403E-2</c:v>
                </c:pt>
                <c:pt idx="2187">
                  <c:v>1.5936115523800299E-3</c:v>
                </c:pt>
                <c:pt idx="2188">
                  <c:v>-1.17020225152373E-2</c:v>
                </c:pt>
                <c:pt idx="2189">
                  <c:v>2.1102169528603599E-2</c:v>
                </c:pt>
                <c:pt idx="2190">
                  <c:v>3.6235228180885301E-2</c:v>
                </c:pt>
                <c:pt idx="2191">
                  <c:v>7.3303662240505205E-2</c:v>
                </c:pt>
                <c:pt idx="2192">
                  <c:v>2.69302865490317E-2</c:v>
                </c:pt>
                <c:pt idx="2193">
                  <c:v>5.4598655551671982E-3</c:v>
                </c:pt>
                <c:pt idx="2194">
                  <c:v>4.3873064219951602E-2</c:v>
                </c:pt>
                <c:pt idx="2195">
                  <c:v>2.2364699165336784E-2</c:v>
                </c:pt>
                <c:pt idx="2196">
                  <c:v>9.1708563268184697E-3</c:v>
                </c:pt>
                <c:pt idx="2197">
                  <c:v>2.1814541425555934E-2</c:v>
                </c:pt>
                <c:pt idx="2198">
                  <c:v>-4.2082592844963101E-2</c:v>
                </c:pt>
                <c:pt idx="2199">
                  <c:v>4.5693061692873007E-3</c:v>
                </c:pt>
                <c:pt idx="2200">
                  <c:v>3.4419488161802299E-2</c:v>
                </c:pt>
                <c:pt idx="2201">
                  <c:v>2.8401289135217701E-2</c:v>
                </c:pt>
                <c:pt idx="2202">
                  <c:v>2.9709627851843799E-2</c:v>
                </c:pt>
                <c:pt idx="2203">
                  <c:v>4.2092189192771898E-2</c:v>
                </c:pt>
                <c:pt idx="2204">
                  <c:v>2.5614129379391701E-2</c:v>
                </c:pt>
                <c:pt idx="2205">
                  <c:v>1.1406673118472099E-2</c:v>
                </c:pt>
                <c:pt idx="2206">
                  <c:v>1.1441963724792005E-2</c:v>
                </c:pt>
                <c:pt idx="2207">
                  <c:v>-4.3753195554018E-2</c:v>
                </c:pt>
                <c:pt idx="2208">
                  <c:v>-8.8196350261569006E-3</c:v>
                </c:pt>
                <c:pt idx="2209">
                  <c:v>-2.4407978635281298E-3</c:v>
                </c:pt>
                <c:pt idx="2210">
                  <c:v>3.9990995079278897E-2</c:v>
                </c:pt>
                <c:pt idx="2211">
                  <c:v>2.42059007287025E-2</c:v>
                </c:pt>
                <c:pt idx="2212">
                  <c:v>3.03392075002193E-2</c:v>
                </c:pt>
                <c:pt idx="2213">
                  <c:v>-3.5599123686551999E-2</c:v>
                </c:pt>
                <c:pt idx="2214">
                  <c:v>1.6459709033369997E-2</c:v>
                </c:pt>
                <c:pt idx="2215">
                  <c:v>8.468725159764269E-2</c:v>
                </c:pt>
                <c:pt idx="2216">
                  <c:v>-1.051603746600447E-2</c:v>
                </c:pt>
                <c:pt idx="2217">
                  <c:v>5.2027449011802701E-2</c:v>
                </c:pt>
                <c:pt idx="2218">
                  <c:v>3.38886268436909E-2</c:v>
                </c:pt>
                <c:pt idx="2219">
                  <c:v>2.2181948646903E-2</c:v>
                </c:pt>
                <c:pt idx="2220">
                  <c:v>3.7043780088424703E-2</c:v>
                </c:pt>
                <c:pt idx="2221">
                  <c:v>4.7071125358343097E-2</c:v>
                </c:pt>
                <c:pt idx="2222">
                  <c:v>3.4201624803245102E-2</c:v>
                </c:pt>
                <c:pt idx="2223">
                  <c:v>9.6844164654612507E-3</c:v>
                </c:pt>
                <c:pt idx="2224">
                  <c:v>5.3627200424671201E-2</c:v>
                </c:pt>
                <c:pt idx="2225">
                  <c:v>2.648897469043749E-3</c:v>
                </c:pt>
                <c:pt idx="2226">
                  <c:v>1.3344673439860301E-2</c:v>
                </c:pt>
                <c:pt idx="2227">
                  <c:v>3.9965931326150901E-2</c:v>
                </c:pt>
                <c:pt idx="2228">
                  <c:v>-3.2134372740983998E-2</c:v>
                </c:pt>
                <c:pt idx="2229">
                  <c:v>2.6979265734553299E-2</c:v>
                </c:pt>
                <c:pt idx="2230">
                  <c:v>5.2925780415535001E-2</c:v>
                </c:pt>
                <c:pt idx="2231">
                  <c:v>4.3982654809951803E-2</c:v>
                </c:pt>
                <c:pt idx="2232">
                  <c:v>0.11651250068098305</c:v>
                </c:pt>
                <c:pt idx="2233">
                  <c:v>7.7255219221115098E-2</c:v>
                </c:pt>
                <c:pt idx="2234">
                  <c:v>-4.2042613029480001E-2</c:v>
                </c:pt>
                <c:pt idx="2235">
                  <c:v>2.0323077216744399E-2</c:v>
                </c:pt>
                <c:pt idx="2236">
                  <c:v>5.2452106028795201E-2</c:v>
                </c:pt>
                <c:pt idx="2237">
                  <c:v>6.4849846065044403E-2</c:v>
                </c:pt>
                <c:pt idx="2238">
                  <c:v>3.3020235598087297E-2</c:v>
                </c:pt>
                <c:pt idx="2239">
                  <c:v>1.6334649175405499E-2</c:v>
                </c:pt>
                <c:pt idx="2240">
                  <c:v>4.1716536507010503E-3</c:v>
                </c:pt>
                <c:pt idx="2241">
                  <c:v>2.118218503892421E-2</c:v>
                </c:pt>
                <c:pt idx="2242">
                  <c:v>1.2981684412807226E-2</c:v>
                </c:pt>
                <c:pt idx="2243">
                  <c:v>3.2011464238166802E-2</c:v>
                </c:pt>
                <c:pt idx="2244">
                  <c:v>9.7180077573284698E-3</c:v>
                </c:pt>
                <c:pt idx="2245">
                  <c:v>2.7253179810941199E-2</c:v>
                </c:pt>
                <c:pt idx="2246">
                  <c:v>3.8189075887203203E-2</c:v>
                </c:pt>
                <c:pt idx="2247">
                  <c:v>4.0410021319985398E-3</c:v>
                </c:pt>
                <c:pt idx="2248">
                  <c:v>2.3242857307195702E-2</c:v>
                </c:pt>
                <c:pt idx="2249">
                  <c:v>4.8405684530735002E-2</c:v>
                </c:pt>
                <c:pt idx="2250">
                  <c:v>2.0963478833437001E-2</c:v>
                </c:pt>
                <c:pt idx="2251">
                  <c:v>8.2752492526196944E-3</c:v>
                </c:pt>
                <c:pt idx="2252">
                  <c:v>3.2858472317457199E-2</c:v>
                </c:pt>
                <c:pt idx="2253">
                  <c:v>4.2511034756898901E-2</c:v>
                </c:pt>
                <c:pt idx="2254">
                  <c:v>4.5848723500966998E-2</c:v>
                </c:pt>
                <c:pt idx="2255">
                  <c:v>3.5945147275924703E-2</c:v>
                </c:pt>
                <c:pt idx="2256">
                  <c:v>2.5902062654495201E-2</c:v>
                </c:pt>
                <c:pt idx="2257">
                  <c:v>1.6143323853611901E-2</c:v>
                </c:pt>
                <c:pt idx="2258">
                  <c:v>2.7222824748605452E-2</c:v>
                </c:pt>
                <c:pt idx="2259">
                  <c:v>7.7763037988915996E-3</c:v>
                </c:pt>
                <c:pt idx="2260">
                  <c:v>1.54022239148617E-2</c:v>
                </c:pt>
                <c:pt idx="2261">
                  <c:v>5.2299875766038902E-2</c:v>
                </c:pt>
                <c:pt idx="2262">
                  <c:v>3.3952031284570701E-2</c:v>
                </c:pt>
                <c:pt idx="2263">
                  <c:v>3.18163707852364E-2</c:v>
                </c:pt>
                <c:pt idx="2264">
                  <c:v>2.3502145893871798E-2</c:v>
                </c:pt>
                <c:pt idx="2265">
                  <c:v>3.5401293076574802E-2</c:v>
                </c:pt>
                <c:pt idx="2266">
                  <c:v>-1.4642167836427701E-2</c:v>
                </c:pt>
                <c:pt idx="2267">
                  <c:v>-3.193776821717622E-2</c:v>
                </c:pt>
                <c:pt idx="2268">
                  <c:v>5.9068368747830405E-2</c:v>
                </c:pt>
                <c:pt idx="2269">
                  <c:v>5.7744168986876766E-2</c:v>
                </c:pt>
                <c:pt idx="2270">
                  <c:v>-2.9806389939039898E-3</c:v>
                </c:pt>
                <c:pt idx="2271">
                  <c:v>-5.4501324892044102E-2</c:v>
                </c:pt>
                <c:pt idx="2272">
                  <c:v>4.0169466286897701E-2</c:v>
                </c:pt>
                <c:pt idx="2273">
                  <c:v>-5.8197762817144401E-2</c:v>
                </c:pt>
                <c:pt idx="2274">
                  <c:v>2.7034604921936999E-2</c:v>
                </c:pt>
                <c:pt idx="2275">
                  <c:v>9.7430795431137102E-3</c:v>
                </c:pt>
                <c:pt idx="2276">
                  <c:v>2.0630255341529801E-2</c:v>
                </c:pt>
                <c:pt idx="2277">
                  <c:v>1.72582883387804E-2</c:v>
                </c:pt>
                <c:pt idx="2278">
                  <c:v>5.8959666639566401E-2</c:v>
                </c:pt>
                <c:pt idx="2279">
                  <c:v>6.7519558593630805E-2</c:v>
                </c:pt>
                <c:pt idx="2280">
                  <c:v>2.1071948111057299E-2</c:v>
                </c:pt>
                <c:pt idx="2281">
                  <c:v>2.47631780803204E-2</c:v>
                </c:pt>
                <c:pt idx="2282">
                  <c:v>2.2260268218815351E-2</c:v>
                </c:pt>
                <c:pt idx="2283">
                  <c:v>2.3423958569765101E-2</c:v>
                </c:pt>
                <c:pt idx="2284">
                  <c:v>9.3876721803098895E-4</c:v>
                </c:pt>
                <c:pt idx="2285">
                  <c:v>1.7806198447942762E-2</c:v>
                </c:pt>
                <c:pt idx="2286">
                  <c:v>1.5490235760808E-2</c:v>
                </c:pt>
                <c:pt idx="2287">
                  <c:v>-7.2077214717865004E-2</c:v>
                </c:pt>
                <c:pt idx="2288">
                  <c:v>0.17216166853904699</c:v>
                </c:pt>
                <c:pt idx="2289">
                  <c:v>8.1333667039871198E-3</c:v>
                </c:pt>
                <c:pt idx="2290">
                  <c:v>3.0281212762929478E-2</c:v>
                </c:pt>
                <c:pt idx="2291">
                  <c:v>2.1083740517497101E-2</c:v>
                </c:pt>
                <c:pt idx="2292">
                  <c:v>5.9236891567707103E-2</c:v>
                </c:pt>
                <c:pt idx="2293">
                  <c:v>4.0317654609680197E-2</c:v>
                </c:pt>
                <c:pt idx="2294">
                  <c:v>3.9995254948735251E-2</c:v>
                </c:pt>
                <c:pt idx="2295">
                  <c:v>1.71194188296795E-2</c:v>
                </c:pt>
                <c:pt idx="2296">
                  <c:v>4.6366345137357698E-2</c:v>
                </c:pt>
                <c:pt idx="2297">
                  <c:v>2.49241795390844E-2</c:v>
                </c:pt>
                <c:pt idx="2298">
                  <c:v>2.8257707133889198E-2</c:v>
                </c:pt>
                <c:pt idx="2299">
                  <c:v>1.47126605734229E-2</c:v>
                </c:pt>
                <c:pt idx="2300">
                  <c:v>8.6164668202400194E-2</c:v>
                </c:pt>
                <c:pt idx="2301">
                  <c:v>0.13598103821277599</c:v>
                </c:pt>
                <c:pt idx="2302">
                  <c:v>2.18679159879684E-2</c:v>
                </c:pt>
                <c:pt idx="2303">
                  <c:v>7.3575690388679504E-2</c:v>
                </c:pt>
                <c:pt idx="2304">
                  <c:v>-3.5378903150558499E-2</c:v>
                </c:pt>
                <c:pt idx="2305">
                  <c:v>3.5406190901994698E-2</c:v>
                </c:pt>
                <c:pt idx="2306">
                  <c:v>3.4205178543925213E-2</c:v>
                </c:pt>
                <c:pt idx="2307">
                  <c:v>5.35095063969493E-3</c:v>
                </c:pt>
                <c:pt idx="2308">
                  <c:v>2.35376805067062E-2</c:v>
                </c:pt>
                <c:pt idx="2309">
                  <c:v>9.2032365500927006E-3</c:v>
                </c:pt>
                <c:pt idx="2310">
                  <c:v>6.3552007079124506E-2</c:v>
                </c:pt>
                <c:pt idx="2311">
                  <c:v>6.0241058468818699E-2</c:v>
                </c:pt>
                <c:pt idx="2312">
                  <c:v>-3.8430392742157E-3</c:v>
                </c:pt>
                <c:pt idx="2313">
                  <c:v>-2.4707734584808301E-2</c:v>
                </c:pt>
                <c:pt idx="2314">
                  <c:v>2.0018193870782866E-2</c:v>
                </c:pt>
                <c:pt idx="2315">
                  <c:v>2.11529247462749E-2</c:v>
                </c:pt>
                <c:pt idx="2316">
                  <c:v>0.18816059827804599</c:v>
                </c:pt>
                <c:pt idx="2317">
                  <c:v>1.165265062203011E-2</c:v>
                </c:pt>
                <c:pt idx="2318">
                  <c:v>6.810724176466465E-2</c:v>
                </c:pt>
                <c:pt idx="2319">
                  <c:v>1.06647573411465E-2</c:v>
                </c:pt>
                <c:pt idx="2320">
                  <c:v>1.5499555272981524E-2</c:v>
                </c:pt>
                <c:pt idx="2321">
                  <c:v>3.9172165095806101E-2</c:v>
                </c:pt>
                <c:pt idx="2322">
                  <c:v>-7.3542197545368255E-4</c:v>
                </c:pt>
                <c:pt idx="2323">
                  <c:v>4.06391378492117E-2</c:v>
                </c:pt>
                <c:pt idx="2324">
                  <c:v>-1.55748445540667E-2</c:v>
                </c:pt>
                <c:pt idx="2325">
                  <c:v>3.3182088285684599E-2</c:v>
                </c:pt>
                <c:pt idx="2326">
                  <c:v>1.9695132970809902E-2</c:v>
                </c:pt>
                <c:pt idx="2327">
                  <c:v>2.2449167445301999E-2</c:v>
                </c:pt>
                <c:pt idx="2328">
                  <c:v>1.4816842973232301E-2</c:v>
                </c:pt>
                <c:pt idx="2329">
                  <c:v>2.122862637043E-2</c:v>
                </c:pt>
                <c:pt idx="2330">
                  <c:v>-4.6469496737699956E-3</c:v>
                </c:pt>
                <c:pt idx="2331">
                  <c:v>-4.7399234725162394E-2</c:v>
                </c:pt>
                <c:pt idx="2332">
                  <c:v>5.2419025450944901E-2</c:v>
                </c:pt>
                <c:pt idx="2333">
                  <c:v>1.2292298488318899E-2</c:v>
                </c:pt>
                <c:pt idx="2334">
                  <c:v>3.5795301198959399E-2</c:v>
                </c:pt>
                <c:pt idx="2335">
                  <c:v>2.39525604993105E-2</c:v>
                </c:pt>
                <c:pt idx="2336">
                  <c:v>2.7165669947862601E-2</c:v>
                </c:pt>
                <c:pt idx="2337">
                  <c:v>2.97548193484545E-2</c:v>
                </c:pt>
                <c:pt idx="2338">
                  <c:v>6.1425253748893703E-2</c:v>
                </c:pt>
                <c:pt idx="2339">
                  <c:v>-3.2176755368709599E-2</c:v>
                </c:pt>
                <c:pt idx="2340">
                  <c:v>0.22793883085250899</c:v>
                </c:pt>
                <c:pt idx="2341">
                  <c:v>8.6523266509175301E-3</c:v>
                </c:pt>
                <c:pt idx="2342">
                  <c:v>8.4335817024111595E-2</c:v>
                </c:pt>
                <c:pt idx="2343">
                  <c:v>1.8033822998404499E-2</c:v>
                </c:pt>
                <c:pt idx="2344">
                  <c:v>2.23853420466185E-2</c:v>
                </c:pt>
                <c:pt idx="2345">
                  <c:v>-4.9672429449856299E-3</c:v>
                </c:pt>
                <c:pt idx="2346">
                  <c:v>5.6361738592386197E-2</c:v>
                </c:pt>
                <c:pt idx="2347">
                  <c:v>1.0947304777801E-2</c:v>
                </c:pt>
                <c:pt idx="2348">
                  <c:v>3.0696164816618E-2</c:v>
                </c:pt>
                <c:pt idx="2349">
                  <c:v>2.0791651681065601E-2</c:v>
                </c:pt>
                <c:pt idx="2350">
                  <c:v>2.6089392602443699E-2</c:v>
                </c:pt>
                <c:pt idx="2351">
                  <c:v>4.1128762066364302E-2</c:v>
                </c:pt>
                <c:pt idx="2352">
                  <c:v>5.4052673280239098E-2</c:v>
                </c:pt>
                <c:pt idx="2353">
                  <c:v>5.8552948758006096E-3</c:v>
                </c:pt>
                <c:pt idx="2354">
                  <c:v>1.3491531834006301E-2</c:v>
                </c:pt>
                <c:pt idx="2355">
                  <c:v>3.3026601187884801E-2</c:v>
                </c:pt>
                <c:pt idx="2356">
                  <c:v>3.9408702403307003E-2</c:v>
                </c:pt>
                <c:pt idx="2357">
                  <c:v>1.5674282098188969E-2</c:v>
                </c:pt>
                <c:pt idx="2358">
                  <c:v>3.3907946199178703E-2</c:v>
                </c:pt>
                <c:pt idx="2359">
                  <c:v>1.309954698081128E-2</c:v>
                </c:pt>
                <c:pt idx="2360">
                  <c:v>2.06121690571308E-2</c:v>
                </c:pt>
                <c:pt idx="2361">
                  <c:v>1.1447052471339699E-2</c:v>
                </c:pt>
                <c:pt idx="2362">
                  <c:v>1.1674457229673901E-2</c:v>
                </c:pt>
                <c:pt idx="2363">
                  <c:v>8.1578910350799602E-2</c:v>
                </c:pt>
                <c:pt idx="2364">
                  <c:v>5.2780509978118915E-2</c:v>
                </c:pt>
                <c:pt idx="2365">
                  <c:v>1.8422404769808054E-2</c:v>
                </c:pt>
                <c:pt idx="2366">
                  <c:v>2.96405162662268E-2</c:v>
                </c:pt>
                <c:pt idx="2367">
                  <c:v>-5.4110664874315297E-2</c:v>
                </c:pt>
                <c:pt idx="2368">
                  <c:v>6.6160043934360103E-4</c:v>
                </c:pt>
                <c:pt idx="2369">
                  <c:v>5.3524669259786599E-2</c:v>
                </c:pt>
                <c:pt idx="2370">
                  <c:v>3.6855593323707601E-2</c:v>
                </c:pt>
                <c:pt idx="2371">
                  <c:v>-2.1315727382898299E-2</c:v>
                </c:pt>
                <c:pt idx="2372">
                  <c:v>4.63239895179868E-3</c:v>
                </c:pt>
                <c:pt idx="2373">
                  <c:v>-2.14488748461008E-2</c:v>
                </c:pt>
                <c:pt idx="2374">
                  <c:v>6.4380854368209797E-2</c:v>
                </c:pt>
                <c:pt idx="2375">
                  <c:v>2.3258549161255401E-2</c:v>
                </c:pt>
                <c:pt idx="2376">
                  <c:v>2.8082505489389103E-2</c:v>
                </c:pt>
                <c:pt idx="2377">
                  <c:v>3.2674524933099698E-2</c:v>
                </c:pt>
                <c:pt idx="2378">
                  <c:v>2.2492669522762398E-3</c:v>
                </c:pt>
                <c:pt idx="2379">
                  <c:v>2.2911099717020999E-2</c:v>
                </c:pt>
                <c:pt idx="2380">
                  <c:v>-8.7948091328144101E-2</c:v>
                </c:pt>
                <c:pt idx="2381">
                  <c:v>2.1662723273038899E-2</c:v>
                </c:pt>
                <c:pt idx="2382">
                  <c:v>1.6826771592604931E-2</c:v>
                </c:pt>
                <c:pt idx="2383">
                  <c:v>9.2265762388706193E-2</c:v>
                </c:pt>
                <c:pt idx="2384">
                  <c:v>5.9486281126737602E-2</c:v>
                </c:pt>
                <c:pt idx="2385">
                  <c:v>1.12833464518189E-2</c:v>
                </c:pt>
                <c:pt idx="2386">
                  <c:v>2.6033543050289199E-2</c:v>
                </c:pt>
                <c:pt idx="2387">
                  <c:v>5.7207578793168103E-3</c:v>
                </c:pt>
                <c:pt idx="2388">
                  <c:v>3.2152314980824798E-2</c:v>
                </c:pt>
                <c:pt idx="2389">
                  <c:v>5.759497173130515E-2</c:v>
                </c:pt>
                <c:pt idx="2390">
                  <c:v>2.889633023490509E-2</c:v>
                </c:pt>
                <c:pt idx="2391">
                  <c:v>1.6801206395030001E-2</c:v>
                </c:pt>
                <c:pt idx="2392">
                  <c:v>-3.2486155163496705E-2</c:v>
                </c:pt>
                <c:pt idx="2393">
                  <c:v>-3.3153704134747546E-3</c:v>
                </c:pt>
                <c:pt idx="2394">
                  <c:v>3.05930026806891E-2</c:v>
                </c:pt>
                <c:pt idx="2395">
                  <c:v>-2.3618439212441399E-2</c:v>
                </c:pt>
                <c:pt idx="2396">
                  <c:v>1.819663657806812E-2</c:v>
                </c:pt>
                <c:pt idx="2397">
                  <c:v>5.8360568558176229E-2</c:v>
                </c:pt>
                <c:pt idx="2398">
                  <c:v>2.5232222396880401E-3</c:v>
                </c:pt>
                <c:pt idx="2399">
                  <c:v>1.9359748810529702E-2</c:v>
                </c:pt>
                <c:pt idx="2400">
                  <c:v>2.3032858036458451E-2</c:v>
                </c:pt>
                <c:pt idx="2401">
                  <c:v>2.3687431588769001E-2</c:v>
                </c:pt>
                <c:pt idx="2402">
                  <c:v>5.1732566207647303E-2</c:v>
                </c:pt>
                <c:pt idx="2403">
                  <c:v>2.71326415240765E-2</c:v>
                </c:pt>
                <c:pt idx="2404">
                  <c:v>4.0855690836906398E-2</c:v>
                </c:pt>
                <c:pt idx="2405">
                  <c:v>3.6918547004461302E-2</c:v>
                </c:pt>
                <c:pt idx="2406">
                  <c:v>1.1684303171932701E-2</c:v>
                </c:pt>
                <c:pt idx="2407">
                  <c:v>-6.6211097873747297E-3</c:v>
                </c:pt>
                <c:pt idx="2408">
                  <c:v>0.151587098836899</c:v>
                </c:pt>
                <c:pt idx="2409">
                  <c:v>6.6380740609019995E-3</c:v>
                </c:pt>
                <c:pt idx="2410">
                  <c:v>2.5756208226084699E-2</c:v>
                </c:pt>
                <c:pt idx="2411">
                  <c:v>2.6242210529744601E-2</c:v>
                </c:pt>
                <c:pt idx="2412">
                  <c:v>1.0478485608473396E-2</c:v>
                </c:pt>
                <c:pt idx="2413">
                  <c:v>2.7016285806894299E-2</c:v>
                </c:pt>
                <c:pt idx="2414">
                  <c:v>1.3594943409164751E-2</c:v>
                </c:pt>
                <c:pt idx="2415">
                  <c:v>-2.6401424780488E-2</c:v>
                </c:pt>
                <c:pt idx="2416">
                  <c:v>3.7299361079931301E-2</c:v>
                </c:pt>
                <c:pt idx="2417">
                  <c:v>2.72372681647539E-2</c:v>
                </c:pt>
                <c:pt idx="2418">
                  <c:v>2.1390929818153399E-2</c:v>
                </c:pt>
                <c:pt idx="2419">
                  <c:v>1.0588797740638299E-2</c:v>
                </c:pt>
                <c:pt idx="2420">
                  <c:v>3.3563907258212552E-2</c:v>
                </c:pt>
                <c:pt idx="2421">
                  <c:v>-1.8844663281925016E-2</c:v>
                </c:pt>
                <c:pt idx="2422">
                  <c:v>2.9535768553614599E-3</c:v>
                </c:pt>
                <c:pt idx="2423">
                  <c:v>-3.1001106835901748E-2</c:v>
                </c:pt>
                <c:pt idx="2424">
                  <c:v>3.3416215330362299E-2</c:v>
                </c:pt>
                <c:pt idx="2425">
                  <c:v>4.8466071486473097E-2</c:v>
                </c:pt>
                <c:pt idx="2426">
                  <c:v>2.7886921539902701E-2</c:v>
                </c:pt>
                <c:pt idx="2427">
                  <c:v>3.0286741442978399E-2</c:v>
                </c:pt>
                <c:pt idx="2428">
                  <c:v>-1.1997279711067701E-2</c:v>
                </c:pt>
                <c:pt idx="2429">
                  <c:v>7.0073214592412114E-3</c:v>
                </c:pt>
                <c:pt idx="2430">
                  <c:v>3.1014192942529922E-2</c:v>
                </c:pt>
                <c:pt idx="2431">
                  <c:v>-3.1557645648717901E-2</c:v>
                </c:pt>
                <c:pt idx="2432">
                  <c:v>-1.702178735286E-3</c:v>
                </c:pt>
                <c:pt idx="2433">
                  <c:v>1.5888644382357601E-2</c:v>
                </c:pt>
                <c:pt idx="2434">
                  <c:v>2.1091558039188399E-2</c:v>
                </c:pt>
                <c:pt idx="2435">
                  <c:v>1.6071159858256578E-2</c:v>
                </c:pt>
                <c:pt idx="2436">
                  <c:v>0.22579586505889901</c:v>
                </c:pt>
                <c:pt idx="2437">
                  <c:v>2.8750254889018837E-2</c:v>
                </c:pt>
                <c:pt idx="2438">
                  <c:v>2.0729029861589265E-2</c:v>
                </c:pt>
                <c:pt idx="2439">
                  <c:v>3.1053012236952764E-2</c:v>
                </c:pt>
                <c:pt idx="2440">
                  <c:v>3.2763807103037799E-3</c:v>
                </c:pt>
                <c:pt idx="2441">
                  <c:v>-3.7567028775811508E-3</c:v>
                </c:pt>
                <c:pt idx="2442">
                  <c:v>-2.2330150008201599E-2</c:v>
                </c:pt>
                <c:pt idx="2443">
                  <c:v>8.173614737946382E-3</c:v>
                </c:pt>
                <c:pt idx="2444">
                  <c:v>2.2321333410218337E-2</c:v>
                </c:pt>
                <c:pt idx="2445">
                  <c:v>2.4155753664672402E-2</c:v>
                </c:pt>
                <c:pt idx="2446">
                  <c:v>3.1452116090804299E-3</c:v>
                </c:pt>
                <c:pt idx="2447">
                  <c:v>2.6534518226981201E-2</c:v>
                </c:pt>
                <c:pt idx="2448">
                  <c:v>-4.9095307476818596E-3</c:v>
                </c:pt>
                <c:pt idx="2449">
                  <c:v>3.07419952005148E-2</c:v>
                </c:pt>
                <c:pt idx="2450">
                  <c:v>7.1683344431221502E-3</c:v>
                </c:pt>
                <c:pt idx="2451">
                  <c:v>4.8136819154024103E-2</c:v>
                </c:pt>
                <c:pt idx="2452">
                  <c:v>2.99520939588547E-2</c:v>
                </c:pt>
                <c:pt idx="2453">
                  <c:v>1.7872676951810707E-2</c:v>
                </c:pt>
                <c:pt idx="2454">
                  <c:v>3.90081629157066E-2</c:v>
                </c:pt>
                <c:pt idx="2455">
                  <c:v>1.3482085429132E-2</c:v>
                </c:pt>
                <c:pt idx="2456">
                  <c:v>2.0401647003988433E-2</c:v>
                </c:pt>
                <c:pt idx="2457">
                  <c:v>1.5052218921482599E-2</c:v>
                </c:pt>
                <c:pt idx="2458">
                  <c:v>2.0328268098334462E-2</c:v>
                </c:pt>
                <c:pt idx="2459">
                  <c:v>3.6307251453399657E-2</c:v>
                </c:pt>
                <c:pt idx="2460">
                  <c:v>3.1904687173664549E-2</c:v>
                </c:pt>
                <c:pt idx="2461">
                  <c:v>9.8662792879622403E-5</c:v>
                </c:pt>
                <c:pt idx="2462">
                  <c:v>1.7724974585386615E-2</c:v>
                </c:pt>
                <c:pt idx="2463">
                  <c:v>1.8688468378968551E-2</c:v>
                </c:pt>
                <c:pt idx="2464">
                  <c:v>8.3080944605171646E-3</c:v>
                </c:pt>
                <c:pt idx="2465">
                  <c:v>-6.4387302845716511E-3</c:v>
                </c:pt>
                <c:pt idx="2466">
                  <c:v>9.7050863052053037E-3</c:v>
                </c:pt>
                <c:pt idx="2467">
                  <c:v>1.0179655212495052E-2</c:v>
                </c:pt>
                <c:pt idx="2468">
                  <c:v>1.29455290734768E-2</c:v>
                </c:pt>
                <c:pt idx="2469">
                  <c:v>2.3454111535102119E-2</c:v>
                </c:pt>
                <c:pt idx="2470">
                  <c:v>1.9222425646148639E-2</c:v>
                </c:pt>
                <c:pt idx="2471">
                  <c:v>2.2211978211998901E-2</c:v>
                </c:pt>
                <c:pt idx="2472">
                  <c:v>2.9815219342708602E-2</c:v>
                </c:pt>
                <c:pt idx="2473">
                  <c:v>9.4435065984726004E-3</c:v>
                </c:pt>
                <c:pt idx="2474">
                  <c:v>7.8566072043031645E-3</c:v>
                </c:pt>
                <c:pt idx="2475">
                  <c:v>1.8521187206109367E-2</c:v>
                </c:pt>
                <c:pt idx="2476">
                  <c:v>2.5703704915940748E-2</c:v>
                </c:pt>
                <c:pt idx="2477">
                  <c:v>-3.5026902643342829E-2</c:v>
                </c:pt>
                <c:pt idx="2478">
                  <c:v>-1.7531396821141201E-2</c:v>
                </c:pt>
                <c:pt idx="2479">
                  <c:v>7.5804688967764404E-3</c:v>
                </c:pt>
                <c:pt idx="2480">
                  <c:v>-2.1182651321093246E-2</c:v>
                </c:pt>
                <c:pt idx="2481">
                  <c:v>-6.0746042290702289E-3</c:v>
                </c:pt>
                <c:pt idx="2482">
                  <c:v>2.6665095239877701E-2</c:v>
                </c:pt>
                <c:pt idx="2483">
                  <c:v>5.8994054794311503E-2</c:v>
                </c:pt>
                <c:pt idx="2484">
                  <c:v>1.30861261859536E-2</c:v>
                </c:pt>
                <c:pt idx="2485">
                  <c:v>1.5485904179513451E-2</c:v>
                </c:pt>
                <c:pt idx="2486">
                  <c:v>1.08050648123026E-2</c:v>
                </c:pt>
                <c:pt idx="2487">
                  <c:v>4.0457714721560498E-2</c:v>
                </c:pt>
                <c:pt idx="2488">
                  <c:v>3.0767362564802198E-2</c:v>
                </c:pt>
                <c:pt idx="2489">
                  <c:v>4.6654445015721774E-3</c:v>
                </c:pt>
                <c:pt idx="2490">
                  <c:v>-3.4810238179158095E-3</c:v>
                </c:pt>
                <c:pt idx="2491">
                  <c:v>-1.2030935846269099E-2</c:v>
                </c:pt>
                <c:pt idx="2492">
                  <c:v>7.4283986533474605E-3</c:v>
                </c:pt>
                <c:pt idx="2493">
                  <c:v>2.0964754592569083E-2</c:v>
                </c:pt>
                <c:pt idx="2494">
                  <c:v>3.0377514194697145E-2</c:v>
                </c:pt>
                <c:pt idx="2495">
                  <c:v>2.4527831003069898E-2</c:v>
                </c:pt>
                <c:pt idx="2496">
                  <c:v>2.0634902641177202E-2</c:v>
                </c:pt>
                <c:pt idx="2497">
                  <c:v>2.0375176953772691E-2</c:v>
                </c:pt>
                <c:pt idx="2498">
                  <c:v>6.3799750059843049E-2</c:v>
                </c:pt>
                <c:pt idx="2499">
                  <c:v>1.8973590806126615E-2</c:v>
                </c:pt>
                <c:pt idx="2500">
                  <c:v>2.0832722075283501E-3</c:v>
                </c:pt>
                <c:pt idx="2501">
                  <c:v>3.3610850572586101E-2</c:v>
                </c:pt>
                <c:pt idx="2502">
                  <c:v>1.7510537058114999E-2</c:v>
                </c:pt>
                <c:pt idx="2503">
                  <c:v>1.29616241902113E-2</c:v>
                </c:pt>
                <c:pt idx="2504">
                  <c:v>1.4176159786681367E-2</c:v>
                </c:pt>
                <c:pt idx="2505">
                  <c:v>-0.148456871509552</c:v>
                </c:pt>
                <c:pt idx="2506">
                  <c:v>2.0688903052359851E-2</c:v>
                </c:pt>
                <c:pt idx="2507">
                  <c:v>1.7507437616586689E-2</c:v>
                </c:pt>
                <c:pt idx="2508">
                  <c:v>4.3522138614207506E-2</c:v>
                </c:pt>
                <c:pt idx="2509">
                  <c:v>2.2468719631433501E-2</c:v>
                </c:pt>
                <c:pt idx="2510">
                  <c:v>6.0066524893045399E-3</c:v>
                </c:pt>
                <c:pt idx="2511">
                  <c:v>2.3153936490416499E-2</c:v>
                </c:pt>
                <c:pt idx="2512">
                  <c:v>4.8913619481027126E-2</c:v>
                </c:pt>
                <c:pt idx="2513">
                  <c:v>-0.10334698483347893</c:v>
                </c:pt>
                <c:pt idx="2514">
                  <c:v>-2.61045396327972E-2</c:v>
                </c:pt>
                <c:pt idx="2515">
                  <c:v>3.2814785838127102E-2</c:v>
                </c:pt>
                <c:pt idx="2516">
                  <c:v>6.9379337131977095E-2</c:v>
                </c:pt>
                <c:pt idx="2517">
                  <c:v>-7.2479538619518294E-2</c:v>
                </c:pt>
                <c:pt idx="2518">
                  <c:v>2.3566408082842799E-2</c:v>
                </c:pt>
                <c:pt idx="2519">
                  <c:v>7.4209994636475997E-3</c:v>
                </c:pt>
                <c:pt idx="2520">
                  <c:v>3.9244413375854499E-2</c:v>
                </c:pt>
                <c:pt idx="2521">
                  <c:v>2.3122776299715E-2</c:v>
                </c:pt>
                <c:pt idx="2522">
                  <c:v>-1.128182653337715E-2</c:v>
                </c:pt>
                <c:pt idx="2523">
                  <c:v>-1.3811538927257099E-2</c:v>
                </c:pt>
                <c:pt idx="2524">
                  <c:v>-3.7639659518996665E-3</c:v>
                </c:pt>
                <c:pt idx="2525">
                  <c:v>7.6461270451545701E-2</c:v>
                </c:pt>
                <c:pt idx="2526">
                  <c:v>1.1413643020205186E-2</c:v>
                </c:pt>
                <c:pt idx="2527">
                  <c:v>4.0346350520849256E-2</c:v>
                </c:pt>
                <c:pt idx="2528">
                  <c:v>5.4118961095809902E-2</c:v>
                </c:pt>
                <c:pt idx="2529">
                  <c:v>-8.5904397070407895E-2</c:v>
                </c:pt>
                <c:pt idx="2530">
                  <c:v>8.9720432879403201E-4</c:v>
                </c:pt>
                <c:pt idx="2531">
                  <c:v>2.1664551882581276E-2</c:v>
                </c:pt>
                <c:pt idx="2532">
                  <c:v>1.7419610172510099E-2</c:v>
                </c:pt>
                <c:pt idx="2533">
                  <c:v>2.8332922607660301E-2</c:v>
                </c:pt>
                <c:pt idx="2534">
                  <c:v>2.7832484431564813E-2</c:v>
                </c:pt>
                <c:pt idx="2535">
                  <c:v>2.40626260638237E-2</c:v>
                </c:pt>
                <c:pt idx="2536">
                  <c:v>4.2213222011923804E-2</c:v>
                </c:pt>
                <c:pt idx="2537">
                  <c:v>5.1284786313772202E-2</c:v>
                </c:pt>
                <c:pt idx="2538">
                  <c:v>2.01314128935337E-2</c:v>
                </c:pt>
                <c:pt idx="2539">
                  <c:v>4.645456311603386E-2</c:v>
                </c:pt>
                <c:pt idx="2540">
                  <c:v>2.4676591157913201E-2</c:v>
                </c:pt>
                <c:pt idx="2541">
                  <c:v>2.74802930653095E-2</c:v>
                </c:pt>
                <c:pt idx="2542">
                  <c:v>1.9452564418315901E-2</c:v>
                </c:pt>
                <c:pt idx="2543">
                  <c:v>-5.7349848211742955E-3</c:v>
                </c:pt>
                <c:pt idx="2544">
                  <c:v>4.0114100556820638E-2</c:v>
                </c:pt>
                <c:pt idx="2545">
                  <c:v>6.7499660653993505E-3</c:v>
                </c:pt>
                <c:pt idx="2546">
                  <c:v>2.5449961423873901E-2</c:v>
                </c:pt>
                <c:pt idx="2547">
                  <c:v>-6.2712758779525798E-2</c:v>
                </c:pt>
                <c:pt idx="2548">
                  <c:v>1.37894540093839E-2</c:v>
                </c:pt>
                <c:pt idx="2549">
                  <c:v>3.3093741394016746E-2</c:v>
                </c:pt>
                <c:pt idx="2550">
                  <c:v>7.9465345479548151E-3</c:v>
                </c:pt>
                <c:pt idx="2551">
                  <c:v>-5.2235543989809117E-3</c:v>
                </c:pt>
                <c:pt idx="2552">
                  <c:v>1.4383040368557001E-2</c:v>
                </c:pt>
                <c:pt idx="2553">
                  <c:v>1.6486044973135001E-2</c:v>
                </c:pt>
                <c:pt idx="2554">
                  <c:v>-4.4063724577426903E-2</c:v>
                </c:pt>
                <c:pt idx="2555">
                  <c:v>4.2816605729361364E-2</c:v>
                </c:pt>
                <c:pt idx="2556">
                  <c:v>1.19519727304578E-2</c:v>
                </c:pt>
                <c:pt idx="2557">
                  <c:v>-3.50471942219883E-2</c:v>
                </c:pt>
                <c:pt idx="2558">
                  <c:v>3.1913940794765949E-2</c:v>
                </c:pt>
                <c:pt idx="2559">
                  <c:v>7.1063018403947449E-3</c:v>
                </c:pt>
                <c:pt idx="2560">
                  <c:v>3.2700692924360433E-3</c:v>
                </c:pt>
                <c:pt idx="2561">
                  <c:v>-3.1998550499944621E-2</c:v>
                </c:pt>
                <c:pt idx="2562">
                  <c:v>3.8954902440309497E-2</c:v>
                </c:pt>
                <c:pt idx="2563">
                  <c:v>2.09773387759924E-2</c:v>
                </c:pt>
                <c:pt idx="2564">
                  <c:v>2.2491564974188801E-2</c:v>
                </c:pt>
                <c:pt idx="2565">
                  <c:v>1.8685214221477502E-2</c:v>
                </c:pt>
                <c:pt idx="2566">
                  <c:v>1.9493336789309965E-2</c:v>
                </c:pt>
                <c:pt idx="2567">
                  <c:v>2.5682957842946101E-2</c:v>
                </c:pt>
                <c:pt idx="2568">
                  <c:v>2.0723080262541799E-2</c:v>
                </c:pt>
                <c:pt idx="2569">
                  <c:v>2.096360921859745E-2</c:v>
                </c:pt>
                <c:pt idx="2570">
                  <c:v>5.792826414004193E-7</c:v>
                </c:pt>
                <c:pt idx="2571">
                  <c:v>1.10970428213477E-2</c:v>
                </c:pt>
                <c:pt idx="2572">
                  <c:v>2.8687798185274001E-3</c:v>
                </c:pt>
                <c:pt idx="2573">
                  <c:v>4.2689386755228001E-2</c:v>
                </c:pt>
                <c:pt idx="2574">
                  <c:v>2.9340421780943898E-2</c:v>
                </c:pt>
                <c:pt idx="2575">
                  <c:v>2.4407147895544743E-2</c:v>
                </c:pt>
                <c:pt idx="2576">
                  <c:v>1.7842972651124001E-2</c:v>
                </c:pt>
                <c:pt idx="2577">
                  <c:v>-4.1890259599313279E-3</c:v>
                </c:pt>
                <c:pt idx="2578">
                  <c:v>3.8273003883659798E-2</c:v>
                </c:pt>
                <c:pt idx="2579">
                  <c:v>1.8598126713186489E-2</c:v>
                </c:pt>
                <c:pt idx="2580">
                  <c:v>3.5941225942224299E-3</c:v>
                </c:pt>
                <c:pt idx="2581">
                  <c:v>1.7566068874051165E-2</c:v>
                </c:pt>
                <c:pt idx="2582">
                  <c:v>2.2042885422706601E-2</c:v>
                </c:pt>
                <c:pt idx="2583">
                  <c:v>2.4857806973159331E-2</c:v>
                </c:pt>
                <c:pt idx="2584">
                  <c:v>-9.6228700131178006E-3</c:v>
                </c:pt>
                <c:pt idx="2585">
                  <c:v>2.9087240574881417E-2</c:v>
                </c:pt>
                <c:pt idx="2586">
                  <c:v>3.124800231307745E-2</c:v>
                </c:pt>
                <c:pt idx="2587">
                  <c:v>7.8977344557642944E-3</c:v>
                </c:pt>
                <c:pt idx="2588">
                  <c:v>2.94961798936129E-2</c:v>
                </c:pt>
                <c:pt idx="2589">
                  <c:v>3.2255855854600675E-2</c:v>
                </c:pt>
                <c:pt idx="2590">
                  <c:v>-4.4930521398782702E-2</c:v>
                </c:pt>
                <c:pt idx="2591">
                  <c:v>2.1496800705790499E-2</c:v>
                </c:pt>
                <c:pt idx="2592">
                  <c:v>1.80507227778435E-2</c:v>
                </c:pt>
                <c:pt idx="2593">
                  <c:v>1.32529782131314E-2</c:v>
                </c:pt>
                <c:pt idx="2594">
                  <c:v>0.123828813433647</c:v>
                </c:pt>
                <c:pt idx="2595">
                  <c:v>3.2197552733123302E-2</c:v>
                </c:pt>
                <c:pt idx="2596">
                  <c:v>1.0129217989742799E-2</c:v>
                </c:pt>
                <c:pt idx="2597">
                  <c:v>9.5863057300448473E-3</c:v>
                </c:pt>
                <c:pt idx="2598">
                  <c:v>6.9122184067964554E-2</c:v>
                </c:pt>
                <c:pt idx="2599">
                  <c:v>3.6361173881838689E-2</c:v>
                </c:pt>
                <c:pt idx="2600">
                  <c:v>2.6753975450992583E-2</c:v>
                </c:pt>
                <c:pt idx="2601">
                  <c:v>5.3700111806392697E-2</c:v>
                </c:pt>
                <c:pt idx="2602">
                  <c:v>3.8340490311384201E-2</c:v>
                </c:pt>
                <c:pt idx="2603">
                  <c:v>-3.6993030458688701E-2</c:v>
                </c:pt>
                <c:pt idx="2604">
                  <c:v>0.16028626263141599</c:v>
                </c:pt>
                <c:pt idx="2605">
                  <c:v>3.6308202892541899E-2</c:v>
                </c:pt>
                <c:pt idx="2606">
                  <c:v>2.6367510668933399E-2</c:v>
                </c:pt>
                <c:pt idx="2607">
                  <c:v>3.6080352962017101E-2</c:v>
                </c:pt>
                <c:pt idx="2608">
                  <c:v>2.60438971221447E-2</c:v>
                </c:pt>
                <c:pt idx="2609">
                  <c:v>4.4229507446289097E-2</c:v>
                </c:pt>
                <c:pt idx="2610">
                  <c:v>9.7833196632563998E-3</c:v>
                </c:pt>
                <c:pt idx="2611">
                  <c:v>4.0324594204624503E-2</c:v>
                </c:pt>
                <c:pt idx="2612">
                  <c:v>2.9413154814392301E-2</c:v>
                </c:pt>
                <c:pt idx="2613">
                  <c:v>-3.7855401635169997E-2</c:v>
                </c:pt>
                <c:pt idx="2614">
                  <c:v>-6.5145917236805004E-2</c:v>
                </c:pt>
                <c:pt idx="2615">
                  <c:v>2.2690514102578201E-2</c:v>
                </c:pt>
                <c:pt idx="2616">
                  <c:v>2.8072975203394884E-2</c:v>
                </c:pt>
                <c:pt idx="2617">
                  <c:v>1.3321674428880201E-2</c:v>
                </c:pt>
                <c:pt idx="2618">
                  <c:v>3.8524795323610299E-2</c:v>
                </c:pt>
                <c:pt idx="2619">
                  <c:v>1.01436479017138E-2</c:v>
                </c:pt>
                <c:pt idx="2620">
                  <c:v>7.2028525173664107E-2</c:v>
                </c:pt>
                <c:pt idx="2621">
                  <c:v>3.5465734079480199E-2</c:v>
                </c:pt>
                <c:pt idx="2622">
                  <c:v>1.0907089832471701E-2</c:v>
                </c:pt>
                <c:pt idx="2623">
                  <c:v>7.1091636782512051E-3</c:v>
                </c:pt>
                <c:pt idx="2624">
                  <c:v>1.6046769917011299E-2</c:v>
                </c:pt>
                <c:pt idx="2625">
                  <c:v>1.4087220188230274E-2</c:v>
                </c:pt>
                <c:pt idx="2626">
                  <c:v>-1.2232398614287401E-2</c:v>
                </c:pt>
                <c:pt idx="2627">
                  <c:v>-7.4592027813196009E-3</c:v>
                </c:pt>
                <c:pt idx="2628">
                  <c:v>7.4003376066684697E-3</c:v>
                </c:pt>
                <c:pt idx="2629">
                  <c:v>-9.912733733654016E-3</c:v>
                </c:pt>
                <c:pt idx="2630">
                  <c:v>-2.89921252988279E-3</c:v>
                </c:pt>
                <c:pt idx="2631">
                  <c:v>1.9939188535014793E-2</c:v>
                </c:pt>
                <c:pt idx="2632">
                  <c:v>3.1316980719566297E-2</c:v>
                </c:pt>
                <c:pt idx="2633">
                  <c:v>2.68507488071918E-2</c:v>
                </c:pt>
                <c:pt idx="2634">
                  <c:v>2.9723271727561999E-2</c:v>
                </c:pt>
                <c:pt idx="2635">
                  <c:v>3.2748185098171199E-2</c:v>
                </c:pt>
                <c:pt idx="2636">
                  <c:v>2.3231520224362593E-2</c:v>
                </c:pt>
                <c:pt idx="2637">
                  <c:v>1.1995071079581978E-2</c:v>
                </c:pt>
                <c:pt idx="2638">
                  <c:v>8.5080174729227926E-3</c:v>
                </c:pt>
                <c:pt idx="2639">
                  <c:v>-3.20542380213737E-2</c:v>
                </c:pt>
                <c:pt idx="2640">
                  <c:v>3.3834415487945052E-2</c:v>
                </c:pt>
                <c:pt idx="2641">
                  <c:v>-1.6860889270901701E-2</c:v>
                </c:pt>
                <c:pt idx="2642">
                  <c:v>-1.03338658809662E-2</c:v>
                </c:pt>
                <c:pt idx="2643">
                  <c:v>1.9398510456085202E-2</c:v>
                </c:pt>
                <c:pt idx="2644">
                  <c:v>5.11357933282852E-3</c:v>
                </c:pt>
                <c:pt idx="2645">
                  <c:v>2.3683473467826802E-2</c:v>
                </c:pt>
                <c:pt idx="2646">
                  <c:v>5.4689493030309698E-2</c:v>
                </c:pt>
                <c:pt idx="2647">
                  <c:v>4.1171904653310797E-2</c:v>
                </c:pt>
                <c:pt idx="2648">
                  <c:v>1.98813080787659E-2</c:v>
                </c:pt>
                <c:pt idx="2649">
                  <c:v>6.8869736045598956E-2</c:v>
                </c:pt>
                <c:pt idx="2650">
                  <c:v>2.8836773708462701E-2</c:v>
                </c:pt>
                <c:pt idx="2651">
                  <c:v>3.1134918952981632E-2</c:v>
                </c:pt>
                <c:pt idx="2652">
                  <c:v>3.1025433912873299E-2</c:v>
                </c:pt>
                <c:pt idx="2653">
                  <c:v>0.14789876341819799</c:v>
                </c:pt>
                <c:pt idx="2654">
                  <c:v>-8.962041698396199E-3</c:v>
                </c:pt>
                <c:pt idx="2655">
                  <c:v>1.3422981835901701E-2</c:v>
                </c:pt>
                <c:pt idx="2656">
                  <c:v>2.1255181299056854E-2</c:v>
                </c:pt>
                <c:pt idx="2657">
                  <c:v>2.1818527020513977E-3</c:v>
                </c:pt>
                <c:pt idx="2658">
                  <c:v>1.0627891901614403E-2</c:v>
                </c:pt>
                <c:pt idx="2659">
                  <c:v>1.34723810479045E-2</c:v>
                </c:pt>
                <c:pt idx="2660">
                  <c:v>4.0210299726043439E-2</c:v>
                </c:pt>
                <c:pt idx="2661">
                  <c:v>1.8885994330048599E-2</c:v>
                </c:pt>
                <c:pt idx="2662">
                  <c:v>3.2511686285336801E-2</c:v>
                </c:pt>
                <c:pt idx="2663">
                  <c:v>1.5010991133749501E-2</c:v>
                </c:pt>
                <c:pt idx="2664">
                  <c:v>1.1198565363884E-2</c:v>
                </c:pt>
                <c:pt idx="2665">
                  <c:v>2.978978212922815E-2</c:v>
                </c:pt>
                <c:pt idx="2666">
                  <c:v>1.270481059327723E-2</c:v>
                </c:pt>
                <c:pt idx="2667">
                  <c:v>1.1253837631860121E-2</c:v>
                </c:pt>
                <c:pt idx="2668">
                  <c:v>0.12206108123064</c:v>
                </c:pt>
                <c:pt idx="2669">
                  <c:v>2.5859678687993437E-2</c:v>
                </c:pt>
                <c:pt idx="2670">
                  <c:v>3.7525827065110198E-3</c:v>
                </c:pt>
                <c:pt idx="2671">
                  <c:v>-3.2785996794700602E-2</c:v>
                </c:pt>
                <c:pt idx="2672">
                  <c:v>2.44099609553814E-2</c:v>
                </c:pt>
                <c:pt idx="2673">
                  <c:v>-5.6769676506519297E-2</c:v>
                </c:pt>
                <c:pt idx="2674">
                  <c:v>1.7529513686895402E-2</c:v>
                </c:pt>
                <c:pt idx="2675">
                  <c:v>2.6046421844512198E-3</c:v>
                </c:pt>
                <c:pt idx="2676">
                  <c:v>1.3474160696690281E-2</c:v>
                </c:pt>
                <c:pt idx="2677">
                  <c:v>-2.220272884837214E-3</c:v>
                </c:pt>
                <c:pt idx="2678">
                  <c:v>7.4685206636786504E-3</c:v>
                </c:pt>
                <c:pt idx="2679">
                  <c:v>4.8225218779407398E-4</c:v>
                </c:pt>
                <c:pt idx="2680">
                  <c:v>2.216474918532186E-2</c:v>
                </c:pt>
                <c:pt idx="2681">
                  <c:v>1.6208548098802601E-2</c:v>
                </c:pt>
                <c:pt idx="2682">
                  <c:v>1.7446331679821001E-2</c:v>
                </c:pt>
                <c:pt idx="2683">
                  <c:v>6.33064359426498E-2</c:v>
                </c:pt>
                <c:pt idx="2684">
                  <c:v>1.5750354155898101E-2</c:v>
                </c:pt>
                <c:pt idx="2685">
                  <c:v>1.2315486557781686E-2</c:v>
                </c:pt>
                <c:pt idx="2686">
                  <c:v>4.0854161488823558E-3</c:v>
                </c:pt>
                <c:pt idx="2687">
                  <c:v>4.1379619389772401E-2</c:v>
                </c:pt>
                <c:pt idx="2688">
                  <c:v>1.6730604693293599E-2</c:v>
                </c:pt>
                <c:pt idx="2689">
                  <c:v>1.4215944800525904E-2</c:v>
                </c:pt>
                <c:pt idx="2690">
                  <c:v>-1.92398857325315E-3</c:v>
                </c:pt>
                <c:pt idx="2691">
                  <c:v>9.1481606559682387E-3</c:v>
                </c:pt>
                <c:pt idx="2692">
                  <c:v>7.3226771899498975E-3</c:v>
                </c:pt>
                <c:pt idx="2693">
                  <c:v>2.5357468053698502E-2</c:v>
                </c:pt>
                <c:pt idx="2694">
                  <c:v>4.5932091772556298E-2</c:v>
                </c:pt>
                <c:pt idx="2695">
                  <c:v>-1.0050126351416101E-2</c:v>
                </c:pt>
                <c:pt idx="2696">
                  <c:v>-5.30453138053417E-2</c:v>
                </c:pt>
                <c:pt idx="2697">
                  <c:v>8.5277492180466704E-3</c:v>
                </c:pt>
                <c:pt idx="2698">
                  <c:v>7.6772165484726403E-3</c:v>
                </c:pt>
                <c:pt idx="2699">
                  <c:v>2.9655335471034001E-2</c:v>
                </c:pt>
                <c:pt idx="2700">
                  <c:v>4.0679886937141398E-2</c:v>
                </c:pt>
                <c:pt idx="2701">
                  <c:v>2.690258342772725E-2</c:v>
                </c:pt>
                <c:pt idx="2702">
                  <c:v>8.69156559929252E-4</c:v>
                </c:pt>
                <c:pt idx="2703">
                  <c:v>3.73823381960392E-2</c:v>
                </c:pt>
                <c:pt idx="2704">
                  <c:v>5.20131960511208E-2</c:v>
                </c:pt>
                <c:pt idx="2705">
                  <c:v>4.2653899639844901E-2</c:v>
                </c:pt>
                <c:pt idx="2706">
                  <c:v>2.0610122010111798E-2</c:v>
                </c:pt>
                <c:pt idx="2707">
                  <c:v>2.6713583618402498E-2</c:v>
                </c:pt>
                <c:pt idx="2708">
                  <c:v>3.3321406692266499E-2</c:v>
                </c:pt>
                <c:pt idx="2709">
                  <c:v>3.98008935153484E-2</c:v>
                </c:pt>
                <c:pt idx="2710">
                  <c:v>5.6557245552539798E-2</c:v>
                </c:pt>
                <c:pt idx="2711">
                  <c:v>4.8291213810443899E-2</c:v>
                </c:pt>
                <c:pt idx="2712">
                  <c:v>4.0570382028818103E-2</c:v>
                </c:pt>
                <c:pt idx="2713">
                  <c:v>2.93880719691515E-2</c:v>
                </c:pt>
                <c:pt idx="2714">
                  <c:v>-4.5873997732996897E-3</c:v>
                </c:pt>
                <c:pt idx="2715">
                  <c:v>-3.4505546092987102E-2</c:v>
                </c:pt>
                <c:pt idx="2716">
                  <c:v>5.0158411264419597E-2</c:v>
                </c:pt>
                <c:pt idx="2717">
                  <c:v>0.121454671025276</c:v>
                </c:pt>
                <c:pt idx="2718">
                  <c:v>1.8765024840831802E-2</c:v>
                </c:pt>
                <c:pt idx="2719">
                  <c:v>3.244973346591E-2</c:v>
                </c:pt>
                <c:pt idx="2720">
                  <c:v>4.1546184569597203E-2</c:v>
                </c:pt>
                <c:pt idx="2721">
                  <c:v>0.13888305425643899</c:v>
                </c:pt>
                <c:pt idx="2722">
                  <c:v>3.4163195639848702E-2</c:v>
                </c:pt>
                <c:pt idx="2723">
                  <c:v>2.9621010646224001E-2</c:v>
                </c:pt>
                <c:pt idx="2724">
                  <c:v>1.7887020483613E-2</c:v>
                </c:pt>
                <c:pt idx="2725">
                  <c:v>3.59612666070461E-2</c:v>
                </c:pt>
                <c:pt idx="2726">
                  <c:v>-1.7641538754105599E-2</c:v>
                </c:pt>
                <c:pt idx="2727">
                  <c:v>1.08109226857778E-4</c:v>
                </c:pt>
                <c:pt idx="2728">
                  <c:v>3.5856343805789899E-2</c:v>
                </c:pt>
                <c:pt idx="2729">
                  <c:v>5.3209748119115802E-2</c:v>
                </c:pt>
                <c:pt idx="2730">
                  <c:v>3.8646418601274497E-2</c:v>
                </c:pt>
                <c:pt idx="2731">
                  <c:v>8.3925880491733607E-2</c:v>
                </c:pt>
                <c:pt idx="2732">
                  <c:v>1.27137713134289E-2</c:v>
                </c:pt>
                <c:pt idx="2733">
                  <c:v>2.05207783728838E-2</c:v>
                </c:pt>
                <c:pt idx="2734">
                  <c:v>3.55841219425201E-2</c:v>
                </c:pt>
                <c:pt idx="2735">
                  <c:v>1.4977350365370499E-3</c:v>
                </c:pt>
                <c:pt idx="2736">
                  <c:v>-3.4497383981943103E-2</c:v>
                </c:pt>
                <c:pt idx="2737">
                  <c:v>-1.0555226355791101E-2</c:v>
                </c:pt>
                <c:pt idx="2738">
                  <c:v>1.8739888444542899E-2</c:v>
                </c:pt>
                <c:pt idx="2739">
                  <c:v>-6.7212451249361004E-3</c:v>
                </c:pt>
                <c:pt idx="2740">
                  <c:v>0.20176053047180201</c:v>
                </c:pt>
                <c:pt idx="2741">
                  <c:v>-8.9344708248972893E-3</c:v>
                </c:pt>
                <c:pt idx="2742">
                  <c:v>2.49289330095053E-2</c:v>
                </c:pt>
                <c:pt idx="2743">
                  <c:v>4.56432402133942E-2</c:v>
                </c:pt>
                <c:pt idx="2744">
                  <c:v>4.41947989165783E-2</c:v>
                </c:pt>
                <c:pt idx="2745">
                  <c:v>6.5315380692481995E-2</c:v>
                </c:pt>
                <c:pt idx="2746">
                  <c:v>1.0289882309734801E-2</c:v>
                </c:pt>
                <c:pt idx="2747">
                  <c:v>-2.3922584950923898E-3</c:v>
                </c:pt>
                <c:pt idx="2748">
                  <c:v>9.9288588389754295E-3</c:v>
                </c:pt>
                <c:pt idx="2749">
                  <c:v>-2.7454026334453385E-2</c:v>
                </c:pt>
                <c:pt idx="2750">
                  <c:v>1.2823719531297699E-2</c:v>
                </c:pt>
                <c:pt idx="2751">
                  <c:v>3.4209791570901898E-2</c:v>
                </c:pt>
                <c:pt idx="2752">
                  <c:v>3.6887858062982601E-2</c:v>
                </c:pt>
                <c:pt idx="2753">
                  <c:v>-2.0503728960951168E-2</c:v>
                </c:pt>
                <c:pt idx="2754">
                  <c:v>1.7871710704639578E-2</c:v>
                </c:pt>
                <c:pt idx="2755">
                  <c:v>1.4617043547332301E-2</c:v>
                </c:pt>
                <c:pt idx="2756">
                  <c:v>8.8174469769000993E-2</c:v>
                </c:pt>
                <c:pt idx="2757">
                  <c:v>4.11401689052582E-2</c:v>
                </c:pt>
                <c:pt idx="2758">
                  <c:v>3.4693963825702702E-2</c:v>
                </c:pt>
                <c:pt idx="2759">
                  <c:v>5.0163153558969498E-2</c:v>
                </c:pt>
                <c:pt idx="2760">
                  <c:v>-5.5074254050850903E-3</c:v>
                </c:pt>
                <c:pt idx="2761">
                  <c:v>0.26156771183013899</c:v>
                </c:pt>
                <c:pt idx="2762">
                  <c:v>-3.1497238669544502E-3</c:v>
                </c:pt>
                <c:pt idx="2763">
                  <c:v>1.04048643261194E-2</c:v>
                </c:pt>
                <c:pt idx="2764">
                  <c:v>3.5088981501758099E-2</c:v>
                </c:pt>
                <c:pt idx="2765">
                  <c:v>-1.0436444543302101E-2</c:v>
                </c:pt>
                <c:pt idx="2766">
                  <c:v>4.3952208012342502E-2</c:v>
                </c:pt>
                <c:pt idx="2767">
                  <c:v>-4.9892820417880998E-2</c:v>
                </c:pt>
                <c:pt idx="2768">
                  <c:v>1.57476682215929E-2</c:v>
                </c:pt>
                <c:pt idx="2769">
                  <c:v>6.2268814072012901E-3</c:v>
                </c:pt>
                <c:pt idx="2770">
                  <c:v>0.11575338244438201</c:v>
                </c:pt>
                <c:pt idx="2771">
                  <c:v>2.04086545854807E-2</c:v>
                </c:pt>
                <c:pt idx="2772">
                  <c:v>3.3524852246046101E-2</c:v>
                </c:pt>
                <c:pt idx="2773">
                  <c:v>3.2663926482200602E-2</c:v>
                </c:pt>
                <c:pt idx="2774">
                  <c:v>4.0275104343891102E-2</c:v>
                </c:pt>
                <c:pt idx="2775">
                  <c:v>0.24994079768657701</c:v>
                </c:pt>
                <c:pt idx="2776">
                  <c:v>3.6949314177036299E-2</c:v>
                </c:pt>
                <c:pt idx="2777">
                  <c:v>4.7356694936752299E-2</c:v>
                </c:pt>
                <c:pt idx="2778">
                  <c:v>7.9417899250984206E-2</c:v>
                </c:pt>
                <c:pt idx="2779">
                  <c:v>9.5209494233131395E-2</c:v>
                </c:pt>
                <c:pt idx="2780">
                  <c:v>2.80077662318945E-2</c:v>
                </c:pt>
                <c:pt idx="2781">
                  <c:v>5.8931156992912299E-2</c:v>
                </c:pt>
                <c:pt idx="2782">
                  <c:v>3.3425337634980699E-2</c:v>
                </c:pt>
                <c:pt idx="2783">
                  <c:v>1.8834391608834301E-2</c:v>
                </c:pt>
                <c:pt idx="2784">
                  <c:v>3.3108167350292199E-2</c:v>
                </c:pt>
                <c:pt idx="2785">
                  <c:v>4.4091381132602699E-2</c:v>
                </c:pt>
                <c:pt idx="2786">
                  <c:v>2.9684860259294499E-2</c:v>
                </c:pt>
                <c:pt idx="2787">
                  <c:v>6.4202032983303098E-2</c:v>
                </c:pt>
                <c:pt idx="2788">
                  <c:v>-2.5865830248221738E-2</c:v>
                </c:pt>
                <c:pt idx="2789">
                  <c:v>1.9316947087645499E-2</c:v>
                </c:pt>
                <c:pt idx="2790">
                  <c:v>-1.41719179227948E-2</c:v>
                </c:pt>
                <c:pt idx="2791">
                  <c:v>3.6797989159822499E-2</c:v>
                </c:pt>
                <c:pt idx="2792">
                  <c:v>4.3767161667347003E-2</c:v>
                </c:pt>
                <c:pt idx="2793">
                  <c:v>4.6751942485570901E-2</c:v>
                </c:pt>
                <c:pt idx="2794">
                  <c:v>4.2130984365940101E-2</c:v>
                </c:pt>
                <c:pt idx="2795">
                  <c:v>5.7629141956567799E-2</c:v>
                </c:pt>
                <c:pt idx="2796">
                  <c:v>2.0523351617157432E-2</c:v>
                </c:pt>
                <c:pt idx="2797">
                  <c:v>4.0131904184818303E-2</c:v>
                </c:pt>
                <c:pt idx="2798">
                  <c:v>5.5737577378749799E-2</c:v>
                </c:pt>
                <c:pt idx="2799">
                  <c:v>4.4115815311670303E-2</c:v>
                </c:pt>
                <c:pt idx="2800">
                  <c:v>3.7471465766429901E-2</c:v>
                </c:pt>
                <c:pt idx="2801">
                  <c:v>6.1573721468448597E-2</c:v>
                </c:pt>
                <c:pt idx="2802">
                  <c:v>7.1170449256897E-2</c:v>
                </c:pt>
                <c:pt idx="2803">
                  <c:v>5.4406452924013103E-2</c:v>
                </c:pt>
                <c:pt idx="2804">
                  <c:v>6.1171226785518229E-2</c:v>
                </c:pt>
                <c:pt idx="2805">
                  <c:v>4.1148189455270802E-2</c:v>
                </c:pt>
                <c:pt idx="2806">
                  <c:v>7.7440172433853094E-2</c:v>
                </c:pt>
                <c:pt idx="2807">
                  <c:v>3.6404019221663468E-2</c:v>
                </c:pt>
                <c:pt idx="2808">
                  <c:v>7.9615838825702695E-2</c:v>
                </c:pt>
                <c:pt idx="2809">
                  <c:v>3.3252965658903101E-2</c:v>
                </c:pt>
                <c:pt idx="2810">
                  <c:v>5.3638011217117303E-2</c:v>
                </c:pt>
                <c:pt idx="2811">
                  <c:v>3.39476726949215E-2</c:v>
                </c:pt>
                <c:pt idx="2812">
                  <c:v>1.2075786478817499E-2</c:v>
                </c:pt>
                <c:pt idx="2813">
                  <c:v>3.9434367790818249E-2</c:v>
                </c:pt>
                <c:pt idx="2814">
                  <c:v>2.8684191405773201E-2</c:v>
                </c:pt>
                <c:pt idx="2815">
                  <c:v>6.5184928476810497E-2</c:v>
                </c:pt>
                <c:pt idx="2816">
                  <c:v>3.5373564809560797E-2</c:v>
                </c:pt>
                <c:pt idx="2817">
                  <c:v>9.4131633639335605E-2</c:v>
                </c:pt>
                <c:pt idx="2818">
                  <c:v>3.0560923740267799E-2</c:v>
                </c:pt>
                <c:pt idx="2819">
                  <c:v>5.00258021056652E-2</c:v>
                </c:pt>
                <c:pt idx="2820">
                  <c:v>2.5325130671262699E-2</c:v>
                </c:pt>
                <c:pt idx="2821">
                  <c:v>1.226292410865425E-2</c:v>
                </c:pt>
                <c:pt idx="2822">
                  <c:v>1.03021068498492E-2</c:v>
                </c:pt>
                <c:pt idx="2823">
                  <c:v>1.5222026035189601E-2</c:v>
                </c:pt>
                <c:pt idx="2824">
                  <c:v>1.7532102763652802E-2</c:v>
                </c:pt>
                <c:pt idx="2825">
                  <c:v>3.1097097322344801E-2</c:v>
                </c:pt>
                <c:pt idx="2826">
                  <c:v>2.9339939355850199E-2</c:v>
                </c:pt>
                <c:pt idx="2827">
                  <c:v>-6.8329558707773703E-3</c:v>
                </c:pt>
                <c:pt idx="2828">
                  <c:v>2.3740533739328398E-2</c:v>
                </c:pt>
                <c:pt idx="2829">
                  <c:v>3.5677650012075901E-3</c:v>
                </c:pt>
                <c:pt idx="2830">
                  <c:v>1.8519928678870201E-2</c:v>
                </c:pt>
                <c:pt idx="2831">
                  <c:v>8.9624514803290402E-3</c:v>
                </c:pt>
                <c:pt idx="2832">
                  <c:v>6.1945631168782702E-3</c:v>
                </c:pt>
                <c:pt idx="2833">
                  <c:v>1.17865642532706E-2</c:v>
                </c:pt>
                <c:pt idx="2834">
                  <c:v>-5.5127106606960297E-2</c:v>
                </c:pt>
                <c:pt idx="2835">
                  <c:v>1.6263170167803799E-2</c:v>
                </c:pt>
                <c:pt idx="2836">
                  <c:v>1.05070071294904E-2</c:v>
                </c:pt>
                <c:pt idx="2837">
                  <c:v>-1.81738827377558E-2</c:v>
                </c:pt>
                <c:pt idx="2838">
                  <c:v>5.3262060973793303E-3</c:v>
                </c:pt>
                <c:pt idx="2839">
                  <c:v>-9.3793310225009901E-3</c:v>
                </c:pt>
                <c:pt idx="2840">
                  <c:v>9.7894688296946628E-3</c:v>
                </c:pt>
                <c:pt idx="2841">
                  <c:v>2.86769811064005E-2</c:v>
                </c:pt>
                <c:pt idx="2842">
                  <c:v>6.6127143800258595E-2</c:v>
                </c:pt>
                <c:pt idx="2843">
                  <c:v>6.8787626922130599E-2</c:v>
                </c:pt>
                <c:pt idx="2844">
                  <c:v>1.82151068001986E-2</c:v>
                </c:pt>
                <c:pt idx="2845">
                  <c:v>-2.7145000174641599E-2</c:v>
                </c:pt>
                <c:pt idx="2846">
                  <c:v>3.7742592394352001E-2</c:v>
                </c:pt>
                <c:pt idx="2847">
                  <c:v>2.86835916340351E-2</c:v>
                </c:pt>
                <c:pt idx="2848">
                  <c:v>5.7112421840429299E-2</c:v>
                </c:pt>
                <c:pt idx="2849">
                  <c:v>9.2828340828418704E-2</c:v>
                </c:pt>
                <c:pt idx="2850">
                  <c:v>2.84045543521643E-2</c:v>
                </c:pt>
                <c:pt idx="2851">
                  <c:v>2.98707708716393E-2</c:v>
                </c:pt>
                <c:pt idx="2852">
                  <c:v>2.47038789093494E-2</c:v>
                </c:pt>
                <c:pt idx="2853">
                  <c:v>1.7819732427597001E-2</c:v>
                </c:pt>
                <c:pt idx="2854">
                  <c:v>1.40307722613215E-2</c:v>
                </c:pt>
                <c:pt idx="2855">
                  <c:v>5.6168731302022899E-2</c:v>
                </c:pt>
                <c:pt idx="2856">
                  <c:v>-6.3047789037227603E-2</c:v>
                </c:pt>
                <c:pt idx="2857">
                  <c:v>1.7894696444272998E-2</c:v>
                </c:pt>
                <c:pt idx="2858">
                  <c:v>6.8990606814624961E-4</c:v>
                </c:pt>
                <c:pt idx="2859">
                  <c:v>4.0128858759999268E-2</c:v>
                </c:pt>
                <c:pt idx="2860">
                  <c:v>0.26822268962860102</c:v>
                </c:pt>
                <c:pt idx="2861">
                  <c:v>1.638981606811285E-2</c:v>
                </c:pt>
                <c:pt idx="2862">
                  <c:v>3.7309518083929998E-3</c:v>
                </c:pt>
                <c:pt idx="2863">
                  <c:v>2.0028196275234202E-2</c:v>
                </c:pt>
                <c:pt idx="2864">
                  <c:v>2.5137677788734401E-2</c:v>
                </c:pt>
                <c:pt idx="2865">
                  <c:v>4.4959954917430899E-2</c:v>
                </c:pt>
                <c:pt idx="2866">
                  <c:v>5.5870818905532403E-3</c:v>
                </c:pt>
                <c:pt idx="2867">
                  <c:v>-4.8778656870126703E-2</c:v>
                </c:pt>
                <c:pt idx="2868">
                  <c:v>-4.01313416659832E-3</c:v>
                </c:pt>
                <c:pt idx="2869">
                  <c:v>3.0725581571459801E-2</c:v>
                </c:pt>
                <c:pt idx="2870">
                  <c:v>2.3937007412314401E-2</c:v>
                </c:pt>
                <c:pt idx="2871">
                  <c:v>2.2156018763780601E-2</c:v>
                </c:pt>
                <c:pt idx="2872">
                  <c:v>3.7855200469493901E-2</c:v>
                </c:pt>
                <c:pt idx="2873">
                  <c:v>1.24917598441243E-2</c:v>
                </c:pt>
                <c:pt idx="2874">
                  <c:v>3.6180347204208402E-2</c:v>
                </c:pt>
                <c:pt idx="2875">
                  <c:v>4.0479499846696902E-2</c:v>
                </c:pt>
                <c:pt idx="2876">
                  <c:v>4.4670410454273203E-2</c:v>
                </c:pt>
                <c:pt idx="2877">
                  <c:v>6.5038554370403304E-2</c:v>
                </c:pt>
                <c:pt idx="2878">
                  <c:v>4.83714329311624E-3</c:v>
                </c:pt>
                <c:pt idx="2879">
                  <c:v>0.117074720561504</c:v>
                </c:pt>
                <c:pt idx="2880">
                  <c:v>1.9339613616466501E-2</c:v>
                </c:pt>
                <c:pt idx="2881">
                  <c:v>1.50600988417864E-2</c:v>
                </c:pt>
                <c:pt idx="2882">
                  <c:v>4.7539368271827698E-2</c:v>
                </c:pt>
                <c:pt idx="2883">
                  <c:v>1.77980083972216E-2</c:v>
                </c:pt>
                <c:pt idx="2884">
                  <c:v>1.40081932768226E-2</c:v>
                </c:pt>
                <c:pt idx="2885">
                  <c:v>2.1593576762825251E-2</c:v>
                </c:pt>
                <c:pt idx="2886">
                  <c:v>3.4179538488388103E-2</c:v>
                </c:pt>
                <c:pt idx="2887">
                  <c:v>1.1865636333823201E-2</c:v>
                </c:pt>
                <c:pt idx="2888">
                  <c:v>3.3747915178537397E-2</c:v>
                </c:pt>
                <c:pt idx="2889">
                  <c:v>2.868025191128255E-2</c:v>
                </c:pt>
                <c:pt idx="2890">
                  <c:v>-7.8533589839935303E-2</c:v>
                </c:pt>
                <c:pt idx="2891">
                  <c:v>4.9104891717433902E-2</c:v>
                </c:pt>
                <c:pt idx="2892">
                  <c:v>4.2429417371749899E-2</c:v>
                </c:pt>
                <c:pt idx="2893">
                  <c:v>2.77888160198927E-2</c:v>
                </c:pt>
                <c:pt idx="2894">
                  <c:v>-1.3536020880565051E-2</c:v>
                </c:pt>
                <c:pt idx="2895">
                  <c:v>-8.6693912744522095E-3</c:v>
                </c:pt>
                <c:pt idx="2896">
                  <c:v>7.3718659579753903E-2</c:v>
                </c:pt>
                <c:pt idx="2897">
                  <c:v>4.0072299540042849E-2</c:v>
                </c:pt>
                <c:pt idx="2898">
                  <c:v>7.9747339477762545E-3</c:v>
                </c:pt>
                <c:pt idx="2899">
                  <c:v>5.7481877738609997E-3</c:v>
                </c:pt>
                <c:pt idx="2900">
                  <c:v>-1.16843241266906E-3</c:v>
                </c:pt>
                <c:pt idx="2901">
                  <c:v>3.9622321724891697E-2</c:v>
                </c:pt>
                <c:pt idx="2902">
                  <c:v>1.0029811412095999E-2</c:v>
                </c:pt>
                <c:pt idx="2903">
                  <c:v>2.0656296983361199E-2</c:v>
                </c:pt>
                <c:pt idx="2904">
                  <c:v>-8.42474866658449E-3</c:v>
                </c:pt>
                <c:pt idx="2905">
                  <c:v>2.0934822037815999E-2</c:v>
                </c:pt>
                <c:pt idx="2906">
                  <c:v>2.1466707577928897E-2</c:v>
                </c:pt>
                <c:pt idx="2907">
                  <c:v>3.8337554782628999E-2</c:v>
                </c:pt>
                <c:pt idx="2908">
                  <c:v>2.0600799471139901E-2</c:v>
                </c:pt>
                <c:pt idx="2909">
                  <c:v>3.9191707968711902E-2</c:v>
                </c:pt>
                <c:pt idx="2910">
                  <c:v>4.4297844171523999E-2</c:v>
                </c:pt>
                <c:pt idx="2911">
                  <c:v>2.5246700271964101E-2</c:v>
                </c:pt>
                <c:pt idx="2912">
                  <c:v>-2.61308345943689E-3</c:v>
                </c:pt>
                <c:pt idx="2913">
                  <c:v>2.1271461620926899E-2</c:v>
                </c:pt>
                <c:pt idx="2914">
                  <c:v>3.5330097191035748E-2</c:v>
                </c:pt>
                <c:pt idx="2915">
                  <c:v>1.7682826146483401E-2</c:v>
                </c:pt>
                <c:pt idx="2916">
                  <c:v>2.8174905106425299E-2</c:v>
                </c:pt>
                <c:pt idx="2917">
                  <c:v>1.2830175459384901E-2</c:v>
                </c:pt>
                <c:pt idx="2918">
                  <c:v>1.29312556236982E-2</c:v>
                </c:pt>
                <c:pt idx="2919">
                  <c:v>8.5712522268295305E-3</c:v>
                </c:pt>
                <c:pt idx="2920">
                  <c:v>1.0918755084276199E-2</c:v>
                </c:pt>
                <c:pt idx="2921">
                  <c:v>3.6290466785430901E-2</c:v>
                </c:pt>
                <c:pt idx="2922">
                  <c:v>6.6418364644050598E-2</c:v>
                </c:pt>
                <c:pt idx="2923">
                  <c:v>1.3384245735193992E-2</c:v>
                </c:pt>
                <c:pt idx="2924">
                  <c:v>3.3333640545606599E-2</c:v>
                </c:pt>
                <c:pt idx="2925">
                  <c:v>4.1015654802322402E-2</c:v>
                </c:pt>
                <c:pt idx="2926">
                  <c:v>2.4431228637695299E-2</c:v>
                </c:pt>
                <c:pt idx="2927">
                  <c:v>7.4168391525745406E-2</c:v>
                </c:pt>
                <c:pt idx="2928">
                  <c:v>2.9010564088821401E-2</c:v>
                </c:pt>
                <c:pt idx="2929">
                  <c:v>-2.79348269104958E-2</c:v>
                </c:pt>
                <c:pt idx="2930">
                  <c:v>2.81674284487963E-2</c:v>
                </c:pt>
                <c:pt idx="2931">
                  <c:v>3.0456904321908999E-2</c:v>
                </c:pt>
                <c:pt idx="2932">
                  <c:v>4.0269803876678133E-2</c:v>
                </c:pt>
                <c:pt idx="2933">
                  <c:v>2.80540529638529E-2</c:v>
                </c:pt>
                <c:pt idx="2934">
                  <c:v>4.0992330759763697E-2</c:v>
                </c:pt>
                <c:pt idx="2935">
                  <c:v>4.5454639941453899E-2</c:v>
                </c:pt>
                <c:pt idx="2936">
                  <c:v>3.7441323511302502E-3</c:v>
                </c:pt>
                <c:pt idx="2937">
                  <c:v>3.6697477102279698E-2</c:v>
                </c:pt>
                <c:pt idx="2938">
                  <c:v>1.2823457363992945E-2</c:v>
                </c:pt>
                <c:pt idx="2939">
                  <c:v>-2.5265446398407207E-2</c:v>
                </c:pt>
                <c:pt idx="2940">
                  <c:v>2.2263942286372199E-2</c:v>
                </c:pt>
                <c:pt idx="2941">
                  <c:v>4.7058830969035599E-3</c:v>
                </c:pt>
                <c:pt idx="2942">
                  <c:v>4.9600023776292801E-2</c:v>
                </c:pt>
                <c:pt idx="2943">
                  <c:v>4.2505579069256755E-2</c:v>
                </c:pt>
                <c:pt idx="2944">
                  <c:v>2.0357278641313318E-2</c:v>
                </c:pt>
                <c:pt idx="2945">
                  <c:v>5.5545620620250702E-2</c:v>
                </c:pt>
                <c:pt idx="2946">
                  <c:v>3.8662672042846701E-2</c:v>
                </c:pt>
                <c:pt idx="2947">
                  <c:v>9.2100035399198497E-3</c:v>
                </c:pt>
                <c:pt idx="2948">
                  <c:v>-2.0179495215416E-2</c:v>
                </c:pt>
                <c:pt idx="2949">
                  <c:v>-4.6915691345930099E-2</c:v>
                </c:pt>
                <c:pt idx="2950">
                  <c:v>3.2413758337497697E-2</c:v>
                </c:pt>
                <c:pt idx="2951">
                  <c:v>1.7682156059890999E-2</c:v>
                </c:pt>
                <c:pt idx="2952">
                  <c:v>5.029767379164695E-2</c:v>
                </c:pt>
                <c:pt idx="2953">
                  <c:v>3.7001058459281901E-2</c:v>
                </c:pt>
                <c:pt idx="2954">
                  <c:v>5.6757722049951602E-2</c:v>
                </c:pt>
                <c:pt idx="2955">
                  <c:v>3.9410207420587498E-2</c:v>
                </c:pt>
                <c:pt idx="2956">
                  <c:v>-8.8351471349596995E-3</c:v>
                </c:pt>
                <c:pt idx="2957">
                  <c:v>6.37008771300316E-2</c:v>
                </c:pt>
                <c:pt idx="2958">
                  <c:v>-4.125533470263087E-3</c:v>
                </c:pt>
                <c:pt idx="2959">
                  <c:v>4.6053295955061899E-2</c:v>
                </c:pt>
                <c:pt idx="2960">
                  <c:v>3.0990526080131503E-2</c:v>
                </c:pt>
                <c:pt idx="2961">
                  <c:v>7.2535527870058996E-3</c:v>
                </c:pt>
                <c:pt idx="2962">
                  <c:v>5.63318319618702E-2</c:v>
                </c:pt>
                <c:pt idx="2963">
                  <c:v>2.8176050633192101E-2</c:v>
                </c:pt>
                <c:pt idx="2964">
                  <c:v>1.8713941797614101E-2</c:v>
                </c:pt>
                <c:pt idx="2965">
                  <c:v>1.941305305808785E-2</c:v>
                </c:pt>
                <c:pt idx="2966">
                  <c:v>9.7865993157029204E-3</c:v>
                </c:pt>
                <c:pt idx="2967">
                  <c:v>6.3525602842370672E-3</c:v>
                </c:pt>
                <c:pt idx="2968">
                  <c:v>2.2350778803229297E-2</c:v>
                </c:pt>
                <c:pt idx="2969">
                  <c:v>3.1765026506036498E-3</c:v>
                </c:pt>
                <c:pt idx="2970">
                  <c:v>7.2327919304370894E-2</c:v>
                </c:pt>
                <c:pt idx="2971">
                  <c:v>3.4719631075859098E-2</c:v>
                </c:pt>
                <c:pt idx="2972">
                  <c:v>3.8288471288979053E-2</c:v>
                </c:pt>
                <c:pt idx="2973">
                  <c:v>2.3474510759115198E-2</c:v>
                </c:pt>
                <c:pt idx="2974">
                  <c:v>4.3830003589391701E-2</c:v>
                </c:pt>
                <c:pt idx="2975">
                  <c:v>8.2847155630588504E-2</c:v>
                </c:pt>
                <c:pt idx="2976">
                  <c:v>1.5172864853714904E-2</c:v>
                </c:pt>
                <c:pt idx="2977">
                  <c:v>2.9209151864051802E-2</c:v>
                </c:pt>
                <c:pt idx="2978">
                  <c:v>1.5983031131327152E-2</c:v>
                </c:pt>
                <c:pt idx="2979">
                  <c:v>3.8145240396261201E-2</c:v>
                </c:pt>
                <c:pt idx="2980">
                  <c:v>2.6487346738576899E-2</c:v>
                </c:pt>
                <c:pt idx="2981">
                  <c:v>1.5674175694584801E-2</c:v>
                </c:pt>
                <c:pt idx="2982">
                  <c:v>-4.9468863755464602E-2</c:v>
                </c:pt>
                <c:pt idx="2983">
                  <c:v>2.7193952351808499E-2</c:v>
                </c:pt>
                <c:pt idx="2984">
                  <c:v>9.5409613102674304E-2</c:v>
                </c:pt>
                <c:pt idx="2985">
                  <c:v>-7.4094481145342067E-3</c:v>
                </c:pt>
                <c:pt idx="2986">
                  <c:v>7.7334322035312694E-2</c:v>
                </c:pt>
                <c:pt idx="2987">
                  <c:v>1.3965904247015718E-2</c:v>
                </c:pt>
                <c:pt idx="2988">
                  <c:v>3.0592858791351301E-2</c:v>
                </c:pt>
                <c:pt idx="2989">
                  <c:v>8.5964016616344494E-2</c:v>
                </c:pt>
                <c:pt idx="2990">
                  <c:v>2.9178949072957001E-2</c:v>
                </c:pt>
                <c:pt idx="2991">
                  <c:v>-1.39874564483762E-2</c:v>
                </c:pt>
                <c:pt idx="2992">
                  <c:v>4.2928580194711699E-2</c:v>
                </c:pt>
                <c:pt idx="2993">
                  <c:v>4.2380501050502048E-2</c:v>
                </c:pt>
                <c:pt idx="2994">
                  <c:v>5.3973048925399801E-2</c:v>
                </c:pt>
                <c:pt idx="2995">
                  <c:v>4.0784709155559498E-2</c:v>
                </c:pt>
                <c:pt idx="2996">
                  <c:v>4.5876209934552499E-2</c:v>
                </c:pt>
                <c:pt idx="2997">
                  <c:v>2.4184487760067E-2</c:v>
                </c:pt>
                <c:pt idx="2998">
                  <c:v>1.76858846098185E-2</c:v>
                </c:pt>
                <c:pt idx="2999">
                  <c:v>3.9143174886703498E-2</c:v>
                </c:pt>
                <c:pt idx="3000">
                  <c:v>6.4746372401714297E-2</c:v>
                </c:pt>
                <c:pt idx="3001">
                  <c:v>2.80463062226772E-2</c:v>
                </c:pt>
                <c:pt idx="3002">
                  <c:v>4.3948039412498502E-2</c:v>
                </c:pt>
                <c:pt idx="3003">
                  <c:v>4.0387857705354697E-2</c:v>
                </c:pt>
                <c:pt idx="3004">
                  <c:v>1.3761109672486799E-2</c:v>
                </c:pt>
                <c:pt idx="3005">
                  <c:v>5.2445693872868997E-3</c:v>
                </c:pt>
                <c:pt idx="3006">
                  <c:v>1.37979593127966E-2</c:v>
                </c:pt>
                <c:pt idx="3007">
                  <c:v>-9.3047926202416398E-4</c:v>
                </c:pt>
                <c:pt idx="3008">
                  <c:v>1.8784703686833399E-2</c:v>
                </c:pt>
                <c:pt idx="3009">
                  <c:v>2.01995838433504E-2</c:v>
                </c:pt>
                <c:pt idx="3010">
                  <c:v>3.3709160983562497E-2</c:v>
                </c:pt>
                <c:pt idx="3011">
                  <c:v>3.8390018045902301E-2</c:v>
                </c:pt>
                <c:pt idx="3012">
                  <c:v>1.48090310394764E-2</c:v>
                </c:pt>
                <c:pt idx="3013">
                  <c:v>-1.04445666074753E-2</c:v>
                </c:pt>
                <c:pt idx="3014">
                  <c:v>-2.0705102011561401E-2</c:v>
                </c:pt>
                <c:pt idx="3015">
                  <c:v>-2.9189221560954999E-2</c:v>
                </c:pt>
                <c:pt idx="3016">
                  <c:v>3.5888291895389599E-2</c:v>
                </c:pt>
                <c:pt idx="3017">
                  <c:v>-2.14508660137653E-2</c:v>
                </c:pt>
                <c:pt idx="3018">
                  <c:v>1.5903214458376152E-2</c:v>
                </c:pt>
                <c:pt idx="3019">
                  <c:v>1.3655453920364401E-2</c:v>
                </c:pt>
                <c:pt idx="3020">
                  <c:v>1.00890565663576E-2</c:v>
                </c:pt>
                <c:pt idx="3021">
                  <c:v>2.05920077860355E-2</c:v>
                </c:pt>
                <c:pt idx="3022">
                  <c:v>5.6786206550896202E-3</c:v>
                </c:pt>
                <c:pt idx="3023">
                  <c:v>3.5937964916229199E-2</c:v>
                </c:pt>
                <c:pt idx="3024">
                  <c:v>4.1442381218075752E-2</c:v>
                </c:pt>
                <c:pt idx="3025">
                  <c:v>3.1139273196458799E-2</c:v>
                </c:pt>
                <c:pt idx="3026">
                  <c:v>2.8889417648315398E-2</c:v>
                </c:pt>
                <c:pt idx="3027">
                  <c:v>2.41491347551346E-2</c:v>
                </c:pt>
                <c:pt idx="3028">
                  <c:v>3.1648140400648103E-2</c:v>
                </c:pt>
                <c:pt idx="3029">
                  <c:v>4.9925297498703003E-2</c:v>
                </c:pt>
                <c:pt idx="3030">
                  <c:v>3.3284361008554697E-2</c:v>
                </c:pt>
                <c:pt idx="3031">
                  <c:v>5.6616870569996432E-3</c:v>
                </c:pt>
                <c:pt idx="3032">
                  <c:v>9.2385057359934894E-4</c:v>
                </c:pt>
                <c:pt idx="3033">
                  <c:v>2.32779979705811E-2</c:v>
                </c:pt>
                <c:pt idx="3034">
                  <c:v>2.6647200807929001E-2</c:v>
                </c:pt>
                <c:pt idx="3035">
                  <c:v>3.0733784660697001E-2</c:v>
                </c:pt>
                <c:pt idx="3036">
                  <c:v>5.5452689412049949E-3</c:v>
                </c:pt>
                <c:pt idx="3037">
                  <c:v>1.1115798726677891E-2</c:v>
                </c:pt>
                <c:pt idx="3038">
                  <c:v>2.2443495225161324E-2</c:v>
                </c:pt>
                <c:pt idx="3039">
                  <c:v>4.4291598722338649E-2</c:v>
                </c:pt>
                <c:pt idx="3040">
                  <c:v>8.5207317024469393E-3</c:v>
                </c:pt>
                <c:pt idx="3041">
                  <c:v>3.0356273055076599E-2</c:v>
                </c:pt>
                <c:pt idx="3042">
                  <c:v>8.4431013092398591E-3</c:v>
                </c:pt>
                <c:pt idx="3043">
                  <c:v>0.1241939514875412</c:v>
                </c:pt>
                <c:pt idx="3044">
                  <c:v>2.2701570764184002E-2</c:v>
                </c:pt>
                <c:pt idx="3045">
                  <c:v>1.6317564994096801E-2</c:v>
                </c:pt>
                <c:pt idx="3046">
                  <c:v>2.3913681507110599E-2</c:v>
                </c:pt>
                <c:pt idx="3047">
                  <c:v>0.118552409112453</c:v>
                </c:pt>
                <c:pt idx="3048">
                  <c:v>3.9033003151416799E-2</c:v>
                </c:pt>
                <c:pt idx="3049">
                  <c:v>1.52266714721918E-2</c:v>
                </c:pt>
                <c:pt idx="3050">
                  <c:v>0.19269232451915699</c:v>
                </c:pt>
                <c:pt idx="3051">
                  <c:v>3.3392772078514099E-2</c:v>
                </c:pt>
                <c:pt idx="3052">
                  <c:v>3.6896712146699449E-2</c:v>
                </c:pt>
                <c:pt idx="3053">
                  <c:v>2.3030901327729201E-2</c:v>
                </c:pt>
                <c:pt idx="3054">
                  <c:v>3.2142724841833101E-2</c:v>
                </c:pt>
                <c:pt idx="3055">
                  <c:v>1.5825320035219199E-2</c:v>
                </c:pt>
                <c:pt idx="3056">
                  <c:v>7.2250044904649301E-3</c:v>
                </c:pt>
                <c:pt idx="3057">
                  <c:v>7.0173338055610698E-2</c:v>
                </c:pt>
                <c:pt idx="3058">
                  <c:v>1.9804660114459686E-2</c:v>
                </c:pt>
                <c:pt idx="3059">
                  <c:v>2.8307219967246101E-2</c:v>
                </c:pt>
                <c:pt idx="3060">
                  <c:v>2.8801383450627348E-2</c:v>
                </c:pt>
                <c:pt idx="3061">
                  <c:v>2.5589404627680799E-2</c:v>
                </c:pt>
                <c:pt idx="3062">
                  <c:v>-4.3297726660966899E-3</c:v>
                </c:pt>
                <c:pt idx="3063">
                  <c:v>2.7414202690124501E-2</c:v>
                </c:pt>
                <c:pt idx="3064">
                  <c:v>1.5641929581761398E-2</c:v>
                </c:pt>
                <c:pt idx="3065">
                  <c:v>1.9309202209115001E-2</c:v>
                </c:pt>
                <c:pt idx="3066">
                  <c:v>3.2326057087630027E-2</c:v>
                </c:pt>
                <c:pt idx="3067">
                  <c:v>-3.9068032056093528E-3</c:v>
                </c:pt>
                <c:pt idx="3068">
                  <c:v>1.8966071365866799E-4</c:v>
                </c:pt>
                <c:pt idx="3069">
                  <c:v>3.7918187677860302E-2</c:v>
                </c:pt>
                <c:pt idx="3070">
                  <c:v>1.9743213430047001E-2</c:v>
                </c:pt>
                <c:pt idx="3071">
                  <c:v>2.91117653250694E-2</c:v>
                </c:pt>
                <c:pt idx="3072">
                  <c:v>9.9372882395982708E-3</c:v>
                </c:pt>
                <c:pt idx="3073">
                  <c:v>9.2378938570618803E-3</c:v>
                </c:pt>
                <c:pt idx="3074">
                  <c:v>-1.5278631821274801E-2</c:v>
                </c:pt>
                <c:pt idx="3075">
                  <c:v>6.1645910143852248E-2</c:v>
                </c:pt>
                <c:pt idx="3076">
                  <c:v>3.51088074967265E-3</c:v>
                </c:pt>
                <c:pt idx="3077">
                  <c:v>5.3321782499551801E-2</c:v>
                </c:pt>
                <c:pt idx="3078">
                  <c:v>2.4816226214170501E-2</c:v>
                </c:pt>
                <c:pt idx="3079">
                  <c:v>4.2053760339816393E-2</c:v>
                </c:pt>
                <c:pt idx="3080">
                  <c:v>1.3699374161660701E-2</c:v>
                </c:pt>
                <c:pt idx="3081">
                  <c:v>3.8408081978559501E-2</c:v>
                </c:pt>
                <c:pt idx="3082">
                  <c:v>3.2881159335374797E-2</c:v>
                </c:pt>
                <c:pt idx="3083">
                  <c:v>1.3177610002458101E-2</c:v>
                </c:pt>
                <c:pt idx="3084">
                  <c:v>5.984458473644102E-3</c:v>
                </c:pt>
                <c:pt idx="3085">
                  <c:v>3.9180722087621703E-2</c:v>
                </c:pt>
                <c:pt idx="3086">
                  <c:v>2.8111947700381251E-2</c:v>
                </c:pt>
                <c:pt idx="3087">
                  <c:v>-8.5943710291758201E-4</c:v>
                </c:pt>
                <c:pt idx="3088">
                  <c:v>-7.2104856371879508E-3</c:v>
                </c:pt>
                <c:pt idx="3089">
                  <c:v>7.3367150500416631E-2</c:v>
                </c:pt>
                <c:pt idx="3090">
                  <c:v>4.13158955052495E-3</c:v>
                </c:pt>
                <c:pt idx="3091">
                  <c:v>5.4260794073343298E-2</c:v>
                </c:pt>
                <c:pt idx="3092">
                  <c:v>2.066083174819747E-2</c:v>
                </c:pt>
                <c:pt idx="3093">
                  <c:v>5.3300686180591597E-2</c:v>
                </c:pt>
                <c:pt idx="3094">
                  <c:v>2.76416223496199E-2</c:v>
                </c:pt>
                <c:pt idx="3095">
                  <c:v>-6.8273221841082003E-3</c:v>
                </c:pt>
                <c:pt idx="3096">
                  <c:v>4.5840200036764103E-2</c:v>
                </c:pt>
                <c:pt idx="3097">
                  <c:v>-1.86763308010995E-3</c:v>
                </c:pt>
                <c:pt idx="3098">
                  <c:v>1.1975280009210099E-2</c:v>
                </c:pt>
                <c:pt idx="3099">
                  <c:v>3.2704109326004996E-2</c:v>
                </c:pt>
                <c:pt idx="3100">
                  <c:v>0.10029008937999606</c:v>
                </c:pt>
                <c:pt idx="3101">
                  <c:v>2.4125646799802801E-2</c:v>
                </c:pt>
                <c:pt idx="3102">
                  <c:v>7.9641899792477298E-3</c:v>
                </c:pt>
                <c:pt idx="3103">
                  <c:v>3.8204751908779101E-3</c:v>
                </c:pt>
                <c:pt idx="3104">
                  <c:v>1.6769030131399632E-2</c:v>
                </c:pt>
                <c:pt idx="3105">
                  <c:v>4.7663383185863502E-2</c:v>
                </c:pt>
                <c:pt idx="3106">
                  <c:v>0.177481800317764</c:v>
                </c:pt>
                <c:pt idx="3107">
                  <c:v>2.6326732244342552E-2</c:v>
                </c:pt>
                <c:pt idx="3108">
                  <c:v>8.5241045453585511E-3</c:v>
                </c:pt>
                <c:pt idx="3109">
                  <c:v>8.2585429772734607E-3</c:v>
                </c:pt>
                <c:pt idx="3110">
                  <c:v>3.0471866329511033E-2</c:v>
                </c:pt>
                <c:pt idx="3111">
                  <c:v>1.13027924671769E-2</c:v>
                </c:pt>
                <c:pt idx="3112">
                  <c:v>5.69560416042805E-2</c:v>
                </c:pt>
                <c:pt idx="3113">
                  <c:v>3.7283368408679997E-2</c:v>
                </c:pt>
                <c:pt idx="3114">
                  <c:v>1.1022457697739199E-2</c:v>
                </c:pt>
                <c:pt idx="3115">
                  <c:v>1.5637996606528749E-2</c:v>
                </c:pt>
                <c:pt idx="3116">
                  <c:v>4.3996999738737996E-2</c:v>
                </c:pt>
                <c:pt idx="3117">
                  <c:v>-1.5997624315787096E-2</c:v>
                </c:pt>
                <c:pt idx="3118">
                  <c:v>3.7365026772022199E-2</c:v>
                </c:pt>
                <c:pt idx="3119">
                  <c:v>8.8949619481960996E-3</c:v>
                </c:pt>
                <c:pt idx="3120">
                  <c:v>-2.43194657377899E-3</c:v>
                </c:pt>
                <c:pt idx="3121">
                  <c:v>-7.9067042097449303E-3</c:v>
                </c:pt>
                <c:pt idx="3122">
                  <c:v>-1.9850050739478301E-4</c:v>
                </c:pt>
                <c:pt idx="3123">
                  <c:v>2.0495005883276501E-2</c:v>
                </c:pt>
                <c:pt idx="3124">
                  <c:v>3.02968006581068E-2</c:v>
                </c:pt>
                <c:pt idx="3125">
                  <c:v>2.6405294885626068E-2</c:v>
                </c:pt>
                <c:pt idx="3126">
                  <c:v>1.3569284230470701E-2</c:v>
                </c:pt>
                <c:pt idx="3127">
                  <c:v>-5.9361319988966002E-2</c:v>
                </c:pt>
                <c:pt idx="3128">
                  <c:v>1.5780364628881201E-3</c:v>
                </c:pt>
                <c:pt idx="3129">
                  <c:v>-2.1801330149173702E-3</c:v>
                </c:pt>
                <c:pt idx="3130">
                  <c:v>2.7984619140625E-2</c:v>
                </c:pt>
                <c:pt idx="3131">
                  <c:v>2.5220218424995767E-2</c:v>
                </c:pt>
                <c:pt idx="3132">
                  <c:v>6.0374802599350595E-2</c:v>
                </c:pt>
                <c:pt idx="3133">
                  <c:v>1.04640359058976E-2</c:v>
                </c:pt>
                <c:pt idx="3134">
                  <c:v>4.53110784292221E-2</c:v>
                </c:pt>
                <c:pt idx="3135">
                  <c:v>5.3416322916746096E-3</c:v>
                </c:pt>
                <c:pt idx="3136">
                  <c:v>4.2316804174333603E-3</c:v>
                </c:pt>
                <c:pt idx="3137">
                  <c:v>3.4081030637025798E-2</c:v>
                </c:pt>
                <c:pt idx="3138">
                  <c:v>3.3091522753238699E-2</c:v>
                </c:pt>
                <c:pt idx="3139">
                  <c:v>-5.599484662525335E-3</c:v>
                </c:pt>
                <c:pt idx="3140">
                  <c:v>9.6423793584108006E-3</c:v>
                </c:pt>
                <c:pt idx="3141">
                  <c:v>4.5535299926996252E-2</c:v>
                </c:pt>
                <c:pt idx="3142">
                  <c:v>9.3208756297826802E-3</c:v>
                </c:pt>
                <c:pt idx="3143">
                  <c:v>1.7031273272420683E-2</c:v>
                </c:pt>
                <c:pt idx="3144">
                  <c:v>-1.31215341389179E-2</c:v>
                </c:pt>
                <c:pt idx="3145">
                  <c:v>0.107011675834656</c:v>
                </c:pt>
                <c:pt idx="3146">
                  <c:v>6.2821488827466895E-3</c:v>
                </c:pt>
                <c:pt idx="3147">
                  <c:v>1.4618577784858654E-2</c:v>
                </c:pt>
                <c:pt idx="3148">
                  <c:v>-1.0516695212572815E-2</c:v>
                </c:pt>
                <c:pt idx="3149">
                  <c:v>-1.6338843346602541E-2</c:v>
                </c:pt>
                <c:pt idx="3150">
                  <c:v>0.12753798719495554</c:v>
                </c:pt>
                <c:pt idx="3151">
                  <c:v>1.6255674650892595E-2</c:v>
                </c:pt>
                <c:pt idx="3152">
                  <c:v>3.4157074522227049E-2</c:v>
                </c:pt>
                <c:pt idx="3153">
                  <c:v>2.13186126202345E-2</c:v>
                </c:pt>
                <c:pt idx="3154">
                  <c:v>-5.2074333652854E-3</c:v>
                </c:pt>
                <c:pt idx="3155">
                  <c:v>4.0635673329234095E-2</c:v>
                </c:pt>
                <c:pt idx="3156">
                  <c:v>6.1205912381410599E-2</c:v>
                </c:pt>
                <c:pt idx="3157">
                  <c:v>6.9752404566055786E-3</c:v>
                </c:pt>
                <c:pt idx="3158">
                  <c:v>7.9865194857120497E-3</c:v>
                </c:pt>
                <c:pt idx="3159">
                  <c:v>3.7565528415143504E-2</c:v>
                </c:pt>
                <c:pt idx="3160">
                  <c:v>4.6711721767981829E-2</c:v>
                </c:pt>
                <c:pt idx="3161">
                  <c:v>5.9685204178094899E-2</c:v>
                </c:pt>
                <c:pt idx="3162">
                  <c:v>3.6041274666786201E-2</c:v>
                </c:pt>
                <c:pt idx="3163">
                  <c:v>6.0799742117524154E-2</c:v>
                </c:pt>
                <c:pt idx="3164">
                  <c:v>3.6305271089077003E-2</c:v>
                </c:pt>
                <c:pt idx="3165">
                  <c:v>5.6232955306768397E-2</c:v>
                </c:pt>
                <c:pt idx="3166">
                  <c:v>2.2969594690948753E-2</c:v>
                </c:pt>
                <c:pt idx="3167">
                  <c:v>3.9458428509533006E-3</c:v>
                </c:pt>
                <c:pt idx="3168">
                  <c:v>2.13915384374559E-2</c:v>
                </c:pt>
                <c:pt idx="3169">
                  <c:v>-2.38041076809168E-2</c:v>
                </c:pt>
                <c:pt idx="3170">
                  <c:v>8.6652435711585003E-3</c:v>
                </c:pt>
                <c:pt idx="3171">
                  <c:v>3.2784835435450049E-2</c:v>
                </c:pt>
                <c:pt idx="3172">
                  <c:v>4.62531839730218E-4</c:v>
                </c:pt>
                <c:pt idx="3173">
                  <c:v>2.1438375115394601E-3</c:v>
                </c:pt>
                <c:pt idx="3174">
                  <c:v>5.2320439368486404E-2</c:v>
                </c:pt>
                <c:pt idx="3175">
                  <c:v>4.0105190128087997E-3</c:v>
                </c:pt>
                <c:pt idx="3176">
                  <c:v>-2.0671728998422484E-3</c:v>
                </c:pt>
                <c:pt idx="3177">
                  <c:v>2.8807964175939602E-2</c:v>
                </c:pt>
                <c:pt idx="3178">
                  <c:v>1.0455752722918987E-2</c:v>
                </c:pt>
                <c:pt idx="3179">
                  <c:v>0.132541880011559</c:v>
                </c:pt>
                <c:pt idx="3180">
                  <c:v>7.1797933429479599E-2</c:v>
                </c:pt>
                <c:pt idx="3181">
                  <c:v>2.78593823313713E-2</c:v>
                </c:pt>
                <c:pt idx="3182">
                  <c:v>1.04410704225302E-2</c:v>
                </c:pt>
                <c:pt idx="3183">
                  <c:v>2.2823981998954001E-4</c:v>
                </c:pt>
                <c:pt idx="3184">
                  <c:v>1.0188942775130263E-2</c:v>
                </c:pt>
                <c:pt idx="3185">
                  <c:v>2.7536025270819667E-2</c:v>
                </c:pt>
                <c:pt idx="3186">
                  <c:v>4.3098224947849044E-4</c:v>
                </c:pt>
                <c:pt idx="3187">
                  <c:v>2.0609669387340501E-2</c:v>
                </c:pt>
                <c:pt idx="3188">
                  <c:v>8.6975283920764895E-2</c:v>
                </c:pt>
                <c:pt idx="3189">
                  <c:v>7.12936297059059E-2</c:v>
                </c:pt>
                <c:pt idx="3190">
                  <c:v>4.4757684692740399E-2</c:v>
                </c:pt>
                <c:pt idx="3191">
                  <c:v>-4.6571318060159697E-2</c:v>
                </c:pt>
                <c:pt idx="3192">
                  <c:v>5.5371310561895357E-2</c:v>
                </c:pt>
                <c:pt idx="3193">
                  <c:v>2.426384016871487E-4</c:v>
                </c:pt>
                <c:pt idx="3194">
                  <c:v>-9.0199904516339302E-3</c:v>
                </c:pt>
                <c:pt idx="3195">
                  <c:v>1.6032827322640907E-2</c:v>
                </c:pt>
                <c:pt idx="3196">
                  <c:v>2.0963717252016099E-2</c:v>
                </c:pt>
                <c:pt idx="3197">
                  <c:v>6.9168645888566943E-2</c:v>
                </c:pt>
                <c:pt idx="3198">
                  <c:v>-2.94881574809551E-2</c:v>
                </c:pt>
                <c:pt idx="3199">
                  <c:v>4.9086892977356755E-3</c:v>
                </c:pt>
                <c:pt idx="3200">
                  <c:v>3.1678027473390102E-2</c:v>
                </c:pt>
                <c:pt idx="3201">
                  <c:v>-5.5395872332155696E-3</c:v>
                </c:pt>
                <c:pt idx="3202">
                  <c:v>0.20504938066005701</c:v>
                </c:pt>
                <c:pt idx="3203">
                  <c:v>4.13358509540558E-2</c:v>
                </c:pt>
                <c:pt idx="3204">
                  <c:v>5.5612344294786502E-2</c:v>
                </c:pt>
                <c:pt idx="3205">
                  <c:v>2.5595218292437487E-2</c:v>
                </c:pt>
                <c:pt idx="3206">
                  <c:v>4.5175068080425505E-3</c:v>
                </c:pt>
                <c:pt idx="3207">
                  <c:v>1.5940753743052448E-2</c:v>
                </c:pt>
                <c:pt idx="3208">
                  <c:v>2.9969153925776499E-2</c:v>
                </c:pt>
                <c:pt idx="3209">
                  <c:v>4.8980515450239202E-2</c:v>
                </c:pt>
                <c:pt idx="3210">
                  <c:v>3.08950934559107E-2</c:v>
                </c:pt>
                <c:pt idx="3211">
                  <c:v>7.3878576979041197E-2</c:v>
                </c:pt>
                <c:pt idx="3212">
                  <c:v>3.8227565586566897E-2</c:v>
                </c:pt>
                <c:pt idx="3213">
                  <c:v>1.68635025620461E-2</c:v>
                </c:pt>
                <c:pt idx="3214">
                  <c:v>3.0602899069587398E-2</c:v>
                </c:pt>
                <c:pt idx="3215">
                  <c:v>-8.8785752654075595E-2</c:v>
                </c:pt>
                <c:pt idx="3216">
                  <c:v>2.0658111199736599E-2</c:v>
                </c:pt>
                <c:pt idx="3217">
                  <c:v>1.9380303006619224E-2</c:v>
                </c:pt>
                <c:pt idx="3218">
                  <c:v>2.0791752263903601E-2</c:v>
                </c:pt>
                <c:pt idx="3219">
                  <c:v>3.5259238211438098E-4</c:v>
                </c:pt>
                <c:pt idx="3220">
                  <c:v>-2.33257026411593E-2</c:v>
                </c:pt>
                <c:pt idx="3221">
                  <c:v>-1.54999699443579E-2</c:v>
                </c:pt>
                <c:pt idx="3222">
                  <c:v>-3.1270049512386301E-2</c:v>
                </c:pt>
                <c:pt idx="3223">
                  <c:v>4.34072054922581E-2</c:v>
                </c:pt>
                <c:pt idx="3224">
                  <c:v>1.22699262574315E-2</c:v>
                </c:pt>
                <c:pt idx="3225">
                  <c:v>2.0035682246088999E-2</c:v>
                </c:pt>
                <c:pt idx="3226">
                  <c:v>4.8701860010623932E-2</c:v>
                </c:pt>
                <c:pt idx="3227">
                  <c:v>5.59365414083004E-2</c:v>
                </c:pt>
                <c:pt idx="3228">
                  <c:v>5.895382817834622E-2</c:v>
                </c:pt>
                <c:pt idx="3229">
                  <c:v>4.61521819233894E-2</c:v>
                </c:pt>
                <c:pt idx="3230">
                  <c:v>1.1539855971932401E-2</c:v>
                </c:pt>
                <c:pt idx="3231">
                  <c:v>-9.8711708560585993E-3</c:v>
                </c:pt>
                <c:pt idx="3232">
                  <c:v>9.6203938126563998E-2</c:v>
                </c:pt>
                <c:pt idx="3233">
                  <c:v>5.6472071756919234E-2</c:v>
                </c:pt>
                <c:pt idx="3234">
                  <c:v>5.4853451438248178E-2</c:v>
                </c:pt>
                <c:pt idx="3235">
                  <c:v>-1.6665628645569099E-3</c:v>
                </c:pt>
                <c:pt idx="3236">
                  <c:v>2.4594538845121854E-2</c:v>
                </c:pt>
                <c:pt idx="3237">
                  <c:v>-3.07435356080532E-2</c:v>
                </c:pt>
                <c:pt idx="3238">
                  <c:v>4.0459342300891897E-2</c:v>
                </c:pt>
                <c:pt idx="3239">
                  <c:v>6.4833494368940522E-2</c:v>
                </c:pt>
                <c:pt idx="3240">
                  <c:v>0.20206792652607</c:v>
                </c:pt>
                <c:pt idx="3241">
                  <c:v>0.121032707393169</c:v>
                </c:pt>
                <c:pt idx="3242">
                  <c:v>-3.36995162069796E-3</c:v>
                </c:pt>
                <c:pt idx="3243">
                  <c:v>3.4090295433998101E-2</c:v>
                </c:pt>
                <c:pt idx="3244">
                  <c:v>1.8509074114263099E-2</c:v>
                </c:pt>
                <c:pt idx="3245">
                  <c:v>6.8865008652210253E-3</c:v>
                </c:pt>
                <c:pt idx="3246">
                  <c:v>0.11542629543691871</c:v>
                </c:pt>
                <c:pt idx="3247">
                  <c:v>-4.4678337872028399E-2</c:v>
                </c:pt>
                <c:pt idx="3248">
                  <c:v>2.4029824882745701E-2</c:v>
                </c:pt>
                <c:pt idx="3249">
                  <c:v>-1.2108507566154E-2</c:v>
                </c:pt>
                <c:pt idx="3250">
                  <c:v>4.8014960251748638E-2</c:v>
                </c:pt>
                <c:pt idx="3251">
                  <c:v>5.4820420220494243E-2</c:v>
                </c:pt>
                <c:pt idx="3252">
                  <c:v>5.5208493489772199E-2</c:v>
                </c:pt>
                <c:pt idx="3253">
                  <c:v>-4.9407725843290404E-3</c:v>
                </c:pt>
                <c:pt idx="3254">
                  <c:v>-1.7073231865651975E-3</c:v>
                </c:pt>
                <c:pt idx="3255">
                  <c:v>-9.7153056412935474E-4</c:v>
                </c:pt>
                <c:pt idx="3256">
                  <c:v>1.9599962979555099E-2</c:v>
                </c:pt>
                <c:pt idx="3257">
                  <c:v>3.3037411049008349E-2</c:v>
                </c:pt>
                <c:pt idx="3258">
                  <c:v>3.2834568992257132E-2</c:v>
                </c:pt>
                <c:pt idx="3259">
                  <c:v>3.4645706415176399E-2</c:v>
                </c:pt>
                <c:pt idx="3260">
                  <c:v>4.0082703810185194E-2</c:v>
                </c:pt>
                <c:pt idx="3261">
                  <c:v>-1.3645438477397E-2</c:v>
                </c:pt>
                <c:pt idx="3262">
                  <c:v>2.55996491760015E-2</c:v>
                </c:pt>
                <c:pt idx="3263">
                  <c:v>1.6978040337562599E-2</c:v>
                </c:pt>
                <c:pt idx="3264">
                  <c:v>2.8849449008703249E-2</c:v>
                </c:pt>
                <c:pt idx="3265">
                  <c:v>4.0546774864196798E-2</c:v>
                </c:pt>
                <c:pt idx="3266">
                  <c:v>2.4062164127826701E-2</c:v>
                </c:pt>
                <c:pt idx="3267">
                  <c:v>6.1452794820070301E-2</c:v>
                </c:pt>
                <c:pt idx="3268">
                  <c:v>1.8775086849927899E-2</c:v>
                </c:pt>
                <c:pt idx="3269">
                  <c:v>-3.06329447776079E-2</c:v>
                </c:pt>
                <c:pt idx="3270">
                  <c:v>2.9654317069798729E-2</c:v>
                </c:pt>
                <c:pt idx="3271">
                  <c:v>1.54435383155942E-2</c:v>
                </c:pt>
                <c:pt idx="3272">
                  <c:v>1.5987739898264401E-2</c:v>
                </c:pt>
                <c:pt idx="3273">
                  <c:v>3.3837880939245196E-2</c:v>
                </c:pt>
                <c:pt idx="3274">
                  <c:v>-3.09104677289724E-2</c:v>
                </c:pt>
                <c:pt idx="3275">
                  <c:v>2.10027992725372E-2</c:v>
                </c:pt>
                <c:pt idx="3276">
                  <c:v>0.235980629920959</c:v>
                </c:pt>
                <c:pt idx="3277">
                  <c:v>6.10984163358808E-3</c:v>
                </c:pt>
                <c:pt idx="3278">
                  <c:v>-2.0973892882466299E-2</c:v>
                </c:pt>
                <c:pt idx="3279">
                  <c:v>1.59117355942726E-2</c:v>
                </c:pt>
                <c:pt idx="3280">
                  <c:v>3.6362663842737675E-2</c:v>
                </c:pt>
                <c:pt idx="3281">
                  <c:v>-1.9521957263350501E-2</c:v>
                </c:pt>
                <c:pt idx="3282">
                  <c:v>1.2202030047774299E-2</c:v>
                </c:pt>
                <c:pt idx="3283">
                  <c:v>1.3584332540631299E-2</c:v>
                </c:pt>
                <c:pt idx="3284">
                  <c:v>0.108684919774532</c:v>
                </c:pt>
                <c:pt idx="3285">
                  <c:v>5.4416146129369701E-2</c:v>
                </c:pt>
                <c:pt idx="3286">
                  <c:v>-4.9440716393292002E-3</c:v>
                </c:pt>
                <c:pt idx="3287">
                  <c:v>1.8520615994930163E-3</c:v>
                </c:pt>
                <c:pt idx="3288">
                  <c:v>7.5759567320346805E-2</c:v>
                </c:pt>
                <c:pt idx="3289">
                  <c:v>2.5498770177364301E-2</c:v>
                </c:pt>
                <c:pt idx="3290">
                  <c:v>4.1080489754676798E-2</c:v>
                </c:pt>
                <c:pt idx="3291">
                  <c:v>4.9294747412204701E-2</c:v>
                </c:pt>
                <c:pt idx="3292">
                  <c:v>3.7479382008314098E-2</c:v>
                </c:pt>
                <c:pt idx="3293">
                  <c:v>2.0930322352796802E-3</c:v>
                </c:pt>
                <c:pt idx="3294">
                  <c:v>5.5664394050836598E-2</c:v>
                </c:pt>
                <c:pt idx="3295">
                  <c:v>1.4207988046109701E-2</c:v>
                </c:pt>
                <c:pt idx="3296">
                  <c:v>-3.4288302063941997E-2</c:v>
                </c:pt>
                <c:pt idx="3297">
                  <c:v>1.9070569425821301E-2</c:v>
                </c:pt>
                <c:pt idx="3298">
                  <c:v>-1.3883582005898183E-2</c:v>
                </c:pt>
                <c:pt idx="3299">
                  <c:v>3.0946681275963801E-2</c:v>
                </c:pt>
                <c:pt idx="3300">
                  <c:v>6.259576355417569E-2</c:v>
                </c:pt>
                <c:pt idx="3301">
                  <c:v>7.0018969476223006E-2</c:v>
                </c:pt>
                <c:pt idx="3302">
                  <c:v>3.5013470798730899E-2</c:v>
                </c:pt>
                <c:pt idx="3303">
                  <c:v>3.4766759723424898E-2</c:v>
                </c:pt>
                <c:pt idx="3304">
                  <c:v>4.5971930027008098E-2</c:v>
                </c:pt>
                <c:pt idx="3305">
                  <c:v>3.1747076660394703E-2</c:v>
                </c:pt>
                <c:pt idx="3306">
                  <c:v>8.4564782679081005E-2</c:v>
                </c:pt>
                <c:pt idx="3307">
                  <c:v>3.5428370349109152E-2</c:v>
                </c:pt>
                <c:pt idx="3308">
                  <c:v>1.6377311199903499E-2</c:v>
                </c:pt>
                <c:pt idx="3309">
                  <c:v>3.8286948576569599E-2</c:v>
                </c:pt>
                <c:pt idx="3310">
                  <c:v>1.51134841144085E-2</c:v>
                </c:pt>
                <c:pt idx="3311">
                  <c:v>3.6279577761888497E-2</c:v>
                </c:pt>
                <c:pt idx="3312">
                  <c:v>3.9938751608133302E-2</c:v>
                </c:pt>
                <c:pt idx="3313">
                  <c:v>9.0589176397770504E-3</c:v>
                </c:pt>
                <c:pt idx="3314">
                  <c:v>1.9043506472371515E-2</c:v>
                </c:pt>
                <c:pt idx="3315">
                  <c:v>2.6451129466295201E-2</c:v>
                </c:pt>
                <c:pt idx="3316">
                  <c:v>2.2176712751388501E-2</c:v>
                </c:pt>
                <c:pt idx="3317">
                  <c:v>-2.0273070627202582E-2</c:v>
                </c:pt>
                <c:pt idx="3318">
                  <c:v>6.4227605238556848E-2</c:v>
                </c:pt>
                <c:pt idx="3319">
                  <c:v>4.1781348735094037E-2</c:v>
                </c:pt>
                <c:pt idx="3320">
                  <c:v>1.3921560719609274E-2</c:v>
                </c:pt>
                <c:pt idx="3321">
                  <c:v>4.3757088482379899E-2</c:v>
                </c:pt>
                <c:pt idx="3322">
                  <c:v>5.56535311043262E-2</c:v>
                </c:pt>
                <c:pt idx="3323">
                  <c:v>3.3475384116172797E-2</c:v>
                </c:pt>
                <c:pt idx="3324">
                  <c:v>4.4093148782849298E-2</c:v>
                </c:pt>
                <c:pt idx="3325">
                  <c:v>4.7786481678485898E-2</c:v>
                </c:pt>
                <c:pt idx="3326">
                  <c:v>3.3921917825604678E-2</c:v>
                </c:pt>
                <c:pt idx="3327">
                  <c:v>1.7405726442423958E-2</c:v>
                </c:pt>
                <c:pt idx="3328">
                  <c:v>3.88966575264931E-2</c:v>
                </c:pt>
                <c:pt idx="3329">
                  <c:v>-2.995083015412095E-2</c:v>
                </c:pt>
                <c:pt idx="3330">
                  <c:v>1.04098778683692E-3</c:v>
                </c:pt>
                <c:pt idx="3331">
                  <c:v>1.854409417137505E-2</c:v>
                </c:pt>
                <c:pt idx="3332">
                  <c:v>1.5423197299242001E-2</c:v>
                </c:pt>
                <c:pt idx="3333">
                  <c:v>2.0544437691569301E-2</c:v>
                </c:pt>
                <c:pt idx="3334">
                  <c:v>5.0460368394851698E-2</c:v>
                </c:pt>
                <c:pt idx="3335">
                  <c:v>1.9875384867191301E-2</c:v>
                </c:pt>
                <c:pt idx="3336">
                  <c:v>3.5207377591480842E-2</c:v>
                </c:pt>
                <c:pt idx="3337">
                  <c:v>0.13658392429351801</c:v>
                </c:pt>
                <c:pt idx="3338">
                  <c:v>6.9778854958713098E-3</c:v>
                </c:pt>
                <c:pt idx="3339">
                  <c:v>2.5728605687618301E-2</c:v>
                </c:pt>
                <c:pt idx="3340">
                  <c:v>8.8489865884184803E-3</c:v>
                </c:pt>
                <c:pt idx="3341">
                  <c:v>5.9930797666311299E-2</c:v>
                </c:pt>
                <c:pt idx="3342">
                  <c:v>9.0106530115008406E-3</c:v>
                </c:pt>
                <c:pt idx="3343">
                  <c:v>2.8551645576953898E-2</c:v>
                </c:pt>
                <c:pt idx="3344">
                  <c:v>-8.9689149172045308E-3</c:v>
                </c:pt>
                <c:pt idx="3345">
                  <c:v>2.0577697083354E-2</c:v>
                </c:pt>
                <c:pt idx="3346">
                  <c:v>1.6619776142761125E-2</c:v>
                </c:pt>
                <c:pt idx="3347">
                  <c:v>8.1318540871143402E-2</c:v>
                </c:pt>
                <c:pt idx="3348">
                  <c:v>9.9837910383939937E-2</c:v>
                </c:pt>
                <c:pt idx="3349">
                  <c:v>-4.4992668554186849E-2</c:v>
                </c:pt>
                <c:pt idx="3350">
                  <c:v>3.4986600279808003E-2</c:v>
                </c:pt>
                <c:pt idx="3351">
                  <c:v>1.564106019213795E-2</c:v>
                </c:pt>
                <c:pt idx="3352">
                  <c:v>1.22409109026194E-2</c:v>
                </c:pt>
                <c:pt idx="3353">
                  <c:v>1.213259692303836E-2</c:v>
                </c:pt>
                <c:pt idx="3354">
                  <c:v>3.6849731579422951E-2</c:v>
                </c:pt>
                <c:pt idx="3355">
                  <c:v>3.39316390454769E-2</c:v>
                </c:pt>
                <c:pt idx="3356">
                  <c:v>2.5611488148570099E-2</c:v>
                </c:pt>
                <c:pt idx="3357">
                  <c:v>3.4999727737158551E-2</c:v>
                </c:pt>
                <c:pt idx="3358">
                  <c:v>3.5224489867687198E-2</c:v>
                </c:pt>
                <c:pt idx="3359">
                  <c:v>1.08255203813314E-2</c:v>
                </c:pt>
                <c:pt idx="3360">
                  <c:v>1.9793182611465499E-2</c:v>
                </c:pt>
                <c:pt idx="3361">
                  <c:v>2.9502191580832001E-2</c:v>
                </c:pt>
                <c:pt idx="3362">
                  <c:v>4.7860561870038502E-2</c:v>
                </c:pt>
                <c:pt idx="3363">
                  <c:v>4.90383058786392E-2</c:v>
                </c:pt>
                <c:pt idx="3364">
                  <c:v>9.5201562158763492E-2</c:v>
                </c:pt>
                <c:pt idx="3365">
                  <c:v>6.4583825878798866E-3</c:v>
                </c:pt>
                <c:pt idx="3366">
                  <c:v>2.9238313436508151E-2</c:v>
                </c:pt>
                <c:pt idx="3367">
                  <c:v>1.5808239579200752E-2</c:v>
                </c:pt>
                <c:pt idx="3368">
                  <c:v>-1.06343580409884E-2</c:v>
                </c:pt>
                <c:pt idx="3369">
                  <c:v>7.1614410728215949E-2</c:v>
                </c:pt>
                <c:pt idx="3370">
                  <c:v>0.120674200356007</c:v>
                </c:pt>
                <c:pt idx="3371">
                  <c:v>9.1386875137686695E-3</c:v>
                </c:pt>
                <c:pt idx="3372">
                  <c:v>4.268589057028295E-2</c:v>
                </c:pt>
                <c:pt idx="3373">
                  <c:v>1.7187781631946598E-2</c:v>
                </c:pt>
                <c:pt idx="3374">
                  <c:v>4.2621341844399772E-2</c:v>
                </c:pt>
                <c:pt idx="3375">
                  <c:v>-1.3697274029254899E-2</c:v>
                </c:pt>
                <c:pt idx="3376">
                  <c:v>3.6196716129779802E-2</c:v>
                </c:pt>
                <c:pt idx="3377">
                  <c:v>1.4605864416807901E-3</c:v>
                </c:pt>
                <c:pt idx="3378">
                  <c:v>2.8055328875780099E-2</c:v>
                </c:pt>
                <c:pt idx="3379">
                  <c:v>2.80972626060247E-2</c:v>
                </c:pt>
                <c:pt idx="3380">
                  <c:v>2.66460012644529E-2</c:v>
                </c:pt>
                <c:pt idx="3381">
                  <c:v>-1.4304275391623399E-3</c:v>
                </c:pt>
                <c:pt idx="3382">
                  <c:v>3.2022152096033103E-2</c:v>
                </c:pt>
                <c:pt idx="3383">
                  <c:v>1.8261696755265205E-2</c:v>
                </c:pt>
                <c:pt idx="3384">
                  <c:v>1.1284497566521201E-2</c:v>
                </c:pt>
                <c:pt idx="3385">
                  <c:v>3.0377913266420399E-2</c:v>
                </c:pt>
                <c:pt idx="3386">
                  <c:v>1.9287764676846567E-2</c:v>
                </c:pt>
                <c:pt idx="3387">
                  <c:v>1.40678472816944E-2</c:v>
                </c:pt>
                <c:pt idx="3388">
                  <c:v>2.3472767323255501E-2</c:v>
                </c:pt>
                <c:pt idx="3389">
                  <c:v>9.8675645887851701E-2</c:v>
                </c:pt>
                <c:pt idx="3390">
                  <c:v>1.079364569159226E-2</c:v>
                </c:pt>
                <c:pt idx="3391">
                  <c:v>1.7444781959056899E-2</c:v>
                </c:pt>
                <c:pt idx="3392">
                  <c:v>5.2452597767114598E-2</c:v>
                </c:pt>
                <c:pt idx="3393">
                  <c:v>-1.3461168855428699E-2</c:v>
                </c:pt>
                <c:pt idx="3394">
                  <c:v>0.12941338121891</c:v>
                </c:pt>
                <c:pt idx="3395">
                  <c:v>2.5828713551163653E-2</c:v>
                </c:pt>
                <c:pt idx="3396">
                  <c:v>4.7525493428111076E-2</c:v>
                </c:pt>
                <c:pt idx="3397">
                  <c:v>3.5087388008832897E-2</c:v>
                </c:pt>
                <c:pt idx="3398">
                  <c:v>4.5160558074712802E-2</c:v>
                </c:pt>
                <c:pt idx="3399">
                  <c:v>2.0149055868387201E-2</c:v>
                </c:pt>
                <c:pt idx="3400">
                  <c:v>1.5725146746262918E-2</c:v>
                </c:pt>
                <c:pt idx="3401">
                  <c:v>-4.15838323533535E-2</c:v>
                </c:pt>
                <c:pt idx="3402">
                  <c:v>3.2052073627710301E-2</c:v>
                </c:pt>
                <c:pt idx="3403">
                  <c:v>0.12630921602249101</c:v>
                </c:pt>
                <c:pt idx="3404">
                  <c:v>3.792330250144E-2</c:v>
                </c:pt>
                <c:pt idx="3405">
                  <c:v>1.8345897396405533E-2</c:v>
                </c:pt>
                <c:pt idx="3406">
                  <c:v>3.2363242469728E-2</c:v>
                </c:pt>
                <c:pt idx="3407">
                  <c:v>1.3226048555225099E-2</c:v>
                </c:pt>
                <c:pt idx="3408">
                  <c:v>2.2207830101251599E-2</c:v>
                </c:pt>
                <c:pt idx="3409">
                  <c:v>3.3794064074754701E-2</c:v>
                </c:pt>
                <c:pt idx="3410">
                  <c:v>5.24638183414936E-2</c:v>
                </c:pt>
                <c:pt idx="3411">
                  <c:v>5.72691261768341E-2</c:v>
                </c:pt>
                <c:pt idx="3412">
                  <c:v>0.29576349258422902</c:v>
                </c:pt>
                <c:pt idx="3413">
                  <c:v>5.5746108293533297E-2</c:v>
                </c:pt>
                <c:pt idx="3414">
                  <c:v>-4.3759584426879897E-2</c:v>
                </c:pt>
                <c:pt idx="3415">
                  <c:v>-4.98091895133257E-3</c:v>
                </c:pt>
                <c:pt idx="3416">
                  <c:v>-8.2066841423511505E-3</c:v>
                </c:pt>
                <c:pt idx="3417">
                  <c:v>0.13047550618648501</c:v>
                </c:pt>
                <c:pt idx="3418">
                  <c:v>7.0956102572381496E-3</c:v>
                </c:pt>
                <c:pt idx="3419">
                  <c:v>5.0067071492473268E-2</c:v>
                </c:pt>
                <c:pt idx="3420">
                  <c:v>4.7168937325477597E-2</c:v>
                </c:pt>
                <c:pt idx="3421">
                  <c:v>7.5593082234263601E-2</c:v>
                </c:pt>
                <c:pt idx="3422">
                  <c:v>1.8506994703784578E-2</c:v>
                </c:pt>
                <c:pt idx="3423">
                  <c:v>3.4287822432816049E-2</c:v>
                </c:pt>
                <c:pt idx="3424">
                  <c:v>3.8431250800689036E-2</c:v>
                </c:pt>
                <c:pt idx="3425">
                  <c:v>4.7700904309749603E-2</c:v>
                </c:pt>
                <c:pt idx="3426">
                  <c:v>-5.6287743151187897E-2</c:v>
                </c:pt>
                <c:pt idx="3427">
                  <c:v>1.6620820388197899E-2</c:v>
                </c:pt>
                <c:pt idx="3428">
                  <c:v>4.6650920063257197E-2</c:v>
                </c:pt>
                <c:pt idx="3429">
                  <c:v>2.1207414567470599E-2</c:v>
                </c:pt>
                <c:pt idx="3430">
                  <c:v>2.2345811128616298E-2</c:v>
                </c:pt>
                <c:pt idx="3431">
                  <c:v>3.5156659781932803E-2</c:v>
                </c:pt>
                <c:pt idx="3432">
                  <c:v>2.4401881732046601E-2</c:v>
                </c:pt>
                <c:pt idx="3433">
                  <c:v>-0.12300266325473801</c:v>
                </c:pt>
                <c:pt idx="3434">
                  <c:v>2.9705219591657336E-2</c:v>
                </c:pt>
                <c:pt idx="3435">
                  <c:v>6.4064152538776398E-2</c:v>
                </c:pt>
                <c:pt idx="3436">
                  <c:v>1.07504455372691E-2</c:v>
                </c:pt>
                <c:pt idx="3437">
                  <c:v>2.6416540145873999E-2</c:v>
                </c:pt>
                <c:pt idx="3438">
                  <c:v>2.4412090890109598E-2</c:v>
                </c:pt>
                <c:pt idx="3439">
                  <c:v>7.1003981865942504E-3</c:v>
                </c:pt>
                <c:pt idx="3440">
                  <c:v>-9.5295384526253024E-3</c:v>
                </c:pt>
                <c:pt idx="3441">
                  <c:v>3.2003808766603498E-2</c:v>
                </c:pt>
                <c:pt idx="3442">
                  <c:v>3.2665205374360094E-2</c:v>
                </c:pt>
                <c:pt idx="3443">
                  <c:v>1.97814423590899E-2</c:v>
                </c:pt>
                <c:pt idx="3444">
                  <c:v>2.0014606416225399E-2</c:v>
                </c:pt>
                <c:pt idx="3445">
                  <c:v>2.0365005359053601E-2</c:v>
                </c:pt>
                <c:pt idx="3446">
                  <c:v>1.8285151279997101E-2</c:v>
                </c:pt>
                <c:pt idx="3447">
                  <c:v>-4.0101636201143299E-2</c:v>
                </c:pt>
                <c:pt idx="3448">
                  <c:v>3.7320868694223484E-2</c:v>
                </c:pt>
                <c:pt idx="3449">
                  <c:v>3.63973490893841E-2</c:v>
                </c:pt>
                <c:pt idx="3450">
                  <c:v>-1.33775139693171E-3</c:v>
                </c:pt>
                <c:pt idx="3451">
                  <c:v>-1.7046814784407598E-2</c:v>
                </c:pt>
                <c:pt idx="3452">
                  <c:v>1.7491685226559601E-2</c:v>
                </c:pt>
                <c:pt idx="3453">
                  <c:v>5.7631183415651301E-2</c:v>
                </c:pt>
                <c:pt idx="3454">
                  <c:v>2.0139595493674299E-2</c:v>
                </c:pt>
                <c:pt idx="3455">
                  <c:v>5.8285161852836602E-2</c:v>
                </c:pt>
                <c:pt idx="3456">
                  <c:v>3.2066367566585499E-2</c:v>
                </c:pt>
                <c:pt idx="3457">
                  <c:v>9.9748717620968801E-3</c:v>
                </c:pt>
                <c:pt idx="3458">
                  <c:v>-5.3143154829740497E-2</c:v>
                </c:pt>
                <c:pt idx="3459">
                  <c:v>3.35718095302582E-2</c:v>
                </c:pt>
                <c:pt idx="3460">
                  <c:v>1.8342075869441001E-2</c:v>
                </c:pt>
                <c:pt idx="3461">
                  <c:v>2.1612487733364098E-2</c:v>
                </c:pt>
                <c:pt idx="3462">
                  <c:v>2.13828422129154E-2</c:v>
                </c:pt>
                <c:pt idx="3463">
                  <c:v>1.0059199295937999E-2</c:v>
                </c:pt>
                <c:pt idx="3464">
                  <c:v>2.8932394459843601E-2</c:v>
                </c:pt>
                <c:pt idx="3465">
                  <c:v>2.9044216498732602E-2</c:v>
                </c:pt>
                <c:pt idx="3466">
                  <c:v>3.2341588288545602E-2</c:v>
                </c:pt>
                <c:pt idx="3467">
                  <c:v>3.1435810029506697E-2</c:v>
                </c:pt>
                <c:pt idx="3468">
                  <c:v>1.7604175955057099E-2</c:v>
                </c:pt>
                <c:pt idx="3469">
                  <c:v>1.8840720877051399E-2</c:v>
                </c:pt>
                <c:pt idx="3470">
                  <c:v>-2.9501438140869099E-2</c:v>
                </c:pt>
                <c:pt idx="3471">
                  <c:v>4.2771339416503899E-2</c:v>
                </c:pt>
                <c:pt idx="3472">
                  <c:v>2.9259502887725799E-2</c:v>
                </c:pt>
                <c:pt idx="3473">
                  <c:v>2.9004472307860999E-3</c:v>
                </c:pt>
                <c:pt idx="3474">
                  <c:v>3.8830387095610298E-2</c:v>
                </c:pt>
                <c:pt idx="3475">
                  <c:v>2.1191319450736001E-2</c:v>
                </c:pt>
                <c:pt idx="3476">
                  <c:v>7.9529337584972493E-2</c:v>
                </c:pt>
                <c:pt idx="3477">
                  <c:v>1.3401897695775213E-2</c:v>
                </c:pt>
                <c:pt idx="3478">
                  <c:v>3.1668350100517301E-2</c:v>
                </c:pt>
                <c:pt idx="3479">
                  <c:v>7.2682892531156479E-2</c:v>
                </c:pt>
                <c:pt idx="3480">
                  <c:v>3.8149479776620837E-2</c:v>
                </c:pt>
                <c:pt idx="3481">
                  <c:v>3.6032389849424397E-2</c:v>
                </c:pt>
                <c:pt idx="3482">
                  <c:v>3.3820979297161102E-2</c:v>
                </c:pt>
                <c:pt idx="3483">
                  <c:v>4.4519789516925798E-2</c:v>
                </c:pt>
                <c:pt idx="3484">
                  <c:v>-4.1242582723498351E-2</c:v>
                </c:pt>
                <c:pt idx="3485">
                  <c:v>-5.3628352470695998E-3</c:v>
                </c:pt>
                <c:pt idx="3486">
                  <c:v>1.4133736491203299E-2</c:v>
                </c:pt>
                <c:pt idx="3487">
                  <c:v>9.6695877145976054E-3</c:v>
                </c:pt>
                <c:pt idx="3488">
                  <c:v>-3.9345067925751201E-3</c:v>
                </c:pt>
                <c:pt idx="3489">
                  <c:v>1.43900644034147E-2</c:v>
                </c:pt>
                <c:pt idx="3490">
                  <c:v>3.8389884866774096E-2</c:v>
                </c:pt>
                <c:pt idx="3491">
                  <c:v>2.5861426256597049E-2</c:v>
                </c:pt>
                <c:pt idx="3492">
                  <c:v>6.2087507918477038E-2</c:v>
                </c:pt>
                <c:pt idx="3493">
                  <c:v>1.6509171575307801E-2</c:v>
                </c:pt>
                <c:pt idx="3494">
                  <c:v>1.34037164971232E-2</c:v>
                </c:pt>
                <c:pt idx="3495">
                  <c:v>1.4195325784385201E-2</c:v>
                </c:pt>
                <c:pt idx="3496">
                  <c:v>6.2393955886363997E-2</c:v>
                </c:pt>
                <c:pt idx="3497">
                  <c:v>-1.0108731687068899E-2</c:v>
                </c:pt>
                <c:pt idx="3498">
                  <c:v>1.64055246859789E-2</c:v>
                </c:pt>
                <c:pt idx="3499">
                  <c:v>5.9404008090496098E-2</c:v>
                </c:pt>
                <c:pt idx="3500">
                  <c:v>3.5740524530410801E-2</c:v>
                </c:pt>
                <c:pt idx="3501">
                  <c:v>5.2380923181772246E-2</c:v>
                </c:pt>
                <c:pt idx="3502">
                  <c:v>2.1643377840519E-2</c:v>
                </c:pt>
                <c:pt idx="3503">
                  <c:v>1.2087441049516199E-2</c:v>
                </c:pt>
                <c:pt idx="3504">
                  <c:v>3.7160392850637401E-2</c:v>
                </c:pt>
                <c:pt idx="3505">
                  <c:v>5.14343054965138E-3</c:v>
                </c:pt>
                <c:pt idx="3506">
                  <c:v>3.5485778003930997E-2</c:v>
                </c:pt>
                <c:pt idx="3507">
                  <c:v>9.8686525598168408E-3</c:v>
                </c:pt>
                <c:pt idx="3508">
                  <c:v>7.47838765382767E-2</c:v>
                </c:pt>
                <c:pt idx="3509">
                  <c:v>2.8707718476653099E-2</c:v>
                </c:pt>
                <c:pt idx="3510">
                  <c:v>1.3459289446473101E-2</c:v>
                </c:pt>
                <c:pt idx="3511">
                  <c:v>3.0295611669619863E-2</c:v>
                </c:pt>
                <c:pt idx="3512">
                  <c:v>2.0003274083137498E-2</c:v>
                </c:pt>
                <c:pt idx="3513">
                  <c:v>2.87894960492849E-2</c:v>
                </c:pt>
                <c:pt idx="3514">
                  <c:v>1.6242385686685654E-2</c:v>
                </c:pt>
                <c:pt idx="3515">
                  <c:v>6.1375755816698102E-2</c:v>
                </c:pt>
                <c:pt idx="3516">
                  <c:v>-3.2743269694037779E-3</c:v>
                </c:pt>
                <c:pt idx="3517">
                  <c:v>1.4616605825722224E-2</c:v>
                </c:pt>
                <c:pt idx="3518">
                  <c:v>2.6048721745610199E-2</c:v>
                </c:pt>
                <c:pt idx="3519">
                  <c:v>9.8482323810458201E-3</c:v>
                </c:pt>
                <c:pt idx="3520">
                  <c:v>5.1470420012871436E-2</c:v>
                </c:pt>
                <c:pt idx="3521">
                  <c:v>-2.8059306554496299E-2</c:v>
                </c:pt>
                <c:pt idx="3522">
                  <c:v>0.101961575448513</c:v>
                </c:pt>
                <c:pt idx="3523">
                  <c:v>1.1746551841497402E-2</c:v>
                </c:pt>
                <c:pt idx="3524">
                  <c:v>-9.1819521039724298E-3</c:v>
                </c:pt>
                <c:pt idx="3525">
                  <c:v>2.4470417139430833E-2</c:v>
                </c:pt>
                <c:pt idx="3526">
                  <c:v>6.4051267458126015E-3</c:v>
                </c:pt>
                <c:pt idx="3527">
                  <c:v>2.6435230858623999E-2</c:v>
                </c:pt>
                <c:pt idx="3528">
                  <c:v>-2.2338037379086E-3</c:v>
                </c:pt>
                <c:pt idx="3529">
                  <c:v>1.7976604402065301E-2</c:v>
                </c:pt>
                <c:pt idx="3530">
                  <c:v>2.4017423391342201E-2</c:v>
                </c:pt>
                <c:pt idx="3531">
                  <c:v>3.4901077548662805E-2</c:v>
                </c:pt>
                <c:pt idx="3532">
                  <c:v>-4.5239761471748401E-2</c:v>
                </c:pt>
                <c:pt idx="3533">
                  <c:v>1.9529210031032661E-2</c:v>
                </c:pt>
                <c:pt idx="3534">
                  <c:v>-1.3873280957341199E-2</c:v>
                </c:pt>
                <c:pt idx="3535">
                  <c:v>-8.77806320786476E-2</c:v>
                </c:pt>
                <c:pt idx="3536">
                  <c:v>1.71710997819901E-2</c:v>
                </c:pt>
                <c:pt idx="3537">
                  <c:v>1.6903905197977999E-2</c:v>
                </c:pt>
                <c:pt idx="3538">
                  <c:v>-9.6103233518078958E-3</c:v>
                </c:pt>
                <c:pt idx="3539">
                  <c:v>1.16518689319491E-2</c:v>
                </c:pt>
                <c:pt idx="3540">
                  <c:v>1.7576707992702726E-2</c:v>
                </c:pt>
                <c:pt idx="3541">
                  <c:v>4.8309715464711196E-2</c:v>
                </c:pt>
                <c:pt idx="3542">
                  <c:v>-4.2213292792439502E-2</c:v>
                </c:pt>
                <c:pt idx="3543">
                  <c:v>5.5441714823246002E-2</c:v>
                </c:pt>
                <c:pt idx="3544">
                  <c:v>2.3147875443100902E-2</c:v>
                </c:pt>
                <c:pt idx="3545">
                  <c:v>4.2131663300097003E-2</c:v>
                </c:pt>
                <c:pt idx="3546">
                  <c:v>1.8950650468468701E-2</c:v>
                </c:pt>
                <c:pt idx="3547">
                  <c:v>3.3396974205970799E-2</c:v>
                </c:pt>
                <c:pt idx="3548">
                  <c:v>4.0276575833559002E-2</c:v>
                </c:pt>
                <c:pt idx="3549">
                  <c:v>1.6809528693556799E-2</c:v>
                </c:pt>
                <c:pt idx="3550">
                  <c:v>2.9885973781347299E-2</c:v>
                </c:pt>
                <c:pt idx="3551">
                  <c:v>3.5801561549305902E-2</c:v>
                </c:pt>
                <c:pt idx="3552">
                  <c:v>3.2214429229497903E-2</c:v>
                </c:pt>
                <c:pt idx="3553">
                  <c:v>2.1521033719182001E-2</c:v>
                </c:pt>
                <c:pt idx="3554">
                  <c:v>2.15650275349617E-2</c:v>
                </c:pt>
                <c:pt idx="3555">
                  <c:v>4.3715480715036399E-2</c:v>
                </c:pt>
                <c:pt idx="3556">
                  <c:v>4.6329068640867908E-2</c:v>
                </c:pt>
                <c:pt idx="3557">
                  <c:v>1.4950954355299501E-2</c:v>
                </c:pt>
                <c:pt idx="3558">
                  <c:v>5.4609935730695697E-2</c:v>
                </c:pt>
                <c:pt idx="3559">
                  <c:v>3.0386729165911699E-2</c:v>
                </c:pt>
                <c:pt idx="3560">
                  <c:v>4.8405952751636498E-2</c:v>
                </c:pt>
                <c:pt idx="3561">
                  <c:v>-3.2578064128756003E-3</c:v>
                </c:pt>
                <c:pt idx="3562">
                  <c:v>6.672244460787625E-3</c:v>
                </c:pt>
                <c:pt idx="3563">
                  <c:v>4.5351896124581494E-2</c:v>
                </c:pt>
                <c:pt idx="3564">
                  <c:v>-4.9133207648992504E-3</c:v>
                </c:pt>
                <c:pt idx="3565">
                  <c:v>3.1911646015942097E-2</c:v>
                </c:pt>
                <c:pt idx="3566">
                  <c:v>8.0069669832786017E-3</c:v>
                </c:pt>
                <c:pt idx="3567">
                  <c:v>-5.2900663577020203E-3</c:v>
                </c:pt>
                <c:pt idx="3568">
                  <c:v>2.5651748292148252E-3</c:v>
                </c:pt>
                <c:pt idx="3569">
                  <c:v>3.8977697491645799E-2</c:v>
                </c:pt>
                <c:pt idx="3570">
                  <c:v>3.1111483462154851E-2</c:v>
                </c:pt>
                <c:pt idx="3571">
                  <c:v>2.0976077765226399E-2</c:v>
                </c:pt>
                <c:pt idx="3572">
                  <c:v>3.5713829100132002E-2</c:v>
                </c:pt>
                <c:pt idx="3573">
                  <c:v>-1.3039701385423565E-2</c:v>
                </c:pt>
                <c:pt idx="3574">
                  <c:v>3.0202336609363601E-2</c:v>
                </c:pt>
                <c:pt idx="3575">
                  <c:v>6.7447908222675297E-3</c:v>
                </c:pt>
                <c:pt idx="3576">
                  <c:v>1.81467634004851E-2</c:v>
                </c:pt>
                <c:pt idx="3577">
                  <c:v>1.1301577324047674E-2</c:v>
                </c:pt>
                <c:pt idx="3578">
                  <c:v>0.210356280207634</c:v>
                </c:pt>
                <c:pt idx="3579">
                  <c:v>8.8762068189680628E-3</c:v>
                </c:pt>
                <c:pt idx="3580">
                  <c:v>1.9128972664475399E-2</c:v>
                </c:pt>
                <c:pt idx="3581">
                  <c:v>5.2351690828800201E-2</c:v>
                </c:pt>
                <c:pt idx="3582">
                  <c:v>6.8232759833335904E-2</c:v>
                </c:pt>
                <c:pt idx="3583">
                  <c:v>-1.4885690373679004E-2</c:v>
                </c:pt>
                <c:pt idx="3584">
                  <c:v>-1.1293451534584199E-3</c:v>
                </c:pt>
                <c:pt idx="3585">
                  <c:v>2.3545890025244178E-2</c:v>
                </c:pt>
                <c:pt idx="3586">
                  <c:v>-3.7317331589292701E-5</c:v>
                </c:pt>
                <c:pt idx="3587">
                  <c:v>4.6105335466563702E-2</c:v>
                </c:pt>
                <c:pt idx="3588">
                  <c:v>1.3394231442362098E-2</c:v>
                </c:pt>
                <c:pt idx="3589">
                  <c:v>3.1503714621066999E-2</c:v>
                </c:pt>
                <c:pt idx="3590">
                  <c:v>8.4847794845700399E-3</c:v>
                </c:pt>
                <c:pt idx="3591">
                  <c:v>3.2129311313231768E-2</c:v>
                </c:pt>
                <c:pt idx="3592">
                  <c:v>-5.0268720835447298E-2</c:v>
                </c:pt>
                <c:pt idx="3593">
                  <c:v>-1.85115402564406E-3</c:v>
                </c:pt>
                <c:pt idx="3594">
                  <c:v>5.4503723772035668E-2</c:v>
                </c:pt>
                <c:pt idx="3595">
                  <c:v>1.7342050559818699E-3</c:v>
                </c:pt>
                <c:pt idx="3596">
                  <c:v>1.6648905351758E-2</c:v>
                </c:pt>
                <c:pt idx="3597">
                  <c:v>1.8942782655358301E-2</c:v>
                </c:pt>
                <c:pt idx="3598">
                  <c:v>4.0673281997442197E-2</c:v>
                </c:pt>
                <c:pt idx="3599">
                  <c:v>5.3066411986947046E-2</c:v>
                </c:pt>
                <c:pt idx="3600">
                  <c:v>-4.4515702873468399E-2</c:v>
                </c:pt>
                <c:pt idx="3601">
                  <c:v>2.8947336599230801E-2</c:v>
                </c:pt>
                <c:pt idx="3602">
                  <c:v>2.242065290920435E-2</c:v>
                </c:pt>
                <c:pt idx="3603">
                  <c:v>-2.8853231109678749E-2</c:v>
                </c:pt>
                <c:pt idx="3604">
                  <c:v>2.3618364706635499E-2</c:v>
                </c:pt>
                <c:pt idx="3605">
                  <c:v>1.4300976879894751E-2</c:v>
                </c:pt>
                <c:pt idx="3606">
                  <c:v>1.7847597599029499E-2</c:v>
                </c:pt>
                <c:pt idx="3607">
                  <c:v>1.7920687794685398E-2</c:v>
                </c:pt>
                <c:pt idx="3608">
                  <c:v>1.5980961034074419E-2</c:v>
                </c:pt>
                <c:pt idx="3609">
                  <c:v>8.3050556480884594E-2</c:v>
                </c:pt>
                <c:pt idx="3610">
                  <c:v>8.4870876744389499E-3</c:v>
                </c:pt>
                <c:pt idx="3611">
                  <c:v>-6.8333023227751498E-3</c:v>
                </c:pt>
                <c:pt idx="3612">
                  <c:v>-9.2690654098987593E-2</c:v>
                </c:pt>
                <c:pt idx="3613">
                  <c:v>6.2447348609566697E-3</c:v>
                </c:pt>
                <c:pt idx="3614">
                  <c:v>6.2584984116256202E-3</c:v>
                </c:pt>
                <c:pt idx="3615">
                  <c:v>2.4294492322951548E-2</c:v>
                </c:pt>
                <c:pt idx="3616">
                  <c:v>1.16908624768257E-2</c:v>
                </c:pt>
                <c:pt idx="3617">
                  <c:v>3.1204157198468866E-2</c:v>
                </c:pt>
                <c:pt idx="3618">
                  <c:v>1.1631940491497499E-2</c:v>
                </c:pt>
                <c:pt idx="3619">
                  <c:v>3.4377040341496454E-2</c:v>
                </c:pt>
                <c:pt idx="3620">
                  <c:v>-2.7389403432607699E-2</c:v>
                </c:pt>
                <c:pt idx="3621">
                  <c:v>2.1124041173607149E-2</c:v>
                </c:pt>
                <c:pt idx="3622">
                  <c:v>5.0392813980579397E-2</c:v>
                </c:pt>
                <c:pt idx="3623">
                  <c:v>3.4578274935483898E-2</c:v>
                </c:pt>
                <c:pt idx="3624">
                  <c:v>4.02221344411373E-2</c:v>
                </c:pt>
                <c:pt idx="3625">
                  <c:v>-3.4148883074521998E-2</c:v>
                </c:pt>
                <c:pt idx="3626">
                  <c:v>4.7168857418000594E-2</c:v>
                </c:pt>
                <c:pt idx="3627">
                  <c:v>7.5248917697039843E-3</c:v>
                </c:pt>
                <c:pt idx="3628">
                  <c:v>1.49690946564078E-2</c:v>
                </c:pt>
                <c:pt idx="3629">
                  <c:v>1.9193124026060101E-2</c:v>
                </c:pt>
                <c:pt idx="3630">
                  <c:v>6.5028765238821498E-3</c:v>
                </c:pt>
                <c:pt idx="3631">
                  <c:v>2.1248739212751399E-2</c:v>
                </c:pt>
                <c:pt idx="3632">
                  <c:v>5.9416238218545896E-3</c:v>
                </c:pt>
                <c:pt idx="3633">
                  <c:v>1.2306699529290199E-2</c:v>
                </c:pt>
                <c:pt idx="3634">
                  <c:v>1.8015698529779925E-2</c:v>
                </c:pt>
                <c:pt idx="3635">
                  <c:v>-1.1026790889445675E-3</c:v>
                </c:pt>
                <c:pt idx="3636">
                  <c:v>3.6686204373836503E-2</c:v>
                </c:pt>
                <c:pt idx="3637">
                  <c:v>2.148691099137065E-2</c:v>
                </c:pt>
                <c:pt idx="3638">
                  <c:v>-2.37376634031534E-3</c:v>
                </c:pt>
                <c:pt idx="3639">
                  <c:v>5.48326298594475E-2</c:v>
                </c:pt>
                <c:pt idx="3640">
                  <c:v>5.4991757497191446E-3</c:v>
                </c:pt>
                <c:pt idx="3641">
                  <c:v>4.5397255569696399E-2</c:v>
                </c:pt>
                <c:pt idx="3642">
                  <c:v>-4.7934845089912401E-2</c:v>
                </c:pt>
                <c:pt idx="3643">
                  <c:v>4.42680455744267E-2</c:v>
                </c:pt>
                <c:pt idx="3644">
                  <c:v>3.811285942792892E-2</c:v>
                </c:pt>
                <c:pt idx="3645">
                  <c:v>-2.1485986188054099E-2</c:v>
                </c:pt>
                <c:pt idx="3646">
                  <c:v>3.0982256168499572E-2</c:v>
                </c:pt>
                <c:pt idx="3647">
                  <c:v>3.2580148428678499E-2</c:v>
                </c:pt>
                <c:pt idx="3648">
                  <c:v>3.6042274286349631E-2</c:v>
                </c:pt>
                <c:pt idx="3649">
                  <c:v>3.4924797713756603E-2</c:v>
                </c:pt>
                <c:pt idx="3650">
                  <c:v>4.6871853992342897E-3</c:v>
                </c:pt>
                <c:pt idx="3651">
                  <c:v>8.7065402418374793E-2</c:v>
                </c:pt>
                <c:pt idx="3652">
                  <c:v>3.6438705050386495E-2</c:v>
                </c:pt>
                <c:pt idx="3653">
                  <c:v>6.2908371437515612E-2</c:v>
                </c:pt>
                <c:pt idx="3654">
                  <c:v>1.7190799117088301E-2</c:v>
                </c:pt>
                <c:pt idx="3655">
                  <c:v>2.6256369426846501E-2</c:v>
                </c:pt>
                <c:pt idx="3656">
                  <c:v>2.6416894048452402E-2</c:v>
                </c:pt>
                <c:pt idx="3657">
                  <c:v>2.976499746243157E-2</c:v>
                </c:pt>
                <c:pt idx="3658">
                  <c:v>3.7748813008268663E-2</c:v>
                </c:pt>
                <c:pt idx="3659">
                  <c:v>2.5331271812319801E-2</c:v>
                </c:pt>
                <c:pt idx="3660">
                  <c:v>3.8813252002000802E-2</c:v>
                </c:pt>
                <c:pt idx="3661">
                  <c:v>-7.2958149015903501E-2</c:v>
                </c:pt>
                <c:pt idx="3662">
                  <c:v>-4.5837201178073897E-2</c:v>
                </c:pt>
                <c:pt idx="3663">
                  <c:v>3.2786458730697597E-2</c:v>
                </c:pt>
                <c:pt idx="3664">
                  <c:v>8.4095537662506104E-2</c:v>
                </c:pt>
                <c:pt idx="3665">
                  <c:v>1.0003025643527501E-2</c:v>
                </c:pt>
                <c:pt idx="3666">
                  <c:v>-4.2171454988420001E-3</c:v>
                </c:pt>
                <c:pt idx="3667">
                  <c:v>3.10226818546653E-2</c:v>
                </c:pt>
                <c:pt idx="3668">
                  <c:v>3.5712584454034073E-2</c:v>
                </c:pt>
                <c:pt idx="3669">
                  <c:v>2.1682821214199101E-2</c:v>
                </c:pt>
                <c:pt idx="3670">
                  <c:v>-2.6555414660833798E-4</c:v>
                </c:pt>
                <c:pt idx="3671">
                  <c:v>7.2752509731799546E-3</c:v>
                </c:pt>
                <c:pt idx="3672">
                  <c:v>3.8418017327785499E-2</c:v>
                </c:pt>
                <c:pt idx="3673">
                  <c:v>1.3369224965572401E-2</c:v>
                </c:pt>
                <c:pt idx="3674">
                  <c:v>5.5116403847932802E-2</c:v>
                </c:pt>
                <c:pt idx="3675">
                  <c:v>3.4180335700511898E-2</c:v>
                </c:pt>
                <c:pt idx="3676">
                  <c:v>5.0003650908668838E-2</c:v>
                </c:pt>
                <c:pt idx="3677">
                  <c:v>1.4910667436197384E-2</c:v>
                </c:pt>
                <c:pt idx="3678">
                  <c:v>5.420797737315298E-3</c:v>
                </c:pt>
                <c:pt idx="3679">
                  <c:v>3.3109940588474246E-2</c:v>
                </c:pt>
                <c:pt idx="3680">
                  <c:v>4.9854932120069854E-2</c:v>
                </c:pt>
                <c:pt idx="3681">
                  <c:v>3.6237761378288297E-2</c:v>
                </c:pt>
                <c:pt idx="3682">
                  <c:v>4.4857252389192602E-2</c:v>
                </c:pt>
                <c:pt idx="3683">
                  <c:v>7.8659877181053196E-3</c:v>
                </c:pt>
                <c:pt idx="3684">
                  <c:v>4.2252853512763998E-2</c:v>
                </c:pt>
                <c:pt idx="3685">
                  <c:v>3.2624066807329655E-2</c:v>
                </c:pt>
                <c:pt idx="3686">
                  <c:v>1.0813941247761199E-2</c:v>
                </c:pt>
                <c:pt idx="3687">
                  <c:v>1.0302928211684858E-2</c:v>
                </c:pt>
                <c:pt idx="3688">
                  <c:v>3.1174225111802432E-2</c:v>
                </c:pt>
                <c:pt idx="3689">
                  <c:v>6.3406079674938054E-3</c:v>
                </c:pt>
                <c:pt idx="3690">
                  <c:v>6.1702825874090282E-2</c:v>
                </c:pt>
                <c:pt idx="3691">
                  <c:v>2.3463977500796311E-2</c:v>
                </c:pt>
                <c:pt idx="3692">
                  <c:v>1.3816065620630951E-3</c:v>
                </c:pt>
                <c:pt idx="3693">
                  <c:v>2.7017530286684611E-2</c:v>
                </c:pt>
                <c:pt idx="3694">
                  <c:v>2.4706793483346701E-3</c:v>
                </c:pt>
                <c:pt idx="3695">
                  <c:v>1.761778024956585E-2</c:v>
                </c:pt>
                <c:pt idx="3696">
                  <c:v>-6.5455520525574808E-4</c:v>
                </c:pt>
                <c:pt idx="3697">
                  <c:v>3.43440771102905E-2</c:v>
                </c:pt>
                <c:pt idx="3698">
                  <c:v>3.2636478853722402E-2</c:v>
                </c:pt>
                <c:pt idx="3699">
                  <c:v>4.6244630357250598E-4</c:v>
                </c:pt>
                <c:pt idx="3700">
                  <c:v>2.40122228860855E-2</c:v>
                </c:pt>
                <c:pt idx="3701">
                  <c:v>3.1858683874209766E-2</c:v>
                </c:pt>
                <c:pt idx="3702">
                  <c:v>3.6991344454387808E-2</c:v>
                </c:pt>
                <c:pt idx="3703">
                  <c:v>-1.7181586474180201E-2</c:v>
                </c:pt>
                <c:pt idx="3704">
                  <c:v>-1.9716752693057098E-2</c:v>
                </c:pt>
                <c:pt idx="3705">
                  <c:v>1.2629741011187422E-2</c:v>
                </c:pt>
                <c:pt idx="3706">
                  <c:v>8.5469195619225502E-3</c:v>
                </c:pt>
                <c:pt idx="3707">
                  <c:v>6.7527532577514607E-2</c:v>
                </c:pt>
                <c:pt idx="3708">
                  <c:v>-2.62634123985966E-2</c:v>
                </c:pt>
                <c:pt idx="3709">
                  <c:v>2.90711410343647E-2</c:v>
                </c:pt>
                <c:pt idx="3710">
                  <c:v>7.3130760341882622E-2</c:v>
                </c:pt>
                <c:pt idx="3711">
                  <c:v>-7.4192214757204163E-3</c:v>
                </c:pt>
                <c:pt idx="3712">
                  <c:v>8.9442962780594999E-3</c:v>
                </c:pt>
                <c:pt idx="3713">
                  <c:v>4.9162346404045772E-2</c:v>
                </c:pt>
                <c:pt idx="3714">
                  <c:v>1.49756409227848E-2</c:v>
                </c:pt>
                <c:pt idx="3715">
                  <c:v>3.6454272728102838E-2</c:v>
                </c:pt>
                <c:pt idx="3716">
                  <c:v>7.1020550094544896E-3</c:v>
                </c:pt>
                <c:pt idx="3717">
                  <c:v>4.0084056556224802E-2</c:v>
                </c:pt>
                <c:pt idx="3718">
                  <c:v>2.1037120372056947E-2</c:v>
                </c:pt>
                <c:pt idx="3719">
                  <c:v>6.8181611597537994E-2</c:v>
                </c:pt>
                <c:pt idx="3720">
                  <c:v>1.2273886673418546E-2</c:v>
                </c:pt>
                <c:pt idx="3721">
                  <c:v>-1.386905513936653E-2</c:v>
                </c:pt>
                <c:pt idx="3722">
                  <c:v>3.34417885169387E-2</c:v>
                </c:pt>
                <c:pt idx="3723">
                  <c:v>0.14963079988956501</c:v>
                </c:pt>
                <c:pt idx="3724">
                  <c:v>3.1102243810892102E-2</c:v>
                </c:pt>
                <c:pt idx="3725">
                  <c:v>4.3347957544028801E-2</c:v>
                </c:pt>
                <c:pt idx="3726">
                  <c:v>3.7060488015413298E-2</c:v>
                </c:pt>
                <c:pt idx="3727">
                  <c:v>2.4057379923760877E-2</c:v>
                </c:pt>
                <c:pt idx="3728">
                  <c:v>1.24024376273155E-2</c:v>
                </c:pt>
                <c:pt idx="3729">
                  <c:v>4.1060060262680047E-2</c:v>
                </c:pt>
                <c:pt idx="3730">
                  <c:v>5.1113232970237697E-2</c:v>
                </c:pt>
                <c:pt idx="3731">
                  <c:v>2.5334764504805197E-2</c:v>
                </c:pt>
                <c:pt idx="3732">
                  <c:v>3.5125989466905601E-2</c:v>
                </c:pt>
                <c:pt idx="3733">
                  <c:v>2.3927861824631708E-2</c:v>
                </c:pt>
                <c:pt idx="3734">
                  <c:v>1.9504798576235799E-2</c:v>
                </c:pt>
                <c:pt idx="3735">
                  <c:v>3.772092051804065E-2</c:v>
                </c:pt>
                <c:pt idx="3736">
                  <c:v>5.131855979561805E-2</c:v>
                </c:pt>
                <c:pt idx="3737">
                  <c:v>3.3647940494120142E-2</c:v>
                </c:pt>
                <c:pt idx="3738">
                  <c:v>1.8276030197739601E-2</c:v>
                </c:pt>
                <c:pt idx="3739">
                  <c:v>3.83632928133011E-2</c:v>
                </c:pt>
                <c:pt idx="3740">
                  <c:v>1.39364432543516E-2</c:v>
                </c:pt>
                <c:pt idx="3741">
                  <c:v>2.6178343221545199E-2</c:v>
                </c:pt>
                <c:pt idx="3742">
                  <c:v>1.6257139272056527E-2</c:v>
                </c:pt>
                <c:pt idx="3743">
                  <c:v>1.6392069868743399E-2</c:v>
                </c:pt>
                <c:pt idx="3744">
                  <c:v>5.9413786977529498E-2</c:v>
                </c:pt>
                <c:pt idx="3745">
                  <c:v>2.641861978918315E-2</c:v>
                </c:pt>
                <c:pt idx="3746">
                  <c:v>6.6477842628955799E-2</c:v>
                </c:pt>
                <c:pt idx="3747">
                  <c:v>-1.0177470161579549E-2</c:v>
                </c:pt>
                <c:pt idx="3748">
                  <c:v>2.69916877150536E-2</c:v>
                </c:pt>
                <c:pt idx="3749">
                  <c:v>7.6381766470149048E-2</c:v>
                </c:pt>
                <c:pt idx="3750">
                  <c:v>1.29684470593929E-2</c:v>
                </c:pt>
                <c:pt idx="3751">
                  <c:v>-4.1414294391870455E-3</c:v>
                </c:pt>
                <c:pt idx="3752">
                  <c:v>3.3693466335535001E-2</c:v>
                </c:pt>
                <c:pt idx="3753">
                  <c:v>5.0254503885904966E-2</c:v>
                </c:pt>
                <c:pt idx="3754">
                  <c:v>1.5441798098871239E-2</c:v>
                </c:pt>
                <c:pt idx="3755">
                  <c:v>3.5562485456466703E-2</c:v>
                </c:pt>
                <c:pt idx="3756">
                  <c:v>3.6092122085392447E-2</c:v>
                </c:pt>
                <c:pt idx="3757">
                  <c:v>2.9404608067125099E-3</c:v>
                </c:pt>
                <c:pt idx="3758">
                  <c:v>1.9549914170056575E-2</c:v>
                </c:pt>
                <c:pt idx="3759">
                  <c:v>2.5691686896607283E-2</c:v>
                </c:pt>
                <c:pt idx="3760">
                  <c:v>5.2240576595067971E-2</c:v>
                </c:pt>
                <c:pt idx="3761">
                  <c:v>-5.7113673537969603E-2</c:v>
                </c:pt>
                <c:pt idx="3762">
                  <c:v>2.3736722767353099E-2</c:v>
                </c:pt>
                <c:pt idx="3763">
                  <c:v>2.7038357375810545E-2</c:v>
                </c:pt>
                <c:pt idx="3764">
                  <c:v>1.7696358263492602E-2</c:v>
                </c:pt>
                <c:pt idx="3765">
                  <c:v>-6.4047742635011699E-3</c:v>
                </c:pt>
                <c:pt idx="3766">
                  <c:v>3.2178413122892401E-2</c:v>
                </c:pt>
                <c:pt idx="3767">
                  <c:v>4.2035307269543437E-2</c:v>
                </c:pt>
                <c:pt idx="3768">
                  <c:v>7.3404835537075996E-2</c:v>
                </c:pt>
                <c:pt idx="3769">
                  <c:v>1.7395548522472364E-2</c:v>
                </c:pt>
                <c:pt idx="3770">
                  <c:v>2.7198031777516E-2</c:v>
                </c:pt>
                <c:pt idx="3771">
                  <c:v>6.1075408011674902E-2</c:v>
                </c:pt>
                <c:pt idx="3772">
                  <c:v>4.8738052447636904E-2</c:v>
                </c:pt>
                <c:pt idx="3773">
                  <c:v>1.6022286377847202E-2</c:v>
                </c:pt>
                <c:pt idx="3774">
                  <c:v>6.6033937036991106E-2</c:v>
                </c:pt>
                <c:pt idx="3775">
                  <c:v>-8.4121048450469998E-2</c:v>
                </c:pt>
                <c:pt idx="3776">
                  <c:v>1.4736977405846105E-2</c:v>
                </c:pt>
                <c:pt idx="3777">
                  <c:v>3.4891352988779531E-2</c:v>
                </c:pt>
                <c:pt idx="3778">
                  <c:v>3.6017443363865198E-2</c:v>
                </c:pt>
                <c:pt idx="3779">
                  <c:v>4.30342853069305E-2</c:v>
                </c:pt>
                <c:pt idx="3780">
                  <c:v>5.8711590245366096E-3</c:v>
                </c:pt>
                <c:pt idx="3781">
                  <c:v>3.1949643045663799E-2</c:v>
                </c:pt>
                <c:pt idx="3782">
                  <c:v>3.8779327645897851E-2</c:v>
                </c:pt>
                <c:pt idx="3783">
                  <c:v>3.2769904285669324E-2</c:v>
                </c:pt>
                <c:pt idx="3784">
                  <c:v>-1.77190043032169E-2</c:v>
                </c:pt>
                <c:pt idx="3785">
                  <c:v>3.8640584796667099E-2</c:v>
                </c:pt>
                <c:pt idx="3786">
                  <c:v>5.6530493311583996E-3</c:v>
                </c:pt>
                <c:pt idx="3787">
                  <c:v>-2.2051304113119754E-3</c:v>
                </c:pt>
                <c:pt idx="3788">
                  <c:v>2.4694487452507002E-2</c:v>
                </c:pt>
                <c:pt idx="3789">
                  <c:v>3.2858908285989481E-2</c:v>
                </c:pt>
                <c:pt idx="3790">
                  <c:v>2.7899896726012199E-2</c:v>
                </c:pt>
                <c:pt idx="3791">
                  <c:v>-6.7757755517959595E-2</c:v>
                </c:pt>
                <c:pt idx="3792">
                  <c:v>1.5777438750956208E-2</c:v>
                </c:pt>
                <c:pt idx="3793">
                  <c:v>-3.7283638492226545E-2</c:v>
                </c:pt>
                <c:pt idx="3794">
                  <c:v>0.14875604398548614</c:v>
                </c:pt>
                <c:pt idx="3795">
                  <c:v>1.0637565050274151E-2</c:v>
                </c:pt>
                <c:pt idx="3796">
                  <c:v>6.8723782896995503E-2</c:v>
                </c:pt>
                <c:pt idx="3797">
                  <c:v>1.3163093477487601E-2</c:v>
                </c:pt>
                <c:pt idx="3798">
                  <c:v>1.0515423864126201E-2</c:v>
                </c:pt>
                <c:pt idx="3799">
                  <c:v>3.3633887767791699E-2</c:v>
                </c:pt>
                <c:pt idx="3800">
                  <c:v>-1.52572756633162E-2</c:v>
                </c:pt>
                <c:pt idx="3801">
                  <c:v>6.8164382129907608E-2</c:v>
                </c:pt>
                <c:pt idx="3802">
                  <c:v>2.6792817376553979E-2</c:v>
                </c:pt>
                <c:pt idx="3803">
                  <c:v>4.0488060253361872E-2</c:v>
                </c:pt>
                <c:pt idx="3804">
                  <c:v>4.5647338032722501E-2</c:v>
                </c:pt>
                <c:pt idx="3805">
                  <c:v>5.9301575645804447E-2</c:v>
                </c:pt>
                <c:pt idx="3806">
                  <c:v>4.6276133507490201E-3</c:v>
                </c:pt>
                <c:pt idx="3807">
                  <c:v>3.3165983622893904E-3</c:v>
                </c:pt>
                <c:pt idx="3808">
                  <c:v>5.2238348871469498E-2</c:v>
                </c:pt>
                <c:pt idx="3809">
                  <c:v>2.90172165259719E-2</c:v>
                </c:pt>
                <c:pt idx="3810">
                  <c:v>-2.55778860300779E-2</c:v>
                </c:pt>
                <c:pt idx="3811">
                  <c:v>5.0563748925924301E-2</c:v>
                </c:pt>
                <c:pt idx="3812">
                  <c:v>1.491690520197155E-2</c:v>
                </c:pt>
                <c:pt idx="3813">
                  <c:v>-2.2081676870584498E-2</c:v>
                </c:pt>
                <c:pt idx="3814">
                  <c:v>1.171199372038245E-2</c:v>
                </c:pt>
                <c:pt idx="3815">
                  <c:v>3.3285453915596001E-2</c:v>
                </c:pt>
                <c:pt idx="3816">
                  <c:v>-2.79029412195086E-3</c:v>
                </c:pt>
                <c:pt idx="3817">
                  <c:v>3.7543152907996333E-3</c:v>
                </c:pt>
                <c:pt idx="3818">
                  <c:v>7.2840070351958301E-3</c:v>
                </c:pt>
                <c:pt idx="3819">
                  <c:v>-2.3563629947602701E-3</c:v>
                </c:pt>
                <c:pt idx="3820">
                  <c:v>2.1115949998299299E-2</c:v>
                </c:pt>
                <c:pt idx="3821">
                  <c:v>4.3803599569946547E-2</c:v>
                </c:pt>
                <c:pt idx="3822">
                  <c:v>2.6931840926408799E-2</c:v>
                </c:pt>
                <c:pt idx="3823">
                  <c:v>4.1145741939544699E-2</c:v>
                </c:pt>
                <c:pt idx="3824">
                  <c:v>6.3583888113498702E-2</c:v>
                </c:pt>
                <c:pt idx="3825">
                  <c:v>3.1784743070602403E-2</c:v>
                </c:pt>
                <c:pt idx="3826">
                  <c:v>9.8574296571314352E-3</c:v>
                </c:pt>
                <c:pt idx="3827">
                  <c:v>1.1800027141968395E-2</c:v>
                </c:pt>
                <c:pt idx="3828">
                  <c:v>5.4243482649326297E-2</c:v>
                </c:pt>
                <c:pt idx="3829">
                  <c:v>4.2061555199325099E-2</c:v>
                </c:pt>
                <c:pt idx="3830">
                  <c:v>-7.6656034216284995E-3</c:v>
                </c:pt>
                <c:pt idx="3831">
                  <c:v>2.6136473054066304E-2</c:v>
                </c:pt>
                <c:pt idx="3832">
                  <c:v>1.5642807818949223E-2</c:v>
                </c:pt>
                <c:pt idx="3833">
                  <c:v>3.6846802919171757E-2</c:v>
                </c:pt>
                <c:pt idx="3834">
                  <c:v>4.801005125045775E-2</c:v>
                </c:pt>
                <c:pt idx="3835">
                  <c:v>1.8171808449551442E-2</c:v>
                </c:pt>
                <c:pt idx="3836">
                  <c:v>1.5718573523271419E-2</c:v>
                </c:pt>
                <c:pt idx="3837">
                  <c:v>9.9777812138199806E-3</c:v>
                </c:pt>
                <c:pt idx="3838">
                  <c:v>3.2484598457813298E-2</c:v>
                </c:pt>
                <c:pt idx="3839">
                  <c:v>9.9714192561805443E-2</c:v>
                </c:pt>
                <c:pt idx="3840">
                  <c:v>2.1255619823932648E-2</c:v>
                </c:pt>
                <c:pt idx="3841">
                  <c:v>3.3156409859657301E-2</c:v>
                </c:pt>
                <c:pt idx="3842">
                  <c:v>1.3695547904353589E-2</c:v>
                </c:pt>
                <c:pt idx="3843">
                  <c:v>4.0537987079005706E-3</c:v>
                </c:pt>
                <c:pt idx="3844">
                  <c:v>1.3341284124180685E-2</c:v>
                </c:pt>
                <c:pt idx="3845">
                  <c:v>1.5327701432397594E-2</c:v>
                </c:pt>
                <c:pt idx="3846">
                  <c:v>6.1697261291556005E-2</c:v>
                </c:pt>
                <c:pt idx="3847">
                  <c:v>2.2242490706654888E-2</c:v>
                </c:pt>
                <c:pt idx="3848">
                  <c:v>5.6311633437871898E-2</c:v>
                </c:pt>
                <c:pt idx="3849">
                  <c:v>0.119919508695602</c:v>
                </c:pt>
                <c:pt idx="3850">
                  <c:v>8.6185773834586091E-3</c:v>
                </c:pt>
                <c:pt idx="3851">
                  <c:v>-3.83260827511549E-2</c:v>
                </c:pt>
                <c:pt idx="3852">
                  <c:v>1.0300292633473995E-3</c:v>
                </c:pt>
                <c:pt idx="3853">
                  <c:v>5.6426703654737596E-3</c:v>
                </c:pt>
                <c:pt idx="3854">
                  <c:v>1.5649268170818699E-3</c:v>
                </c:pt>
                <c:pt idx="3855">
                  <c:v>-3.5649452358484303E-2</c:v>
                </c:pt>
                <c:pt idx="3856">
                  <c:v>6.1496556736528899E-3</c:v>
                </c:pt>
                <c:pt idx="3857">
                  <c:v>2.4815492797643102E-3</c:v>
                </c:pt>
                <c:pt idx="3858">
                  <c:v>1.1672552936943263E-3</c:v>
                </c:pt>
                <c:pt idx="3859">
                  <c:v>8.677020053645337E-3</c:v>
                </c:pt>
                <c:pt idx="3860">
                  <c:v>9.4860471785068498E-2</c:v>
                </c:pt>
                <c:pt idx="3861">
                  <c:v>7.8668686959038874E-3</c:v>
                </c:pt>
                <c:pt idx="3862">
                  <c:v>2.3015283048152899E-2</c:v>
                </c:pt>
                <c:pt idx="3863">
                  <c:v>2.0468030124902701E-2</c:v>
                </c:pt>
                <c:pt idx="3864">
                  <c:v>8.0947071313858004E-2</c:v>
                </c:pt>
                <c:pt idx="3865">
                  <c:v>5.1204595714807503E-2</c:v>
                </c:pt>
                <c:pt idx="3866">
                  <c:v>5.1461463794112199E-2</c:v>
                </c:pt>
                <c:pt idx="3867">
                  <c:v>1.5528859570622401E-2</c:v>
                </c:pt>
                <c:pt idx="3868">
                  <c:v>1.2429751491603941E-2</c:v>
                </c:pt>
                <c:pt idx="3869">
                  <c:v>8.5516530089080351E-3</c:v>
                </c:pt>
                <c:pt idx="3870">
                  <c:v>1.2628150017311173E-2</c:v>
                </c:pt>
                <c:pt idx="3871">
                  <c:v>-1.8195321783423399E-2</c:v>
                </c:pt>
                <c:pt idx="3872">
                  <c:v>3.01477704197168E-2</c:v>
                </c:pt>
                <c:pt idx="3873">
                  <c:v>2.376331947743893E-2</c:v>
                </c:pt>
                <c:pt idx="3874">
                  <c:v>2.7431663698874995E-2</c:v>
                </c:pt>
                <c:pt idx="3875">
                  <c:v>1.56663842499256E-2</c:v>
                </c:pt>
                <c:pt idx="3876">
                  <c:v>5.1328711211681401E-2</c:v>
                </c:pt>
                <c:pt idx="3877">
                  <c:v>1.7552653327584301E-2</c:v>
                </c:pt>
                <c:pt idx="3878">
                  <c:v>-3.20193618535995E-2</c:v>
                </c:pt>
                <c:pt idx="3879">
                  <c:v>2.9821327887475501E-2</c:v>
                </c:pt>
                <c:pt idx="3880">
                  <c:v>1.7627045512199398E-2</c:v>
                </c:pt>
                <c:pt idx="3881">
                  <c:v>-3.2903775572776801E-2</c:v>
                </c:pt>
                <c:pt idx="3882">
                  <c:v>1.9648133846931169E-2</c:v>
                </c:pt>
                <c:pt idx="3883">
                  <c:v>1.9236189313232899E-2</c:v>
                </c:pt>
                <c:pt idx="3884">
                  <c:v>6.2685921788215568E-2</c:v>
                </c:pt>
                <c:pt idx="3885">
                  <c:v>2.0391570404171899E-2</c:v>
                </c:pt>
                <c:pt idx="3886">
                  <c:v>2.5049259727397431E-2</c:v>
                </c:pt>
                <c:pt idx="3887">
                  <c:v>1.705744458983342E-2</c:v>
                </c:pt>
                <c:pt idx="3888">
                  <c:v>8.4444303065538406E-3</c:v>
                </c:pt>
                <c:pt idx="3889">
                  <c:v>3.4086748957634E-2</c:v>
                </c:pt>
                <c:pt idx="3890">
                  <c:v>6.7072315141558604E-3</c:v>
                </c:pt>
                <c:pt idx="3891">
                  <c:v>4.24002669751644E-2</c:v>
                </c:pt>
                <c:pt idx="3892">
                  <c:v>-1.1881521350005646E-3</c:v>
                </c:pt>
                <c:pt idx="3893">
                  <c:v>8.6616851389408098E-2</c:v>
                </c:pt>
                <c:pt idx="3894">
                  <c:v>4.1505135886836797E-3</c:v>
                </c:pt>
                <c:pt idx="3895">
                  <c:v>3.1359557062387501E-2</c:v>
                </c:pt>
                <c:pt idx="3896">
                  <c:v>6.7957744002342196E-2</c:v>
                </c:pt>
                <c:pt idx="3897">
                  <c:v>3.2563190907239956E-2</c:v>
                </c:pt>
                <c:pt idx="3898">
                  <c:v>-5.1786322146654329E-3</c:v>
                </c:pt>
                <c:pt idx="3899">
                  <c:v>-1.09028804581612E-3</c:v>
                </c:pt>
                <c:pt idx="3900">
                  <c:v>-2.47760098427534E-2</c:v>
                </c:pt>
                <c:pt idx="3901">
                  <c:v>1.7815531464293348E-3</c:v>
                </c:pt>
                <c:pt idx="3902">
                  <c:v>1.02485728857573E-2</c:v>
                </c:pt>
                <c:pt idx="3903">
                  <c:v>-1.9673606380820299E-2</c:v>
                </c:pt>
                <c:pt idx="3904">
                  <c:v>2.2380255162715901E-2</c:v>
                </c:pt>
                <c:pt idx="3905">
                  <c:v>2.3806873708963401E-2</c:v>
                </c:pt>
                <c:pt idx="3906">
                  <c:v>-1.3798847794532748E-2</c:v>
                </c:pt>
                <c:pt idx="3907">
                  <c:v>1.8336423983176562E-2</c:v>
                </c:pt>
                <c:pt idx="3908">
                  <c:v>-2.5912851095199599E-2</c:v>
                </c:pt>
                <c:pt idx="3909">
                  <c:v>2.3351518437266301E-2</c:v>
                </c:pt>
                <c:pt idx="3910">
                  <c:v>6.9409891963005094E-2</c:v>
                </c:pt>
                <c:pt idx="3911">
                  <c:v>2.1960636600852047E-2</c:v>
                </c:pt>
                <c:pt idx="3912">
                  <c:v>3.3852724824100719E-2</c:v>
                </c:pt>
                <c:pt idx="3913">
                  <c:v>1.10386172309518E-2</c:v>
                </c:pt>
                <c:pt idx="3914">
                  <c:v>5.6608845479786396E-3</c:v>
                </c:pt>
                <c:pt idx="3915">
                  <c:v>6.3639335334300995E-2</c:v>
                </c:pt>
                <c:pt idx="3916">
                  <c:v>-1.7868204740807401E-3</c:v>
                </c:pt>
                <c:pt idx="3917">
                  <c:v>-5.8872785702987988E-3</c:v>
                </c:pt>
                <c:pt idx="3918">
                  <c:v>3.9293698966503102E-2</c:v>
                </c:pt>
                <c:pt idx="3919">
                  <c:v>-3.9035612717270899E-3</c:v>
                </c:pt>
                <c:pt idx="3920">
                  <c:v>7.152281968635231E-3</c:v>
                </c:pt>
                <c:pt idx="3921">
                  <c:v>-1.84239353984594E-2</c:v>
                </c:pt>
                <c:pt idx="3922">
                  <c:v>4.5400294475257397E-3</c:v>
                </c:pt>
                <c:pt idx="3923">
                  <c:v>2.92242132127285E-2</c:v>
                </c:pt>
                <c:pt idx="3924">
                  <c:v>1.16651132702827E-2</c:v>
                </c:pt>
                <c:pt idx="3925">
                  <c:v>6.1613604426384E-2</c:v>
                </c:pt>
                <c:pt idx="3926">
                  <c:v>2.7714489415908854E-2</c:v>
                </c:pt>
                <c:pt idx="3927">
                  <c:v>3.7626790503660835E-2</c:v>
                </c:pt>
                <c:pt idx="3928">
                  <c:v>1.4064820483326884E-2</c:v>
                </c:pt>
                <c:pt idx="3929">
                  <c:v>3.707141207996755E-3</c:v>
                </c:pt>
                <c:pt idx="3930">
                  <c:v>1.1157440370880076E-2</c:v>
                </c:pt>
                <c:pt idx="3931">
                  <c:v>3.43832867220044E-2</c:v>
                </c:pt>
                <c:pt idx="3932">
                  <c:v>6.1254631727933537E-3</c:v>
                </c:pt>
                <c:pt idx="3933">
                  <c:v>1.3005126267671601E-2</c:v>
                </c:pt>
                <c:pt idx="3934">
                  <c:v>1.9600335508585E-2</c:v>
                </c:pt>
                <c:pt idx="3935">
                  <c:v>5.5544823408126845E-2</c:v>
                </c:pt>
                <c:pt idx="3936">
                  <c:v>3.6157608032226597E-2</c:v>
                </c:pt>
                <c:pt idx="3937">
                  <c:v>1.9439175026491264E-2</c:v>
                </c:pt>
                <c:pt idx="3938">
                  <c:v>2.0052296807989475E-2</c:v>
                </c:pt>
                <c:pt idx="3939">
                  <c:v>2.3431979274998085E-2</c:v>
                </c:pt>
                <c:pt idx="3940">
                  <c:v>1.71707049012184E-2</c:v>
                </c:pt>
                <c:pt idx="3941">
                  <c:v>-2.2080667316913601E-2</c:v>
                </c:pt>
                <c:pt idx="3942">
                  <c:v>2.442608936689793E-2</c:v>
                </c:pt>
                <c:pt idx="3943">
                  <c:v>3.4806066192686551E-2</c:v>
                </c:pt>
                <c:pt idx="3944">
                  <c:v>-4.77875210344791E-2</c:v>
                </c:pt>
                <c:pt idx="3945">
                  <c:v>-4.2938645929098102E-2</c:v>
                </c:pt>
                <c:pt idx="3946">
                  <c:v>5.2823256701231003E-2</c:v>
                </c:pt>
                <c:pt idx="3947">
                  <c:v>5.2289079874754001E-2</c:v>
                </c:pt>
                <c:pt idx="3948">
                  <c:v>3.6177901318296797E-2</c:v>
                </c:pt>
                <c:pt idx="3949">
                  <c:v>2.7292821556329699E-2</c:v>
                </c:pt>
                <c:pt idx="3950">
                  <c:v>3.9447803050279603E-2</c:v>
                </c:pt>
                <c:pt idx="3951">
                  <c:v>4.05781716108322E-2</c:v>
                </c:pt>
                <c:pt idx="3952">
                  <c:v>1.7449762672186002E-3</c:v>
                </c:pt>
                <c:pt idx="3953">
                  <c:v>3.1705695088021464E-2</c:v>
                </c:pt>
                <c:pt idx="3954">
                  <c:v>2.4454973638057698E-2</c:v>
                </c:pt>
                <c:pt idx="3955">
                  <c:v>2.0224662497639677E-2</c:v>
                </c:pt>
                <c:pt idx="3956">
                  <c:v>-2.8418194502592101E-2</c:v>
                </c:pt>
                <c:pt idx="3957">
                  <c:v>-1.4660034328699098E-2</c:v>
                </c:pt>
                <c:pt idx="3958">
                  <c:v>1.5253901132382452E-2</c:v>
                </c:pt>
                <c:pt idx="3959">
                  <c:v>-1.20324473828077E-2</c:v>
                </c:pt>
                <c:pt idx="3960">
                  <c:v>1.7781514208763852E-2</c:v>
                </c:pt>
                <c:pt idx="3961">
                  <c:v>6.2351017259061302E-3</c:v>
                </c:pt>
                <c:pt idx="3962">
                  <c:v>2.1804413758218288E-2</c:v>
                </c:pt>
                <c:pt idx="3963">
                  <c:v>-1.4464550651609899E-2</c:v>
                </c:pt>
                <c:pt idx="3964">
                  <c:v>1.37108461931348E-2</c:v>
                </c:pt>
                <c:pt idx="3965">
                  <c:v>7.5800132472068002E-3</c:v>
                </c:pt>
                <c:pt idx="3966">
                  <c:v>2.29611154645681E-2</c:v>
                </c:pt>
                <c:pt idx="3967">
                  <c:v>2.36854124814272E-2</c:v>
                </c:pt>
                <c:pt idx="3968">
                  <c:v>-1.2806381564587498E-3</c:v>
                </c:pt>
                <c:pt idx="3969">
                  <c:v>1.8771288916468599E-2</c:v>
                </c:pt>
                <c:pt idx="3970">
                  <c:v>7.1722688153386099E-3</c:v>
                </c:pt>
                <c:pt idx="3971">
                  <c:v>1.9070717273280031E-2</c:v>
                </c:pt>
                <c:pt idx="3972">
                  <c:v>3.4366422798484599E-2</c:v>
                </c:pt>
                <c:pt idx="3973">
                  <c:v>1.461112988181415E-3</c:v>
                </c:pt>
                <c:pt idx="3974">
                  <c:v>3.3909986106057964E-2</c:v>
                </c:pt>
                <c:pt idx="3975">
                  <c:v>1.9506585085764534E-2</c:v>
                </c:pt>
                <c:pt idx="3976">
                  <c:v>4.3351701227948181E-2</c:v>
                </c:pt>
                <c:pt idx="3977">
                  <c:v>2.4009671062231099E-2</c:v>
                </c:pt>
                <c:pt idx="3978">
                  <c:v>1.7966545807818566E-2</c:v>
                </c:pt>
                <c:pt idx="3979">
                  <c:v>1.61472354084253E-2</c:v>
                </c:pt>
                <c:pt idx="3980">
                  <c:v>1.63509789854288E-2</c:v>
                </c:pt>
                <c:pt idx="3981">
                  <c:v>1.3125460827723099E-4</c:v>
                </c:pt>
                <c:pt idx="3982">
                  <c:v>3.0089179053902598E-2</c:v>
                </c:pt>
                <c:pt idx="3983">
                  <c:v>1.7331357490128051E-2</c:v>
                </c:pt>
                <c:pt idx="3984">
                  <c:v>5.8175694197416299E-2</c:v>
                </c:pt>
                <c:pt idx="3985">
                  <c:v>-2.6369061321020099E-2</c:v>
                </c:pt>
                <c:pt idx="3986">
                  <c:v>3.0323501676320998E-2</c:v>
                </c:pt>
                <c:pt idx="3987">
                  <c:v>7.2151975395778759E-3</c:v>
                </c:pt>
                <c:pt idx="3988">
                  <c:v>3.7411935627460501E-2</c:v>
                </c:pt>
                <c:pt idx="3989">
                  <c:v>8.2957651466131193E-3</c:v>
                </c:pt>
                <c:pt idx="3990">
                  <c:v>-4.7690689098089901E-4</c:v>
                </c:pt>
                <c:pt idx="3991">
                  <c:v>2.5227794656530002E-2</c:v>
                </c:pt>
                <c:pt idx="3992">
                  <c:v>1.7587720416486263E-2</c:v>
                </c:pt>
                <c:pt idx="3993">
                  <c:v>-4.3292939662933301E-2</c:v>
                </c:pt>
                <c:pt idx="3994">
                  <c:v>3.1128588318824767E-2</c:v>
                </c:pt>
                <c:pt idx="3995">
                  <c:v>2.90342550724745E-2</c:v>
                </c:pt>
                <c:pt idx="3996">
                  <c:v>2.0650876685976999E-2</c:v>
                </c:pt>
                <c:pt idx="3997">
                  <c:v>0.121847949922085</c:v>
                </c:pt>
                <c:pt idx="3998">
                  <c:v>6.3418515026569394E-2</c:v>
                </c:pt>
                <c:pt idx="3999">
                  <c:v>4.4111730530857998E-2</c:v>
                </c:pt>
                <c:pt idx="4000">
                  <c:v>-1.9313944503664988E-3</c:v>
                </c:pt>
                <c:pt idx="4001">
                  <c:v>-1.62564944475889E-2</c:v>
                </c:pt>
                <c:pt idx="4002">
                  <c:v>2.0306149497628202E-2</c:v>
                </c:pt>
                <c:pt idx="4003">
                  <c:v>1.68674979358912E-2</c:v>
                </c:pt>
                <c:pt idx="4004">
                  <c:v>1.9338138570310557E-2</c:v>
                </c:pt>
                <c:pt idx="4005">
                  <c:v>2.0158609375357631E-2</c:v>
                </c:pt>
                <c:pt idx="4006">
                  <c:v>3.363364060143275E-2</c:v>
                </c:pt>
                <c:pt idx="4007">
                  <c:v>4.4974468619329855E-3</c:v>
                </c:pt>
                <c:pt idx="4008">
                  <c:v>4.2197884991765001E-2</c:v>
                </c:pt>
                <c:pt idx="4009">
                  <c:v>2.1500658243894549E-2</c:v>
                </c:pt>
                <c:pt idx="4010">
                  <c:v>-1.6641632964213698E-2</c:v>
                </c:pt>
                <c:pt idx="4011">
                  <c:v>-3.0832961201667799E-3</c:v>
                </c:pt>
                <c:pt idx="4012">
                  <c:v>4.6169277280569097E-2</c:v>
                </c:pt>
                <c:pt idx="4013">
                  <c:v>3.2370435073971748E-2</c:v>
                </c:pt>
                <c:pt idx="4014">
                  <c:v>4.9843307584524155E-2</c:v>
                </c:pt>
                <c:pt idx="4015">
                  <c:v>6.1206802725791903E-2</c:v>
                </c:pt>
                <c:pt idx="4016">
                  <c:v>4.0061272680759402E-2</c:v>
                </c:pt>
                <c:pt idx="4017">
                  <c:v>1.7404562328010801E-2</c:v>
                </c:pt>
                <c:pt idx="4018">
                  <c:v>1.1710495222359899E-2</c:v>
                </c:pt>
                <c:pt idx="4019">
                  <c:v>2.1755396388471029E-2</c:v>
                </c:pt>
                <c:pt idx="4020">
                  <c:v>-1.38841401785612E-2</c:v>
                </c:pt>
                <c:pt idx="4021">
                  <c:v>-1.1434829483429566E-2</c:v>
                </c:pt>
                <c:pt idx="4022">
                  <c:v>4.7875903546810199E-2</c:v>
                </c:pt>
                <c:pt idx="4023">
                  <c:v>2.4990338878706088E-2</c:v>
                </c:pt>
                <c:pt idx="4024">
                  <c:v>2.4065751718201994E-2</c:v>
                </c:pt>
                <c:pt idx="4025">
                  <c:v>1.9334945827722501E-2</c:v>
                </c:pt>
                <c:pt idx="4026">
                  <c:v>2.8706979006528899E-2</c:v>
                </c:pt>
                <c:pt idx="4027">
                  <c:v>1.3533244607970127E-2</c:v>
                </c:pt>
                <c:pt idx="4028">
                  <c:v>2.0127160474657995E-2</c:v>
                </c:pt>
                <c:pt idx="4029">
                  <c:v>6.6553660435601852E-3</c:v>
                </c:pt>
                <c:pt idx="4030">
                  <c:v>1.2975104153156267E-2</c:v>
                </c:pt>
                <c:pt idx="4031">
                  <c:v>4.846258561075136E-3</c:v>
                </c:pt>
                <c:pt idx="4032">
                  <c:v>1.9493923522531965E-2</c:v>
                </c:pt>
                <c:pt idx="4033">
                  <c:v>7.3913065716624303E-4</c:v>
                </c:pt>
                <c:pt idx="4034">
                  <c:v>5.3124368190765402E-2</c:v>
                </c:pt>
                <c:pt idx="4035">
                  <c:v>4.8328452184796276E-2</c:v>
                </c:pt>
                <c:pt idx="4036">
                  <c:v>2.23913899390027E-2</c:v>
                </c:pt>
                <c:pt idx="4037">
                  <c:v>3.5388175398111302E-2</c:v>
                </c:pt>
                <c:pt idx="4038">
                  <c:v>2.5049041141756383E-4</c:v>
                </c:pt>
                <c:pt idx="4039">
                  <c:v>1.9292952609248459E-2</c:v>
                </c:pt>
                <c:pt idx="4040">
                  <c:v>1.3493034057319201E-2</c:v>
                </c:pt>
                <c:pt idx="4041">
                  <c:v>3.1099686399102201E-2</c:v>
                </c:pt>
                <c:pt idx="4042">
                  <c:v>7.4499577283859295E-2</c:v>
                </c:pt>
                <c:pt idx="4043">
                  <c:v>1.3284623622894299E-2</c:v>
                </c:pt>
                <c:pt idx="4044">
                  <c:v>4.1461557149887099E-2</c:v>
                </c:pt>
                <c:pt idx="4045">
                  <c:v>8.2576228305697406E-3</c:v>
                </c:pt>
                <c:pt idx="4046">
                  <c:v>1.37633546255529E-2</c:v>
                </c:pt>
                <c:pt idx="4047">
                  <c:v>-3.9546564221382098E-3</c:v>
                </c:pt>
                <c:pt idx="4048">
                  <c:v>4.21820916235447E-2</c:v>
                </c:pt>
                <c:pt idx="4049">
                  <c:v>3.5294454544782597E-2</c:v>
                </c:pt>
                <c:pt idx="4050">
                  <c:v>-7.2055654600262599E-3</c:v>
                </c:pt>
                <c:pt idx="4051">
                  <c:v>1.2994509190321E-2</c:v>
                </c:pt>
                <c:pt idx="4052">
                  <c:v>3.9854072034358999E-2</c:v>
                </c:pt>
                <c:pt idx="4053">
                  <c:v>6.3823759555816706E-2</c:v>
                </c:pt>
                <c:pt idx="4054">
                  <c:v>7.6139774173498197E-3</c:v>
                </c:pt>
                <c:pt idx="4055">
                  <c:v>3.0472617596387901E-2</c:v>
                </c:pt>
                <c:pt idx="4056">
                  <c:v>2.6097057387232801E-2</c:v>
                </c:pt>
                <c:pt idx="4057">
                  <c:v>2.30168364942074E-2</c:v>
                </c:pt>
                <c:pt idx="4058">
                  <c:v>2.4172110483050301E-2</c:v>
                </c:pt>
                <c:pt idx="4059">
                  <c:v>2.1353883668780299E-2</c:v>
                </c:pt>
                <c:pt idx="4060">
                  <c:v>2.18812860548496E-2</c:v>
                </c:pt>
                <c:pt idx="4061">
                  <c:v>-2.9963692650198902E-3</c:v>
                </c:pt>
                <c:pt idx="4062">
                  <c:v>3.5188768059015302E-2</c:v>
                </c:pt>
                <c:pt idx="4063">
                  <c:v>7.5988732278347002E-2</c:v>
                </c:pt>
                <c:pt idx="4064">
                  <c:v>2.9223818331956902E-2</c:v>
                </c:pt>
                <c:pt idx="4065">
                  <c:v>3.5583171993493999E-2</c:v>
                </c:pt>
                <c:pt idx="4066">
                  <c:v>3.7479650229215601E-2</c:v>
                </c:pt>
                <c:pt idx="4067">
                  <c:v>1.41880512237549E-2</c:v>
                </c:pt>
                <c:pt idx="4068">
                  <c:v>3.3700555562973002E-2</c:v>
                </c:pt>
                <c:pt idx="4069">
                  <c:v>2.0214043557643901E-2</c:v>
                </c:pt>
                <c:pt idx="4070">
                  <c:v>5.4212637245655101E-2</c:v>
                </c:pt>
                <c:pt idx="4071">
                  <c:v>2.3629063740372699E-2</c:v>
                </c:pt>
                <c:pt idx="4072">
                  <c:v>4.8813167959451703E-2</c:v>
                </c:pt>
                <c:pt idx="4073">
                  <c:v>0.119884610176086</c:v>
                </c:pt>
                <c:pt idx="4074">
                  <c:v>1.3583404012024399E-2</c:v>
                </c:pt>
                <c:pt idx="4075">
                  <c:v>1.78704019635916E-2</c:v>
                </c:pt>
                <c:pt idx="4076">
                  <c:v>2.4294126778841001E-2</c:v>
                </c:pt>
                <c:pt idx="4077">
                  <c:v>3.0254103243351E-2</c:v>
                </c:pt>
                <c:pt idx="4078">
                  <c:v>-6.8597495555877696E-4</c:v>
                </c:pt>
                <c:pt idx="4079">
                  <c:v>-7.0365704596042605E-2</c:v>
                </c:pt>
                <c:pt idx="4080">
                  <c:v>-4.9374694935977502E-3</c:v>
                </c:pt>
                <c:pt idx="4081">
                  <c:v>4.1348252445459401E-2</c:v>
                </c:pt>
                <c:pt idx="4082">
                  <c:v>2.692561596632E-2</c:v>
                </c:pt>
                <c:pt idx="4083">
                  <c:v>4.9190744757652297E-2</c:v>
                </c:pt>
                <c:pt idx="4084">
                  <c:v>4.1644971817731899E-2</c:v>
                </c:pt>
                <c:pt idx="4085">
                  <c:v>6.9372784346342104E-3</c:v>
                </c:pt>
                <c:pt idx="4086">
                  <c:v>2.11144126951694E-2</c:v>
                </c:pt>
                <c:pt idx="4087">
                  <c:v>4.1237369179725598E-2</c:v>
                </c:pt>
                <c:pt idx="4088">
                  <c:v>1.3133683241903799E-2</c:v>
                </c:pt>
                <c:pt idx="4089">
                  <c:v>2.8401712886989103E-2</c:v>
                </c:pt>
                <c:pt idx="4090">
                  <c:v>3.0814841389656102E-2</c:v>
                </c:pt>
                <c:pt idx="4091">
                  <c:v>4.9270913004875197E-2</c:v>
                </c:pt>
                <c:pt idx="4092">
                  <c:v>-4.1773386299610103E-2</c:v>
                </c:pt>
                <c:pt idx="4093">
                  <c:v>1.6616400331258802E-2</c:v>
                </c:pt>
                <c:pt idx="4094">
                  <c:v>1.71752087771893E-2</c:v>
                </c:pt>
                <c:pt idx="4095">
                  <c:v>3.3758964855223898E-3</c:v>
                </c:pt>
                <c:pt idx="4096">
                  <c:v>2.1923534572124499E-2</c:v>
                </c:pt>
                <c:pt idx="4097">
                  <c:v>-9.2629464343190193E-3</c:v>
                </c:pt>
                <c:pt idx="4098">
                  <c:v>1.6570901498198499E-2</c:v>
                </c:pt>
                <c:pt idx="4099">
                  <c:v>0.198799803853035</c:v>
                </c:pt>
                <c:pt idx="4100">
                  <c:v>1.5273531898856199E-2</c:v>
                </c:pt>
                <c:pt idx="4101">
                  <c:v>5.6759212166070903E-3</c:v>
                </c:pt>
                <c:pt idx="4102">
                  <c:v>0.15636843442916901</c:v>
                </c:pt>
                <c:pt idx="4103">
                  <c:v>8.3393149077892303E-2</c:v>
                </c:pt>
                <c:pt idx="4104">
                  <c:v>4.2866289615631097E-2</c:v>
                </c:pt>
                <c:pt idx="4105">
                  <c:v>3.4039288759231602E-2</c:v>
                </c:pt>
                <c:pt idx="4106">
                  <c:v>-2.14583091437817E-2</c:v>
                </c:pt>
                <c:pt idx="4107">
                  <c:v>2.4019487202167501E-2</c:v>
                </c:pt>
                <c:pt idx="4108">
                  <c:v>3.2725885510444599E-2</c:v>
                </c:pt>
                <c:pt idx="4109">
                  <c:v>3.9189700037241003E-2</c:v>
                </c:pt>
                <c:pt idx="4110">
                  <c:v>2.68158260732889E-2</c:v>
                </c:pt>
                <c:pt idx="4111">
                  <c:v>4.3644875288009602E-2</c:v>
                </c:pt>
                <c:pt idx="4112">
                  <c:v>-1.32888508960605E-2</c:v>
                </c:pt>
                <c:pt idx="4113">
                  <c:v>5.2137285470962497E-2</c:v>
                </c:pt>
                <c:pt idx="4114">
                  <c:v>3.2803028821945197E-2</c:v>
                </c:pt>
                <c:pt idx="4115">
                  <c:v>-8.5976663976907695E-3</c:v>
                </c:pt>
                <c:pt idx="4116">
                  <c:v>2.3412274196744E-2</c:v>
                </c:pt>
                <c:pt idx="4117">
                  <c:v>3.5078957676887498E-2</c:v>
                </c:pt>
                <c:pt idx="4118">
                  <c:v>3.9828810840845101E-2</c:v>
                </c:pt>
                <c:pt idx="4119">
                  <c:v>3.4755218774080297E-2</c:v>
                </c:pt>
                <c:pt idx="4120">
                  <c:v>0.14691494405269601</c:v>
                </c:pt>
                <c:pt idx="4121">
                  <c:v>1.29616083577275E-2</c:v>
                </c:pt>
                <c:pt idx="4122">
                  <c:v>3.0997266061604002E-2</c:v>
                </c:pt>
                <c:pt idx="4123">
                  <c:v>9.8929970990866509E-3</c:v>
                </c:pt>
                <c:pt idx="4124">
                  <c:v>2.8839658945798902E-2</c:v>
                </c:pt>
                <c:pt idx="4125">
                  <c:v>4.0141809731721899E-2</c:v>
                </c:pt>
                <c:pt idx="4126">
                  <c:v>0.13397043943405201</c:v>
                </c:pt>
                <c:pt idx="4127">
                  <c:v>1.30296275019646E-2</c:v>
                </c:pt>
                <c:pt idx="4128">
                  <c:v>-2.8409456834196999E-2</c:v>
                </c:pt>
                <c:pt idx="4129">
                  <c:v>2.5596824008971453E-2</c:v>
                </c:pt>
                <c:pt idx="4130">
                  <c:v>7.1700543165206895E-2</c:v>
                </c:pt>
                <c:pt idx="4131">
                  <c:v>2.2665446624159799E-2</c:v>
                </c:pt>
                <c:pt idx="4132">
                  <c:v>2.4491617456078502E-2</c:v>
                </c:pt>
                <c:pt idx="4133">
                  <c:v>1.7804024741053599E-2</c:v>
                </c:pt>
                <c:pt idx="4134">
                  <c:v>5.0900354981422397E-2</c:v>
                </c:pt>
                <c:pt idx="4135">
                  <c:v>9.1435886919498402E-2</c:v>
                </c:pt>
                <c:pt idx="4136">
                  <c:v>4.8078689724206897E-2</c:v>
                </c:pt>
                <c:pt idx="4137">
                  <c:v>3.9510902017355E-2</c:v>
                </c:pt>
                <c:pt idx="4138">
                  <c:v>3.7223931401968002E-2</c:v>
                </c:pt>
                <c:pt idx="4139">
                  <c:v>5.25429509580135E-2</c:v>
                </c:pt>
                <c:pt idx="4140">
                  <c:v>2.03242693096399E-2</c:v>
                </c:pt>
                <c:pt idx="4141">
                  <c:v>3.9127107709646197E-2</c:v>
                </c:pt>
                <c:pt idx="4142">
                  <c:v>7.1427901275456004E-3</c:v>
                </c:pt>
                <c:pt idx="4143">
                  <c:v>3.3514350652694702E-2</c:v>
                </c:pt>
                <c:pt idx="4144">
                  <c:v>-6.2390376697294249E-3</c:v>
                </c:pt>
                <c:pt idx="4145">
                  <c:v>1.7480280250310901E-2</c:v>
                </c:pt>
                <c:pt idx="4146">
                  <c:v>2.1880422408382064E-2</c:v>
                </c:pt>
                <c:pt idx="4147">
                  <c:v>3.1820584088563898E-2</c:v>
                </c:pt>
                <c:pt idx="4148">
                  <c:v>4.2911892756819697E-2</c:v>
                </c:pt>
                <c:pt idx="4149">
                  <c:v>7.5311791151762E-3</c:v>
                </c:pt>
                <c:pt idx="4150">
                  <c:v>1.6178349032998099E-2</c:v>
                </c:pt>
                <c:pt idx="4151">
                  <c:v>3.0540531501174001E-2</c:v>
                </c:pt>
                <c:pt idx="4152">
                  <c:v>4.6941820532083497E-2</c:v>
                </c:pt>
                <c:pt idx="4153">
                  <c:v>1.1215771082788699E-2</c:v>
                </c:pt>
                <c:pt idx="4154">
                  <c:v>5.5226013064384504E-3</c:v>
                </c:pt>
                <c:pt idx="4155">
                  <c:v>-9.2802783474326047E-3</c:v>
                </c:pt>
                <c:pt idx="4156">
                  <c:v>2.3729399312287569E-2</c:v>
                </c:pt>
                <c:pt idx="4157">
                  <c:v>2.9558395966887498E-2</c:v>
                </c:pt>
                <c:pt idx="4158">
                  <c:v>4.1117647197097497E-3</c:v>
                </c:pt>
                <c:pt idx="4159">
                  <c:v>9.1278739273548098E-2</c:v>
                </c:pt>
                <c:pt idx="4160">
                  <c:v>4.8241816461086301E-2</c:v>
                </c:pt>
                <c:pt idx="4161">
                  <c:v>6.5262401476502401E-3</c:v>
                </c:pt>
                <c:pt idx="4162">
                  <c:v>1.8852761015296E-2</c:v>
                </c:pt>
                <c:pt idx="4163">
                  <c:v>6.7850054707378149E-2</c:v>
                </c:pt>
                <c:pt idx="4164">
                  <c:v>-2.9309064499102705E-3</c:v>
                </c:pt>
                <c:pt idx="4165">
                  <c:v>6.2310218811035135E-2</c:v>
                </c:pt>
                <c:pt idx="4166">
                  <c:v>6.5605815500020953E-2</c:v>
                </c:pt>
                <c:pt idx="4167">
                  <c:v>3.7552148103714003E-2</c:v>
                </c:pt>
                <c:pt idx="4168">
                  <c:v>3.0148595105856752E-3</c:v>
                </c:pt>
                <c:pt idx="4169">
                  <c:v>2.2718274733051661E-2</c:v>
                </c:pt>
                <c:pt idx="4170">
                  <c:v>4.5798439532518401E-2</c:v>
                </c:pt>
                <c:pt idx="4171">
                  <c:v>1.29725635051727E-2</c:v>
                </c:pt>
                <c:pt idx="4172">
                  <c:v>3.3977091312408399E-2</c:v>
                </c:pt>
                <c:pt idx="4173">
                  <c:v>3.4604486078023897E-2</c:v>
                </c:pt>
                <c:pt idx="4174">
                  <c:v>2.52637267112732E-2</c:v>
                </c:pt>
                <c:pt idx="4175">
                  <c:v>4.4215671718120603E-2</c:v>
                </c:pt>
                <c:pt idx="4176">
                  <c:v>-2.8695557266473801E-2</c:v>
                </c:pt>
                <c:pt idx="4177">
                  <c:v>1.0509285377338549E-2</c:v>
                </c:pt>
                <c:pt idx="4178">
                  <c:v>-4.5220054220408222E-2</c:v>
                </c:pt>
                <c:pt idx="4179">
                  <c:v>1.63436303846538E-2</c:v>
                </c:pt>
                <c:pt idx="4180">
                  <c:v>1.9724282436072799E-2</c:v>
                </c:pt>
                <c:pt idx="4181">
                  <c:v>0.169558346271515</c:v>
                </c:pt>
                <c:pt idx="4182">
                  <c:v>0.111850790679455</c:v>
                </c:pt>
                <c:pt idx="4183">
                  <c:v>1.44706275314093E-2</c:v>
                </c:pt>
                <c:pt idx="4184">
                  <c:v>5.6941576302051503E-2</c:v>
                </c:pt>
                <c:pt idx="4185">
                  <c:v>5.5697873234748799E-2</c:v>
                </c:pt>
                <c:pt idx="4186">
                  <c:v>-1.0451539419591401E-2</c:v>
                </c:pt>
                <c:pt idx="4187">
                  <c:v>-3.12244985252619E-2</c:v>
                </c:pt>
                <c:pt idx="4188">
                  <c:v>3.7474958226084751E-2</c:v>
                </c:pt>
                <c:pt idx="4189">
                  <c:v>3.4711137413978597E-2</c:v>
                </c:pt>
                <c:pt idx="4190">
                  <c:v>6.1076838523149497E-2</c:v>
                </c:pt>
                <c:pt idx="4191">
                  <c:v>-6.5348846837878201E-3</c:v>
                </c:pt>
                <c:pt idx="4192">
                  <c:v>1.0870929108932599E-3</c:v>
                </c:pt>
                <c:pt idx="4193">
                  <c:v>2.8322719037532799E-2</c:v>
                </c:pt>
                <c:pt idx="4194">
                  <c:v>-5.1176305860280998E-2</c:v>
                </c:pt>
                <c:pt idx="4195">
                  <c:v>1.5294620534405099E-3</c:v>
                </c:pt>
                <c:pt idx="4196">
                  <c:v>2.9695942997932399E-2</c:v>
                </c:pt>
                <c:pt idx="4197">
                  <c:v>2.5141289457678798E-2</c:v>
                </c:pt>
                <c:pt idx="4198">
                  <c:v>2.70033683627844E-2</c:v>
                </c:pt>
                <c:pt idx="4199">
                  <c:v>2.2968220524489883E-2</c:v>
                </c:pt>
                <c:pt idx="4200">
                  <c:v>-4.4441469945013497E-3</c:v>
                </c:pt>
                <c:pt idx="4201">
                  <c:v>2.662624325603245E-2</c:v>
                </c:pt>
                <c:pt idx="4202">
                  <c:v>4.7060720622539499E-2</c:v>
                </c:pt>
                <c:pt idx="4203">
                  <c:v>5.8723207563161801E-2</c:v>
                </c:pt>
                <c:pt idx="4204">
                  <c:v>8.9833947519461499E-3</c:v>
                </c:pt>
                <c:pt idx="4205">
                  <c:v>1.4356698840856601E-2</c:v>
                </c:pt>
                <c:pt idx="4206">
                  <c:v>3.9241708815097802E-2</c:v>
                </c:pt>
                <c:pt idx="4207">
                  <c:v>3.6219034343957901E-2</c:v>
                </c:pt>
                <c:pt idx="4208">
                  <c:v>3.3521182835102102E-2</c:v>
                </c:pt>
                <c:pt idx="4209">
                  <c:v>2.7905706316232699E-2</c:v>
                </c:pt>
                <c:pt idx="4210">
                  <c:v>-3.67939025163651E-2</c:v>
                </c:pt>
                <c:pt idx="4211">
                  <c:v>0.22029922902584101</c:v>
                </c:pt>
                <c:pt idx="4212">
                  <c:v>-5.7564321905374499E-2</c:v>
                </c:pt>
                <c:pt idx="4213">
                  <c:v>2.90901660919189E-2</c:v>
                </c:pt>
                <c:pt idx="4214">
                  <c:v>-8.4483937826007605E-4</c:v>
                </c:pt>
                <c:pt idx="4215">
                  <c:v>-2.8630981221795099E-2</c:v>
                </c:pt>
                <c:pt idx="4216">
                  <c:v>-9.5188720151782001E-3</c:v>
                </c:pt>
                <c:pt idx="4217">
                  <c:v>1.33361658081412E-2</c:v>
                </c:pt>
                <c:pt idx="4218">
                  <c:v>2.7095101773738899E-2</c:v>
                </c:pt>
                <c:pt idx="4219">
                  <c:v>0.184787288308144</c:v>
                </c:pt>
                <c:pt idx="4220">
                  <c:v>2.01252195984125E-2</c:v>
                </c:pt>
                <c:pt idx="4221">
                  <c:v>4.6949521638453007E-3</c:v>
                </c:pt>
                <c:pt idx="4222">
                  <c:v>5.9556886553764302E-2</c:v>
                </c:pt>
                <c:pt idx="4223">
                  <c:v>3.9050053805112797E-2</c:v>
                </c:pt>
                <c:pt idx="4224">
                  <c:v>4.6226162463426597E-2</c:v>
                </c:pt>
                <c:pt idx="4225">
                  <c:v>2.9211480170488399E-2</c:v>
                </c:pt>
                <c:pt idx="4226">
                  <c:v>6.0842577368021003E-3</c:v>
                </c:pt>
                <c:pt idx="4227">
                  <c:v>8.0090016126632704E-2</c:v>
                </c:pt>
                <c:pt idx="4228">
                  <c:v>2.5775879621505699E-2</c:v>
                </c:pt>
                <c:pt idx="4229">
                  <c:v>5.4530748166143903E-3</c:v>
                </c:pt>
                <c:pt idx="4230">
                  <c:v>2.6261141989380114E-2</c:v>
                </c:pt>
                <c:pt idx="4231">
                  <c:v>2.8115715831518201E-2</c:v>
                </c:pt>
                <c:pt idx="4232">
                  <c:v>1.8529623281210703E-2</c:v>
                </c:pt>
                <c:pt idx="4233">
                  <c:v>3.8986232131719603E-2</c:v>
                </c:pt>
                <c:pt idx="4234">
                  <c:v>2.6597704738378553E-2</c:v>
                </c:pt>
                <c:pt idx="4235">
                  <c:v>-3.90351302921772E-2</c:v>
                </c:pt>
                <c:pt idx="4236">
                  <c:v>-2.9441902413964299E-2</c:v>
                </c:pt>
                <c:pt idx="4237">
                  <c:v>4.0827564895152997E-2</c:v>
                </c:pt>
                <c:pt idx="4238">
                  <c:v>2.6142774149775502E-2</c:v>
                </c:pt>
                <c:pt idx="4239">
                  <c:v>4.5481212437152897E-2</c:v>
                </c:pt>
                <c:pt idx="4240">
                  <c:v>2.70635709166527E-2</c:v>
                </c:pt>
                <c:pt idx="4241">
                  <c:v>1.4517479576170399E-2</c:v>
                </c:pt>
                <c:pt idx="4242">
                  <c:v>5.7477466762065901E-2</c:v>
                </c:pt>
                <c:pt idx="4243">
                  <c:v>3.1610341005337737E-2</c:v>
                </c:pt>
                <c:pt idx="4244">
                  <c:v>1.5431586652994199E-2</c:v>
                </c:pt>
                <c:pt idx="4245">
                  <c:v>8.9615620672702807E-3</c:v>
                </c:pt>
                <c:pt idx="4246">
                  <c:v>-2.9424615204334298E-3</c:v>
                </c:pt>
                <c:pt idx="4247">
                  <c:v>2.0903380587697001E-2</c:v>
                </c:pt>
                <c:pt idx="4248">
                  <c:v>2.1264281123876599E-2</c:v>
                </c:pt>
                <c:pt idx="4249">
                  <c:v>5.5709075182676301E-2</c:v>
                </c:pt>
                <c:pt idx="4250">
                  <c:v>8.0994315911084289E-2</c:v>
                </c:pt>
                <c:pt idx="4251">
                  <c:v>6.2645562381173229E-3</c:v>
                </c:pt>
                <c:pt idx="4252">
                  <c:v>-5.2240446209907497E-2</c:v>
                </c:pt>
                <c:pt idx="4253">
                  <c:v>-1.23224416747689E-2</c:v>
                </c:pt>
                <c:pt idx="4254">
                  <c:v>2.2191110998392102E-2</c:v>
                </c:pt>
                <c:pt idx="4255">
                  <c:v>-2.7918156236410099E-2</c:v>
                </c:pt>
                <c:pt idx="4256">
                  <c:v>3.1494531780481297E-2</c:v>
                </c:pt>
                <c:pt idx="4257">
                  <c:v>-7.2487911675125491E-3</c:v>
                </c:pt>
                <c:pt idx="4258">
                  <c:v>1.03546474128962E-2</c:v>
                </c:pt>
                <c:pt idx="4259">
                  <c:v>2.5598362088203399E-2</c:v>
                </c:pt>
                <c:pt idx="4260">
                  <c:v>6.360387429594995E-2</c:v>
                </c:pt>
                <c:pt idx="4261">
                  <c:v>1.39471646398306E-2</c:v>
                </c:pt>
                <c:pt idx="4262">
                  <c:v>1.3862049905583243E-2</c:v>
                </c:pt>
                <c:pt idx="4263">
                  <c:v>3.4776508808136E-2</c:v>
                </c:pt>
                <c:pt idx="4264">
                  <c:v>9.754515718668684E-2</c:v>
                </c:pt>
                <c:pt idx="4265">
                  <c:v>-5.2389237098395798E-3</c:v>
                </c:pt>
                <c:pt idx="4266">
                  <c:v>6.2334160320460796E-3</c:v>
                </c:pt>
                <c:pt idx="4267">
                  <c:v>6.8261915445327753E-2</c:v>
                </c:pt>
                <c:pt idx="4268">
                  <c:v>-1.2081777211278677E-2</c:v>
                </c:pt>
                <c:pt idx="4269">
                  <c:v>6.3850425183772999E-2</c:v>
                </c:pt>
                <c:pt idx="4270">
                  <c:v>-6.93408260121942E-3</c:v>
                </c:pt>
                <c:pt idx="4271">
                  <c:v>-1.2840209528803999E-3</c:v>
                </c:pt>
                <c:pt idx="4272">
                  <c:v>3.5044122487306602E-2</c:v>
                </c:pt>
                <c:pt idx="4273">
                  <c:v>1.68045870959759E-2</c:v>
                </c:pt>
                <c:pt idx="4274">
                  <c:v>9.8921936005353893E-3</c:v>
                </c:pt>
                <c:pt idx="4275">
                  <c:v>4.7740906476974501E-2</c:v>
                </c:pt>
                <c:pt idx="4276">
                  <c:v>1.3363240286707901E-2</c:v>
                </c:pt>
                <c:pt idx="4277">
                  <c:v>1.5030227880924927E-2</c:v>
                </c:pt>
                <c:pt idx="4278">
                  <c:v>4.1748400777578402E-2</c:v>
                </c:pt>
                <c:pt idx="4279">
                  <c:v>0.10394491069018832</c:v>
                </c:pt>
                <c:pt idx="4280">
                  <c:v>2.24267691373825E-2</c:v>
                </c:pt>
                <c:pt idx="4281">
                  <c:v>5.56387566030025E-2</c:v>
                </c:pt>
                <c:pt idx="4282">
                  <c:v>4.8860806971788399E-2</c:v>
                </c:pt>
                <c:pt idx="4283">
                  <c:v>4.9683384597301497E-2</c:v>
                </c:pt>
                <c:pt idx="4284">
                  <c:v>3.4075668035075099E-2</c:v>
                </c:pt>
                <c:pt idx="4285">
                  <c:v>-1.4782793975124883E-3</c:v>
                </c:pt>
                <c:pt idx="4286">
                  <c:v>3.7749346345663098E-2</c:v>
                </c:pt>
                <c:pt idx="4287">
                  <c:v>6.4917124807834597E-2</c:v>
                </c:pt>
                <c:pt idx="4288">
                  <c:v>3.88159044086933E-2</c:v>
                </c:pt>
                <c:pt idx="4289">
                  <c:v>3.2255934551358195E-2</c:v>
                </c:pt>
                <c:pt idx="4290">
                  <c:v>4.5560998842120197E-3</c:v>
                </c:pt>
                <c:pt idx="4291">
                  <c:v>-1.706846601640187E-3</c:v>
                </c:pt>
                <c:pt idx="4292">
                  <c:v>2.6865293039008949E-3</c:v>
                </c:pt>
                <c:pt idx="4293">
                  <c:v>6.0528542846441248E-2</c:v>
                </c:pt>
                <c:pt idx="4294">
                  <c:v>3.1731404364108998E-2</c:v>
                </c:pt>
                <c:pt idx="4295">
                  <c:v>1.7241621389985098E-2</c:v>
                </c:pt>
                <c:pt idx="4296">
                  <c:v>0.12950991094112399</c:v>
                </c:pt>
                <c:pt idx="4297">
                  <c:v>2.21691783517599E-2</c:v>
                </c:pt>
                <c:pt idx="4298">
                  <c:v>3.7522108759731102E-3</c:v>
                </c:pt>
                <c:pt idx="4299">
                  <c:v>-9.9797593429684483E-3</c:v>
                </c:pt>
                <c:pt idx="4300">
                  <c:v>2.680896610642472E-2</c:v>
                </c:pt>
                <c:pt idx="4301">
                  <c:v>3.3223334699869156E-2</c:v>
                </c:pt>
                <c:pt idx="4302">
                  <c:v>2.0184753462672199E-2</c:v>
                </c:pt>
                <c:pt idx="4303">
                  <c:v>-2.2680343966931093E-2</c:v>
                </c:pt>
                <c:pt idx="4304">
                  <c:v>4.7317338474385899E-2</c:v>
                </c:pt>
                <c:pt idx="4305">
                  <c:v>3.0664527788758299E-2</c:v>
                </c:pt>
                <c:pt idx="4306">
                  <c:v>6.4162038266658811E-2</c:v>
                </c:pt>
                <c:pt idx="4307">
                  <c:v>1.33688412606716E-2</c:v>
                </c:pt>
                <c:pt idx="4308">
                  <c:v>6.33887629956007E-2</c:v>
                </c:pt>
                <c:pt idx="4309">
                  <c:v>3.4781006164848798E-2</c:v>
                </c:pt>
                <c:pt idx="4310">
                  <c:v>-8.7576635181903797E-2</c:v>
                </c:pt>
                <c:pt idx="4311">
                  <c:v>-5.4004203528165803E-2</c:v>
                </c:pt>
                <c:pt idx="4312">
                  <c:v>-1.4246297068893901E-2</c:v>
                </c:pt>
                <c:pt idx="4313">
                  <c:v>1.88907445408404E-3</c:v>
                </c:pt>
                <c:pt idx="4314">
                  <c:v>-1.0453347489237763E-2</c:v>
                </c:pt>
                <c:pt idx="4315">
                  <c:v>-2.7602219954132999E-2</c:v>
                </c:pt>
                <c:pt idx="4316">
                  <c:v>5.9324961155653E-2</c:v>
                </c:pt>
                <c:pt idx="4317">
                  <c:v>-1.15107521414757E-2</c:v>
                </c:pt>
                <c:pt idx="4318">
                  <c:v>2.0536331459879899E-2</c:v>
                </c:pt>
                <c:pt idx="4319">
                  <c:v>8.1721763126551975E-4</c:v>
                </c:pt>
                <c:pt idx="4320">
                  <c:v>-1.9357942044735E-2</c:v>
                </c:pt>
                <c:pt idx="4321">
                  <c:v>1.1908991727978E-3</c:v>
                </c:pt>
                <c:pt idx="4322">
                  <c:v>-7.0254715159535408E-2</c:v>
                </c:pt>
                <c:pt idx="4323">
                  <c:v>3.2179590314626701E-2</c:v>
                </c:pt>
                <c:pt idx="4324">
                  <c:v>3.0219836160540602E-2</c:v>
                </c:pt>
                <c:pt idx="4325">
                  <c:v>2.4029139429330802E-2</c:v>
                </c:pt>
                <c:pt idx="4326">
                  <c:v>0.12831175327301</c:v>
                </c:pt>
                <c:pt idx="4327">
                  <c:v>2.0589118823409101E-2</c:v>
                </c:pt>
                <c:pt idx="4328">
                  <c:v>1.4759834855794934E-2</c:v>
                </c:pt>
                <c:pt idx="4329">
                  <c:v>2.9349684715271E-2</c:v>
                </c:pt>
                <c:pt idx="4330">
                  <c:v>1.31216198205948E-2</c:v>
                </c:pt>
                <c:pt idx="4331">
                  <c:v>5.2029088139533997E-2</c:v>
                </c:pt>
                <c:pt idx="4332">
                  <c:v>1.6020468436181549E-2</c:v>
                </c:pt>
                <c:pt idx="4333">
                  <c:v>3.9707648567855351E-2</c:v>
                </c:pt>
                <c:pt idx="4334">
                  <c:v>1.4130092536409698E-2</c:v>
                </c:pt>
                <c:pt idx="4335">
                  <c:v>4.4177848845720298E-2</c:v>
                </c:pt>
                <c:pt idx="4336">
                  <c:v>1.1293252852434899E-2</c:v>
                </c:pt>
                <c:pt idx="4337">
                  <c:v>4.8017520457506201E-2</c:v>
                </c:pt>
                <c:pt idx="4338">
                  <c:v>3.900075835796693E-2</c:v>
                </c:pt>
                <c:pt idx="4339">
                  <c:v>1.3210271640370287E-2</c:v>
                </c:pt>
                <c:pt idx="4340">
                  <c:v>9.4584589824080502E-3</c:v>
                </c:pt>
                <c:pt idx="4341">
                  <c:v>5.2967924624681501E-2</c:v>
                </c:pt>
                <c:pt idx="4342">
                  <c:v>3.6099092103540897E-2</c:v>
                </c:pt>
                <c:pt idx="4343">
                  <c:v>6.5322779119014697E-3</c:v>
                </c:pt>
                <c:pt idx="4344">
                  <c:v>3.61704248934984E-2</c:v>
                </c:pt>
                <c:pt idx="4345">
                  <c:v>-1.9389647990465199E-2</c:v>
                </c:pt>
                <c:pt idx="4346">
                  <c:v>4.4401981867849848E-2</c:v>
                </c:pt>
                <c:pt idx="4347">
                  <c:v>-6.1655505560338497E-3</c:v>
                </c:pt>
                <c:pt idx="4348">
                  <c:v>3.4106272598728532E-2</c:v>
                </c:pt>
                <c:pt idx="4349">
                  <c:v>1.7653970979154103E-2</c:v>
                </c:pt>
                <c:pt idx="4350">
                  <c:v>1.82710569351912E-2</c:v>
                </c:pt>
                <c:pt idx="4351">
                  <c:v>1.5742082614451599E-3</c:v>
                </c:pt>
                <c:pt idx="4352">
                  <c:v>-1.94930862635374E-2</c:v>
                </c:pt>
                <c:pt idx="4353">
                  <c:v>1.0091344884131104E-3</c:v>
                </c:pt>
                <c:pt idx="4354">
                  <c:v>2.67453286796808E-2</c:v>
                </c:pt>
                <c:pt idx="4355">
                  <c:v>-7.7921217307448396E-3</c:v>
                </c:pt>
                <c:pt idx="4356">
                  <c:v>1.4797769486904099E-2</c:v>
                </c:pt>
                <c:pt idx="4357">
                  <c:v>-6.6426326520741003E-3</c:v>
                </c:pt>
                <c:pt idx="4358">
                  <c:v>1.5383961144834774E-2</c:v>
                </c:pt>
                <c:pt idx="4359">
                  <c:v>5.5936306715011597E-2</c:v>
                </c:pt>
                <c:pt idx="4360">
                  <c:v>2.1220453083515198E-2</c:v>
                </c:pt>
                <c:pt idx="4361">
                  <c:v>-3.8114134222268989E-3</c:v>
                </c:pt>
                <c:pt idx="4362">
                  <c:v>-2.1162632852792702E-2</c:v>
                </c:pt>
                <c:pt idx="4363">
                  <c:v>-4.1091674938798003E-3</c:v>
                </c:pt>
                <c:pt idx="4364">
                  <c:v>8.2417957484722096E-2</c:v>
                </c:pt>
                <c:pt idx="4365">
                  <c:v>3.89518290758133E-2</c:v>
                </c:pt>
                <c:pt idx="4366">
                  <c:v>3.6077850731089725E-2</c:v>
                </c:pt>
                <c:pt idx="4367">
                  <c:v>2.0163245499133994E-3</c:v>
                </c:pt>
                <c:pt idx="4368">
                  <c:v>2.7417518198490101E-2</c:v>
                </c:pt>
                <c:pt idx="4369">
                  <c:v>3.9343710988760001E-2</c:v>
                </c:pt>
                <c:pt idx="4370">
                  <c:v>5.60371726751328E-2</c:v>
                </c:pt>
                <c:pt idx="4371">
                  <c:v>-3.5785253625363069E-3</c:v>
                </c:pt>
                <c:pt idx="4372">
                  <c:v>1.7987292259931568E-2</c:v>
                </c:pt>
                <c:pt idx="4373">
                  <c:v>4.5901022851467098E-2</c:v>
                </c:pt>
                <c:pt idx="4374">
                  <c:v>-4.6330676414072496E-3</c:v>
                </c:pt>
                <c:pt idx="4375">
                  <c:v>4.2226783931255299E-2</c:v>
                </c:pt>
                <c:pt idx="4376">
                  <c:v>0.10759803093969809</c:v>
                </c:pt>
                <c:pt idx="4377">
                  <c:v>0.11135428398847599</c:v>
                </c:pt>
                <c:pt idx="4378">
                  <c:v>2.4595902611811864E-2</c:v>
                </c:pt>
                <c:pt idx="4379">
                  <c:v>4.2732582117120409E-2</c:v>
                </c:pt>
                <c:pt idx="4380">
                  <c:v>1.17498794570565E-2</c:v>
                </c:pt>
                <c:pt idx="4381">
                  <c:v>-1.6327060176990923E-2</c:v>
                </c:pt>
                <c:pt idx="4382">
                  <c:v>3.2616613432765E-2</c:v>
                </c:pt>
                <c:pt idx="4383">
                  <c:v>2.1173514425754499E-2</c:v>
                </c:pt>
                <c:pt idx="4384">
                  <c:v>8.8156145066022908E-3</c:v>
                </c:pt>
                <c:pt idx="4385">
                  <c:v>-1.1136955581605431E-2</c:v>
                </c:pt>
                <c:pt idx="4386">
                  <c:v>5.4691024124622302E-3</c:v>
                </c:pt>
                <c:pt idx="4387">
                  <c:v>7.1942986105568646E-3</c:v>
                </c:pt>
                <c:pt idx="4388">
                  <c:v>4.63182590901852E-2</c:v>
                </c:pt>
                <c:pt idx="4389">
                  <c:v>3.2895456999540301E-2</c:v>
                </c:pt>
                <c:pt idx="4390">
                  <c:v>5.379038117825985E-2</c:v>
                </c:pt>
                <c:pt idx="4391">
                  <c:v>5.9989806264638901E-2</c:v>
                </c:pt>
                <c:pt idx="4392">
                  <c:v>3.20714423432946E-2</c:v>
                </c:pt>
                <c:pt idx="4393">
                  <c:v>6.5568666905164701E-3</c:v>
                </c:pt>
                <c:pt idx="4394">
                  <c:v>5.5585760623216601E-2</c:v>
                </c:pt>
                <c:pt idx="4395">
                  <c:v>6.3972035733361965E-2</c:v>
                </c:pt>
                <c:pt idx="4396">
                  <c:v>0.120499700307846</c:v>
                </c:pt>
                <c:pt idx="4397">
                  <c:v>1.5000198036432299E-2</c:v>
                </c:pt>
                <c:pt idx="4398">
                  <c:v>5.8237602934241304E-3</c:v>
                </c:pt>
                <c:pt idx="4399">
                  <c:v>6.5060805354733007E-5</c:v>
                </c:pt>
                <c:pt idx="4400">
                  <c:v>2.4497412145137801E-2</c:v>
                </c:pt>
                <c:pt idx="4401">
                  <c:v>-5.6437030434610021E-4</c:v>
                </c:pt>
                <c:pt idx="4402">
                  <c:v>6.4883299171924605E-2</c:v>
                </c:pt>
                <c:pt idx="4403">
                  <c:v>-1.5125710051506799E-3</c:v>
                </c:pt>
                <c:pt idx="4404">
                  <c:v>4.19020541012287E-2</c:v>
                </c:pt>
                <c:pt idx="4405">
                  <c:v>5.8303967118263203E-2</c:v>
                </c:pt>
                <c:pt idx="4406">
                  <c:v>5.6489273905754103E-2</c:v>
                </c:pt>
                <c:pt idx="4407">
                  <c:v>1.24354951549321E-3</c:v>
                </c:pt>
                <c:pt idx="4408">
                  <c:v>9.8524000495672209E-3</c:v>
                </c:pt>
                <c:pt idx="4409">
                  <c:v>0.10434802621603</c:v>
                </c:pt>
                <c:pt idx="4410">
                  <c:v>2.8353227302432098E-2</c:v>
                </c:pt>
                <c:pt idx="4411">
                  <c:v>2.3496005684137299E-2</c:v>
                </c:pt>
                <c:pt idx="4412">
                  <c:v>4.6785688027739504E-2</c:v>
                </c:pt>
                <c:pt idx="4413">
                  <c:v>2.6497043669223799E-2</c:v>
                </c:pt>
                <c:pt idx="4414">
                  <c:v>2.0123109687119708E-2</c:v>
                </c:pt>
                <c:pt idx="4415">
                  <c:v>3.2991509884595899E-2</c:v>
                </c:pt>
                <c:pt idx="4416">
                  <c:v>1.33309466764331E-2</c:v>
                </c:pt>
                <c:pt idx="4417">
                  <c:v>2.1788222715258598E-2</c:v>
                </c:pt>
                <c:pt idx="4418">
                  <c:v>3.00418455153704E-2</c:v>
                </c:pt>
                <c:pt idx="4419">
                  <c:v>4.9508813768625301E-2</c:v>
                </c:pt>
                <c:pt idx="4420">
                  <c:v>6.47050933912396E-3</c:v>
                </c:pt>
                <c:pt idx="4421">
                  <c:v>1.1315193958580501E-2</c:v>
                </c:pt>
                <c:pt idx="4422">
                  <c:v>7.6929228380322345E-2</c:v>
                </c:pt>
                <c:pt idx="4423">
                  <c:v>4.06048484146595E-2</c:v>
                </c:pt>
                <c:pt idx="4424">
                  <c:v>2.99261175096035E-2</c:v>
                </c:pt>
                <c:pt idx="4425">
                  <c:v>4.1520994156599031E-2</c:v>
                </c:pt>
                <c:pt idx="4426">
                  <c:v>3.6277370527386665E-2</c:v>
                </c:pt>
                <c:pt idx="4427">
                  <c:v>1.68402343988419E-2</c:v>
                </c:pt>
                <c:pt idx="4428">
                  <c:v>-2.4262918159365498E-3</c:v>
                </c:pt>
                <c:pt idx="4429">
                  <c:v>3.9043843746185303E-2</c:v>
                </c:pt>
                <c:pt idx="4430">
                  <c:v>2.4125329529245666E-2</c:v>
                </c:pt>
                <c:pt idx="4431">
                  <c:v>3.478624644534039E-3</c:v>
                </c:pt>
                <c:pt idx="4432">
                  <c:v>3.5917550325393698E-2</c:v>
                </c:pt>
                <c:pt idx="4433">
                  <c:v>4.9204479902982698E-2</c:v>
                </c:pt>
                <c:pt idx="4434">
                  <c:v>1.5801115427166199E-2</c:v>
                </c:pt>
                <c:pt idx="4435">
                  <c:v>1.360863484442236E-2</c:v>
                </c:pt>
                <c:pt idx="4436">
                  <c:v>3.2048685165743031E-2</c:v>
                </c:pt>
                <c:pt idx="4437">
                  <c:v>1.6047254204750099E-2</c:v>
                </c:pt>
                <c:pt idx="4438">
                  <c:v>4.17448654770851E-2</c:v>
                </c:pt>
                <c:pt idx="4439">
                  <c:v>8.7840883061289805E-3</c:v>
                </c:pt>
                <c:pt idx="4440">
                  <c:v>2.8678765520453467E-2</c:v>
                </c:pt>
                <c:pt idx="4441">
                  <c:v>1.20147503912449E-2</c:v>
                </c:pt>
                <c:pt idx="4442">
                  <c:v>3.6701474338769947E-2</c:v>
                </c:pt>
                <c:pt idx="4443">
                  <c:v>4.9407429993152598E-2</c:v>
                </c:pt>
                <c:pt idx="4444">
                  <c:v>4.0322273969650303E-2</c:v>
                </c:pt>
                <c:pt idx="4445">
                  <c:v>-9.1254166327416914E-3</c:v>
                </c:pt>
                <c:pt idx="4446">
                  <c:v>-3.60437817871571E-2</c:v>
                </c:pt>
                <c:pt idx="4447">
                  <c:v>3.11036389321089E-2</c:v>
                </c:pt>
                <c:pt idx="4448">
                  <c:v>4.9506124109029798E-2</c:v>
                </c:pt>
                <c:pt idx="4449">
                  <c:v>1.2727482244372401E-2</c:v>
                </c:pt>
                <c:pt idx="4450">
                  <c:v>4.1869439184665701E-2</c:v>
                </c:pt>
                <c:pt idx="4451">
                  <c:v>9.5598369836807306E-2</c:v>
                </c:pt>
                <c:pt idx="4452">
                  <c:v>0.103395000100136</c:v>
                </c:pt>
                <c:pt idx="4453">
                  <c:v>2.0331816747784601E-2</c:v>
                </c:pt>
                <c:pt idx="4454">
                  <c:v>1.6512791160494079E-2</c:v>
                </c:pt>
                <c:pt idx="4455">
                  <c:v>6.8696267902851105E-2</c:v>
                </c:pt>
                <c:pt idx="4456">
                  <c:v>-8.7679252028465306E-3</c:v>
                </c:pt>
                <c:pt idx="4457">
                  <c:v>6.4477108418941498E-2</c:v>
                </c:pt>
                <c:pt idx="4458">
                  <c:v>2.2489128401502974E-2</c:v>
                </c:pt>
                <c:pt idx="4459">
                  <c:v>5.2723241349061312E-2</c:v>
                </c:pt>
                <c:pt idx="4460">
                  <c:v>3.4251771867275199E-3</c:v>
                </c:pt>
                <c:pt idx="4461">
                  <c:v>2.2287322208285301E-2</c:v>
                </c:pt>
                <c:pt idx="4462">
                  <c:v>7.0632426068186803E-3</c:v>
                </c:pt>
                <c:pt idx="4463">
                  <c:v>0.226869866251945</c:v>
                </c:pt>
                <c:pt idx="4464">
                  <c:v>4.3534610420465497E-2</c:v>
                </c:pt>
                <c:pt idx="4465">
                  <c:v>2.12463606148958E-2</c:v>
                </c:pt>
                <c:pt idx="4466">
                  <c:v>0.17752797901630399</c:v>
                </c:pt>
                <c:pt idx="4467">
                  <c:v>6.3051968812942505E-2</c:v>
                </c:pt>
                <c:pt idx="4468">
                  <c:v>3.6971177905798E-2</c:v>
                </c:pt>
                <c:pt idx="4469">
                  <c:v>9.0357102550721411E-3</c:v>
                </c:pt>
                <c:pt idx="4470">
                  <c:v>8.2314934115856897E-4</c:v>
                </c:pt>
                <c:pt idx="4471">
                  <c:v>5.5451404303312302E-2</c:v>
                </c:pt>
                <c:pt idx="4472">
                  <c:v>2.3760351352393627E-2</c:v>
                </c:pt>
                <c:pt idx="4473">
                  <c:v>6.1738282442092902E-2</c:v>
                </c:pt>
                <c:pt idx="4474">
                  <c:v>-2.3133670911192901E-2</c:v>
                </c:pt>
                <c:pt idx="4475">
                  <c:v>5.2437461912632002E-2</c:v>
                </c:pt>
                <c:pt idx="4476">
                  <c:v>3.3036780357360865E-2</c:v>
                </c:pt>
                <c:pt idx="4477">
                  <c:v>6.5890930593013805E-2</c:v>
                </c:pt>
                <c:pt idx="4478">
                  <c:v>-8.7853232398629102E-3</c:v>
                </c:pt>
                <c:pt idx="4479">
                  <c:v>4.1147781535983051E-2</c:v>
                </c:pt>
                <c:pt idx="4480">
                  <c:v>1.38712441548705E-2</c:v>
                </c:pt>
                <c:pt idx="4481">
                  <c:v>2.6272294111549854E-2</c:v>
                </c:pt>
                <c:pt idx="4482">
                  <c:v>7.0474935637321462E-3</c:v>
                </c:pt>
                <c:pt idx="4483">
                  <c:v>1.84957236051559E-2</c:v>
                </c:pt>
                <c:pt idx="4484">
                  <c:v>0.125479876995087</c:v>
                </c:pt>
                <c:pt idx="4485">
                  <c:v>8.2176532596349317E-3</c:v>
                </c:pt>
                <c:pt idx="4486">
                  <c:v>7.9736825078725745E-2</c:v>
                </c:pt>
                <c:pt idx="4487">
                  <c:v>3.6080114543437999E-2</c:v>
                </c:pt>
                <c:pt idx="4488">
                  <c:v>4.30849478580057E-2</c:v>
                </c:pt>
                <c:pt idx="4489">
                  <c:v>1.3226481262021342E-2</c:v>
                </c:pt>
                <c:pt idx="4490">
                  <c:v>1.9383607199415558E-2</c:v>
                </c:pt>
                <c:pt idx="4491">
                  <c:v>2.2562576768298953E-2</c:v>
                </c:pt>
                <c:pt idx="4492">
                  <c:v>6.8956450559198744E-3</c:v>
                </c:pt>
                <c:pt idx="4493">
                  <c:v>5.1942918449640302E-2</c:v>
                </c:pt>
                <c:pt idx="4494">
                  <c:v>1.56818982213736E-2</c:v>
                </c:pt>
                <c:pt idx="4495">
                  <c:v>3.2354965806007399E-2</c:v>
                </c:pt>
                <c:pt idx="4496">
                  <c:v>4.4083047396270558E-3</c:v>
                </c:pt>
                <c:pt idx="4497">
                  <c:v>8.3624370396137196E-2</c:v>
                </c:pt>
                <c:pt idx="4498">
                  <c:v>2.3429648950695998E-2</c:v>
                </c:pt>
                <c:pt idx="4499">
                  <c:v>-1.42363263294101E-2</c:v>
                </c:pt>
                <c:pt idx="4500">
                  <c:v>1.4080381393432618E-2</c:v>
                </c:pt>
                <c:pt idx="4501">
                  <c:v>1.3841204345226496E-3</c:v>
                </c:pt>
                <c:pt idx="4502">
                  <c:v>1.87728099990636E-3</c:v>
                </c:pt>
                <c:pt idx="4503">
                  <c:v>-2.1211698651313799E-2</c:v>
                </c:pt>
                <c:pt idx="4504">
                  <c:v>4.8078659921884502E-2</c:v>
                </c:pt>
                <c:pt idx="4505">
                  <c:v>3.36100421845913E-2</c:v>
                </c:pt>
                <c:pt idx="4506">
                  <c:v>3.1551741063594797E-2</c:v>
                </c:pt>
                <c:pt idx="4507">
                  <c:v>3.2610437273979179E-2</c:v>
                </c:pt>
                <c:pt idx="4508">
                  <c:v>3.9650037884712198E-2</c:v>
                </c:pt>
                <c:pt idx="4509">
                  <c:v>2.4222711101174355E-2</c:v>
                </c:pt>
                <c:pt idx="4510">
                  <c:v>6.2697224318981198E-2</c:v>
                </c:pt>
                <c:pt idx="4511">
                  <c:v>3.4855406731367097E-2</c:v>
                </c:pt>
                <c:pt idx="4512">
                  <c:v>-5.1387672761588265E-3</c:v>
                </c:pt>
                <c:pt idx="4513">
                  <c:v>1.8941975331732197E-2</c:v>
                </c:pt>
                <c:pt idx="4514">
                  <c:v>2.2886537015438101E-2</c:v>
                </c:pt>
                <c:pt idx="4515">
                  <c:v>6.5405946224927902E-3</c:v>
                </c:pt>
                <c:pt idx="4516">
                  <c:v>-5.7463450357317898E-3</c:v>
                </c:pt>
                <c:pt idx="4517">
                  <c:v>5.7113071282704674E-2</c:v>
                </c:pt>
                <c:pt idx="4518">
                  <c:v>2.5816597044467898E-2</c:v>
                </c:pt>
                <c:pt idx="4519">
                  <c:v>1.7030744813382601E-2</c:v>
                </c:pt>
                <c:pt idx="4520">
                  <c:v>4.8179008066654198E-2</c:v>
                </c:pt>
                <c:pt idx="4521">
                  <c:v>2.733422443270685E-2</c:v>
                </c:pt>
                <c:pt idx="4522">
                  <c:v>3.5969809629023103E-2</c:v>
                </c:pt>
                <c:pt idx="4523">
                  <c:v>0.16466209292411799</c:v>
                </c:pt>
                <c:pt idx="4524">
                  <c:v>2.4473505094647401E-2</c:v>
                </c:pt>
                <c:pt idx="4525">
                  <c:v>4.30842638015747E-2</c:v>
                </c:pt>
                <c:pt idx="4526">
                  <c:v>5.3200602531433099E-2</c:v>
                </c:pt>
                <c:pt idx="4527">
                  <c:v>1.5683152014389599E-4</c:v>
                </c:pt>
                <c:pt idx="4528">
                  <c:v>-1.9836828578263497E-2</c:v>
                </c:pt>
                <c:pt idx="4529">
                  <c:v>1.2903583701699976E-2</c:v>
                </c:pt>
                <c:pt idx="4530">
                  <c:v>1.3012194540351654E-2</c:v>
                </c:pt>
                <c:pt idx="4531">
                  <c:v>1.2747056510609711E-3</c:v>
                </c:pt>
                <c:pt idx="4532">
                  <c:v>2.8170034289360001E-2</c:v>
                </c:pt>
                <c:pt idx="4533">
                  <c:v>3.12821120023727E-2</c:v>
                </c:pt>
                <c:pt idx="4534">
                  <c:v>-3.8720129523426299E-3</c:v>
                </c:pt>
                <c:pt idx="4535">
                  <c:v>8.1162007215122619E-3</c:v>
                </c:pt>
                <c:pt idx="4536">
                  <c:v>7.7555796597152706E-3</c:v>
                </c:pt>
                <c:pt idx="4537">
                  <c:v>5.1115043461322798E-2</c:v>
                </c:pt>
                <c:pt idx="4538">
                  <c:v>5.1137565635144697E-2</c:v>
                </c:pt>
                <c:pt idx="4539">
                  <c:v>3.24611109681427E-3</c:v>
                </c:pt>
                <c:pt idx="4540">
                  <c:v>2.7571173384785701E-2</c:v>
                </c:pt>
                <c:pt idx="4541">
                  <c:v>-5.3916249424219097E-2</c:v>
                </c:pt>
                <c:pt idx="4542">
                  <c:v>3.4444477409124402E-2</c:v>
                </c:pt>
                <c:pt idx="4543">
                  <c:v>1.6536302864551499E-2</c:v>
                </c:pt>
                <c:pt idx="4544">
                  <c:v>-3.5429816693067599E-2</c:v>
                </c:pt>
                <c:pt idx="4545">
                  <c:v>-1.74079108983278E-2</c:v>
                </c:pt>
                <c:pt idx="4546">
                  <c:v>2.2337418573442847E-2</c:v>
                </c:pt>
                <c:pt idx="4547">
                  <c:v>2.2226968780159999E-2</c:v>
                </c:pt>
                <c:pt idx="4548">
                  <c:v>1.0173714564492287E-2</c:v>
                </c:pt>
                <c:pt idx="4549">
                  <c:v>8.6755606345832251E-2</c:v>
                </c:pt>
                <c:pt idx="4550">
                  <c:v>0.19455049932002999</c:v>
                </c:pt>
                <c:pt idx="4551">
                  <c:v>3.8353286683559397E-2</c:v>
                </c:pt>
                <c:pt idx="4552">
                  <c:v>6.3448488712310805E-2</c:v>
                </c:pt>
                <c:pt idx="4553">
                  <c:v>2.3049027348558099E-2</c:v>
                </c:pt>
                <c:pt idx="4554">
                  <c:v>1.56157221645117E-2</c:v>
                </c:pt>
                <c:pt idx="4555">
                  <c:v>3.1030653044581399E-2</c:v>
                </c:pt>
                <c:pt idx="4556">
                  <c:v>2.29097288101912E-2</c:v>
                </c:pt>
                <c:pt idx="4557">
                  <c:v>-1.6194914157191835E-3</c:v>
                </c:pt>
                <c:pt idx="4558">
                  <c:v>4.58070058375597E-2</c:v>
                </c:pt>
                <c:pt idx="4559">
                  <c:v>3.3031083643436397E-2</c:v>
                </c:pt>
                <c:pt idx="4560">
                  <c:v>4.37373109161854E-2</c:v>
                </c:pt>
                <c:pt idx="4561">
                  <c:v>3.3201556652784348E-2</c:v>
                </c:pt>
                <c:pt idx="4562">
                  <c:v>8.2800937816500698E-3</c:v>
                </c:pt>
                <c:pt idx="4563">
                  <c:v>2.5857564061880101E-2</c:v>
                </c:pt>
                <c:pt idx="4564">
                  <c:v>1.6875090077519399E-2</c:v>
                </c:pt>
                <c:pt idx="4565">
                  <c:v>-1.44204404205084E-2</c:v>
                </c:pt>
                <c:pt idx="4566">
                  <c:v>6.6874294425360754E-3</c:v>
                </c:pt>
                <c:pt idx="4567">
                  <c:v>-4.38847281038761E-2</c:v>
                </c:pt>
                <c:pt idx="4568">
                  <c:v>3.15740182995796E-2</c:v>
                </c:pt>
                <c:pt idx="4569">
                  <c:v>0.134472191333771</c:v>
                </c:pt>
                <c:pt idx="4570">
                  <c:v>2.0031372085213699E-2</c:v>
                </c:pt>
                <c:pt idx="4571">
                  <c:v>1.8294127037127801E-2</c:v>
                </c:pt>
                <c:pt idx="4572">
                  <c:v>2.3800115101039399E-2</c:v>
                </c:pt>
                <c:pt idx="4573">
                  <c:v>3.0672498513013149E-2</c:v>
                </c:pt>
                <c:pt idx="4574">
                  <c:v>3.3345252275466898E-2</c:v>
                </c:pt>
                <c:pt idx="4575">
                  <c:v>1.7943087965250001E-2</c:v>
                </c:pt>
                <c:pt idx="4576">
                  <c:v>1.8694717437026687E-4</c:v>
                </c:pt>
                <c:pt idx="4577">
                  <c:v>4.0952313425285485E-2</c:v>
                </c:pt>
                <c:pt idx="4578">
                  <c:v>3.3226497471332599E-2</c:v>
                </c:pt>
                <c:pt idx="4579">
                  <c:v>8.23197141289711E-3</c:v>
                </c:pt>
                <c:pt idx="4580">
                  <c:v>8.0256924033165006E-2</c:v>
                </c:pt>
                <c:pt idx="4581">
                  <c:v>-6.0138585977256298E-3</c:v>
                </c:pt>
                <c:pt idx="4582">
                  <c:v>6.98320753872395E-3</c:v>
                </c:pt>
                <c:pt idx="4583">
                  <c:v>1.284790147716802E-2</c:v>
                </c:pt>
                <c:pt idx="4584">
                  <c:v>6.1163008678704556E-2</c:v>
                </c:pt>
                <c:pt idx="4585">
                  <c:v>3.1715571880340597E-2</c:v>
                </c:pt>
                <c:pt idx="4586">
                  <c:v>4.2287386953830698E-2</c:v>
                </c:pt>
                <c:pt idx="4587">
                  <c:v>8.1845358014106806E-2</c:v>
                </c:pt>
                <c:pt idx="4588">
                  <c:v>2.8585813939571401E-2</c:v>
                </c:pt>
                <c:pt idx="4589">
                  <c:v>3.6134108901023899E-2</c:v>
                </c:pt>
                <c:pt idx="4590">
                  <c:v>3.7911431398242705E-2</c:v>
                </c:pt>
                <c:pt idx="4591">
                  <c:v>1.0224036406725659E-2</c:v>
                </c:pt>
                <c:pt idx="4592">
                  <c:v>2.6332067946592968E-2</c:v>
                </c:pt>
                <c:pt idx="4593">
                  <c:v>4.6172626316547401E-2</c:v>
                </c:pt>
                <c:pt idx="4594">
                  <c:v>-2.6741414330899603E-3</c:v>
                </c:pt>
                <c:pt idx="4595">
                  <c:v>3.5559918731451E-2</c:v>
                </c:pt>
                <c:pt idx="4596">
                  <c:v>2.4607125669717799E-2</c:v>
                </c:pt>
                <c:pt idx="4597">
                  <c:v>4.9052005633711801E-2</c:v>
                </c:pt>
                <c:pt idx="4598">
                  <c:v>2.6951605454087299E-2</c:v>
                </c:pt>
                <c:pt idx="4599">
                  <c:v>2.9858179623261046E-3</c:v>
                </c:pt>
                <c:pt idx="4600">
                  <c:v>-1.5507393516600101E-2</c:v>
                </c:pt>
                <c:pt idx="4601">
                  <c:v>3.22230663150549E-2</c:v>
                </c:pt>
                <c:pt idx="4602">
                  <c:v>-2.238557673990749E-3</c:v>
                </c:pt>
                <c:pt idx="4603">
                  <c:v>2.4399595335125899E-2</c:v>
                </c:pt>
                <c:pt idx="4604">
                  <c:v>2.40025144070387E-2</c:v>
                </c:pt>
                <c:pt idx="4605">
                  <c:v>3.0933180862424109E-2</c:v>
                </c:pt>
                <c:pt idx="4606">
                  <c:v>2.1452210843563101E-2</c:v>
                </c:pt>
                <c:pt idx="4607">
                  <c:v>2.0046586481233433E-2</c:v>
                </c:pt>
                <c:pt idx="4608">
                  <c:v>4.8295494168996797E-2</c:v>
                </c:pt>
                <c:pt idx="4609">
                  <c:v>2.1814994979649747E-3</c:v>
                </c:pt>
                <c:pt idx="4610">
                  <c:v>-1.0946696624159801E-2</c:v>
                </c:pt>
                <c:pt idx="4611">
                  <c:v>2.44716219604015E-2</c:v>
                </c:pt>
                <c:pt idx="4612">
                  <c:v>3.5958499647676952E-2</c:v>
                </c:pt>
                <c:pt idx="4613">
                  <c:v>1.17864133790135E-2</c:v>
                </c:pt>
                <c:pt idx="4614">
                  <c:v>5.5347098968923101E-3</c:v>
                </c:pt>
                <c:pt idx="4615">
                  <c:v>1.3149512621263701E-2</c:v>
                </c:pt>
                <c:pt idx="4616">
                  <c:v>1.2279328890144801E-2</c:v>
                </c:pt>
                <c:pt idx="4617">
                  <c:v>-4.7037491458468101E-4</c:v>
                </c:pt>
                <c:pt idx="4618">
                  <c:v>2.16995645314455E-2</c:v>
                </c:pt>
                <c:pt idx="4619">
                  <c:v>4.0888541378080852E-2</c:v>
                </c:pt>
                <c:pt idx="4620">
                  <c:v>4.4840198010206202E-2</c:v>
                </c:pt>
                <c:pt idx="4621">
                  <c:v>-5.14444258684913E-3</c:v>
                </c:pt>
                <c:pt idx="4622">
                  <c:v>-2.7864368632435799E-2</c:v>
                </c:pt>
                <c:pt idx="4623">
                  <c:v>1.6583985959490132E-2</c:v>
                </c:pt>
                <c:pt idx="4624">
                  <c:v>3.6905977874994299E-2</c:v>
                </c:pt>
                <c:pt idx="4625">
                  <c:v>-4.0437810122966801E-2</c:v>
                </c:pt>
                <c:pt idx="4626">
                  <c:v>7.89311183616518E-3</c:v>
                </c:pt>
                <c:pt idx="4627">
                  <c:v>1.47880166769028E-2</c:v>
                </c:pt>
                <c:pt idx="4628">
                  <c:v>8.3913100262483151E-2</c:v>
                </c:pt>
                <c:pt idx="4629">
                  <c:v>-3.3798810094594997E-2</c:v>
                </c:pt>
                <c:pt idx="4630">
                  <c:v>-7.3956474661827096E-3</c:v>
                </c:pt>
                <c:pt idx="4631">
                  <c:v>-8.0194993643090164E-3</c:v>
                </c:pt>
                <c:pt idx="4632">
                  <c:v>-4.9808293581008897E-2</c:v>
                </c:pt>
                <c:pt idx="4633">
                  <c:v>8.26257169246674E-2</c:v>
                </c:pt>
                <c:pt idx="4634">
                  <c:v>4.5373801141977303E-2</c:v>
                </c:pt>
                <c:pt idx="4635">
                  <c:v>5.8153595775365802E-2</c:v>
                </c:pt>
                <c:pt idx="4636">
                  <c:v>4.9598031619097994E-3</c:v>
                </c:pt>
                <c:pt idx="4637">
                  <c:v>1.8343713134527199E-2</c:v>
                </c:pt>
                <c:pt idx="4638">
                  <c:v>-3.3421766012907E-2</c:v>
                </c:pt>
                <c:pt idx="4639">
                  <c:v>3.05887684226036E-2</c:v>
                </c:pt>
                <c:pt idx="4640">
                  <c:v>1.93993672728539E-2</c:v>
                </c:pt>
                <c:pt idx="4641">
                  <c:v>3.3325358293950551E-2</c:v>
                </c:pt>
                <c:pt idx="4642">
                  <c:v>2.7027904987335202E-2</c:v>
                </c:pt>
                <c:pt idx="4643">
                  <c:v>-4.8888046294450802E-2</c:v>
                </c:pt>
                <c:pt idx="4644">
                  <c:v>0.213759049773216</c:v>
                </c:pt>
                <c:pt idx="4645">
                  <c:v>6.4353207126259804E-3</c:v>
                </c:pt>
                <c:pt idx="4646">
                  <c:v>2.1589290117844918E-3</c:v>
                </c:pt>
                <c:pt idx="4647">
                  <c:v>5.3100652992725345E-2</c:v>
                </c:pt>
                <c:pt idx="4648">
                  <c:v>4.0525957942009E-2</c:v>
                </c:pt>
                <c:pt idx="4649">
                  <c:v>2.0459583029151002E-3</c:v>
                </c:pt>
                <c:pt idx="4650">
                  <c:v>3.2496184731523207E-2</c:v>
                </c:pt>
                <c:pt idx="4651">
                  <c:v>5.4955933801829782E-2</c:v>
                </c:pt>
                <c:pt idx="4652">
                  <c:v>-3.67702580988407E-2</c:v>
                </c:pt>
                <c:pt idx="4653">
                  <c:v>4.3766940012574196E-2</c:v>
                </c:pt>
                <c:pt idx="4654">
                  <c:v>4.0289044380188002E-2</c:v>
                </c:pt>
                <c:pt idx="4655">
                  <c:v>1.9250065088272102E-2</c:v>
                </c:pt>
                <c:pt idx="4656">
                  <c:v>2.7393881231546399E-2</c:v>
                </c:pt>
                <c:pt idx="4657">
                  <c:v>1.31315253674984E-2</c:v>
                </c:pt>
                <c:pt idx="4658">
                  <c:v>-4.9028676003217697E-2</c:v>
                </c:pt>
                <c:pt idx="4659">
                  <c:v>3.5996254533529302E-2</c:v>
                </c:pt>
                <c:pt idx="4660">
                  <c:v>3.48587073385715E-2</c:v>
                </c:pt>
                <c:pt idx="4661">
                  <c:v>2.5563536211848301E-2</c:v>
                </c:pt>
                <c:pt idx="4662">
                  <c:v>-4.83818873763084E-2</c:v>
                </c:pt>
                <c:pt idx="4663">
                  <c:v>5.6701110443100403E-3</c:v>
                </c:pt>
                <c:pt idx="4664">
                  <c:v>2.10466124117374E-2</c:v>
                </c:pt>
                <c:pt idx="4665">
                  <c:v>3.1082833185792001E-2</c:v>
                </c:pt>
                <c:pt idx="4666">
                  <c:v>3.3064609020948398E-2</c:v>
                </c:pt>
                <c:pt idx="4667">
                  <c:v>-3.2574672251939801E-2</c:v>
                </c:pt>
                <c:pt idx="4668">
                  <c:v>2.7142914477735801E-3</c:v>
                </c:pt>
                <c:pt idx="4669">
                  <c:v>5.0094319352259132E-3</c:v>
                </c:pt>
                <c:pt idx="4670">
                  <c:v>7.4898008257150747E-2</c:v>
                </c:pt>
                <c:pt idx="4671">
                  <c:v>3.6903426051139797E-2</c:v>
                </c:pt>
                <c:pt idx="4672">
                  <c:v>0.28824162483215299</c:v>
                </c:pt>
                <c:pt idx="4673">
                  <c:v>5.0574708729982397E-2</c:v>
                </c:pt>
                <c:pt idx="4674">
                  <c:v>5.3898606449365602E-2</c:v>
                </c:pt>
                <c:pt idx="4675">
                  <c:v>6.9542050672074208E-3</c:v>
                </c:pt>
                <c:pt idx="4676">
                  <c:v>7.2590775787830394E-2</c:v>
                </c:pt>
                <c:pt idx="4677">
                  <c:v>-2.6075435802340501E-2</c:v>
                </c:pt>
                <c:pt idx="4678">
                  <c:v>-2.1321151405572898E-2</c:v>
                </c:pt>
                <c:pt idx="4679">
                  <c:v>2.937167207710447E-2</c:v>
                </c:pt>
                <c:pt idx="4680">
                  <c:v>1.3858539797365663E-2</c:v>
                </c:pt>
                <c:pt idx="4681">
                  <c:v>2.2561485879123197E-2</c:v>
                </c:pt>
                <c:pt idx="4682">
                  <c:v>1.9225817173719399E-2</c:v>
                </c:pt>
                <c:pt idx="4683">
                  <c:v>-9.0233422815799699E-2</c:v>
                </c:pt>
                <c:pt idx="4684">
                  <c:v>-2.8980493545532199E-2</c:v>
                </c:pt>
                <c:pt idx="4685">
                  <c:v>2.7790271677076799E-2</c:v>
                </c:pt>
                <c:pt idx="4686">
                  <c:v>1.6540767624974299E-2</c:v>
                </c:pt>
                <c:pt idx="4687">
                  <c:v>7.5262010097503704E-2</c:v>
                </c:pt>
                <c:pt idx="4688">
                  <c:v>-1.36426892131567E-2</c:v>
                </c:pt>
                <c:pt idx="4689">
                  <c:v>-4.2886869050562E-3</c:v>
                </c:pt>
                <c:pt idx="4690">
                  <c:v>5.7026911526918397E-2</c:v>
                </c:pt>
                <c:pt idx="4691">
                  <c:v>4.6912579331547008E-2</c:v>
                </c:pt>
                <c:pt idx="4692">
                  <c:v>8.1946309655904805E-3</c:v>
                </c:pt>
                <c:pt idx="4693">
                  <c:v>2.7215852867811932E-2</c:v>
                </c:pt>
                <c:pt idx="4694">
                  <c:v>6.6467344760894803E-2</c:v>
                </c:pt>
                <c:pt idx="4695">
                  <c:v>3.8790516555309303E-2</c:v>
                </c:pt>
                <c:pt idx="4696">
                  <c:v>9.4996187835931951E-3</c:v>
                </c:pt>
                <c:pt idx="4697">
                  <c:v>4.4755047187209143E-2</c:v>
                </c:pt>
                <c:pt idx="4698">
                  <c:v>2.6776309125125398E-2</c:v>
                </c:pt>
                <c:pt idx="4699">
                  <c:v>2.5613933801651001E-2</c:v>
                </c:pt>
                <c:pt idx="4700">
                  <c:v>2.2649709135293999E-2</c:v>
                </c:pt>
                <c:pt idx="4701">
                  <c:v>2.8452545404434201E-2</c:v>
                </c:pt>
                <c:pt idx="4702">
                  <c:v>3.7967000156641E-2</c:v>
                </c:pt>
                <c:pt idx="4703">
                  <c:v>5.7455943897366496E-2</c:v>
                </c:pt>
                <c:pt idx="4704">
                  <c:v>5.7940784841775901E-2</c:v>
                </c:pt>
                <c:pt idx="4705">
                  <c:v>2.4050873704254599E-2</c:v>
                </c:pt>
                <c:pt idx="4706">
                  <c:v>4.1093274950981099E-2</c:v>
                </c:pt>
                <c:pt idx="4707">
                  <c:v>1.9709920510649698E-2</c:v>
                </c:pt>
                <c:pt idx="4708">
                  <c:v>7.6660835184156903E-3</c:v>
                </c:pt>
                <c:pt idx="4709">
                  <c:v>5.0460190822680794E-2</c:v>
                </c:pt>
                <c:pt idx="4710">
                  <c:v>9.5864883313576399E-2</c:v>
                </c:pt>
                <c:pt idx="4711">
                  <c:v>3.8425549864768999E-3</c:v>
                </c:pt>
                <c:pt idx="4712">
                  <c:v>3.6474425345659298E-2</c:v>
                </c:pt>
                <c:pt idx="4713">
                  <c:v>-2.1240976018210272E-2</c:v>
                </c:pt>
                <c:pt idx="4714">
                  <c:v>3.4369371831417098E-2</c:v>
                </c:pt>
                <c:pt idx="4715">
                  <c:v>2.7539808303117801E-2</c:v>
                </c:pt>
                <c:pt idx="4716">
                  <c:v>3.2727465033531203E-2</c:v>
                </c:pt>
                <c:pt idx="4717">
                  <c:v>1.0715008713305E-2</c:v>
                </c:pt>
                <c:pt idx="4718">
                  <c:v>-3.0750563368201301E-2</c:v>
                </c:pt>
                <c:pt idx="4719">
                  <c:v>9.0077575296163594E-3</c:v>
                </c:pt>
                <c:pt idx="4720">
                  <c:v>0.135546013712883</c:v>
                </c:pt>
                <c:pt idx="4721">
                  <c:v>1.4147592708468401E-2</c:v>
                </c:pt>
                <c:pt idx="4722">
                  <c:v>4.6747863292694099E-2</c:v>
                </c:pt>
                <c:pt idx="4723">
                  <c:v>-7.2528929449617897E-3</c:v>
                </c:pt>
                <c:pt idx="4724">
                  <c:v>4.1039142757654197E-2</c:v>
                </c:pt>
                <c:pt idx="4725">
                  <c:v>3.2860620412975502E-3</c:v>
                </c:pt>
                <c:pt idx="4726">
                  <c:v>4.1276613902300571E-2</c:v>
                </c:pt>
                <c:pt idx="4727">
                  <c:v>2.9338300009840199E-5</c:v>
                </c:pt>
                <c:pt idx="4728">
                  <c:v>4.8112990334630004E-3</c:v>
                </c:pt>
                <c:pt idx="4729">
                  <c:v>8.1436268519610097E-3</c:v>
                </c:pt>
                <c:pt idx="4730">
                  <c:v>-7.7794403769075897E-3</c:v>
                </c:pt>
                <c:pt idx="4731">
                  <c:v>3.0821664879719435E-2</c:v>
                </c:pt>
                <c:pt idx="4732">
                  <c:v>2.9752770438790349E-2</c:v>
                </c:pt>
                <c:pt idx="4733">
                  <c:v>8.8112894445657695E-3</c:v>
                </c:pt>
                <c:pt idx="4734">
                  <c:v>1.8297895168264699E-2</c:v>
                </c:pt>
                <c:pt idx="4735">
                  <c:v>2.24602706730366E-2</c:v>
                </c:pt>
                <c:pt idx="4736">
                  <c:v>4.57819886505604E-2</c:v>
                </c:pt>
                <c:pt idx="4737">
                  <c:v>-5.8173779398202903E-2</c:v>
                </c:pt>
                <c:pt idx="4738">
                  <c:v>3.8926588992277765E-2</c:v>
                </c:pt>
                <c:pt idx="4739">
                  <c:v>-1.1442916467785835E-2</c:v>
                </c:pt>
                <c:pt idx="4740">
                  <c:v>-5.1862906664609902E-2</c:v>
                </c:pt>
                <c:pt idx="4741">
                  <c:v>2.6918035000562699E-2</c:v>
                </c:pt>
                <c:pt idx="4742">
                  <c:v>1.3100539334118399E-2</c:v>
                </c:pt>
                <c:pt idx="4743">
                  <c:v>7.1762800216674805E-2</c:v>
                </c:pt>
                <c:pt idx="4744">
                  <c:v>2.9258606955409106E-3</c:v>
                </c:pt>
                <c:pt idx="4745">
                  <c:v>4.4680566682169826E-2</c:v>
                </c:pt>
                <c:pt idx="4746">
                  <c:v>4.5811440795659998E-2</c:v>
                </c:pt>
                <c:pt idx="4747">
                  <c:v>3.1201269477605799E-2</c:v>
                </c:pt>
                <c:pt idx="4748">
                  <c:v>2.7598457410931601E-2</c:v>
                </c:pt>
                <c:pt idx="4749">
                  <c:v>2.07749530673027E-2</c:v>
                </c:pt>
                <c:pt idx="4750">
                  <c:v>2.5228558108210598E-2</c:v>
                </c:pt>
                <c:pt idx="4751">
                  <c:v>4.5321595078955217E-2</c:v>
                </c:pt>
                <c:pt idx="4752">
                  <c:v>2.3118704557418799E-2</c:v>
                </c:pt>
                <c:pt idx="4753">
                  <c:v>0.30809342861175498</c:v>
                </c:pt>
                <c:pt idx="4754">
                  <c:v>-1.2933153659105299E-2</c:v>
                </c:pt>
                <c:pt idx="4755">
                  <c:v>1.3461539056152101E-3</c:v>
                </c:pt>
                <c:pt idx="4756">
                  <c:v>2.3551397025585199E-2</c:v>
                </c:pt>
                <c:pt idx="4757">
                  <c:v>1.6391878947615599E-2</c:v>
                </c:pt>
                <c:pt idx="4758">
                  <c:v>1.85354948043823E-2</c:v>
                </c:pt>
                <c:pt idx="4759">
                  <c:v>2.51248180866241E-2</c:v>
                </c:pt>
                <c:pt idx="4760">
                  <c:v>1.0866451387604068E-2</c:v>
                </c:pt>
                <c:pt idx="4761">
                  <c:v>6.2019132077693898E-2</c:v>
                </c:pt>
                <c:pt idx="4762">
                  <c:v>4.9516487051732899E-3</c:v>
                </c:pt>
                <c:pt idx="4763">
                  <c:v>1.8445970490574926E-3</c:v>
                </c:pt>
                <c:pt idx="4764">
                  <c:v>3.8041222840547603E-2</c:v>
                </c:pt>
                <c:pt idx="4765">
                  <c:v>3.4374949056655196E-2</c:v>
                </c:pt>
                <c:pt idx="4766">
                  <c:v>3.6996196955442401E-2</c:v>
                </c:pt>
                <c:pt idx="4767">
                  <c:v>8.0614595208317009E-4</c:v>
                </c:pt>
                <c:pt idx="4768">
                  <c:v>2.3309800773859E-2</c:v>
                </c:pt>
                <c:pt idx="4769">
                  <c:v>-6.0172746889293202E-3</c:v>
                </c:pt>
                <c:pt idx="4770">
                  <c:v>5.5583389475941575E-2</c:v>
                </c:pt>
                <c:pt idx="4771">
                  <c:v>3.4838993567973348E-2</c:v>
                </c:pt>
                <c:pt idx="4772">
                  <c:v>5.4976947605609901E-2</c:v>
                </c:pt>
                <c:pt idx="4773">
                  <c:v>3.9187535643577603E-2</c:v>
                </c:pt>
                <c:pt idx="4774">
                  <c:v>7.3785565793514293E-2</c:v>
                </c:pt>
                <c:pt idx="4775">
                  <c:v>4.7411933541297899E-2</c:v>
                </c:pt>
                <c:pt idx="4776">
                  <c:v>-1.9638130441308001E-2</c:v>
                </c:pt>
                <c:pt idx="4777">
                  <c:v>3.8070717826485648E-2</c:v>
                </c:pt>
                <c:pt idx="4778">
                  <c:v>3.5622645169496502E-2</c:v>
                </c:pt>
                <c:pt idx="4779">
                  <c:v>3.1059899367392074E-2</c:v>
                </c:pt>
                <c:pt idx="4780">
                  <c:v>-3.5972367972135502E-2</c:v>
                </c:pt>
                <c:pt idx="4781">
                  <c:v>-3.1824916601181003E-2</c:v>
                </c:pt>
                <c:pt idx="4782">
                  <c:v>4.3099991627968917E-2</c:v>
                </c:pt>
                <c:pt idx="4783">
                  <c:v>4.2334144003689268E-2</c:v>
                </c:pt>
                <c:pt idx="4784">
                  <c:v>-4.4257130473852199E-2</c:v>
                </c:pt>
                <c:pt idx="4785">
                  <c:v>7.2539575397968306E-2</c:v>
                </c:pt>
                <c:pt idx="4786">
                  <c:v>5.7533131912350655E-2</c:v>
                </c:pt>
                <c:pt idx="4787">
                  <c:v>7.0742000825703404E-3</c:v>
                </c:pt>
                <c:pt idx="4788">
                  <c:v>2.6706431061029448E-2</c:v>
                </c:pt>
                <c:pt idx="4789">
                  <c:v>4.3093011714518098E-2</c:v>
                </c:pt>
                <c:pt idx="4790">
                  <c:v>9.7042828798294095E-2</c:v>
                </c:pt>
                <c:pt idx="4791">
                  <c:v>4.7086809761822196E-2</c:v>
                </c:pt>
                <c:pt idx="4792">
                  <c:v>-1.1416763067245452E-2</c:v>
                </c:pt>
                <c:pt idx="4793">
                  <c:v>3.8530595600604997E-2</c:v>
                </c:pt>
                <c:pt idx="4794">
                  <c:v>5.2929025143384899E-2</c:v>
                </c:pt>
                <c:pt idx="4795">
                  <c:v>-1.6852032276801852E-3</c:v>
                </c:pt>
                <c:pt idx="4796">
                  <c:v>4.51505497097969E-2</c:v>
                </c:pt>
                <c:pt idx="4797">
                  <c:v>7.0483602583408397E-2</c:v>
                </c:pt>
                <c:pt idx="4798">
                  <c:v>2.8425149619579301E-2</c:v>
                </c:pt>
                <c:pt idx="4799">
                  <c:v>2.7216875925660099E-2</c:v>
                </c:pt>
                <c:pt idx="4800">
                  <c:v>3.5712989047169699E-2</c:v>
                </c:pt>
                <c:pt idx="4801">
                  <c:v>2.6488946285098798E-2</c:v>
                </c:pt>
                <c:pt idx="4802">
                  <c:v>2.1081415936350802E-2</c:v>
                </c:pt>
                <c:pt idx="4803">
                  <c:v>7.0830009644851099E-4</c:v>
                </c:pt>
                <c:pt idx="4804">
                  <c:v>1.3497449457645399E-2</c:v>
                </c:pt>
                <c:pt idx="4805">
                  <c:v>1.1689193546772E-2</c:v>
                </c:pt>
                <c:pt idx="4806">
                  <c:v>3.7544305332832865E-2</c:v>
                </c:pt>
                <c:pt idx="4807">
                  <c:v>0.15476654842495921</c:v>
                </c:pt>
                <c:pt idx="4808">
                  <c:v>3.6570653319358798E-2</c:v>
                </c:pt>
                <c:pt idx="4809">
                  <c:v>3.0574521670738864E-2</c:v>
                </c:pt>
                <c:pt idx="4810">
                  <c:v>1.8242995508692362E-3</c:v>
                </c:pt>
                <c:pt idx="4811">
                  <c:v>2.2102252580225478E-2</c:v>
                </c:pt>
                <c:pt idx="4812">
                  <c:v>-1.34015837684274E-2</c:v>
                </c:pt>
                <c:pt idx="4813">
                  <c:v>6.1016838997602497E-2</c:v>
                </c:pt>
                <c:pt idx="4814">
                  <c:v>-1.24412160366774E-2</c:v>
                </c:pt>
                <c:pt idx="4815">
                  <c:v>-1.8888844177126898E-2</c:v>
                </c:pt>
                <c:pt idx="4816">
                  <c:v>0.12010531872510909</c:v>
                </c:pt>
                <c:pt idx="4817">
                  <c:v>-1.979046501219267E-3</c:v>
                </c:pt>
                <c:pt idx="4818">
                  <c:v>1.6758242622017899E-2</c:v>
                </c:pt>
                <c:pt idx="4819">
                  <c:v>-1.0135973803699051E-2</c:v>
                </c:pt>
                <c:pt idx="4820">
                  <c:v>-8.6268008453771505E-4</c:v>
                </c:pt>
                <c:pt idx="4821">
                  <c:v>2.2235604003071799E-2</c:v>
                </c:pt>
                <c:pt idx="4822">
                  <c:v>2.3049578070640599E-2</c:v>
                </c:pt>
                <c:pt idx="4823">
                  <c:v>-1.1004716157913199E-2</c:v>
                </c:pt>
                <c:pt idx="4824">
                  <c:v>1.2429927487391973E-2</c:v>
                </c:pt>
                <c:pt idx="4825">
                  <c:v>1.6227372922003259E-2</c:v>
                </c:pt>
                <c:pt idx="4826">
                  <c:v>5.5982679128646899E-2</c:v>
                </c:pt>
                <c:pt idx="4827">
                  <c:v>8.2479771226644499E-3</c:v>
                </c:pt>
                <c:pt idx="4828">
                  <c:v>4.7971493913792134E-3</c:v>
                </c:pt>
                <c:pt idx="4829">
                  <c:v>1.3591060414910341E-2</c:v>
                </c:pt>
                <c:pt idx="4830">
                  <c:v>2.1172681823372799E-2</c:v>
                </c:pt>
                <c:pt idx="4831">
                  <c:v>4.553499445319175E-2</c:v>
                </c:pt>
                <c:pt idx="4832">
                  <c:v>1.7214771049718053E-2</c:v>
                </c:pt>
                <c:pt idx="4833">
                  <c:v>2.8247216716408698E-2</c:v>
                </c:pt>
                <c:pt idx="4834">
                  <c:v>1.0490760498214527E-2</c:v>
                </c:pt>
                <c:pt idx="4835">
                  <c:v>1.2666468508541598E-2</c:v>
                </c:pt>
                <c:pt idx="4836">
                  <c:v>5.6915901601314503E-2</c:v>
                </c:pt>
                <c:pt idx="4837">
                  <c:v>4.0690321164826578E-2</c:v>
                </c:pt>
                <c:pt idx="4838">
                  <c:v>5.1540607819333705E-4</c:v>
                </c:pt>
                <c:pt idx="4839">
                  <c:v>-1.8497793003916699E-2</c:v>
                </c:pt>
                <c:pt idx="4840">
                  <c:v>2.2717991843819601E-2</c:v>
                </c:pt>
                <c:pt idx="4841">
                  <c:v>3.8460835814475999E-2</c:v>
                </c:pt>
                <c:pt idx="4842">
                  <c:v>8.6361505091190303E-3</c:v>
                </c:pt>
                <c:pt idx="4843">
                  <c:v>5.3811270277947097E-2</c:v>
                </c:pt>
                <c:pt idx="4844">
                  <c:v>3.8711886852979702E-2</c:v>
                </c:pt>
                <c:pt idx="4845">
                  <c:v>-5.5740694515407103E-3</c:v>
                </c:pt>
                <c:pt idx="4846">
                  <c:v>-1.4721130020916452E-2</c:v>
                </c:pt>
                <c:pt idx="4847">
                  <c:v>-8.8572083041071892E-3</c:v>
                </c:pt>
                <c:pt idx="4848">
                  <c:v>3.2568001498778663E-2</c:v>
                </c:pt>
                <c:pt idx="4849">
                  <c:v>4.7961248084902798E-2</c:v>
                </c:pt>
                <c:pt idx="4850">
                  <c:v>3.7404582835733897E-2</c:v>
                </c:pt>
                <c:pt idx="4851">
                  <c:v>1.03710712864995E-2</c:v>
                </c:pt>
                <c:pt idx="4852">
                  <c:v>1.9090082496404599E-2</c:v>
                </c:pt>
                <c:pt idx="4853">
                  <c:v>6.394072435796247E-3</c:v>
                </c:pt>
                <c:pt idx="4854">
                  <c:v>1.0534689889755105E-2</c:v>
                </c:pt>
                <c:pt idx="4855">
                  <c:v>2.8476857890685398E-2</c:v>
                </c:pt>
                <c:pt idx="4856">
                  <c:v>3.3040249254554501E-3</c:v>
                </c:pt>
                <c:pt idx="4857">
                  <c:v>5.4151712683960971E-4</c:v>
                </c:pt>
                <c:pt idx="4858">
                  <c:v>5.8773206546899968E-4</c:v>
                </c:pt>
                <c:pt idx="4859">
                  <c:v>1.5797858126461499E-2</c:v>
                </c:pt>
                <c:pt idx="4860">
                  <c:v>3.4423258155584301E-2</c:v>
                </c:pt>
                <c:pt idx="4861">
                  <c:v>9.9390762237211144E-3</c:v>
                </c:pt>
                <c:pt idx="4862">
                  <c:v>3.4791355021297939E-2</c:v>
                </c:pt>
                <c:pt idx="4863">
                  <c:v>-1.9539021886885201E-3</c:v>
                </c:pt>
                <c:pt idx="4864">
                  <c:v>2.6491068070754409E-2</c:v>
                </c:pt>
                <c:pt idx="4865">
                  <c:v>3.1957766972482197E-2</c:v>
                </c:pt>
                <c:pt idx="4866">
                  <c:v>1.2553666407863334E-3</c:v>
                </c:pt>
                <c:pt idx="4867">
                  <c:v>7.5638080015778498E-3</c:v>
                </c:pt>
                <c:pt idx="4868">
                  <c:v>8.6526097729802201E-2</c:v>
                </c:pt>
                <c:pt idx="4869">
                  <c:v>6.4208384258866618E-3</c:v>
                </c:pt>
                <c:pt idx="4870">
                  <c:v>2.78093405067921E-2</c:v>
                </c:pt>
                <c:pt idx="4871">
                  <c:v>-1.36058377102017E-2</c:v>
                </c:pt>
                <c:pt idx="4872">
                  <c:v>1.8045056921740379E-2</c:v>
                </c:pt>
                <c:pt idx="4873">
                  <c:v>-4.23642285168171E-2</c:v>
                </c:pt>
                <c:pt idx="4874">
                  <c:v>5.1604200154542902E-2</c:v>
                </c:pt>
                <c:pt idx="4875">
                  <c:v>3.9706687132517494E-2</c:v>
                </c:pt>
                <c:pt idx="4876">
                  <c:v>8.1798719242215295E-2</c:v>
                </c:pt>
                <c:pt idx="4877">
                  <c:v>3.1395769988497101E-2</c:v>
                </c:pt>
                <c:pt idx="4878">
                  <c:v>4.9329049885273001E-2</c:v>
                </c:pt>
                <c:pt idx="4879">
                  <c:v>4.0510577149689198E-2</c:v>
                </c:pt>
                <c:pt idx="4880">
                  <c:v>3.1761942955199629E-2</c:v>
                </c:pt>
                <c:pt idx="4881">
                  <c:v>2.0710256882011897E-2</c:v>
                </c:pt>
                <c:pt idx="4882">
                  <c:v>-4.5824796834494927E-3</c:v>
                </c:pt>
                <c:pt idx="4883">
                  <c:v>3.4056646128495502E-2</c:v>
                </c:pt>
                <c:pt idx="4884">
                  <c:v>1.06851859018207E-2</c:v>
                </c:pt>
                <c:pt idx="4885">
                  <c:v>3.1085725019996371E-2</c:v>
                </c:pt>
                <c:pt idx="4886">
                  <c:v>2.66217440366745E-2</c:v>
                </c:pt>
                <c:pt idx="4887">
                  <c:v>3.8097944110631901E-2</c:v>
                </c:pt>
                <c:pt idx="4888">
                  <c:v>5.15917477508386E-2</c:v>
                </c:pt>
                <c:pt idx="4889">
                  <c:v>3.4384129103273015E-3</c:v>
                </c:pt>
                <c:pt idx="4890">
                  <c:v>2.1129539236426399E-2</c:v>
                </c:pt>
                <c:pt idx="4891">
                  <c:v>1.1090597137808798E-2</c:v>
                </c:pt>
                <c:pt idx="4892">
                  <c:v>6.322543416172284E-2</c:v>
                </c:pt>
                <c:pt idx="4893">
                  <c:v>6.7714024335146002E-3</c:v>
                </c:pt>
                <c:pt idx="4894">
                  <c:v>4.2192324995994603E-2</c:v>
                </c:pt>
                <c:pt idx="4895">
                  <c:v>0.10262044146656985</c:v>
                </c:pt>
                <c:pt idx="4896">
                  <c:v>1.4604558236897E-2</c:v>
                </c:pt>
                <c:pt idx="4897">
                  <c:v>5.7114560157060651E-2</c:v>
                </c:pt>
                <c:pt idx="4898">
                  <c:v>1.0983612931643924E-2</c:v>
                </c:pt>
                <c:pt idx="4899">
                  <c:v>-3.2660100609064102E-2</c:v>
                </c:pt>
                <c:pt idx="4900">
                  <c:v>1.64882205426693E-2</c:v>
                </c:pt>
                <c:pt idx="4901">
                  <c:v>1.66204515844584E-2</c:v>
                </c:pt>
                <c:pt idx="4902">
                  <c:v>0.15478742122650099</c:v>
                </c:pt>
                <c:pt idx="4903">
                  <c:v>-1.7348393797874499E-2</c:v>
                </c:pt>
                <c:pt idx="4904">
                  <c:v>-1.3421009760349999E-2</c:v>
                </c:pt>
                <c:pt idx="4905">
                  <c:v>-3.4463279764167944E-2</c:v>
                </c:pt>
                <c:pt idx="4906">
                  <c:v>2.6744564995169601E-2</c:v>
                </c:pt>
                <c:pt idx="4907">
                  <c:v>3.3864205703139305E-2</c:v>
                </c:pt>
                <c:pt idx="4908">
                  <c:v>4.0135779418051191E-3</c:v>
                </c:pt>
                <c:pt idx="4909">
                  <c:v>1.0573124513030101E-2</c:v>
                </c:pt>
                <c:pt idx="4910">
                  <c:v>8.7694916874170303E-3</c:v>
                </c:pt>
                <c:pt idx="4911">
                  <c:v>2.9325297102332101E-2</c:v>
                </c:pt>
                <c:pt idx="4912">
                  <c:v>-8.0900465730917507E-4</c:v>
                </c:pt>
                <c:pt idx="4913">
                  <c:v>4.0318826834360735E-2</c:v>
                </c:pt>
                <c:pt idx="4914">
                  <c:v>5.1420595496892957E-2</c:v>
                </c:pt>
                <c:pt idx="4915">
                  <c:v>2.1583653055131449E-2</c:v>
                </c:pt>
                <c:pt idx="4916">
                  <c:v>4.8002978786826148E-2</c:v>
                </c:pt>
                <c:pt idx="4917">
                  <c:v>-1.1371866799891E-2</c:v>
                </c:pt>
                <c:pt idx="4918">
                  <c:v>5.0152677111327648E-2</c:v>
                </c:pt>
                <c:pt idx="4919">
                  <c:v>3.0376348644495E-2</c:v>
                </c:pt>
                <c:pt idx="4920">
                  <c:v>-9.6530217366913914E-3</c:v>
                </c:pt>
                <c:pt idx="4921">
                  <c:v>2.3478325456380801E-3</c:v>
                </c:pt>
                <c:pt idx="4922">
                  <c:v>3.5168521571904399E-3</c:v>
                </c:pt>
                <c:pt idx="4923">
                  <c:v>2.9057566076517102E-2</c:v>
                </c:pt>
                <c:pt idx="4924">
                  <c:v>8.4813080728054005E-2</c:v>
                </c:pt>
                <c:pt idx="4925">
                  <c:v>4.761361740529535E-2</c:v>
                </c:pt>
                <c:pt idx="4926">
                  <c:v>1.8030695617198899E-2</c:v>
                </c:pt>
                <c:pt idx="4927">
                  <c:v>3.1674554513301686E-2</c:v>
                </c:pt>
                <c:pt idx="4928">
                  <c:v>1.2695129495114105E-2</c:v>
                </c:pt>
                <c:pt idx="4929">
                  <c:v>4.9365323036909103E-2</c:v>
                </c:pt>
                <c:pt idx="4930">
                  <c:v>4.0605314541608095E-2</c:v>
                </c:pt>
                <c:pt idx="4931">
                  <c:v>3.1708499882370247E-2</c:v>
                </c:pt>
                <c:pt idx="4932">
                  <c:v>4.820437589660273E-2</c:v>
                </c:pt>
                <c:pt idx="4933">
                  <c:v>-3.0963208526372899E-2</c:v>
                </c:pt>
                <c:pt idx="4934">
                  <c:v>4.7328166663646698E-2</c:v>
                </c:pt>
                <c:pt idx="4935">
                  <c:v>3.6224997602403164E-2</c:v>
                </c:pt>
                <c:pt idx="4936">
                  <c:v>0.12759255804121511</c:v>
                </c:pt>
                <c:pt idx="4937">
                  <c:v>5.5916355922818201E-3</c:v>
                </c:pt>
                <c:pt idx="4938">
                  <c:v>2.9602704569697401E-2</c:v>
                </c:pt>
                <c:pt idx="4939">
                  <c:v>1.2848582118749613E-2</c:v>
                </c:pt>
                <c:pt idx="4940">
                  <c:v>3.9786051213741278E-2</c:v>
                </c:pt>
                <c:pt idx="4941">
                  <c:v>2.3019317537546199E-2</c:v>
                </c:pt>
                <c:pt idx="4942">
                  <c:v>2.630987579727339E-2</c:v>
                </c:pt>
                <c:pt idx="4943">
                  <c:v>3.4963868558406802E-2</c:v>
                </c:pt>
                <c:pt idx="4944">
                  <c:v>4.2098395836850037E-2</c:v>
                </c:pt>
                <c:pt idx="4945">
                  <c:v>3.7662468850612599E-2</c:v>
                </c:pt>
                <c:pt idx="4946">
                  <c:v>-4.7439704649150398E-3</c:v>
                </c:pt>
                <c:pt idx="4947">
                  <c:v>-4.5882575213909101E-2</c:v>
                </c:pt>
                <c:pt idx="4948">
                  <c:v>7.534374467407666E-2</c:v>
                </c:pt>
                <c:pt idx="4949">
                  <c:v>3.31119149923325E-2</c:v>
                </c:pt>
                <c:pt idx="4950">
                  <c:v>3.5761977856357902E-2</c:v>
                </c:pt>
                <c:pt idx="4951">
                  <c:v>2.0000823278678574E-2</c:v>
                </c:pt>
                <c:pt idx="4952">
                  <c:v>4.1298866271972698E-2</c:v>
                </c:pt>
                <c:pt idx="4953">
                  <c:v>8.8373594917357011E-4</c:v>
                </c:pt>
                <c:pt idx="4954">
                  <c:v>3.2304621301591395E-3</c:v>
                </c:pt>
                <c:pt idx="4955">
                  <c:v>4.2528174817562103E-2</c:v>
                </c:pt>
                <c:pt idx="4956">
                  <c:v>2.61977463960648E-2</c:v>
                </c:pt>
                <c:pt idx="4957">
                  <c:v>3.3101681619882597E-2</c:v>
                </c:pt>
                <c:pt idx="4958">
                  <c:v>2.5921681895852099E-2</c:v>
                </c:pt>
                <c:pt idx="4959">
                  <c:v>-1.25512219965458E-2</c:v>
                </c:pt>
                <c:pt idx="4960">
                  <c:v>-1.0225445963442381E-3</c:v>
                </c:pt>
                <c:pt idx="4961">
                  <c:v>5.9121370315551799E-2</c:v>
                </c:pt>
                <c:pt idx="4962">
                  <c:v>-2.9989777132868801E-2</c:v>
                </c:pt>
                <c:pt idx="4963">
                  <c:v>1.439268545558055E-2</c:v>
                </c:pt>
                <c:pt idx="4964">
                  <c:v>4.0545571595430402E-2</c:v>
                </c:pt>
                <c:pt idx="4965">
                  <c:v>3.563341163098814E-2</c:v>
                </c:pt>
                <c:pt idx="4966">
                  <c:v>-4.8697222955524999E-3</c:v>
                </c:pt>
                <c:pt idx="4967">
                  <c:v>4.3911874294280999E-2</c:v>
                </c:pt>
                <c:pt idx="4968">
                  <c:v>7.3795077623799495E-3</c:v>
                </c:pt>
                <c:pt idx="4969">
                  <c:v>3.1165374442935E-2</c:v>
                </c:pt>
                <c:pt idx="4970">
                  <c:v>2.84022483974695E-2</c:v>
                </c:pt>
                <c:pt idx="4971">
                  <c:v>-1.9722158089280101E-2</c:v>
                </c:pt>
                <c:pt idx="4972">
                  <c:v>4.1759185492992401E-2</c:v>
                </c:pt>
                <c:pt idx="4973">
                  <c:v>-6.6433660686015042E-4</c:v>
                </c:pt>
                <c:pt idx="4974">
                  <c:v>-2.44443919509649E-2</c:v>
                </c:pt>
                <c:pt idx="4975">
                  <c:v>1.4436892233789E-2</c:v>
                </c:pt>
                <c:pt idx="4976">
                  <c:v>2.2025956539437154E-2</c:v>
                </c:pt>
                <c:pt idx="4977">
                  <c:v>1.8467129803159166E-2</c:v>
                </c:pt>
                <c:pt idx="4978">
                  <c:v>1.2366973794996751E-2</c:v>
                </c:pt>
                <c:pt idx="4979">
                  <c:v>-1.14611899480224E-2</c:v>
                </c:pt>
                <c:pt idx="4980">
                  <c:v>5.0375789403915398E-2</c:v>
                </c:pt>
                <c:pt idx="4981">
                  <c:v>1.5394383284728995E-2</c:v>
                </c:pt>
                <c:pt idx="4982">
                  <c:v>1.8104958013282137E-2</c:v>
                </c:pt>
                <c:pt idx="4983">
                  <c:v>-3.6873185696701277E-3</c:v>
                </c:pt>
                <c:pt idx="4984">
                  <c:v>7.8244667354738229E-3</c:v>
                </c:pt>
                <c:pt idx="4985">
                  <c:v>4.8793175432365436E-2</c:v>
                </c:pt>
                <c:pt idx="4986">
                  <c:v>2.6287399232387501E-2</c:v>
                </c:pt>
                <c:pt idx="4987">
                  <c:v>4.1633087676018546E-3</c:v>
                </c:pt>
                <c:pt idx="4988">
                  <c:v>3.6428537219762802E-2</c:v>
                </c:pt>
                <c:pt idx="4989">
                  <c:v>5.0164170563220999E-2</c:v>
                </c:pt>
                <c:pt idx="4990">
                  <c:v>2.0803574472665801E-2</c:v>
                </c:pt>
                <c:pt idx="4991">
                  <c:v>1.9064590955773997E-2</c:v>
                </c:pt>
                <c:pt idx="4992">
                  <c:v>2.4460497622688634E-2</c:v>
                </c:pt>
                <c:pt idx="4993">
                  <c:v>5.7553239166736603E-2</c:v>
                </c:pt>
                <c:pt idx="4994">
                  <c:v>4.5245447196066386E-2</c:v>
                </c:pt>
                <c:pt idx="4995">
                  <c:v>1.98547784239054E-2</c:v>
                </c:pt>
                <c:pt idx="4996">
                  <c:v>3.2252125442027997E-2</c:v>
                </c:pt>
                <c:pt idx="4997">
                  <c:v>2.75192838162184E-2</c:v>
                </c:pt>
                <c:pt idx="4998">
                  <c:v>1.9753733649849899E-2</c:v>
                </c:pt>
                <c:pt idx="4999">
                  <c:v>3.2476949691772485E-2</c:v>
                </c:pt>
                <c:pt idx="5000">
                  <c:v>2.8401726391166449E-2</c:v>
                </c:pt>
                <c:pt idx="5001">
                  <c:v>3.94678227603436E-2</c:v>
                </c:pt>
                <c:pt idx="5002">
                  <c:v>4.7452144324779497E-2</c:v>
                </c:pt>
                <c:pt idx="5003">
                  <c:v>4.2452402412891402E-2</c:v>
                </c:pt>
                <c:pt idx="5004">
                  <c:v>2.2065532704194393E-2</c:v>
                </c:pt>
                <c:pt idx="5005">
                  <c:v>8.2312951174875679E-4</c:v>
                </c:pt>
                <c:pt idx="5006">
                  <c:v>-2.8541605919599498E-2</c:v>
                </c:pt>
                <c:pt idx="5007">
                  <c:v>3.8389544934034299E-2</c:v>
                </c:pt>
                <c:pt idx="5008">
                  <c:v>2.0314834546297778E-2</c:v>
                </c:pt>
                <c:pt idx="5009">
                  <c:v>-5.1776628941297503E-2</c:v>
                </c:pt>
                <c:pt idx="5010">
                  <c:v>1.873583882115783E-2</c:v>
                </c:pt>
                <c:pt idx="5011">
                  <c:v>-1.9535962492227268E-3</c:v>
                </c:pt>
                <c:pt idx="5012">
                  <c:v>1.9204940646886801E-2</c:v>
                </c:pt>
                <c:pt idx="5013">
                  <c:v>3.1221153214573898E-2</c:v>
                </c:pt>
                <c:pt idx="5014">
                  <c:v>7.7997648477321673E-3</c:v>
                </c:pt>
                <c:pt idx="5015">
                  <c:v>9.9257435649633408E-3</c:v>
                </c:pt>
                <c:pt idx="5016">
                  <c:v>1.9501140341162699E-2</c:v>
                </c:pt>
                <c:pt idx="5017">
                  <c:v>-5.5652945302426798E-3</c:v>
                </c:pt>
                <c:pt idx="5018">
                  <c:v>6.1186295002698898E-2</c:v>
                </c:pt>
                <c:pt idx="5019">
                  <c:v>8.3901435136794992E-3</c:v>
                </c:pt>
                <c:pt idx="5020">
                  <c:v>9.4262033700942993E-2</c:v>
                </c:pt>
                <c:pt idx="5021">
                  <c:v>5.2911539872487402E-2</c:v>
                </c:pt>
                <c:pt idx="5022">
                  <c:v>1.4365197625011185E-2</c:v>
                </c:pt>
                <c:pt idx="5023">
                  <c:v>5.8473296463489498E-2</c:v>
                </c:pt>
                <c:pt idx="5024">
                  <c:v>1.3775517515438995E-2</c:v>
                </c:pt>
                <c:pt idx="5025">
                  <c:v>1.2799425981938801E-2</c:v>
                </c:pt>
                <c:pt idx="5026">
                  <c:v>1.5909260138869299E-2</c:v>
                </c:pt>
                <c:pt idx="5027">
                  <c:v>1.8641535192728001E-2</c:v>
                </c:pt>
                <c:pt idx="5028">
                  <c:v>1.4911378733813801E-2</c:v>
                </c:pt>
                <c:pt idx="5029">
                  <c:v>3.0860548838973E-2</c:v>
                </c:pt>
                <c:pt idx="5030">
                  <c:v>3.0902758706361052E-2</c:v>
                </c:pt>
                <c:pt idx="5031">
                  <c:v>4.7788260504603372E-2</c:v>
                </c:pt>
                <c:pt idx="5032">
                  <c:v>1.50552736595273E-2</c:v>
                </c:pt>
                <c:pt idx="5033">
                  <c:v>4.7380130738019902E-2</c:v>
                </c:pt>
                <c:pt idx="5034">
                  <c:v>-1.9613433629274351E-2</c:v>
                </c:pt>
                <c:pt idx="5035">
                  <c:v>8.6917043663561431E-3</c:v>
                </c:pt>
                <c:pt idx="5036">
                  <c:v>3.6701687922080367E-2</c:v>
                </c:pt>
                <c:pt idx="5037">
                  <c:v>1.6899259411729858E-2</c:v>
                </c:pt>
                <c:pt idx="5038">
                  <c:v>2.0062870811671036E-2</c:v>
                </c:pt>
                <c:pt idx="5039">
                  <c:v>1.1899815988726933E-2</c:v>
                </c:pt>
                <c:pt idx="5040">
                  <c:v>-2.8304019942879699E-3</c:v>
                </c:pt>
                <c:pt idx="5041">
                  <c:v>8.4276460111141205E-3</c:v>
                </c:pt>
                <c:pt idx="5042">
                  <c:v>1.5440357662737358E-2</c:v>
                </c:pt>
                <c:pt idx="5043">
                  <c:v>1.1372642591595665E-2</c:v>
                </c:pt>
                <c:pt idx="5044">
                  <c:v>-4.2775177098519643E-3</c:v>
                </c:pt>
                <c:pt idx="5045">
                  <c:v>2.7786348015069951E-2</c:v>
                </c:pt>
                <c:pt idx="5046">
                  <c:v>5.3085471736267209E-3</c:v>
                </c:pt>
                <c:pt idx="5047">
                  <c:v>1.4072246849536899E-2</c:v>
                </c:pt>
                <c:pt idx="5048">
                  <c:v>-3.6858092993497599E-2</c:v>
                </c:pt>
                <c:pt idx="5049">
                  <c:v>4.62159998714924E-2</c:v>
                </c:pt>
                <c:pt idx="5050">
                  <c:v>7.2086919099092511E-2</c:v>
                </c:pt>
                <c:pt idx="5051">
                  <c:v>9.0370699763298002E-4</c:v>
                </c:pt>
                <c:pt idx="5052">
                  <c:v>0.108421050012112</c:v>
                </c:pt>
                <c:pt idx="5053">
                  <c:v>2.8465793157617238E-2</c:v>
                </c:pt>
                <c:pt idx="5054">
                  <c:v>9.2776557430624997E-3</c:v>
                </c:pt>
                <c:pt idx="5055">
                  <c:v>4.8612088585893297E-2</c:v>
                </c:pt>
                <c:pt idx="5056">
                  <c:v>3.9455114730766856E-2</c:v>
                </c:pt>
                <c:pt idx="5057">
                  <c:v>2.3078856989741301E-2</c:v>
                </c:pt>
                <c:pt idx="5058">
                  <c:v>8.1274136900901794E-3</c:v>
                </c:pt>
                <c:pt idx="5059">
                  <c:v>1.4552207896485925E-2</c:v>
                </c:pt>
                <c:pt idx="5060">
                  <c:v>5.2244588732719401E-2</c:v>
                </c:pt>
                <c:pt idx="5061">
                  <c:v>-3.1428008029858318E-3</c:v>
                </c:pt>
                <c:pt idx="5062">
                  <c:v>2.8108796104788801E-2</c:v>
                </c:pt>
                <c:pt idx="5063">
                  <c:v>4.434431716799736E-2</c:v>
                </c:pt>
                <c:pt idx="5064">
                  <c:v>3.5027084872126552E-2</c:v>
                </c:pt>
                <c:pt idx="5065">
                  <c:v>1.17810526862741E-2</c:v>
                </c:pt>
                <c:pt idx="5066">
                  <c:v>-2.0731962285935853E-3</c:v>
                </c:pt>
                <c:pt idx="5067">
                  <c:v>5.6482577075560897E-2</c:v>
                </c:pt>
                <c:pt idx="5068">
                  <c:v>6.2225498259067501E-2</c:v>
                </c:pt>
                <c:pt idx="5069">
                  <c:v>-2.99765914678574E-3</c:v>
                </c:pt>
                <c:pt idx="5070">
                  <c:v>6.3466471619904027E-2</c:v>
                </c:pt>
                <c:pt idx="5071">
                  <c:v>5.5183380842208897E-2</c:v>
                </c:pt>
                <c:pt idx="5072">
                  <c:v>2.2837257012724901E-2</c:v>
                </c:pt>
                <c:pt idx="5073">
                  <c:v>2.7315049121777235E-2</c:v>
                </c:pt>
                <c:pt idx="5074">
                  <c:v>1.4761443715542562E-2</c:v>
                </c:pt>
                <c:pt idx="5075">
                  <c:v>8.756992872804386E-3</c:v>
                </c:pt>
                <c:pt idx="5076">
                  <c:v>5.9993237257003798E-2</c:v>
                </c:pt>
                <c:pt idx="5077">
                  <c:v>2.4832548573613177E-2</c:v>
                </c:pt>
                <c:pt idx="5078">
                  <c:v>6.8260913016274752E-2</c:v>
                </c:pt>
                <c:pt idx="5079">
                  <c:v>-5.9393295086920296E-3</c:v>
                </c:pt>
                <c:pt idx="5080">
                  <c:v>2.9521496458487083E-2</c:v>
                </c:pt>
                <c:pt idx="5081">
                  <c:v>2.742611304856838E-2</c:v>
                </c:pt>
                <c:pt idx="5082">
                  <c:v>1.1843413646732045E-2</c:v>
                </c:pt>
                <c:pt idx="5083">
                  <c:v>0.113764651119709</c:v>
                </c:pt>
                <c:pt idx="5084">
                  <c:v>2.8341630473732973E-2</c:v>
                </c:pt>
                <c:pt idx="5085">
                  <c:v>3.0359210446476898E-2</c:v>
                </c:pt>
                <c:pt idx="5086">
                  <c:v>3.7955564912408611E-2</c:v>
                </c:pt>
                <c:pt idx="5087">
                  <c:v>1.277056185062974E-2</c:v>
                </c:pt>
                <c:pt idx="5088">
                  <c:v>5.926904641091825E-2</c:v>
                </c:pt>
                <c:pt idx="5089">
                  <c:v>2.5571830570697798E-2</c:v>
                </c:pt>
                <c:pt idx="5090">
                  <c:v>1.3851346913725136E-2</c:v>
                </c:pt>
                <c:pt idx="5091">
                  <c:v>1.0174323183794826E-2</c:v>
                </c:pt>
                <c:pt idx="5092">
                  <c:v>6.2600895762443499E-4</c:v>
                </c:pt>
                <c:pt idx="5093">
                  <c:v>5.2404658636078282E-3</c:v>
                </c:pt>
                <c:pt idx="5094">
                  <c:v>2.1847775205969728E-3</c:v>
                </c:pt>
                <c:pt idx="5095">
                  <c:v>2.4415978152925785E-2</c:v>
                </c:pt>
                <c:pt idx="5096">
                  <c:v>2.4630175903439501E-2</c:v>
                </c:pt>
                <c:pt idx="5097">
                  <c:v>2.4578746275178032E-2</c:v>
                </c:pt>
                <c:pt idx="5098">
                  <c:v>1.0730486363172568E-2</c:v>
                </c:pt>
                <c:pt idx="5099">
                  <c:v>3.8784820586442899E-2</c:v>
                </c:pt>
                <c:pt idx="5100">
                  <c:v>1.5722245210781697E-2</c:v>
                </c:pt>
                <c:pt idx="5101">
                  <c:v>7.0498271670658176E-3</c:v>
                </c:pt>
                <c:pt idx="5102">
                  <c:v>2.0660054404288534E-2</c:v>
                </c:pt>
                <c:pt idx="5103">
                  <c:v>4.881311363230138E-3</c:v>
                </c:pt>
                <c:pt idx="5104">
                  <c:v>6.3803371042013196E-2</c:v>
                </c:pt>
                <c:pt idx="5105">
                  <c:v>1.0914399714429724E-2</c:v>
                </c:pt>
                <c:pt idx="5106">
                  <c:v>1.7179264966398489E-2</c:v>
                </c:pt>
                <c:pt idx="5107">
                  <c:v>5.0701375585049278E-3</c:v>
                </c:pt>
                <c:pt idx="5108">
                  <c:v>1.5796190127730401E-2</c:v>
                </c:pt>
                <c:pt idx="5109">
                  <c:v>5.5343518033623702E-2</c:v>
                </c:pt>
                <c:pt idx="5110">
                  <c:v>2.2012175022003561E-2</c:v>
                </c:pt>
                <c:pt idx="5111">
                  <c:v>3.4063973464071751E-2</c:v>
                </c:pt>
                <c:pt idx="5112">
                  <c:v>7.3738753795623793E-2</c:v>
                </c:pt>
                <c:pt idx="5113">
                  <c:v>3.8663077168166651E-2</c:v>
                </c:pt>
                <c:pt idx="5114">
                  <c:v>3.4337464720010799E-2</c:v>
                </c:pt>
                <c:pt idx="5115">
                  <c:v>-4.7212373465300127E-4</c:v>
                </c:pt>
                <c:pt idx="5116">
                  <c:v>3.4948270767927198E-2</c:v>
                </c:pt>
                <c:pt idx="5117">
                  <c:v>1.8263109745351933E-2</c:v>
                </c:pt>
                <c:pt idx="5118">
                  <c:v>3.2604396210185113E-2</c:v>
                </c:pt>
                <c:pt idx="5119">
                  <c:v>1.0519304545596259E-2</c:v>
                </c:pt>
                <c:pt idx="5120">
                  <c:v>1.2213805603096257E-3</c:v>
                </c:pt>
                <c:pt idx="5121">
                  <c:v>2.5242311647161814E-2</c:v>
                </c:pt>
                <c:pt idx="5122">
                  <c:v>7.66307488083839E-2</c:v>
                </c:pt>
                <c:pt idx="5123">
                  <c:v>1.9979945383965948E-2</c:v>
                </c:pt>
                <c:pt idx="5124">
                  <c:v>5.2724372595548602E-2</c:v>
                </c:pt>
                <c:pt idx="5125">
                  <c:v>5.4912183433771099E-2</c:v>
                </c:pt>
                <c:pt idx="5126">
                  <c:v>1.70541889965534E-2</c:v>
                </c:pt>
                <c:pt idx="5127">
                  <c:v>8.2595502957701503E-2</c:v>
                </c:pt>
                <c:pt idx="5128">
                  <c:v>2.7045505121350275E-2</c:v>
                </c:pt>
                <c:pt idx="5129">
                  <c:v>-7.118360139429571E-3</c:v>
                </c:pt>
                <c:pt idx="5130">
                  <c:v>2.3433836176991501E-2</c:v>
                </c:pt>
                <c:pt idx="5131">
                  <c:v>-2.7090078219771403E-3</c:v>
                </c:pt>
                <c:pt idx="5132">
                  <c:v>-5.596102215349682E-3</c:v>
                </c:pt>
                <c:pt idx="5133">
                  <c:v>5.7403963059186935E-2</c:v>
                </c:pt>
                <c:pt idx="5134">
                  <c:v>0.22645542025566101</c:v>
                </c:pt>
                <c:pt idx="5135">
                  <c:v>1.2681233075757836E-2</c:v>
                </c:pt>
                <c:pt idx="5136">
                  <c:v>1.0728482107974977E-2</c:v>
                </c:pt>
                <c:pt idx="5137">
                  <c:v>-1.7944877967238398E-2</c:v>
                </c:pt>
                <c:pt idx="5138">
                  <c:v>2.34396923333406E-2</c:v>
                </c:pt>
                <c:pt idx="5139">
                  <c:v>4.6843094052746906E-2</c:v>
                </c:pt>
                <c:pt idx="5140">
                  <c:v>1.2594780127983636E-3</c:v>
                </c:pt>
                <c:pt idx="5141">
                  <c:v>5.6642041075974696E-2</c:v>
                </c:pt>
                <c:pt idx="5142">
                  <c:v>3.3405063673853853E-2</c:v>
                </c:pt>
                <c:pt idx="5143">
                  <c:v>8.5170837119221705E-3</c:v>
                </c:pt>
                <c:pt idx="5144">
                  <c:v>3.0115721913586791E-2</c:v>
                </c:pt>
                <c:pt idx="5145">
                  <c:v>2.3128777393139902E-2</c:v>
                </c:pt>
                <c:pt idx="5146">
                  <c:v>1.55217256397009E-2</c:v>
                </c:pt>
                <c:pt idx="5147">
                  <c:v>6.7328647710382904E-3</c:v>
                </c:pt>
                <c:pt idx="5148">
                  <c:v>2.1656261989846798E-2</c:v>
                </c:pt>
                <c:pt idx="5149">
                  <c:v>4.7982135787606253E-2</c:v>
                </c:pt>
                <c:pt idx="5150">
                  <c:v>4.1335262358188601E-2</c:v>
                </c:pt>
                <c:pt idx="5151">
                  <c:v>-4.3365722522139549E-2</c:v>
                </c:pt>
                <c:pt idx="5152">
                  <c:v>9.9434424191713298E-3</c:v>
                </c:pt>
                <c:pt idx="5153">
                  <c:v>7.4109784327447224E-3</c:v>
                </c:pt>
                <c:pt idx="5154">
                  <c:v>1.71676706522703E-2</c:v>
                </c:pt>
                <c:pt idx="5155">
                  <c:v>6.3025232404470458E-2</c:v>
                </c:pt>
                <c:pt idx="5156">
                  <c:v>1.4710714148047074E-2</c:v>
                </c:pt>
                <c:pt idx="5157">
                  <c:v>8.2718653720803576E-3</c:v>
                </c:pt>
                <c:pt idx="5158">
                  <c:v>2.1912335107723866E-2</c:v>
                </c:pt>
                <c:pt idx="5159">
                  <c:v>-3.2869353890418999E-2</c:v>
                </c:pt>
                <c:pt idx="5160">
                  <c:v>1.4652646332979209E-2</c:v>
                </c:pt>
                <c:pt idx="5161">
                  <c:v>3.2327469671145095E-2</c:v>
                </c:pt>
                <c:pt idx="5162">
                  <c:v>4.3548798421397798E-2</c:v>
                </c:pt>
                <c:pt idx="5163">
                  <c:v>-2.7886359021070221E-5</c:v>
                </c:pt>
                <c:pt idx="5164">
                  <c:v>2.3251889273524302E-2</c:v>
                </c:pt>
                <c:pt idx="5165">
                  <c:v>-3.2705392688512802E-2</c:v>
                </c:pt>
                <c:pt idx="5166">
                  <c:v>1.5598434954881699E-2</c:v>
                </c:pt>
                <c:pt idx="5167">
                  <c:v>-1.8345393240451799E-2</c:v>
                </c:pt>
                <c:pt idx="5168">
                  <c:v>1.24193942174315E-2</c:v>
                </c:pt>
                <c:pt idx="5169">
                  <c:v>2.1768432110547999E-2</c:v>
                </c:pt>
                <c:pt idx="5170">
                  <c:v>8.6236588656902299E-2</c:v>
                </c:pt>
                <c:pt idx="5171">
                  <c:v>1.5985246747732201E-2</c:v>
                </c:pt>
                <c:pt idx="5172">
                  <c:v>5.0922275986522532E-3</c:v>
                </c:pt>
                <c:pt idx="5173">
                  <c:v>-5.0770498812198597E-2</c:v>
                </c:pt>
                <c:pt idx="5174">
                  <c:v>2.8628492727875501E-3</c:v>
                </c:pt>
                <c:pt idx="5175">
                  <c:v>8.0066616646945251E-3</c:v>
                </c:pt>
                <c:pt idx="5176">
                  <c:v>1.891714856028558E-2</c:v>
                </c:pt>
                <c:pt idx="5177">
                  <c:v>1.1287042871117604E-2</c:v>
                </c:pt>
                <c:pt idx="5178">
                  <c:v>2.1519557262460399E-2</c:v>
                </c:pt>
                <c:pt idx="5179">
                  <c:v>1.7488230535361381E-2</c:v>
                </c:pt>
                <c:pt idx="5180">
                  <c:v>-2.7009982615709301E-2</c:v>
                </c:pt>
                <c:pt idx="5181">
                  <c:v>4.18362374378679E-2</c:v>
                </c:pt>
                <c:pt idx="5182">
                  <c:v>8.0118469893932301E-2</c:v>
                </c:pt>
                <c:pt idx="5183">
                  <c:v>1.9505569711327601E-2</c:v>
                </c:pt>
                <c:pt idx="5184">
                  <c:v>2.4511015221763098E-2</c:v>
                </c:pt>
                <c:pt idx="5185">
                  <c:v>-3.2786217828591761E-3</c:v>
                </c:pt>
                <c:pt idx="5186">
                  <c:v>3.838075790554285E-2</c:v>
                </c:pt>
                <c:pt idx="5187">
                  <c:v>1.8780095968395499E-2</c:v>
                </c:pt>
                <c:pt idx="5188">
                  <c:v>2.8271595016121899E-2</c:v>
                </c:pt>
                <c:pt idx="5189">
                  <c:v>3.4793343394994701E-2</c:v>
                </c:pt>
                <c:pt idx="5190">
                  <c:v>2.8375474736094451E-2</c:v>
                </c:pt>
                <c:pt idx="5191">
                  <c:v>2.0325388526543989E-2</c:v>
                </c:pt>
                <c:pt idx="5192">
                  <c:v>2.1707391366362599E-2</c:v>
                </c:pt>
                <c:pt idx="5193">
                  <c:v>5.1691651344299303E-2</c:v>
                </c:pt>
                <c:pt idx="5194">
                  <c:v>-2.27464754134417E-2</c:v>
                </c:pt>
                <c:pt idx="5195">
                  <c:v>1.3955337519291792E-2</c:v>
                </c:pt>
                <c:pt idx="5196">
                  <c:v>2.3319876131912071E-2</c:v>
                </c:pt>
                <c:pt idx="5197">
                  <c:v>0.104477576911449</c:v>
                </c:pt>
                <c:pt idx="5198">
                  <c:v>2.6978417651997395E-2</c:v>
                </c:pt>
                <c:pt idx="5199">
                  <c:v>9.3458760529756494E-3</c:v>
                </c:pt>
                <c:pt idx="5200">
                  <c:v>2.0287782012019313E-2</c:v>
                </c:pt>
                <c:pt idx="5201">
                  <c:v>4.6220615506172201E-2</c:v>
                </c:pt>
                <c:pt idx="5202">
                  <c:v>4.4392317533493E-2</c:v>
                </c:pt>
                <c:pt idx="5203">
                  <c:v>3.3334754407405853E-2</c:v>
                </c:pt>
                <c:pt idx="5204">
                  <c:v>2.6708385441452251E-2</c:v>
                </c:pt>
                <c:pt idx="5205">
                  <c:v>7.5526321306824701E-3</c:v>
                </c:pt>
                <c:pt idx="5206">
                  <c:v>-1.7566991969943047E-2</c:v>
                </c:pt>
                <c:pt idx="5207">
                  <c:v>3.1362541136331856E-2</c:v>
                </c:pt>
                <c:pt idx="5208">
                  <c:v>1.6492217779159501E-2</c:v>
                </c:pt>
                <c:pt idx="5209">
                  <c:v>-5.9268153272569197E-3</c:v>
                </c:pt>
                <c:pt idx="5210">
                  <c:v>1.8332847394049199E-2</c:v>
                </c:pt>
                <c:pt idx="5211">
                  <c:v>5.3338720649480795E-2</c:v>
                </c:pt>
                <c:pt idx="5212">
                  <c:v>3.6805789917707402E-2</c:v>
                </c:pt>
                <c:pt idx="5213">
                  <c:v>2.0954643609002229E-2</c:v>
                </c:pt>
                <c:pt idx="5214">
                  <c:v>-2.93946959573077E-5</c:v>
                </c:pt>
                <c:pt idx="5215">
                  <c:v>0.13774500787258101</c:v>
                </c:pt>
                <c:pt idx="5216">
                  <c:v>1.2256005313247439E-2</c:v>
                </c:pt>
                <c:pt idx="5217">
                  <c:v>1.3177414957681325E-2</c:v>
                </c:pt>
                <c:pt idx="5218">
                  <c:v>2.3942984640598301E-2</c:v>
                </c:pt>
                <c:pt idx="5219">
                  <c:v>5.1958130672574022E-2</c:v>
                </c:pt>
                <c:pt idx="5220">
                  <c:v>1.9849373027682301E-2</c:v>
                </c:pt>
                <c:pt idx="5221">
                  <c:v>3.6307137459516498E-2</c:v>
                </c:pt>
                <c:pt idx="5222">
                  <c:v>8.1689655780792202E-3</c:v>
                </c:pt>
                <c:pt idx="5223">
                  <c:v>6.8161003291606903E-3</c:v>
                </c:pt>
                <c:pt idx="5224">
                  <c:v>2.4480085819959599E-2</c:v>
                </c:pt>
                <c:pt idx="5225">
                  <c:v>3.3680587541311972E-2</c:v>
                </c:pt>
                <c:pt idx="5226">
                  <c:v>7.4128196962798499E-3</c:v>
                </c:pt>
                <c:pt idx="5227">
                  <c:v>3.6062282199660935E-2</c:v>
                </c:pt>
                <c:pt idx="5228">
                  <c:v>2.49715093523264E-2</c:v>
                </c:pt>
                <c:pt idx="5229">
                  <c:v>2.3692898917943253E-2</c:v>
                </c:pt>
                <c:pt idx="5230">
                  <c:v>2.3513273335993248E-2</c:v>
                </c:pt>
                <c:pt idx="5231">
                  <c:v>3.87009419500828E-2</c:v>
                </c:pt>
                <c:pt idx="5232">
                  <c:v>1.2490943695108107E-2</c:v>
                </c:pt>
                <c:pt idx="5233">
                  <c:v>1.6062321607023502E-2</c:v>
                </c:pt>
                <c:pt idx="5234">
                  <c:v>5.4954588812376769E-2</c:v>
                </c:pt>
                <c:pt idx="5235">
                  <c:v>4.1193742305040401E-2</c:v>
                </c:pt>
                <c:pt idx="5236">
                  <c:v>1.76626034080982E-2</c:v>
                </c:pt>
                <c:pt idx="5237">
                  <c:v>3.7996698170900303E-2</c:v>
                </c:pt>
                <c:pt idx="5238">
                  <c:v>7.0085609952608693E-2</c:v>
                </c:pt>
                <c:pt idx="5239">
                  <c:v>1.5157764006289655E-2</c:v>
                </c:pt>
                <c:pt idx="5240">
                  <c:v>3.2965689897537197E-2</c:v>
                </c:pt>
                <c:pt idx="5241">
                  <c:v>1.262216930097731E-2</c:v>
                </c:pt>
                <c:pt idx="5242">
                  <c:v>1.8038707086816427E-2</c:v>
                </c:pt>
                <c:pt idx="5243">
                  <c:v>1.40525680035353E-2</c:v>
                </c:pt>
                <c:pt idx="5244">
                  <c:v>4.4468559324741398E-2</c:v>
                </c:pt>
                <c:pt idx="5245">
                  <c:v>5.7073663920164101E-2</c:v>
                </c:pt>
                <c:pt idx="5246">
                  <c:v>1.0829853126779211E-2</c:v>
                </c:pt>
                <c:pt idx="5247">
                  <c:v>-2.63166632503271E-2</c:v>
                </c:pt>
                <c:pt idx="5248">
                  <c:v>4.6043141124149166E-2</c:v>
                </c:pt>
                <c:pt idx="5249">
                  <c:v>1.4019110609832052E-2</c:v>
                </c:pt>
                <c:pt idx="5250">
                  <c:v>4.1863806545734379E-3</c:v>
                </c:pt>
                <c:pt idx="5251">
                  <c:v>2.8859393671155E-2</c:v>
                </c:pt>
                <c:pt idx="5252">
                  <c:v>1.48117383942008E-2</c:v>
                </c:pt>
                <c:pt idx="5253">
                  <c:v>4.75188282628854E-2</c:v>
                </c:pt>
                <c:pt idx="5254">
                  <c:v>7.7837347984314006E-2</c:v>
                </c:pt>
                <c:pt idx="5255">
                  <c:v>5.3859952837228803E-2</c:v>
                </c:pt>
                <c:pt idx="5256">
                  <c:v>3.2650023698806797E-2</c:v>
                </c:pt>
                <c:pt idx="5257">
                  <c:v>5.0768628716468797E-2</c:v>
                </c:pt>
                <c:pt idx="5258">
                  <c:v>1.39613216742873E-2</c:v>
                </c:pt>
                <c:pt idx="5259">
                  <c:v>6.0156799852848102E-2</c:v>
                </c:pt>
                <c:pt idx="5260">
                  <c:v>7.4293976649641999E-3</c:v>
                </c:pt>
                <c:pt idx="5261">
                  <c:v>-2.27039624005556E-2</c:v>
                </c:pt>
                <c:pt idx="5262">
                  <c:v>2.8887667693197751E-2</c:v>
                </c:pt>
                <c:pt idx="5263">
                  <c:v>3.9219338446855503E-2</c:v>
                </c:pt>
                <c:pt idx="5264">
                  <c:v>-8.350217315767499E-3</c:v>
                </c:pt>
                <c:pt idx="5265">
                  <c:v>3.5953777842223651E-2</c:v>
                </c:pt>
                <c:pt idx="5266">
                  <c:v>-1.0094371003409369E-3</c:v>
                </c:pt>
                <c:pt idx="5267">
                  <c:v>0.14789257943630199</c:v>
                </c:pt>
                <c:pt idx="5268">
                  <c:v>-2.42756097577512E-3</c:v>
                </c:pt>
                <c:pt idx="5269">
                  <c:v>4.3834064155817046E-2</c:v>
                </c:pt>
                <c:pt idx="5270">
                  <c:v>4.971798695623874E-2</c:v>
                </c:pt>
                <c:pt idx="5271">
                  <c:v>1.8891090527176899E-2</c:v>
                </c:pt>
                <c:pt idx="5272">
                  <c:v>3.3515985434254034E-2</c:v>
                </c:pt>
                <c:pt idx="5273">
                  <c:v>1.29231447353959E-2</c:v>
                </c:pt>
                <c:pt idx="5274">
                  <c:v>9.1242222115397505E-3</c:v>
                </c:pt>
                <c:pt idx="5275">
                  <c:v>5.1658595912158498E-3</c:v>
                </c:pt>
                <c:pt idx="5276">
                  <c:v>1.4099115505814663E-3</c:v>
                </c:pt>
                <c:pt idx="5277">
                  <c:v>2.8978535905480399E-2</c:v>
                </c:pt>
                <c:pt idx="5278">
                  <c:v>1.0784991706411048E-2</c:v>
                </c:pt>
                <c:pt idx="5279">
                  <c:v>2.112830716941971E-2</c:v>
                </c:pt>
                <c:pt idx="5280">
                  <c:v>2.5162020698189701E-2</c:v>
                </c:pt>
                <c:pt idx="5281">
                  <c:v>1.46872270852327E-2</c:v>
                </c:pt>
                <c:pt idx="5282">
                  <c:v>1.171142915263771E-2</c:v>
                </c:pt>
                <c:pt idx="5283">
                  <c:v>1.8475497420877219E-2</c:v>
                </c:pt>
                <c:pt idx="5284">
                  <c:v>1.4576183166354895E-2</c:v>
                </c:pt>
                <c:pt idx="5285">
                  <c:v>4.4794343411922503E-2</c:v>
                </c:pt>
                <c:pt idx="5286">
                  <c:v>3.465363973130782E-2</c:v>
                </c:pt>
                <c:pt idx="5287">
                  <c:v>7.2553330101072814E-3</c:v>
                </c:pt>
                <c:pt idx="5288">
                  <c:v>1.0933001610365777E-2</c:v>
                </c:pt>
                <c:pt idx="5289">
                  <c:v>3.8578153587877743E-2</c:v>
                </c:pt>
                <c:pt idx="5290">
                  <c:v>3.2132629305124297E-2</c:v>
                </c:pt>
                <c:pt idx="5291">
                  <c:v>1.5859107574215155E-2</c:v>
                </c:pt>
                <c:pt idx="5292">
                  <c:v>7.2000938157240596E-2</c:v>
                </c:pt>
                <c:pt idx="5293">
                  <c:v>2.8189612086862353E-2</c:v>
                </c:pt>
                <c:pt idx="5294">
                  <c:v>-3.3693756908178302E-2</c:v>
                </c:pt>
                <c:pt idx="5295">
                  <c:v>2.4460728280246251E-2</c:v>
                </c:pt>
                <c:pt idx="5296">
                  <c:v>1.9072500290349115E-2</c:v>
                </c:pt>
                <c:pt idx="5297">
                  <c:v>2.2604696452617635E-2</c:v>
                </c:pt>
                <c:pt idx="5298">
                  <c:v>5.4465986788272899E-2</c:v>
                </c:pt>
                <c:pt idx="5299">
                  <c:v>-3.0687378926410155E-4</c:v>
                </c:pt>
                <c:pt idx="5300">
                  <c:v>-4.6620142900131193E-3</c:v>
                </c:pt>
                <c:pt idx="5301">
                  <c:v>4.5649129897356047E-2</c:v>
                </c:pt>
                <c:pt idx="5302">
                  <c:v>6.5424265339970597E-3</c:v>
                </c:pt>
                <c:pt idx="5303">
                  <c:v>1.1930183973163349E-2</c:v>
                </c:pt>
                <c:pt idx="5304">
                  <c:v>5.4957053313652665E-2</c:v>
                </c:pt>
                <c:pt idx="5305">
                  <c:v>-5.2121590197202949E-3</c:v>
                </c:pt>
                <c:pt idx="5306">
                  <c:v>6.4317385355629891E-4</c:v>
                </c:pt>
                <c:pt idx="5307">
                  <c:v>1.788377575576305E-2</c:v>
                </c:pt>
                <c:pt idx="5308">
                  <c:v>5.8571114204823953E-3</c:v>
                </c:pt>
                <c:pt idx="5309">
                  <c:v>2.47979201376438E-2</c:v>
                </c:pt>
                <c:pt idx="5310">
                  <c:v>4.9080142751336098E-2</c:v>
                </c:pt>
                <c:pt idx="5311">
                  <c:v>3.0307761393487467E-2</c:v>
                </c:pt>
                <c:pt idx="5312">
                  <c:v>4.8427856061607696E-2</c:v>
                </c:pt>
                <c:pt idx="5313">
                  <c:v>-9.5277943958838682E-3</c:v>
                </c:pt>
                <c:pt idx="5314">
                  <c:v>1.6993097340067247E-2</c:v>
                </c:pt>
                <c:pt idx="5315">
                  <c:v>8.8227549567818607E-3</c:v>
                </c:pt>
                <c:pt idx="5316">
                  <c:v>3.2711773179471451E-2</c:v>
                </c:pt>
                <c:pt idx="5317">
                  <c:v>2.1699130535125701E-2</c:v>
                </c:pt>
                <c:pt idx="5318">
                  <c:v>8.8597574116041165E-3</c:v>
                </c:pt>
                <c:pt idx="5319">
                  <c:v>6.2813597420851394E-2</c:v>
                </c:pt>
                <c:pt idx="5320">
                  <c:v>1.9886801019310721E-3</c:v>
                </c:pt>
                <c:pt idx="5321">
                  <c:v>1.2478101998567564E-2</c:v>
                </c:pt>
                <c:pt idx="5322">
                  <c:v>1.7611363902687999E-2</c:v>
                </c:pt>
                <c:pt idx="5323">
                  <c:v>6.1119442107155902E-3</c:v>
                </c:pt>
                <c:pt idx="5324">
                  <c:v>1.8156904727220501E-2</c:v>
                </c:pt>
                <c:pt idx="5325">
                  <c:v>2.0552635192871101E-2</c:v>
                </c:pt>
                <c:pt idx="5326">
                  <c:v>8.5064470767975027E-3</c:v>
                </c:pt>
                <c:pt idx="5327">
                  <c:v>1.1430953629314899E-2</c:v>
                </c:pt>
                <c:pt idx="5328">
                  <c:v>2.5430059681336093E-2</c:v>
                </c:pt>
                <c:pt idx="5329">
                  <c:v>1.09856715425849E-3</c:v>
                </c:pt>
                <c:pt idx="5330">
                  <c:v>1.1695925301561749E-2</c:v>
                </c:pt>
                <c:pt idx="5331">
                  <c:v>9.6876624971628411E-2</c:v>
                </c:pt>
                <c:pt idx="5332">
                  <c:v>-1.2116855398441357E-2</c:v>
                </c:pt>
                <c:pt idx="5333">
                  <c:v>5.0656030070968042E-3</c:v>
                </c:pt>
                <c:pt idx="5334">
                  <c:v>1.50339091196656E-2</c:v>
                </c:pt>
                <c:pt idx="5335">
                  <c:v>5.1087463507428783E-3</c:v>
                </c:pt>
                <c:pt idx="5336">
                  <c:v>1.0876574631159484E-2</c:v>
                </c:pt>
                <c:pt idx="5337">
                  <c:v>2.9693554568802939E-2</c:v>
                </c:pt>
                <c:pt idx="5338">
                  <c:v>2.0673408173024651E-2</c:v>
                </c:pt>
                <c:pt idx="5339">
                  <c:v>1.8624174901667769E-2</c:v>
                </c:pt>
                <c:pt idx="5340">
                  <c:v>4.4797076843678944E-2</c:v>
                </c:pt>
                <c:pt idx="5341">
                  <c:v>4.5590780675411197E-2</c:v>
                </c:pt>
                <c:pt idx="5342">
                  <c:v>4.4132191687822349E-2</c:v>
                </c:pt>
                <c:pt idx="5343">
                  <c:v>1.6935395029246462E-2</c:v>
                </c:pt>
                <c:pt idx="5344">
                  <c:v>2.9931779950857201E-2</c:v>
                </c:pt>
                <c:pt idx="5345">
                  <c:v>3.1022153484324601E-2</c:v>
                </c:pt>
                <c:pt idx="5346">
                  <c:v>1.9366399606224154E-2</c:v>
                </c:pt>
                <c:pt idx="5347">
                  <c:v>2.3617113940417746E-2</c:v>
                </c:pt>
                <c:pt idx="5348">
                  <c:v>-5.5477793794125353E-3</c:v>
                </c:pt>
                <c:pt idx="5349">
                  <c:v>1.2175674483712222E-2</c:v>
                </c:pt>
                <c:pt idx="5350">
                  <c:v>-6.3388328999285093E-4</c:v>
                </c:pt>
                <c:pt idx="5351">
                  <c:v>2.3998878896239889E-4</c:v>
                </c:pt>
                <c:pt idx="5352">
                  <c:v>3.3995214849710499E-2</c:v>
                </c:pt>
                <c:pt idx="5353">
                  <c:v>3.1686151400208445E-2</c:v>
                </c:pt>
                <c:pt idx="5354">
                  <c:v>-1.4820448122918601E-2</c:v>
                </c:pt>
                <c:pt idx="5355">
                  <c:v>6.8606339395046206E-2</c:v>
                </c:pt>
                <c:pt idx="5356">
                  <c:v>1.8589988630264995E-2</c:v>
                </c:pt>
                <c:pt idx="5357">
                  <c:v>1.052447390328679E-2</c:v>
                </c:pt>
                <c:pt idx="5358">
                  <c:v>2.8902044519782052E-2</c:v>
                </c:pt>
                <c:pt idx="5359">
                  <c:v>2.341091400012375E-2</c:v>
                </c:pt>
                <c:pt idx="5360">
                  <c:v>1.5248706564307201E-2</c:v>
                </c:pt>
                <c:pt idx="5361">
                  <c:v>2.0793048548512154E-2</c:v>
                </c:pt>
                <c:pt idx="5362">
                  <c:v>1.8745454856091089E-2</c:v>
                </c:pt>
                <c:pt idx="5363">
                  <c:v>9.1018771054223336E-3</c:v>
                </c:pt>
                <c:pt idx="5364">
                  <c:v>3.2994881272315951E-2</c:v>
                </c:pt>
                <c:pt idx="5365">
                  <c:v>3.0907238274812704E-2</c:v>
                </c:pt>
                <c:pt idx="5366">
                  <c:v>-2.4441959336400001E-2</c:v>
                </c:pt>
                <c:pt idx="5367">
                  <c:v>2.2275302559137351E-2</c:v>
                </c:pt>
                <c:pt idx="5368">
                  <c:v>1.70921701937914E-2</c:v>
                </c:pt>
                <c:pt idx="5369">
                  <c:v>6.4006978645920797E-3</c:v>
                </c:pt>
                <c:pt idx="5370">
                  <c:v>4.4757459312677397E-2</c:v>
                </c:pt>
                <c:pt idx="5371">
                  <c:v>1.5470957347942096E-2</c:v>
                </c:pt>
                <c:pt idx="5372">
                  <c:v>2.9167920168090083E-2</c:v>
                </c:pt>
                <c:pt idx="5373">
                  <c:v>1.1411150645775102E-2</c:v>
                </c:pt>
                <c:pt idx="5374">
                  <c:v>2.68051736056805E-2</c:v>
                </c:pt>
                <c:pt idx="5375">
                  <c:v>9.9035774668057852E-3</c:v>
                </c:pt>
                <c:pt idx="5376">
                  <c:v>1.2586380421583141E-2</c:v>
                </c:pt>
                <c:pt idx="5377">
                  <c:v>7.5675030549367431E-2</c:v>
                </c:pt>
                <c:pt idx="5378">
                  <c:v>5.577995441854001E-3</c:v>
                </c:pt>
                <c:pt idx="5379">
                  <c:v>-1.4827837003395E-3</c:v>
                </c:pt>
                <c:pt idx="5380">
                  <c:v>2.7678549988195324E-2</c:v>
                </c:pt>
                <c:pt idx="5381">
                  <c:v>1.6684293746948201E-2</c:v>
                </c:pt>
                <c:pt idx="5382">
                  <c:v>-3.876366452979182E-3</c:v>
                </c:pt>
                <c:pt idx="5383">
                  <c:v>8.4918999255023647E-3</c:v>
                </c:pt>
                <c:pt idx="5384">
                  <c:v>2.4138747714459903E-2</c:v>
                </c:pt>
                <c:pt idx="5385">
                  <c:v>1.7158283718994687E-2</c:v>
                </c:pt>
                <c:pt idx="5386">
                  <c:v>1.23193813487887E-2</c:v>
                </c:pt>
                <c:pt idx="5387">
                  <c:v>6.3692770898342105E-2</c:v>
                </c:pt>
                <c:pt idx="5388">
                  <c:v>4.1956134140491499E-2</c:v>
                </c:pt>
                <c:pt idx="5389">
                  <c:v>9.3177393078804002E-2</c:v>
                </c:pt>
                <c:pt idx="5390">
                  <c:v>1.3692566193640201E-2</c:v>
                </c:pt>
                <c:pt idx="5391">
                  <c:v>-2.2433180361986198E-2</c:v>
                </c:pt>
                <c:pt idx="5392">
                  <c:v>4.1572570800781299E-2</c:v>
                </c:pt>
                <c:pt idx="5393">
                  <c:v>2.95557100325823E-2</c:v>
                </c:pt>
                <c:pt idx="5394">
                  <c:v>2.8475929051637601E-2</c:v>
                </c:pt>
                <c:pt idx="5395">
                  <c:v>1.9560050219297399E-2</c:v>
                </c:pt>
                <c:pt idx="5396">
                  <c:v>2.6983834803104401E-2</c:v>
                </c:pt>
                <c:pt idx="5397">
                  <c:v>2.5866765528917299E-2</c:v>
                </c:pt>
                <c:pt idx="5398">
                  <c:v>3.5125266760587699E-2</c:v>
                </c:pt>
                <c:pt idx="5399">
                  <c:v>2.22965069115162E-2</c:v>
                </c:pt>
                <c:pt idx="5400">
                  <c:v>6.2759533757343802E-3</c:v>
                </c:pt>
                <c:pt idx="5401">
                  <c:v>3.4021832048893003E-2</c:v>
                </c:pt>
                <c:pt idx="5402">
                  <c:v>-1.31468325853348E-2</c:v>
                </c:pt>
                <c:pt idx="5403">
                  <c:v>3.4820336382836103E-2</c:v>
                </c:pt>
                <c:pt idx="5404">
                  <c:v>1.9824601709842699E-2</c:v>
                </c:pt>
                <c:pt idx="5405">
                  <c:v>2.3428561165928799E-2</c:v>
                </c:pt>
                <c:pt idx="5406">
                  <c:v>1.9312880933284801E-2</c:v>
                </c:pt>
                <c:pt idx="5407">
                  <c:v>6.7549370229244246E-2</c:v>
                </c:pt>
                <c:pt idx="5408">
                  <c:v>2.0200408471282599E-4</c:v>
                </c:pt>
                <c:pt idx="5409">
                  <c:v>5.3339079022407497E-2</c:v>
                </c:pt>
                <c:pt idx="5410">
                  <c:v>1.73471383750439E-2</c:v>
                </c:pt>
                <c:pt idx="5411">
                  <c:v>9.0267151594162098E-2</c:v>
                </c:pt>
                <c:pt idx="5412">
                  <c:v>-7.49226601328701E-4</c:v>
                </c:pt>
                <c:pt idx="5413">
                  <c:v>6.2463521957397503E-2</c:v>
                </c:pt>
                <c:pt idx="5414">
                  <c:v>5.2024237811565399E-2</c:v>
                </c:pt>
                <c:pt idx="5415">
                  <c:v>2.5958418846130399E-2</c:v>
                </c:pt>
                <c:pt idx="5416">
                  <c:v>6.2396034598350497E-2</c:v>
                </c:pt>
                <c:pt idx="5417">
                  <c:v>5.79850599169731E-2</c:v>
                </c:pt>
                <c:pt idx="5418">
                  <c:v>-5.0282940268516499E-2</c:v>
                </c:pt>
                <c:pt idx="5419">
                  <c:v>-4.8415078781545197E-3</c:v>
                </c:pt>
                <c:pt idx="5420">
                  <c:v>1.03137958794832E-2</c:v>
                </c:pt>
                <c:pt idx="5421">
                  <c:v>-3.9976201951503997E-3</c:v>
                </c:pt>
                <c:pt idx="5422">
                  <c:v>0.155560582876205</c:v>
                </c:pt>
                <c:pt idx="5423">
                  <c:v>2.49058939516544E-2</c:v>
                </c:pt>
                <c:pt idx="5424">
                  <c:v>1.8586905673146199E-2</c:v>
                </c:pt>
                <c:pt idx="5425">
                  <c:v>5.6015357375144952E-2</c:v>
                </c:pt>
                <c:pt idx="5426">
                  <c:v>7.1092830039560804E-3</c:v>
                </c:pt>
                <c:pt idx="5427">
                  <c:v>3.6245282739400898E-2</c:v>
                </c:pt>
                <c:pt idx="5428">
                  <c:v>6.2893154099583654E-2</c:v>
                </c:pt>
                <c:pt idx="5429">
                  <c:v>4.6596414099136972E-2</c:v>
                </c:pt>
                <c:pt idx="5430">
                  <c:v>7.7794462442398099E-2</c:v>
                </c:pt>
                <c:pt idx="5431">
                  <c:v>1.3217052444815599E-2</c:v>
                </c:pt>
                <c:pt idx="5432">
                  <c:v>4.6434424817562103E-2</c:v>
                </c:pt>
                <c:pt idx="5433">
                  <c:v>5.2463640458881898E-3</c:v>
                </c:pt>
                <c:pt idx="5434">
                  <c:v>-3.9344955235719702E-2</c:v>
                </c:pt>
                <c:pt idx="5435">
                  <c:v>4.7984044998884201E-2</c:v>
                </c:pt>
                <c:pt idx="5436">
                  <c:v>-6.80370209738612E-3</c:v>
                </c:pt>
                <c:pt idx="5437">
                  <c:v>4.3534308671951301E-2</c:v>
                </c:pt>
                <c:pt idx="5438">
                  <c:v>6.6990159451961503E-2</c:v>
                </c:pt>
                <c:pt idx="5439">
                  <c:v>6.1020035296678501E-2</c:v>
                </c:pt>
                <c:pt idx="5440">
                  <c:v>6.3656203448772403E-2</c:v>
                </c:pt>
                <c:pt idx="5441">
                  <c:v>3.5009983927011497E-2</c:v>
                </c:pt>
                <c:pt idx="5442">
                  <c:v>2.8196824714541401E-2</c:v>
                </c:pt>
                <c:pt idx="5443">
                  <c:v>0.22656363248825101</c:v>
                </c:pt>
                <c:pt idx="5444">
                  <c:v>2.11993474513292E-2</c:v>
                </c:pt>
                <c:pt idx="5445">
                  <c:v>2.1474128589034101E-2</c:v>
                </c:pt>
                <c:pt idx="5446">
                  <c:v>7.0291981101036098E-3</c:v>
                </c:pt>
                <c:pt idx="5447">
                  <c:v>-5.14985136687756E-2</c:v>
                </c:pt>
                <c:pt idx="5448">
                  <c:v>-3.2508719712495797E-2</c:v>
                </c:pt>
                <c:pt idx="5449">
                  <c:v>-6.5177679061889596E-3</c:v>
                </c:pt>
                <c:pt idx="5450">
                  <c:v>-2.1668350324034701E-2</c:v>
                </c:pt>
                <c:pt idx="5451">
                  <c:v>1.6930770128965399E-2</c:v>
                </c:pt>
                <c:pt idx="5452">
                  <c:v>2.2998521104455001E-2</c:v>
                </c:pt>
                <c:pt idx="5453">
                  <c:v>-4.2655948549509E-2</c:v>
                </c:pt>
                <c:pt idx="5454">
                  <c:v>-2.6718692854046801E-2</c:v>
                </c:pt>
                <c:pt idx="5455">
                  <c:v>2.4806266650557501E-2</c:v>
                </c:pt>
                <c:pt idx="5456">
                  <c:v>2.6808930560946499E-2</c:v>
                </c:pt>
                <c:pt idx="5457">
                  <c:v>4.7207228839397403E-2</c:v>
                </c:pt>
                <c:pt idx="5458">
                  <c:v>0.12572908401489299</c:v>
                </c:pt>
                <c:pt idx="5459">
                  <c:v>4.4578567147254902E-2</c:v>
                </c:pt>
                <c:pt idx="5460">
                  <c:v>0.20756494998931899</c:v>
                </c:pt>
                <c:pt idx="5461">
                  <c:v>4.3465850874781595E-2</c:v>
                </c:pt>
                <c:pt idx="5462">
                  <c:v>5.8699470013380099E-2</c:v>
                </c:pt>
                <c:pt idx="5463">
                  <c:v>6.1935923993587501E-2</c:v>
                </c:pt>
                <c:pt idx="5464">
                  <c:v>3.67785766720772E-2</c:v>
                </c:pt>
                <c:pt idx="5465">
                  <c:v>5.0841137766838101E-2</c:v>
                </c:pt>
                <c:pt idx="5466">
                  <c:v>2.7493271976709401E-2</c:v>
                </c:pt>
                <c:pt idx="5467">
                  <c:v>6.7421585321426405E-2</c:v>
                </c:pt>
                <c:pt idx="5468">
                  <c:v>5.5869636125862598E-3</c:v>
                </c:pt>
                <c:pt idx="5469">
                  <c:v>4.98466230928898E-2</c:v>
                </c:pt>
                <c:pt idx="5470">
                  <c:v>-1.49117931723595E-2</c:v>
                </c:pt>
                <c:pt idx="5471">
                  <c:v>3.05762607604265E-2</c:v>
                </c:pt>
                <c:pt idx="5472">
                  <c:v>-3.2841973006725297E-2</c:v>
                </c:pt>
                <c:pt idx="5473">
                  <c:v>1.1398881673812899E-2</c:v>
                </c:pt>
                <c:pt idx="5474">
                  <c:v>2.49477308243513E-2</c:v>
                </c:pt>
                <c:pt idx="5475">
                  <c:v>1.7989642918109901E-2</c:v>
                </c:pt>
                <c:pt idx="5476">
                  <c:v>2.07342747598886E-2</c:v>
                </c:pt>
                <c:pt idx="5477">
                  <c:v>-6.5804854966700103E-3</c:v>
                </c:pt>
                <c:pt idx="5478">
                  <c:v>1.35166309773922E-2</c:v>
                </c:pt>
                <c:pt idx="5479">
                  <c:v>4.5811835676431698E-2</c:v>
                </c:pt>
                <c:pt idx="5480">
                  <c:v>5.6773588061332703E-2</c:v>
                </c:pt>
                <c:pt idx="5481">
                  <c:v>2.1579463034868247E-2</c:v>
                </c:pt>
                <c:pt idx="5482">
                  <c:v>4.1455473750829697E-2</c:v>
                </c:pt>
                <c:pt idx="5483">
                  <c:v>2.5150445289909749E-3</c:v>
                </c:pt>
                <c:pt idx="5484">
                  <c:v>3.6271050572395297E-2</c:v>
                </c:pt>
                <c:pt idx="5485">
                  <c:v>0.242122977972031</c:v>
                </c:pt>
                <c:pt idx="5486">
                  <c:v>2.1303498186171048E-2</c:v>
                </c:pt>
                <c:pt idx="5487">
                  <c:v>-5.6141456589102702E-3</c:v>
                </c:pt>
                <c:pt idx="5488">
                  <c:v>2.2681849077343899E-2</c:v>
                </c:pt>
                <c:pt idx="5489">
                  <c:v>3.7351857870817198E-2</c:v>
                </c:pt>
                <c:pt idx="5490">
                  <c:v>4.0654577314853703E-2</c:v>
                </c:pt>
                <c:pt idx="5491">
                  <c:v>-6.8657954689115511E-3</c:v>
                </c:pt>
                <c:pt idx="5492">
                  <c:v>3.5949859768152202E-2</c:v>
                </c:pt>
                <c:pt idx="5493">
                  <c:v>2.0472791045904201E-2</c:v>
                </c:pt>
                <c:pt idx="5494">
                  <c:v>8.35590250790119E-3</c:v>
                </c:pt>
                <c:pt idx="5495">
                  <c:v>5.1419660449028001E-2</c:v>
                </c:pt>
                <c:pt idx="5496">
                  <c:v>3.6319304257631302E-2</c:v>
                </c:pt>
                <c:pt idx="5497">
                  <c:v>3.5364292562007897E-2</c:v>
                </c:pt>
                <c:pt idx="5498">
                  <c:v>2.75501906871796E-2</c:v>
                </c:pt>
                <c:pt idx="5499">
                  <c:v>2.74456981569529E-2</c:v>
                </c:pt>
                <c:pt idx="5500">
                  <c:v>2.3794549051672199E-3</c:v>
                </c:pt>
                <c:pt idx="5501">
                  <c:v>2.3321880027651801E-2</c:v>
                </c:pt>
                <c:pt idx="5502">
                  <c:v>3.8417410105466801E-2</c:v>
                </c:pt>
                <c:pt idx="5503">
                  <c:v>-1.9382631406188001E-2</c:v>
                </c:pt>
                <c:pt idx="5504">
                  <c:v>3.8581904023885699E-2</c:v>
                </c:pt>
                <c:pt idx="5505">
                  <c:v>3.4187924116849899E-2</c:v>
                </c:pt>
                <c:pt idx="5506">
                  <c:v>-7.8156068921089207E-3</c:v>
                </c:pt>
                <c:pt idx="5507">
                  <c:v>2.6580005884170501E-2</c:v>
                </c:pt>
                <c:pt idx="5508">
                  <c:v>3.3264365047216402E-2</c:v>
                </c:pt>
                <c:pt idx="5509">
                  <c:v>4.1518181824358198E-3</c:v>
                </c:pt>
                <c:pt idx="5510">
                  <c:v>2.6033896952867501E-2</c:v>
                </c:pt>
                <c:pt idx="5511">
                  <c:v>6.2707535922527299E-2</c:v>
                </c:pt>
                <c:pt idx="5512">
                  <c:v>4.8776820302009603E-2</c:v>
                </c:pt>
                <c:pt idx="5513">
                  <c:v>1.4140375424176439E-2</c:v>
                </c:pt>
                <c:pt idx="5514">
                  <c:v>2.9154382646083801E-2</c:v>
                </c:pt>
                <c:pt idx="5515">
                  <c:v>-4.02930825948715E-2</c:v>
                </c:pt>
                <c:pt idx="5516">
                  <c:v>-7.6882094144821202E-3</c:v>
                </c:pt>
                <c:pt idx="5517">
                  <c:v>4.7168724238872556E-2</c:v>
                </c:pt>
                <c:pt idx="5518">
                  <c:v>1.29831014201045E-2</c:v>
                </c:pt>
                <c:pt idx="5519">
                  <c:v>1.51203041896224E-2</c:v>
                </c:pt>
                <c:pt idx="5520">
                  <c:v>7.5511142611503601E-2</c:v>
                </c:pt>
                <c:pt idx="5521">
                  <c:v>4.4662434607744203E-2</c:v>
                </c:pt>
                <c:pt idx="5522">
                  <c:v>3.0055198818445199E-2</c:v>
                </c:pt>
                <c:pt idx="5523">
                  <c:v>3.4168999642133699E-2</c:v>
                </c:pt>
                <c:pt idx="5524">
                  <c:v>2.08895169198513E-2</c:v>
                </c:pt>
                <c:pt idx="5525">
                  <c:v>8.6989285579572185E-3</c:v>
                </c:pt>
                <c:pt idx="5526">
                  <c:v>-2.5710189715027799E-2</c:v>
                </c:pt>
                <c:pt idx="5527">
                  <c:v>2.94533632695675E-2</c:v>
                </c:pt>
                <c:pt idx="5528">
                  <c:v>6.1330877244472497E-2</c:v>
                </c:pt>
                <c:pt idx="5529">
                  <c:v>2.44512502104044E-2</c:v>
                </c:pt>
                <c:pt idx="5530">
                  <c:v>4.4044069945812198E-2</c:v>
                </c:pt>
                <c:pt idx="5531">
                  <c:v>1.97254102677107E-2</c:v>
                </c:pt>
                <c:pt idx="5532">
                  <c:v>1.7240671440959001E-2</c:v>
                </c:pt>
                <c:pt idx="5533">
                  <c:v>5.6439624167978798E-3</c:v>
                </c:pt>
                <c:pt idx="5534">
                  <c:v>8.4253069944679494E-3</c:v>
                </c:pt>
                <c:pt idx="5535">
                  <c:v>1.53169147670269E-2</c:v>
                </c:pt>
                <c:pt idx="5536">
                  <c:v>3.6682825535535799E-2</c:v>
                </c:pt>
                <c:pt idx="5537">
                  <c:v>3.8591429591178901E-2</c:v>
                </c:pt>
                <c:pt idx="5538">
                  <c:v>3.9427876472473103E-2</c:v>
                </c:pt>
                <c:pt idx="5539">
                  <c:v>5.5284883826971103E-2</c:v>
                </c:pt>
                <c:pt idx="5540">
                  <c:v>7.6012037694454193E-2</c:v>
                </c:pt>
                <c:pt idx="5541">
                  <c:v>2.3428102955222099E-2</c:v>
                </c:pt>
                <c:pt idx="5542">
                  <c:v>4.7180809080600697E-2</c:v>
                </c:pt>
                <c:pt idx="5543">
                  <c:v>1.3848939677700395E-2</c:v>
                </c:pt>
                <c:pt idx="5544">
                  <c:v>7.9413624480366707E-3</c:v>
                </c:pt>
                <c:pt idx="5545">
                  <c:v>-5.2095370367169352E-2</c:v>
                </c:pt>
                <c:pt idx="5546">
                  <c:v>1.0774770751595501E-2</c:v>
                </c:pt>
                <c:pt idx="5547">
                  <c:v>0.10153348743915599</c:v>
                </c:pt>
                <c:pt idx="5548">
                  <c:v>1.32361249998212E-2</c:v>
                </c:pt>
                <c:pt idx="5549">
                  <c:v>3.1844016164541203E-2</c:v>
                </c:pt>
                <c:pt idx="5550">
                  <c:v>4.7268602997064597E-2</c:v>
                </c:pt>
                <c:pt idx="5551">
                  <c:v>2.0488860085606599E-2</c:v>
                </c:pt>
                <c:pt idx="5552">
                  <c:v>-9.1733818408101797E-4</c:v>
                </c:pt>
                <c:pt idx="5553">
                  <c:v>4.3180242180824301E-2</c:v>
                </c:pt>
                <c:pt idx="5554">
                  <c:v>4.7626502811908701E-2</c:v>
                </c:pt>
                <c:pt idx="5555">
                  <c:v>1.3256742618977999E-2</c:v>
                </c:pt>
                <c:pt idx="5556">
                  <c:v>8.0823987722396906E-2</c:v>
                </c:pt>
                <c:pt idx="5557">
                  <c:v>2.45483461767435E-2</c:v>
                </c:pt>
                <c:pt idx="5558">
                  <c:v>1.9211372360587099E-2</c:v>
                </c:pt>
                <c:pt idx="5559">
                  <c:v>0.22627151012420699</c:v>
                </c:pt>
                <c:pt idx="5560">
                  <c:v>2.5609606876969299E-2</c:v>
                </c:pt>
                <c:pt idx="5561">
                  <c:v>2.9833570122718801E-2</c:v>
                </c:pt>
                <c:pt idx="5562">
                  <c:v>0.101779915392399</c:v>
                </c:pt>
                <c:pt idx="5563">
                  <c:v>3.0146861448884E-2</c:v>
                </c:pt>
                <c:pt idx="5564">
                  <c:v>-1.0105445981026008E-3</c:v>
                </c:pt>
                <c:pt idx="5565">
                  <c:v>2.5496792164631174E-2</c:v>
                </c:pt>
                <c:pt idx="5566">
                  <c:v>2.0465785637497898E-2</c:v>
                </c:pt>
                <c:pt idx="5567">
                  <c:v>3.4429643303155899E-2</c:v>
                </c:pt>
                <c:pt idx="5568">
                  <c:v>4.7608479857444798E-2</c:v>
                </c:pt>
                <c:pt idx="5569">
                  <c:v>0.136778309941292</c:v>
                </c:pt>
                <c:pt idx="5570">
                  <c:v>4.8854395747184802E-2</c:v>
                </c:pt>
                <c:pt idx="5571">
                  <c:v>5.6588277220725999E-2</c:v>
                </c:pt>
                <c:pt idx="5572">
                  <c:v>2.77860406786203E-2</c:v>
                </c:pt>
                <c:pt idx="5573">
                  <c:v>2.08544135093689E-2</c:v>
                </c:pt>
                <c:pt idx="5574">
                  <c:v>1.0785534977912899E-2</c:v>
                </c:pt>
                <c:pt idx="5575">
                  <c:v>1.98941063135862E-2</c:v>
                </c:pt>
                <c:pt idx="5576">
                  <c:v>1.3141871429979799E-2</c:v>
                </c:pt>
                <c:pt idx="5577">
                  <c:v>2.493389323353765E-2</c:v>
                </c:pt>
                <c:pt idx="5578">
                  <c:v>-2.8988877311348901E-2</c:v>
                </c:pt>
                <c:pt idx="5579">
                  <c:v>6.6373921930789906E-2</c:v>
                </c:pt>
                <c:pt idx="5580">
                  <c:v>1.5444716438651101E-2</c:v>
                </c:pt>
                <c:pt idx="5581">
                  <c:v>1.3404589146375649E-2</c:v>
                </c:pt>
                <c:pt idx="5582">
                  <c:v>-6.1449378728866598E-2</c:v>
                </c:pt>
                <c:pt idx="5583">
                  <c:v>2.1391900256276099E-2</c:v>
                </c:pt>
                <c:pt idx="5584">
                  <c:v>0.19333980977535201</c:v>
                </c:pt>
                <c:pt idx="5585">
                  <c:v>-1.02620128018316E-4</c:v>
                </c:pt>
                <c:pt idx="5586">
                  <c:v>2.6946049183607101E-2</c:v>
                </c:pt>
                <c:pt idx="5587">
                  <c:v>3.2786946743726703E-2</c:v>
                </c:pt>
                <c:pt idx="5588">
                  <c:v>2.8366196900606148E-2</c:v>
                </c:pt>
                <c:pt idx="5589">
                  <c:v>3.4454006701707798E-2</c:v>
                </c:pt>
                <c:pt idx="5590">
                  <c:v>5.5623717606067699E-2</c:v>
                </c:pt>
                <c:pt idx="5591">
                  <c:v>-3.1183374424775326E-3</c:v>
                </c:pt>
                <c:pt idx="5592">
                  <c:v>3.8827344775199897E-2</c:v>
                </c:pt>
                <c:pt idx="5593">
                  <c:v>-5.7492889463901499E-2</c:v>
                </c:pt>
                <c:pt idx="5594">
                  <c:v>2.9091676697134999E-2</c:v>
                </c:pt>
                <c:pt idx="5595">
                  <c:v>1.7420941963791799E-2</c:v>
                </c:pt>
                <c:pt idx="5596">
                  <c:v>2.2401951253414199E-2</c:v>
                </c:pt>
                <c:pt idx="5597">
                  <c:v>1.5803757356479788E-2</c:v>
                </c:pt>
                <c:pt idx="5598">
                  <c:v>8.1196352839469896E-2</c:v>
                </c:pt>
                <c:pt idx="5599">
                  <c:v>4.1499502956867197E-2</c:v>
                </c:pt>
                <c:pt idx="5600">
                  <c:v>3.2876156270503998E-2</c:v>
                </c:pt>
                <c:pt idx="5601">
                  <c:v>-1.4289389131590721E-2</c:v>
                </c:pt>
                <c:pt idx="5602">
                  <c:v>4.8318080604076399E-2</c:v>
                </c:pt>
                <c:pt idx="5603">
                  <c:v>2.0524684339761699E-2</c:v>
                </c:pt>
                <c:pt idx="5604">
                  <c:v>2.0185464993119202E-2</c:v>
                </c:pt>
                <c:pt idx="5605">
                  <c:v>1.9470204152942958E-2</c:v>
                </c:pt>
                <c:pt idx="5606">
                  <c:v>8.84788576513529E-3</c:v>
                </c:pt>
                <c:pt idx="5607">
                  <c:v>1.6548589803278443E-2</c:v>
                </c:pt>
                <c:pt idx="5608">
                  <c:v>-7.02728563919663E-3</c:v>
                </c:pt>
                <c:pt idx="5609">
                  <c:v>2.6703484356403351E-2</c:v>
                </c:pt>
                <c:pt idx="5610">
                  <c:v>-3.7346113473176998E-2</c:v>
                </c:pt>
                <c:pt idx="5611">
                  <c:v>9.05871447175743E-2</c:v>
                </c:pt>
                <c:pt idx="5612">
                  <c:v>1.4704369939863699E-2</c:v>
                </c:pt>
                <c:pt idx="5613">
                  <c:v>2.1641470491886101E-2</c:v>
                </c:pt>
                <c:pt idx="5614">
                  <c:v>3.7850301712751402E-2</c:v>
                </c:pt>
                <c:pt idx="5615">
                  <c:v>-6.8635996431112298E-3</c:v>
                </c:pt>
                <c:pt idx="5616">
                  <c:v>3.5248945156733207E-2</c:v>
                </c:pt>
                <c:pt idx="5617">
                  <c:v>3.22796553373337E-2</c:v>
                </c:pt>
                <c:pt idx="5618">
                  <c:v>3.02462074905634E-2</c:v>
                </c:pt>
                <c:pt idx="5619">
                  <c:v>3.8587599992752103E-2</c:v>
                </c:pt>
                <c:pt idx="5620">
                  <c:v>-7.7002882026135965E-3</c:v>
                </c:pt>
                <c:pt idx="5621">
                  <c:v>-5.9241577982902501E-3</c:v>
                </c:pt>
                <c:pt idx="5622">
                  <c:v>9.4107389450073207E-3</c:v>
                </c:pt>
                <c:pt idx="5623">
                  <c:v>2.78569869697094E-2</c:v>
                </c:pt>
                <c:pt idx="5624">
                  <c:v>1.0629768949002E-2</c:v>
                </c:pt>
                <c:pt idx="5625">
                  <c:v>2.9596704058349146E-2</c:v>
                </c:pt>
                <c:pt idx="5626">
                  <c:v>3.5590771585702903E-2</c:v>
                </c:pt>
                <c:pt idx="5627">
                  <c:v>-1.3757157605141401E-2</c:v>
                </c:pt>
                <c:pt idx="5628">
                  <c:v>9.3560302630066906E-3</c:v>
                </c:pt>
                <c:pt idx="5629">
                  <c:v>0.29928109049797103</c:v>
                </c:pt>
                <c:pt idx="5630">
                  <c:v>-1.5751674771308899E-2</c:v>
                </c:pt>
                <c:pt idx="5631">
                  <c:v>-6.9937761873006994E-4</c:v>
                </c:pt>
                <c:pt idx="5632">
                  <c:v>3.1040200497955066E-2</c:v>
                </c:pt>
                <c:pt idx="5633">
                  <c:v>3.8326259702444097E-2</c:v>
                </c:pt>
                <c:pt idx="5634">
                  <c:v>1.7688686028122895E-2</c:v>
                </c:pt>
                <c:pt idx="5635">
                  <c:v>-7.1629116646363174E-3</c:v>
                </c:pt>
                <c:pt idx="5636">
                  <c:v>-3.2063119113445303E-2</c:v>
                </c:pt>
                <c:pt idx="5637">
                  <c:v>2.1091997972689576E-2</c:v>
                </c:pt>
                <c:pt idx="5638">
                  <c:v>-1.37954317033291E-2</c:v>
                </c:pt>
                <c:pt idx="5639">
                  <c:v>1.16691784933209E-2</c:v>
                </c:pt>
                <c:pt idx="5640">
                  <c:v>4.4639401137828799E-2</c:v>
                </c:pt>
                <c:pt idx="5641">
                  <c:v>8.5336482152342484E-3</c:v>
                </c:pt>
                <c:pt idx="5642">
                  <c:v>4.3259060786416136E-2</c:v>
                </c:pt>
                <c:pt idx="5643">
                  <c:v>4.3547458946704899E-2</c:v>
                </c:pt>
                <c:pt idx="5644">
                  <c:v>1.8932618200778999E-2</c:v>
                </c:pt>
                <c:pt idx="5645">
                  <c:v>2.1283440291881599E-2</c:v>
                </c:pt>
                <c:pt idx="5646">
                  <c:v>1.8009463325142899E-2</c:v>
                </c:pt>
                <c:pt idx="5647">
                  <c:v>2.534084394574165E-2</c:v>
                </c:pt>
                <c:pt idx="5648">
                  <c:v>1.9076112657785398E-2</c:v>
                </c:pt>
                <c:pt idx="5649">
                  <c:v>1.49826174601912E-2</c:v>
                </c:pt>
                <c:pt idx="5650">
                  <c:v>6.4458243548870101E-2</c:v>
                </c:pt>
                <c:pt idx="5651">
                  <c:v>-4.3930836021900198E-2</c:v>
                </c:pt>
                <c:pt idx="5652">
                  <c:v>8.53331200778484E-3</c:v>
                </c:pt>
                <c:pt idx="5653">
                  <c:v>1.1528627015650281E-2</c:v>
                </c:pt>
                <c:pt idx="5654">
                  <c:v>8.6658112704753893E-3</c:v>
                </c:pt>
                <c:pt idx="5655">
                  <c:v>-7.7631913125514998E-2</c:v>
                </c:pt>
                <c:pt idx="5656">
                  <c:v>3.8794908672571203E-2</c:v>
                </c:pt>
                <c:pt idx="5657">
                  <c:v>2.7678789570927599E-2</c:v>
                </c:pt>
                <c:pt idx="5658">
                  <c:v>6.8077728152275099E-2</c:v>
                </c:pt>
                <c:pt idx="5659">
                  <c:v>3.4197043627500499E-2</c:v>
                </c:pt>
                <c:pt idx="5660">
                  <c:v>5.6928701698780101E-2</c:v>
                </c:pt>
                <c:pt idx="5661">
                  <c:v>3.4097284078598002E-2</c:v>
                </c:pt>
                <c:pt idx="5662">
                  <c:v>3.06881070137024E-2</c:v>
                </c:pt>
                <c:pt idx="5663">
                  <c:v>4.8539489507675199E-2</c:v>
                </c:pt>
                <c:pt idx="5664">
                  <c:v>3.175680851563812E-2</c:v>
                </c:pt>
                <c:pt idx="5665">
                  <c:v>8.1606241874396801E-3</c:v>
                </c:pt>
                <c:pt idx="5666">
                  <c:v>-7.9979485599324096E-4</c:v>
                </c:pt>
                <c:pt idx="5667">
                  <c:v>4.8131834715604803E-2</c:v>
                </c:pt>
                <c:pt idx="5668">
                  <c:v>5.5507820099592202E-2</c:v>
                </c:pt>
                <c:pt idx="5669">
                  <c:v>3.34747917950153E-2</c:v>
                </c:pt>
                <c:pt idx="5670">
                  <c:v>6.0670748353004497E-2</c:v>
                </c:pt>
                <c:pt idx="5671">
                  <c:v>3.1184576451778398E-2</c:v>
                </c:pt>
                <c:pt idx="5672">
                  <c:v>2.2141054738312949E-2</c:v>
                </c:pt>
                <c:pt idx="5673">
                  <c:v>9.9060824140906299E-3</c:v>
                </c:pt>
                <c:pt idx="5674">
                  <c:v>1.459604463624683E-2</c:v>
                </c:pt>
                <c:pt idx="5675">
                  <c:v>5.4154265671968503E-3</c:v>
                </c:pt>
                <c:pt idx="5676">
                  <c:v>2.6635603979229859E-3</c:v>
                </c:pt>
                <c:pt idx="5677">
                  <c:v>5.9658285230398279E-3</c:v>
                </c:pt>
                <c:pt idx="5678">
                  <c:v>1.2437422759831E-2</c:v>
                </c:pt>
                <c:pt idx="5679">
                  <c:v>1.74423698335886E-2</c:v>
                </c:pt>
                <c:pt idx="5680">
                  <c:v>2.0181417465209999E-2</c:v>
                </c:pt>
                <c:pt idx="5681">
                  <c:v>-3.1111359130591202E-3</c:v>
                </c:pt>
                <c:pt idx="5682">
                  <c:v>1.938148960471155E-2</c:v>
                </c:pt>
                <c:pt idx="5683">
                  <c:v>2.59169926866889E-2</c:v>
                </c:pt>
                <c:pt idx="5684">
                  <c:v>1.259596971794962E-2</c:v>
                </c:pt>
                <c:pt idx="5685">
                  <c:v>1.09681216999888E-2</c:v>
                </c:pt>
                <c:pt idx="5686">
                  <c:v>9.2300557298585805E-4</c:v>
                </c:pt>
                <c:pt idx="5687">
                  <c:v>1.7132606357335999E-2</c:v>
                </c:pt>
                <c:pt idx="5688">
                  <c:v>5.6517612189054503E-2</c:v>
                </c:pt>
                <c:pt idx="5689">
                  <c:v>-2.2559687495231598E-3</c:v>
                </c:pt>
                <c:pt idx="5690">
                  <c:v>-2.6376685127615901E-2</c:v>
                </c:pt>
                <c:pt idx="5691">
                  <c:v>5.6226741522550597E-2</c:v>
                </c:pt>
                <c:pt idx="5692">
                  <c:v>2.77617294341326E-2</c:v>
                </c:pt>
                <c:pt idx="5693">
                  <c:v>6.7294517531990977E-2</c:v>
                </c:pt>
                <c:pt idx="5694">
                  <c:v>7.5797278434038301E-2</c:v>
                </c:pt>
                <c:pt idx="5695">
                  <c:v>7.1817026037024516E-3</c:v>
                </c:pt>
                <c:pt idx="5696">
                  <c:v>1.5471798520593433E-2</c:v>
                </c:pt>
                <c:pt idx="5697">
                  <c:v>7.6216571033000998E-3</c:v>
                </c:pt>
                <c:pt idx="5698">
                  <c:v>6.1935827136039699E-2</c:v>
                </c:pt>
                <c:pt idx="5699">
                  <c:v>2.7529826077322166E-2</c:v>
                </c:pt>
                <c:pt idx="5700">
                  <c:v>0.169399604201317</c:v>
                </c:pt>
                <c:pt idx="5701">
                  <c:v>-6.8321056663990007E-2</c:v>
                </c:pt>
                <c:pt idx="5702">
                  <c:v>4.2542509734630599E-2</c:v>
                </c:pt>
                <c:pt idx="5703">
                  <c:v>7.5444369576871404E-3</c:v>
                </c:pt>
                <c:pt idx="5704">
                  <c:v>3.18578444421292E-3</c:v>
                </c:pt>
                <c:pt idx="5705">
                  <c:v>3.3090098295360797E-2</c:v>
                </c:pt>
                <c:pt idx="5706">
                  <c:v>2.5105650536715998E-2</c:v>
                </c:pt>
                <c:pt idx="5707">
                  <c:v>1.9887198973447089E-2</c:v>
                </c:pt>
                <c:pt idx="5708">
                  <c:v>6.7402294371277215E-3</c:v>
                </c:pt>
                <c:pt idx="5709">
                  <c:v>3.3683173824101699E-3</c:v>
                </c:pt>
                <c:pt idx="5710">
                  <c:v>6.9229644723236396E-3</c:v>
                </c:pt>
                <c:pt idx="5711">
                  <c:v>4.68654124997556E-2</c:v>
                </c:pt>
                <c:pt idx="5712">
                  <c:v>3.64791452884674E-2</c:v>
                </c:pt>
                <c:pt idx="5713">
                  <c:v>-3.3082760870456702E-2</c:v>
                </c:pt>
                <c:pt idx="5714">
                  <c:v>-2.6780513580888501E-3</c:v>
                </c:pt>
                <c:pt idx="5715">
                  <c:v>0.105777345597744</c:v>
                </c:pt>
                <c:pt idx="5716">
                  <c:v>1.71828772872686E-2</c:v>
                </c:pt>
                <c:pt idx="5717">
                  <c:v>5.26741668581963E-2</c:v>
                </c:pt>
                <c:pt idx="5718">
                  <c:v>-1.075283694081007E-2</c:v>
                </c:pt>
                <c:pt idx="5719">
                  <c:v>6.6301576793193803E-2</c:v>
                </c:pt>
                <c:pt idx="5720">
                  <c:v>-1.8126275390386495E-3</c:v>
                </c:pt>
                <c:pt idx="5721">
                  <c:v>-1.2822426855564149E-2</c:v>
                </c:pt>
                <c:pt idx="5722">
                  <c:v>2.0204469561576802E-2</c:v>
                </c:pt>
                <c:pt idx="5723">
                  <c:v>7.6389437541365651E-2</c:v>
                </c:pt>
                <c:pt idx="5724">
                  <c:v>-1.0317918844521001E-2</c:v>
                </c:pt>
                <c:pt idx="5725">
                  <c:v>4.0645642594123899E-2</c:v>
                </c:pt>
                <c:pt idx="5726">
                  <c:v>4.4424757361412048E-2</c:v>
                </c:pt>
                <c:pt idx="5727">
                  <c:v>1.14423297345638E-2</c:v>
                </c:pt>
                <c:pt idx="5728">
                  <c:v>2.05753576010466E-2</c:v>
                </c:pt>
                <c:pt idx="5729">
                  <c:v>1.06530217453837E-2</c:v>
                </c:pt>
                <c:pt idx="5730">
                  <c:v>4.6039085835218402E-2</c:v>
                </c:pt>
                <c:pt idx="5731">
                  <c:v>2.4963401257991801E-2</c:v>
                </c:pt>
                <c:pt idx="5732">
                  <c:v>-4.8351905619104631E-3</c:v>
                </c:pt>
                <c:pt idx="5733">
                  <c:v>3.2317421399056898E-2</c:v>
                </c:pt>
                <c:pt idx="5734">
                  <c:v>5.4398946464061702E-2</c:v>
                </c:pt>
                <c:pt idx="5735">
                  <c:v>1.8166456371545799E-2</c:v>
                </c:pt>
                <c:pt idx="5736">
                  <c:v>-1.58978486433625E-3</c:v>
                </c:pt>
                <c:pt idx="5737">
                  <c:v>4.7256257385015502E-2</c:v>
                </c:pt>
                <c:pt idx="5738">
                  <c:v>5.8597978204488803E-2</c:v>
                </c:pt>
                <c:pt idx="5739">
                  <c:v>2.744903508573775E-2</c:v>
                </c:pt>
                <c:pt idx="5740">
                  <c:v>1.4757536351680801E-2</c:v>
                </c:pt>
                <c:pt idx="5741">
                  <c:v>4.7646898776292801E-2</c:v>
                </c:pt>
                <c:pt idx="5742">
                  <c:v>2.2816950455307999E-2</c:v>
                </c:pt>
                <c:pt idx="5743">
                  <c:v>3.36771830916405E-2</c:v>
                </c:pt>
                <c:pt idx="5744">
                  <c:v>-1.7523550195619501E-3</c:v>
                </c:pt>
                <c:pt idx="5745">
                  <c:v>1.5972755849361399E-2</c:v>
                </c:pt>
                <c:pt idx="5746">
                  <c:v>-3.0188914388418202E-3</c:v>
                </c:pt>
                <c:pt idx="5747">
                  <c:v>8.5788756608962999E-2</c:v>
                </c:pt>
                <c:pt idx="5748">
                  <c:v>5.2021325565874604E-2</c:v>
                </c:pt>
                <c:pt idx="5749">
                  <c:v>2.1211544051766399E-2</c:v>
                </c:pt>
                <c:pt idx="5750">
                  <c:v>5.9758473187684999E-2</c:v>
                </c:pt>
                <c:pt idx="5751">
                  <c:v>-5.6251091882586497E-3</c:v>
                </c:pt>
                <c:pt idx="5752">
                  <c:v>2.8139300178736448E-2</c:v>
                </c:pt>
                <c:pt idx="5753">
                  <c:v>9.9957173690199741E-2</c:v>
                </c:pt>
                <c:pt idx="5754">
                  <c:v>1.9998069386929287E-2</c:v>
                </c:pt>
                <c:pt idx="5755">
                  <c:v>3.33441197872162E-2</c:v>
                </c:pt>
                <c:pt idx="5756">
                  <c:v>4.3767789378762245E-2</c:v>
                </c:pt>
                <c:pt idx="5757">
                  <c:v>2.5130989030003499E-2</c:v>
                </c:pt>
                <c:pt idx="5758">
                  <c:v>1.907205767929555E-2</c:v>
                </c:pt>
                <c:pt idx="5759">
                  <c:v>6.6238045692443804E-3</c:v>
                </c:pt>
                <c:pt idx="5760">
                  <c:v>3.1211053952574699E-2</c:v>
                </c:pt>
                <c:pt idx="5761">
                  <c:v>2.7317510917782801E-2</c:v>
                </c:pt>
                <c:pt idx="5762">
                  <c:v>4.0724601596593898E-2</c:v>
                </c:pt>
                <c:pt idx="5763">
                  <c:v>2.65237223356962E-2</c:v>
                </c:pt>
                <c:pt idx="5764">
                  <c:v>3.48763316869736E-2</c:v>
                </c:pt>
                <c:pt idx="5765">
                  <c:v>1.5767930075526199E-2</c:v>
                </c:pt>
                <c:pt idx="5766">
                  <c:v>2.7037823572754902E-2</c:v>
                </c:pt>
                <c:pt idx="5767">
                  <c:v>4.3309926986694301E-3</c:v>
                </c:pt>
                <c:pt idx="5768">
                  <c:v>2.4007011204958E-2</c:v>
                </c:pt>
                <c:pt idx="5769">
                  <c:v>6.3377730548381805E-2</c:v>
                </c:pt>
                <c:pt idx="5770">
                  <c:v>-2.8357805684208901E-2</c:v>
                </c:pt>
                <c:pt idx="5771">
                  <c:v>1.5621179714798933E-2</c:v>
                </c:pt>
                <c:pt idx="5772">
                  <c:v>2.4616758688352995E-2</c:v>
                </c:pt>
                <c:pt idx="5773">
                  <c:v>4.5976222803195334E-2</c:v>
                </c:pt>
                <c:pt idx="5774">
                  <c:v>3.1244820915162598E-2</c:v>
                </c:pt>
                <c:pt idx="5775">
                  <c:v>-1.0563199408352401E-2</c:v>
                </c:pt>
                <c:pt idx="5776">
                  <c:v>1.8516050651669499E-2</c:v>
                </c:pt>
                <c:pt idx="5777">
                  <c:v>8.8101103901863098E-2</c:v>
                </c:pt>
                <c:pt idx="5778">
                  <c:v>3.8678873330354697E-2</c:v>
                </c:pt>
                <c:pt idx="5779">
                  <c:v>9.0978775406256301E-3</c:v>
                </c:pt>
                <c:pt idx="5780">
                  <c:v>5.0441607832908603E-2</c:v>
                </c:pt>
                <c:pt idx="5781">
                  <c:v>1.31809264421463E-2</c:v>
                </c:pt>
                <c:pt idx="5782">
                  <c:v>-1.2572911567985999E-2</c:v>
                </c:pt>
                <c:pt idx="5783">
                  <c:v>3.8653977215290097E-2</c:v>
                </c:pt>
                <c:pt idx="5784">
                  <c:v>-1.9430810585617998E-2</c:v>
                </c:pt>
                <c:pt idx="5785">
                  <c:v>-1.30766248330474E-2</c:v>
                </c:pt>
                <c:pt idx="5786">
                  <c:v>-7.3129714000970368E-3</c:v>
                </c:pt>
                <c:pt idx="5787">
                  <c:v>4.5243217609822802E-3</c:v>
                </c:pt>
                <c:pt idx="5788">
                  <c:v>-7.0542180910706485E-3</c:v>
                </c:pt>
                <c:pt idx="5789">
                  <c:v>1.9040367100387826E-2</c:v>
                </c:pt>
                <c:pt idx="5790">
                  <c:v>4.7892770497128381E-2</c:v>
                </c:pt>
                <c:pt idx="5791">
                  <c:v>2.4982077069580548E-2</c:v>
                </c:pt>
                <c:pt idx="5792">
                  <c:v>3.6360699683427797E-2</c:v>
                </c:pt>
                <c:pt idx="5793">
                  <c:v>3.6972315981984152E-2</c:v>
                </c:pt>
                <c:pt idx="5794">
                  <c:v>2.780196070671085E-2</c:v>
                </c:pt>
                <c:pt idx="5795">
                  <c:v>2.3143128259107474E-2</c:v>
                </c:pt>
                <c:pt idx="5796">
                  <c:v>2.273936275742015E-3</c:v>
                </c:pt>
                <c:pt idx="5797">
                  <c:v>-6.766427374844044E-3</c:v>
                </c:pt>
                <c:pt idx="5798">
                  <c:v>1.8870512334009024E-2</c:v>
                </c:pt>
                <c:pt idx="5799">
                  <c:v>5.0554468296468251E-2</c:v>
                </c:pt>
                <c:pt idx="5800">
                  <c:v>1.58039759844542E-2</c:v>
                </c:pt>
                <c:pt idx="5801">
                  <c:v>8.8429108262062101E-2</c:v>
                </c:pt>
                <c:pt idx="5802">
                  <c:v>1.0016630403697499E-2</c:v>
                </c:pt>
                <c:pt idx="5803">
                  <c:v>-6.8040862679481498E-3</c:v>
                </c:pt>
                <c:pt idx="5804">
                  <c:v>3.8876757025718702E-3</c:v>
                </c:pt>
                <c:pt idx="5805">
                  <c:v>2.3639123886823699E-2</c:v>
                </c:pt>
                <c:pt idx="5806">
                  <c:v>4.4374931603670099E-2</c:v>
                </c:pt>
                <c:pt idx="5807">
                  <c:v>1.8591992091387524E-2</c:v>
                </c:pt>
                <c:pt idx="5808">
                  <c:v>-2.0655298685596712E-3</c:v>
                </c:pt>
                <c:pt idx="5809">
                  <c:v>5.4394127801060697E-2</c:v>
                </c:pt>
                <c:pt idx="5810">
                  <c:v>4.3144926428794902E-2</c:v>
                </c:pt>
                <c:pt idx="5811">
                  <c:v>4.8550816563268505E-2</c:v>
                </c:pt>
                <c:pt idx="5812">
                  <c:v>1.60160399973392E-2</c:v>
                </c:pt>
                <c:pt idx="5813">
                  <c:v>0.10738024674355989</c:v>
                </c:pt>
                <c:pt idx="5814">
                  <c:v>7.5879795476794199E-3</c:v>
                </c:pt>
                <c:pt idx="5815">
                  <c:v>3.4993622452020597E-2</c:v>
                </c:pt>
                <c:pt idx="5816">
                  <c:v>6.0837048416336435E-4</c:v>
                </c:pt>
                <c:pt idx="5817">
                  <c:v>-3.4995225723832798E-3</c:v>
                </c:pt>
                <c:pt idx="5818">
                  <c:v>3.011749684810635E-2</c:v>
                </c:pt>
                <c:pt idx="5819">
                  <c:v>5.4079201072454496E-3</c:v>
                </c:pt>
                <c:pt idx="5820">
                  <c:v>6.0234319950853007E-3</c:v>
                </c:pt>
                <c:pt idx="5821">
                  <c:v>-1.7722336575388901E-2</c:v>
                </c:pt>
                <c:pt idx="5822">
                  <c:v>3.5427678143605576E-2</c:v>
                </c:pt>
                <c:pt idx="5823">
                  <c:v>2.1540054585784653E-2</c:v>
                </c:pt>
                <c:pt idx="5824">
                  <c:v>3.6416925489902503E-2</c:v>
                </c:pt>
                <c:pt idx="5825">
                  <c:v>4.2452599853277199E-2</c:v>
                </c:pt>
                <c:pt idx="5826">
                  <c:v>2.5995142757892602E-2</c:v>
                </c:pt>
                <c:pt idx="5827">
                  <c:v>3.2537993043661097E-2</c:v>
                </c:pt>
                <c:pt idx="5828">
                  <c:v>3.2084219157695798E-2</c:v>
                </c:pt>
                <c:pt idx="5829">
                  <c:v>1.8254904076456999E-2</c:v>
                </c:pt>
                <c:pt idx="5830">
                  <c:v>2.1210170350968834E-2</c:v>
                </c:pt>
                <c:pt idx="5831">
                  <c:v>-8.6883623152971302E-3</c:v>
                </c:pt>
                <c:pt idx="5832">
                  <c:v>-6.0951169580221246E-3</c:v>
                </c:pt>
                <c:pt idx="5833">
                  <c:v>1.7601920291781401E-2</c:v>
                </c:pt>
                <c:pt idx="5834">
                  <c:v>8.3051336514472392E-3</c:v>
                </c:pt>
                <c:pt idx="5835">
                  <c:v>2.9576425440609466E-2</c:v>
                </c:pt>
                <c:pt idx="5836">
                  <c:v>-4.5269872993230847E-2</c:v>
                </c:pt>
                <c:pt idx="5837">
                  <c:v>2.5527891702950001E-3</c:v>
                </c:pt>
                <c:pt idx="5838">
                  <c:v>1.40182534232736E-2</c:v>
                </c:pt>
                <c:pt idx="5839">
                  <c:v>1.0610708966851233E-2</c:v>
                </c:pt>
                <c:pt idx="5840">
                  <c:v>2.8687638230621801E-2</c:v>
                </c:pt>
                <c:pt idx="5841">
                  <c:v>1.8389928697918858E-2</c:v>
                </c:pt>
                <c:pt idx="5842">
                  <c:v>3.6436557769775398E-2</c:v>
                </c:pt>
                <c:pt idx="5843">
                  <c:v>2.0626854151487399E-2</c:v>
                </c:pt>
                <c:pt idx="5844">
                  <c:v>8.3372244262136588E-3</c:v>
                </c:pt>
                <c:pt idx="5845">
                  <c:v>3.4580491948872805E-2</c:v>
                </c:pt>
                <c:pt idx="5846">
                  <c:v>1.9897103309631299E-2</c:v>
                </c:pt>
                <c:pt idx="5847">
                  <c:v>-1.64668762590736E-3</c:v>
                </c:pt>
                <c:pt idx="5848">
                  <c:v>-3.1656023929826899E-4</c:v>
                </c:pt>
                <c:pt idx="5849">
                  <c:v>1.7729440238326795E-2</c:v>
                </c:pt>
                <c:pt idx="5850">
                  <c:v>7.7325442185004464E-2</c:v>
                </c:pt>
                <c:pt idx="5851">
                  <c:v>1.8297562375664701E-2</c:v>
                </c:pt>
                <c:pt idx="5852">
                  <c:v>3.6141954362392398E-2</c:v>
                </c:pt>
                <c:pt idx="5853">
                  <c:v>-3.7304707802832101E-3</c:v>
                </c:pt>
                <c:pt idx="5854">
                  <c:v>-7.5547778978943799E-3</c:v>
                </c:pt>
                <c:pt idx="5855">
                  <c:v>6.00220914930105E-2</c:v>
                </c:pt>
                <c:pt idx="5856">
                  <c:v>5.1091499626636498E-2</c:v>
                </c:pt>
                <c:pt idx="5857">
                  <c:v>7.4013723060488701E-3</c:v>
                </c:pt>
                <c:pt idx="5858">
                  <c:v>3.5951939721902221E-2</c:v>
                </c:pt>
                <c:pt idx="5859">
                  <c:v>3.8391787558794049E-2</c:v>
                </c:pt>
                <c:pt idx="5860">
                  <c:v>-9.8971089658637778E-3</c:v>
                </c:pt>
                <c:pt idx="5861">
                  <c:v>8.8554862886667304E-3</c:v>
                </c:pt>
                <c:pt idx="5862">
                  <c:v>8.7870940566062899E-2</c:v>
                </c:pt>
                <c:pt idx="5863">
                  <c:v>5.6805197149515201E-2</c:v>
                </c:pt>
                <c:pt idx="5864">
                  <c:v>8.9032379134247521E-3</c:v>
                </c:pt>
                <c:pt idx="5865">
                  <c:v>0.17533279955387099</c:v>
                </c:pt>
                <c:pt idx="5866">
                  <c:v>4.0085524320602403E-2</c:v>
                </c:pt>
                <c:pt idx="5867">
                  <c:v>-2.5690907612443002E-2</c:v>
                </c:pt>
                <c:pt idx="5868">
                  <c:v>4.1177692823112053E-2</c:v>
                </c:pt>
                <c:pt idx="5869">
                  <c:v>5.3448067046701899E-3</c:v>
                </c:pt>
                <c:pt idx="5870">
                  <c:v>1.0477475647348911E-2</c:v>
                </c:pt>
                <c:pt idx="5871">
                  <c:v>1.2098697014153E-2</c:v>
                </c:pt>
                <c:pt idx="5872">
                  <c:v>4.4789299368858303E-2</c:v>
                </c:pt>
                <c:pt idx="5873">
                  <c:v>4.2143274098634748E-2</c:v>
                </c:pt>
                <c:pt idx="5874">
                  <c:v>1.5217376926254174E-2</c:v>
                </c:pt>
                <c:pt idx="5875">
                  <c:v>-0.105522111058235</c:v>
                </c:pt>
                <c:pt idx="5876">
                  <c:v>3.1092507764697103E-2</c:v>
                </c:pt>
                <c:pt idx="5877">
                  <c:v>4.4677267316728851E-2</c:v>
                </c:pt>
                <c:pt idx="5878">
                  <c:v>1.1136661128451417E-2</c:v>
                </c:pt>
                <c:pt idx="5879">
                  <c:v>2.6473342130581518E-2</c:v>
                </c:pt>
                <c:pt idx="5880">
                  <c:v>1.0865176161314606E-2</c:v>
                </c:pt>
                <c:pt idx="5881">
                  <c:v>1.588429226540029E-2</c:v>
                </c:pt>
                <c:pt idx="5882">
                  <c:v>1.2182760052382899E-2</c:v>
                </c:pt>
                <c:pt idx="5883">
                  <c:v>3.4197568893432603E-2</c:v>
                </c:pt>
                <c:pt idx="5884">
                  <c:v>-3.44506627880037E-3</c:v>
                </c:pt>
                <c:pt idx="5885">
                  <c:v>4.7078924439847472E-2</c:v>
                </c:pt>
                <c:pt idx="5886">
                  <c:v>6.46191323176026E-3</c:v>
                </c:pt>
                <c:pt idx="5887">
                  <c:v>1.3891572132706601E-2</c:v>
                </c:pt>
                <c:pt idx="5888">
                  <c:v>2.7689877897500999E-2</c:v>
                </c:pt>
                <c:pt idx="5889">
                  <c:v>-4.0671784430742298E-2</c:v>
                </c:pt>
                <c:pt idx="5890">
                  <c:v>3.2259347848594203E-2</c:v>
                </c:pt>
                <c:pt idx="5891">
                  <c:v>1.8163773696869598E-2</c:v>
                </c:pt>
                <c:pt idx="5892">
                  <c:v>2.633537678048016E-2</c:v>
                </c:pt>
                <c:pt idx="5893">
                  <c:v>5.6113032624125498E-3</c:v>
                </c:pt>
                <c:pt idx="5894">
                  <c:v>-4.3975409120321302E-2</c:v>
                </c:pt>
                <c:pt idx="5895">
                  <c:v>7.2234608232975006E-2</c:v>
                </c:pt>
                <c:pt idx="5896">
                  <c:v>2.6426186319440582E-2</c:v>
                </c:pt>
                <c:pt idx="5897">
                  <c:v>4.9460666254162747E-2</c:v>
                </c:pt>
                <c:pt idx="5898">
                  <c:v>1.7407518345862651E-2</c:v>
                </c:pt>
                <c:pt idx="5899">
                  <c:v>-1.38358343392611E-2</c:v>
                </c:pt>
                <c:pt idx="5900">
                  <c:v>4.35817837715149E-2</c:v>
                </c:pt>
                <c:pt idx="5901">
                  <c:v>3.5358963068574702E-3</c:v>
                </c:pt>
                <c:pt idx="5902">
                  <c:v>3.4175395965576151E-2</c:v>
                </c:pt>
                <c:pt idx="5903">
                  <c:v>-3.7859885778743756E-3</c:v>
                </c:pt>
                <c:pt idx="5904">
                  <c:v>6.3351783901453001E-3</c:v>
                </c:pt>
                <c:pt idx="5905">
                  <c:v>3.054844168946147E-2</c:v>
                </c:pt>
                <c:pt idx="5906">
                  <c:v>2.3965672677149965E-2</c:v>
                </c:pt>
                <c:pt idx="5907">
                  <c:v>7.5637577101588197E-3</c:v>
                </c:pt>
                <c:pt idx="5908">
                  <c:v>9.6644592205328405E-3</c:v>
                </c:pt>
                <c:pt idx="5909">
                  <c:v>-6.6835498437285397E-3</c:v>
                </c:pt>
                <c:pt idx="5910">
                  <c:v>8.3003534236922652E-2</c:v>
                </c:pt>
                <c:pt idx="5911">
                  <c:v>6.2180593609809903E-2</c:v>
                </c:pt>
                <c:pt idx="5912">
                  <c:v>1.6839390620589301E-2</c:v>
                </c:pt>
                <c:pt idx="5913">
                  <c:v>1.75261758267879E-2</c:v>
                </c:pt>
                <c:pt idx="5914">
                  <c:v>-4.6226065605878804E-3</c:v>
                </c:pt>
                <c:pt idx="5915">
                  <c:v>3.32204503938556E-2</c:v>
                </c:pt>
                <c:pt idx="5916">
                  <c:v>4.1451818309724345E-2</c:v>
                </c:pt>
                <c:pt idx="5917">
                  <c:v>6.1625381931662603E-3</c:v>
                </c:pt>
                <c:pt idx="5918">
                  <c:v>0.21220308542251601</c:v>
                </c:pt>
                <c:pt idx="5919">
                  <c:v>-1.4051697216928E-2</c:v>
                </c:pt>
                <c:pt idx="5920">
                  <c:v>9.3541657552123104E-3</c:v>
                </c:pt>
                <c:pt idx="5921">
                  <c:v>2.6876185089349702E-2</c:v>
                </c:pt>
                <c:pt idx="5922">
                  <c:v>2.0029582548886551E-2</c:v>
                </c:pt>
                <c:pt idx="5923">
                  <c:v>2.57496796548367E-2</c:v>
                </c:pt>
                <c:pt idx="5924">
                  <c:v>6.23284690082073E-2</c:v>
                </c:pt>
                <c:pt idx="5925">
                  <c:v>2.9125535860657699E-2</c:v>
                </c:pt>
                <c:pt idx="5926">
                  <c:v>1.6391363181173801E-2</c:v>
                </c:pt>
                <c:pt idx="5927">
                  <c:v>0.194741696119308</c:v>
                </c:pt>
                <c:pt idx="5928">
                  <c:v>4.0255367639474585E-2</c:v>
                </c:pt>
                <c:pt idx="5929">
                  <c:v>-2.9140466358512601E-3</c:v>
                </c:pt>
                <c:pt idx="5930">
                  <c:v>2.4900738149881401E-2</c:v>
                </c:pt>
                <c:pt idx="5931">
                  <c:v>2.9699660837650299E-2</c:v>
                </c:pt>
                <c:pt idx="5932">
                  <c:v>3.9832495152950301E-2</c:v>
                </c:pt>
                <c:pt idx="5933">
                  <c:v>5.9752410277724252E-2</c:v>
                </c:pt>
                <c:pt idx="5934">
                  <c:v>4.1710318066179752E-2</c:v>
                </c:pt>
                <c:pt idx="5935">
                  <c:v>1.9317054189741605E-2</c:v>
                </c:pt>
                <c:pt idx="5936">
                  <c:v>4.4893667101860046E-2</c:v>
                </c:pt>
                <c:pt idx="5937">
                  <c:v>-1.2779369018971899E-2</c:v>
                </c:pt>
                <c:pt idx="5938">
                  <c:v>1.1623433791101E-2</c:v>
                </c:pt>
                <c:pt idx="5939">
                  <c:v>1.0877131717279545E-2</c:v>
                </c:pt>
                <c:pt idx="5940">
                  <c:v>-4.8537235707044601E-2</c:v>
                </c:pt>
                <c:pt idx="5941">
                  <c:v>6.7492252588272017E-2</c:v>
                </c:pt>
                <c:pt idx="5942">
                  <c:v>9.97368525713682E-3</c:v>
                </c:pt>
                <c:pt idx="5943">
                  <c:v>4.8494331538677202E-2</c:v>
                </c:pt>
                <c:pt idx="5944">
                  <c:v>6.0193276149220799E-3</c:v>
                </c:pt>
                <c:pt idx="5945">
                  <c:v>-3.55051644146442E-2</c:v>
                </c:pt>
                <c:pt idx="5946">
                  <c:v>1.4836147893220199E-3</c:v>
                </c:pt>
                <c:pt idx="5947">
                  <c:v>7.1111591532826398E-3</c:v>
                </c:pt>
                <c:pt idx="5948">
                  <c:v>0.15330843379100167</c:v>
                </c:pt>
                <c:pt idx="5949">
                  <c:v>-5.8688367716967999E-3</c:v>
                </c:pt>
                <c:pt idx="5950">
                  <c:v>-1.48906884714961E-2</c:v>
                </c:pt>
                <c:pt idx="5951">
                  <c:v>1.9908117130398799E-2</c:v>
                </c:pt>
                <c:pt idx="5952">
                  <c:v>3.0263126827776397E-2</c:v>
                </c:pt>
                <c:pt idx="5953">
                  <c:v>2.78989300131798E-2</c:v>
                </c:pt>
                <c:pt idx="5954">
                  <c:v>2.2123990580439585E-2</c:v>
                </c:pt>
                <c:pt idx="5955">
                  <c:v>2.6839526370167701E-2</c:v>
                </c:pt>
                <c:pt idx="5956">
                  <c:v>3.3623170107603101E-2</c:v>
                </c:pt>
                <c:pt idx="5957">
                  <c:v>2.29738391935825E-2</c:v>
                </c:pt>
                <c:pt idx="5958">
                  <c:v>2.3393806070089299E-2</c:v>
                </c:pt>
                <c:pt idx="5959">
                  <c:v>3.7476758006960154E-2</c:v>
                </c:pt>
                <c:pt idx="5960">
                  <c:v>-2.0166621233026167E-2</c:v>
                </c:pt>
                <c:pt idx="5961">
                  <c:v>3.4645020961761447E-2</c:v>
                </c:pt>
                <c:pt idx="5962">
                  <c:v>6.92728208377957E-3</c:v>
                </c:pt>
                <c:pt idx="5963">
                  <c:v>-9.6351926525434003E-3</c:v>
                </c:pt>
                <c:pt idx="5964">
                  <c:v>2.4743469897657626E-2</c:v>
                </c:pt>
                <c:pt idx="5965">
                  <c:v>3.2930319507916764E-2</c:v>
                </c:pt>
                <c:pt idx="5966">
                  <c:v>4.1786008204023062E-2</c:v>
                </c:pt>
                <c:pt idx="5967">
                  <c:v>5.021338537335393E-2</c:v>
                </c:pt>
                <c:pt idx="5968">
                  <c:v>1.6323078423738469E-2</c:v>
                </c:pt>
                <c:pt idx="5969">
                  <c:v>1.2208667583763599E-2</c:v>
                </c:pt>
                <c:pt idx="5970">
                  <c:v>3.2191257923841497E-2</c:v>
                </c:pt>
                <c:pt idx="5971">
                  <c:v>2.9250457976013434E-2</c:v>
                </c:pt>
                <c:pt idx="5972">
                  <c:v>6.8191271275281897E-3</c:v>
                </c:pt>
                <c:pt idx="5973">
                  <c:v>2.5805057957768399E-2</c:v>
                </c:pt>
                <c:pt idx="5974">
                  <c:v>6.0035069473087796E-3</c:v>
                </c:pt>
                <c:pt idx="5975">
                  <c:v>1.46924713626504E-2</c:v>
                </c:pt>
                <c:pt idx="5976">
                  <c:v>3.6270752549171448E-2</c:v>
                </c:pt>
                <c:pt idx="5977">
                  <c:v>3.6452237516641603E-2</c:v>
                </c:pt>
                <c:pt idx="5978">
                  <c:v>2.6711205020546899E-2</c:v>
                </c:pt>
                <c:pt idx="5979">
                  <c:v>2.41499459370971E-2</c:v>
                </c:pt>
                <c:pt idx="5980">
                  <c:v>1.8655974573145301E-2</c:v>
                </c:pt>
                <c:pt idx="5981">
                  <c:v>4.5962417727423599E-2</c:v>
                </c:pt>
                <c:pt idx="5982">
                  <c:v>2.2386115044355399E-2</c:v>
                </c:pt>
                <c:pt idx="5983">
                  <c:v>2.7189413201995334E-3</c:v>
                </c:pt>
                <c:pt idx="5984">
                  <c:v>4.3015334755182301E-2</c:v>
                </c:pt>
                <c:pt idx="5985">
                  <c:v>3.2369717955589301E-2</c:v>
                </c:pt>
                <c:pt idx="5986">
                  <c:v>2.4194353027269237E-2</c:v>
                </c:pt>
                <c:pt idx="5987">
                  <c:v>2.3842736613005382E-2</c:v>
                </c:pt>
                <c:pt idx="5988">
                  <c:v>6.8463821584979753E-2</c:v>
                </c:pt>
                <c:pt idx="5989">
                  <c:v>2.5705926585942524E-2</c:v>
                </c:pt>
                <c:pt idx="5990">
                  <c:v>-1.3702579308301215E-3</c:v>
                </c:pt>
                <c:pt idx="5991">
                  <c:v>4.0844244882464395E-2</c:v>
                </c:pt>
                <c:pt idx="5992">
                  <c:v>1.46041745319963E-2</c:v>
                </c:pt>
                <c:pt idx="5993">
                  <c:v>5.6033662986010302E-4</c:v>
                </c:pt>
                <c:pt idx="5994">
                  <c:v>5.2521768957376501E-2</c:v>
                </c:pt>
                <c:pt idx="5995">
                  <c:v>1.4123993227258332E-2</c:v>
                </c:pt>
                <c:pt idx="5996">
                  <c:v>4.7497482970356948E-2</c:v>
                </c:pt>
                <c:pt idx="5997">
                  <c:v>2.6847092434763901E-2</c:v>
                </c:pt>
                <c:pt idx="5998">
                  <c:v>1.5921337530016899E-2</c:v>
                </c:pt>
                <c:pt idx="5999">
                  <c:v>2.6102440315298762E-3</c:v>
                </c:pt>
                <c:pt idx="6000">
                  <c:v>6.7128464579582103E-2</c:v>
                </c:pt>
                <c:pt idx="6001">
                  <c:v>8.5979225113987992E-3</c:v>
                </c:pt>
                <c:pt idx="6002">
                  <c:v>2.5466432794928551E-2</c:v>
                </c:pt>
                <c:pt idx="6003">
                  <c:v>6.3290948979556599E-3</c:v>
                </c:pt>
                <c:pt idx="6004">
                  <c:v>3.4009050577879001E-2</c:v>
                </c:pt>
                <c:pt idx="6005">
                  <c:v>2.8524708002805699E-2</c:v>
                </c:pt>
                <c:pt idx="6006">
                  <c:v>1.6545010730624199E-2</c:v>
                </c:pt>
                <c:pt idx="6007">
                  <c:v>3.9933769653240865E-2</c:v>
                </c:pt>
                <c:pt idx="6008">
                  <c:v>2.1910846771788764E-4</c:v>
                </c:pt>
                <c:pt idx="6009">
                  <c:v>6.651032902300355E-2</c:v>
                </c:pt>
                <c:pt idx="6010">
                  <c:v>2.66901571303606E-2</c:v>
                </c:pt>
                <c:pt idx="6011">
                  <c:v>5.1786907017231001E-2</c:v>
                </c:pt>
                <c:pt idx="6012">
                  <c:v>-3.3617444336414302E-2</c:v>
                </c:pt>
                <c:pt idx="6013">
                  <c:v>3.2146677374839748E-2</c:v>
                </c:pt>
                <c:pt idx="6014">
                  <c:v>-2.5291028432548046E-3</c:v>
                </c:pt>
                <c:pt idx="6015">
                  <c:v>5.5010262876749004E-3</c:v>
                </c:pt>
                <c:pt idx="6016">
                  <c:v>2.3103692568838576E-2</c:v>
                </c:pt>
                <c:pt idx="6017">
                  <c:v>3.1927509699016823E-2</c:v>
                </c:pt>
                <c:pt idx="6018">
                  <c:v>5.7988340966403498E-2</c:v>
                </c:pt>
                <c:pt idx="6019">
                  <c:v>3.6970078945159898E-2</c:v>
                </c:pt>
                <c:pt idx="6020">
                  <c:v>-2.5348812341690102E-2</c:v>
                </c:pt>
                <c:pt idx="6021">
                  <c:v>1.884511299431325E-2</c:v>
                </c:pt>
                <c:pt idx="6022">
                  <c:v>3.9995941519737267E-2</c:v>
                </c:pt>
                <c:pt idx="6023">
                  <c:v>1.2534473836421978E-2</c:v>
                </c:pt>
                <c:pt idx="6024">
                  <c:v>4.0744755417108501E-2</c:v>
                </c:pt>
                <c:pt idx="6025">
                  <c:v>5.8569088578224203E-2</c:v>
                </c:pt>
                <c:pt idx="6026">
                  <c:v>5.5106949061155298E-2</c:v>
                </c:pt>
                <c:pt idx="6027">
                  <c:v>8.016756301124893E-2</c:v>
                </c:pt>
                <c:pt idx="6028">
                  <c:v>1.7339539900422099E-2</c:v>
                </c:pt>
                <c:pt idx="6029">
                  <c:v>3.4173413040116438E-2</c:v>
                </c:pt>
                <c:pt idx="6030">
                  <c:v>6.1420214229396435E-3</c:v>
                </c:pt>
                <c:pt idx="6031">
                  <c:v>1.3185954652726701E-2</c:v>
                </c:pt>
                <c:pt idx="6032">
                  <c:v>1.0448665739121761E-2</c:v>
                </c:pt>
                <c:pt idx="6033">
                  <c:v>9.5326378941535898E-3</c:v>
                </c:pt>
                <c:pt idx="6034">
                  <c:v>6.4950183033943204E-2</c:v>
                </c:pt>
                <c:pt idx="6035">
                  <c:v>1.6168047674000249E-2</c:v>
                </c:pt>
                <c:pt idx="6036">
                  <c:v>4.3861180543899501E-2</c:v>
                </c:pt>
                <c:pt idx="6037">
                  <c:v>6.4593479037284907E-2</c:v>
                </c:pt>
                <c:pt idx="6038">
                  <c:v>4.5082151517271976E-2</c:v>
                </c:pt>
                <c:pt idx="6039">
                  <c:v>2.9963968321680998E-2</c:v>
                </c:pt>
                <c:pt idx="6040">
                  <c:v>3.7840260192751902E-3</c:v>
                </c:pt>
                <c:pt idx="6041">
                  <c:v>3.1542454846203348E-2</c:v>
                </c:pt>
                <c:pt idx="6042">
                  <c:v>5.1478166133165403E-3</c:v>
                </c:pt>
                <c:pt idx="6043">
                  <c:v>2.3113402848442401E-2</c:v>
                </c:pt>
                <c:pt idx="6044">
                  <c:v>2.7814131230115901E-2</c:v>
                </c:pt>
                <c:pt idx="6045">
                  <c:v>2.4152982980012901E-2</c:v>
                </c:pt>
                <c:pt idx="6046">
                  <c:v>2.5732822716236101E-2</c:v>
                </c:pt>
                <c:pt idx="6047">
                  <c:v>-8.9632838498800993E-3</c:v>
                </c:pt>
                <c:pt idx="6048">
                  <c:v>1.9392792748840298E-2</c:v>
                </c:pt>
                <c:pt idx="6049">
                  <c:v>3.0879398924298595E-2</c:v>
                </c:pt>
                <c:pt idx="6050">
                  <c:v>3.5794392228126498E-2</c:v>
                </c:pt>
                <c:pt idx="6051">
                  <c:v>-2.07806881517172E-2</c:v>
                </c:pt>
                <c:pt idx="6052">
                  <c:v>3.6956518888473497E-2</c:v>
                </c:pt>
                <c:pt idx="6053">
                  <c:v>8.5942893444250091E-3</c:v>
                </c:pt>
                <c:pt idx="6054">
                  <c:v>4.5825980603694937E-2</c:v>
                </c:pt>
                <c:pt idx="6055">
                  <c:v>4.0472404216416197E-3</c:v>
                </c:pt>
                <c:pt idx="6056">
                  <c:v>1.6451422125101051E-2</c:v>
                </c:pt>
                <c:pt idx="6057">
                  <c:v>5.90976933017373E-3</c:v>
                </c:pt>
                <c:pt idx="6058">
                  <c:v>-1.5355538576841399E-2</c:v>
                </c:pt>
                <c:pt idx="6059">
                  <c:v>5.8482225984334897E-2</c:v>
                </c:pt>
                <c:pt idx="6060">
                  <c:v>1.20313831915458E-2</c:v>
                </c:pt>
                <c:pt idx="6061">
                  <c:v>-4.5362249948084467E-3</c:v>
                </c:pt>
                <c:pt idx="6062">
                  <c:v>-1.86199583113194E-2</c:v>
                </c:pt>
                <c:pt idx="6063">
                  <c:v>3.0488587915897349E-2</c:v>
                </c:pt>
                <c:pt idx="6064">
                  <c:v>4.74914237856865E-2</c:v>
                </c:pt>
                <c:pt idx="6065">
                  <c:v>1.7044418491423102E-2</c:v>
                </c:pt>
                <c:pt idx="6066">
                  <c:v>1.9689482423321681E-2</c:v>
                </c:pt>
                <c:pt idx="6067">
                  <c:v>2.5377808138728131E-2</c:v>
                </c:pt>
                <c:pt idx="6068">
                  <c:v>4.4659681618213702E-2</c:v>
                </c:pt>
                <c:pt idx="6069">
                  <c:v>1.4438077807426499E-2</c:v>
                </c:pt>
                <c:pt idx="6070">
                  <c:v>1.9781401846557849E-2</c:v>
                </c:pt>
                <c:pt idx="6071">
                  <c:v>1.9068443289143103E-3</c:v>
                </c:pt>
                <c:pt idx="6072">
                  <c:v>-1.2817007179061557E-2</c:v>
                </c:pt>
                <c:pt idx="6073">
                  <c:v>4.0421201614663019E-2</c:v>
                </c:pt>
                <c:pt idx="6074">
                  <c:v>3.54148894548416E-2</c:v>
                </c:pt>
                <c:pt idx="6075">
                  <c:v>2.3632255693276719E-2</c:v>
                </c:pt>
                <c:pt idx="6076">
                  <c:v>1.4344796538352999E-2</c:v>
                </c:pt>
                <c:pt idx="6077">
                  <c:v>2.7913866681046774E-2</c:v>
                </c:pt>
                <c:pt idx="6078">
                  <c:v>5.2418429404497098E-2</c:v>
                </c:pt>
                <c:pt idx="6079">
                  <c:v>4.8178198436895969E-2</c:v>
                </c:pt>
                <c:pt idx="6080">
                  <c:v>1.6959943032513042E-2</c:v>
                </c:pt>
                <c:pt idx="6081">
                  <c:v>1.0397773236036301E-2</c:v>
                </c:pt>
                <c:pt idx="6082">
                  <c:v>2.3121327161788899E-2</c:v>
                </c:pt>
                <c:pt idx="6083">
                  <c:v>3.0660445181032E-2</c:v>
                </c:pt>
                <c:pt idx="6084">
                  <c:v>2.8841470368206501E-2</c:v>
                </c:pt>
                <c:pt idx="6085">
                  <c:v>4.3695459763209023E-2</c:v>
                </c:pt>
                <c:pt idx="6086">
                  <c:v>-5.0280950963497197E-3</c:v>
                </c:pt>
                <c:pt idx="6087">
                  <c:v>8.3779531531036025E-2</c:v>
                </c:pt>
                <c:pt idx="6088">
                  <c:v>1.1162021197378601E-2</c:v>
                </c:pt>
                <c:pt idx="6089">
                  <c:v>5.2399177104234702E-2</c:v>
                </c:pt>
                <c:pt idx="6090">
                  <c:v>5.3289188072085401E-2</c:v>
                </c:pt>
                <c:pt idx="6091">
                  <c:v>6.4669460058212294E-2</c:v>
                </c:pt>
                <c:pt idx="6092">
                  <c:v>2.6570953428745298E-2</c:v>
                </c:pt>
                <c:pt idx="6093">
                  <c:v>1.5138444490730801E-2</c:v>
                </c:pt>
                <c:pt idx="6094">
                  <c:v>2.1255597472190899E-2</c:v>
                </c:pt>
                <c:pt idx="6095">
                  <c:v>-5.053916480392215E-3</c:v>
                </c:pt>
                <c:pt idx="6096">
                  <c:v>4.6183537691831596E-2</c:v>
                </c:pt>
                <c:pt idx="6097">
                  <c:v>8.5096916882321195E-4</c:v>
                </c:pt>
                <c:pt idx="6098">
                  <c:v>1.9131015986204133E-2</c:v>
                </c:pt>
                <c:pt idx="6099">
                  <c:v>1.10707394778728E-2</c:v>
                </c:pt>
                <c:pt idx="6100">
                  <c:v>1.0217253584414712E-2</c:v>
                </c:pt>
                <c:pt idx="6101">
                  <c:v>-1.6652198042720549E-2</c:v>
                </c:pt>
                <c:pt idx="6102">
                  <c:v>5.11226393282413E-2</c:v>
                </c:pt>
                <c:pt idx="6103">
                  <c:v>-1.1196012608707E-2</c:v>
                </c:pt>
                <c:pt idx="6104">
                  <c:v>3.7886667050770505E-2</c:v>
                </c:pt>
                <c:pt idx="6105">
                  <c:v>2.709266133606434E-2</c:v>
                </c:pt>
                <c:pt idx="6106">
                  <c:v>2.2224687039852101E-2</c:v>
                </c:pt>
                <c:pt idx="6107">
                  <c:v>-2.9407523572444937E-2</c:v>
                </c:pt>
                <c:pt idx="6108">
                  <c:v>1.6140332445502299E-2</c:v>
                </c:pt>
                <c:pt idx="6109">
                  <c:v>1.7555810511112199E-2</c:v>
                </c:pt>
                <c:pt idx="6110">
                  <c:v>2.1065572276711499E-2</c:v>
                </c:pt>
                <c:pt idx="6111">
                  <c:v>2.4824583902955048E-2</c:v>
                </c:pt>
                <c:pt idx="6112">
                  <c:v>1.87239460647106E-2</c:v>
                </c:pt>
                <c:pt idx="6113">
                  <c:v>-2.2284956648945801E-2</c:v>
                </c:pt>
                <c:pt idx="6114">
                  <c:v>2.60968264192343E-2</c:v>
                </c:pt>
                <c:pt idx="6115">
                  <c:v>5.4628939833492006E-3</c:v>
                </c:pt>
                <c:pt idx="6116">
                  <c:v>9.8958031740039604E-3</c:v>
                </c:pt>
                <c:pt idx="6117">
                  <c:v>-3.7278596622248501E-3</c:v>
                </c:pt>
                <c:pt idx="6118">
                  <c:v>4.8825383186340297E-2</c:v>
                </c:pt>
                <c:pt idx="6119">
                  <c:v>2.2498742328025401E-4</c:v>
                </c:pt>
                <c:pt idx="6120">
                  <c:v>7.1343384683132199E-2</c:v>
                </c:pt>
                <c:pt idx="6121">
                  <c:v>2.2666660835966464E-2</c:v>
                </c:pt>
                <c:pt idx="6122">
                  <c:v>3.1107941642403599E-2</c:v>
                </c:pt>
                <c:pt idx="6123">
                  <c:v>5.2328985184431097E-2</c:v>
                </c:pt>
                <c:pt idx="6124">
                  <c:v>-6.79659694433212E-2</c:v>
                </c:pt>
                <c:pt idx="6125">
                  <c:v>8.1846738855043219E-4</c:v>
                </c:pt>
                <c:pt idx="6126">
                  <c:v>7.4882008135318798E-2</c:v>
                </c:pt>
                <c:pt idx="6127">
                  <c:v>5.0057794898748396E-3</c:v>
                </c:pt>
                <c:pt idx="6128">
                  <c:v>1.8959844484925301E-2</c:v>
                </c:pt>
                <c:pt idx="6129">
                  <c:v>1.55225219205022E-2</c:v>
                </c:pt>
                <c:pt idx="6130">
                  <c:v>2.3371321149170494E-3</c:v>
                </c:pt>
                <c:pt idx="6131">
                  <c:v>2.8498656582087251E-2</c:v>
                </c:pt>
                <c:pt idx="6132">
                  <c:v>8.5708938539028195E-2</c:v>
                </c:pt>
                <c:pt idx="6133">
                  <c:v>2.3275060229934882E-3</c:v>
                </c:pt>
                <c:pt idx="6134">
                  <c:v>6.8806804716587094E-2</c:v>
                </c:pt>
                <c:pt idx="6135">
                  <c:v>1.8726661801338203E-2</c:v>
                </c:pt>
                <c:pt idx="6136">
                  <c:v>1.14414561539888E-2</c:v>
                </c:pt>
                <c:pt idx="6137">
                  <c:v>1.1854299111291745E-2</c:v>
                </c:pt>
                <c:pt idx="6138">
                  <c:v>3.8424205034971202E-2</c:v>
                </c:pt>
                <c:pt idx="6139">
                  <c:v>3.51829081773758E-2</c:v>
                </c:pt>
                <c:pt idx="6140">
                  <c:v>1.8368000785509757E-2</c:v>
                </c:pt>
                <c:pt idx="6141">
                  <c:v>8.6459373123943806E-3</c:v>
                </c:pt>
                <c:pt idx="6142">
                  <c:v>1.1501478729769605E-2</c:v>
                </c:pt>
                <c:pt idx="6143">
                  <c:v>3.62936183810234E-2</c:v>
                </c:pt>
                <c:pt idx="6144">
                  <c:v>2.406719489954412E-2</c:v>
                </c:pt>
                <c:pt idx="6145">
                  <c:v>3.67442076094449E-3</c:v>
                </c:pt>
                <c:pt idx="6146">
                  <c:v>7.5122895650565598E-3</c:v>
                </c:pt>
                <c:pt idx="6147">
                  <c:v>-9.6808271482586895E-3</c:v>
                </c:pt>
                <c:pt idx="6148">
                  <c:v>8.1372328102588695E-2</c:v>
                </c:pt>
                <c:pt idx="6149">
                  <c:v>1.2880842744683223E-2</c:v>
                </c:pt>
                <c:pt idx="6150">
                  <c:v>2.98128966242075E-2</c:v>
                </c:pt>
                <c:pt idx="6151">
                  <c:v>5.7505216449499102E-2</c:v>
                </c:pt>
                <c:pt idx="6152">
                  <c:v>2.2674450138583768E-2</c:v>
                </c:pt>
                <c:pt idx="6153">
                  <c:v>1.0119196434970935E-2</c:v>
                </c:pt>
                <c:pt idx="6154">
                  <c:v>-1.11251398921013E-2</c:v>
                </c:pt>
                <c:pt idx="6155">
                  <c:v>-1.5814911263684467E-3</c:v>
                </c:pt>
                <c:pt idx="6156">
                  <c:v>3.1143196392804388E-2</c:v>
                </c:pt>
                <c:pt idx="6157">
                  <c:v>-2.0640827715396898E-2</c:v>
                </c:pt>
                <c:pt idx="6158">
                  <c:v>9.9137711804360151E-3</c:v>
                </c:pt>
                <c:pt idx="6159">
                  <c:v>1.807136042043566E-2</c:v>
                </c:pt>
                <c:pt idx="6160">
                  <c:v>5.2449423819780324E-3</c:v>
                </c:pt>
                <c:pt idx="6161">
                  <c:v>1.9675295799970599E-2</c:v>
                </c:pt>
                <c:pt idx="6162">
                  <c:v>3.1656421255320297E-2</c:v>
                </c:pt>
                <c:pt idx="6163">
                  <c:v>2.432377415243538E-2</c:v>
                </c:pt>
                <c:pt idx="6164">
                  <c:v>4.7269972972571871E-2</c:v>
                </c:pt>
                <c:pt idx="6165">
                  <c:v>2.4633216904476306E-2</c:v>
                </c:pt>
                <c:pt idx="6166">
                  <c:v>7.2712621185928505E-3</c:v>
                </c:pt>
                <c:pt idx="6167">
                  <c:v>8.3212861791253107E-3</c:v>
                </c:pt>
                <c:pt idx="6168">
                  <c:v>3.1799776805564756E-2</c:v>
                </c:pt>
                <c:pt idx="6169">
                  <c:v>1.3734606269281358E-2</c:v>
                </c:pt>
                <c:pt idx="6170">
                  <c:v>7.9598790034651808E-3</c:v>
                </c:pt>
                <c:pt idx="6171">
                  <c:v>1.5297540696337824E-2</c:v>
                </c:pt>
                <c:pt idx="6172">
                  <c:v>-2.9503568075597299E-3</c:v>
                </c:pt>
                <c:pt idx="6173">
                  <c:v>1.4224350452422992E-3</c:v>
                </c:pt>
                <c:pt idx="6174">
                  <c:v>2.7042035013437271E-2</c:v>
                </c:pt>
                <c:pt idx="6175">
                  <c:v>1.0587160917566497E-2</c:v>
                </c:pt>
                <c:pt idx="6176">
                  <c:v>4.1221005531648813E-2</c:v>
                </c:pt>
                <c:pt idx="6177">
                  <c:v>3.1349025666713701E-2</c:v>
                </c:pt>
                <c:pt idx="6178">
                  <c:v>-7.0373132824897794E-2</c:v>
                </c:pt>
                <c:pt idx="6179">
                  <c:v>9.0173985809087805E-3</c:v>
                </c:pt>
                <c:pt idx="6180">
                  <c:v>4.2103875428438201E-2</c:v>
                </c:pt>
                <c:pt idx="6181">
                  <c:v>0.1082226783037185</c:v>
                </c:pt>
                <c:pt idx="6182">
                  <c:v>3.6628335714340203E-2</c:v>
                </c:pt>
                <c:pt idx="6183">
                  <c:v>9.8613221198320354E-3</c:v>
                </c:pt>
                <c:pt idx="6184">
                  <c:v>0.20783768594265001</c:v>
                </c:pt>
                <c:pt idx="6185">
                  <c:v>2.7535414633651566E-2</c:v>
                </c:pt>
                <c:pt idx="6186">
                  <c:v>1.3475184794515366E-2</c:v>
                </c:pt>
                <c:pt idx="6187">
                  <c:v>3.713426808826626E-2</c:v>
                </c:pt>
                <c:pt idx="6188">
                  <c:v>1.8162900581955899E-2</c:v>
                </c:pt>
                <c:pt idx="6189">
                  <c:v>-1.0728547349572201E-2</c:v>
                </c:pt>
                <c:pt idx="6190">
                  <c:v>3.5312012968850989E-2</c:v>
                </c:pt>
                <c:pt idx="6191">
                  <c:v>4.33847494423389E-3</c:v>
                </c:pt>
                <c:pt idx="6192">
                  <c:v>3.2034065884848431E-2</c:v>
                </c:pt>
                <c:pt idx="6193">
                  <c:v>3.46466042101383E-2</c:v>
                </c:pt>
                <c:pt idx="6194">
                  <c:v>-1.32687613368034E-2</c:v>
                </c:pt>
                <c:pt idx="6195">
                  <c:v>1.308755697682501E-2</c:v>
                </c:pt>
                <c:pt idx="6196">
                  <c:v>-5.647225704576278E-3</c:v>
                </c:pt>
                <c:pt idx="6197">
                  <c:v>1.0797680355608462E-2</c:v>
                </c:pt>
                <c:pt idx="6198">
                  <c:v>6.42518550157547E-2</c:v>
                </c:pt>
                <c:pt idx="6199">
                  <c:v>2.6906248802940069E-2</c:v>
                </c:pt>
                <c:pt idx="6200">
                  <c:v>2.7286217237512265E-2</c:v>
                </c:pt>
                <c:pt idx="6201">
                  <c:v>6.4582697115838597E-2</c:v>
                </c:pt>
                <c:pt idx="6202">
                  <c:v>2.53443922847509E-2</c:v>
                </c:pt>
                <c:pt idx="6203">
                  <c:v>1.1394752189517E-2</c:v>
                </c:pt>
                <c:pt idx="6204">
                  <c:v>1.1010404676198949E-2</c:v>
                </c:pt>
                <c:pt idx="6205">
                  <c:v>-5.7600025320425597E-4</c:v>
                </c:pt>
                <c:pt idx="6206">
                  <c:v>4.821011051535605E-2</c:v>
                </c:pt>
                <c:pt idx="6207">
                  <c:v>4.3607074767350894E-2</c:v>
                </c:pt>
                <c:pt idx="6208">
                  <c:v>2.1114458329975598E-2</c:v>
                </c:pt>
                <c:pt idx="6209">
                  <c:v>-2.6730441798766325E-3</c:v>
                </c:pt>
                <c:pt idx="6210">
                  <c:v>1.76358576864004E-2</c:v>
                </c:pt>
                <c:pt idx="6211">
                  <c:v>2.0079935279985243E-2</c:v>
                </c:pt>
                <c:pt idx="6212">
                  <c:v>7.1829535067081507E-2</c:v>
                </c:pt>
                <c:pt idx="6213">
                  <c:v>5.78173901885748E-3</c:v>
                </c:pt>
                <c:pt idx="6214">
                  <c:v>-4.7721236944198601E-2</c:v>
                </c:pt>
                <c:pt idx="6215">
                  <c:v>3.9945018477737879E-3</c:v>
                </c:pt>
                <c:pt idx="6216">
                  <c:v>6.6548078320920502E-3</c:v>
                </c:pt>
                <c:pt idx="6217">
                  <c:v>4.1668489575386013E-3</c:v>
                </c:pt>
                <c:pt idx="6218">
                  <c:v>6.4332981593906852E-2</c:v>
                </c:pt>
                <c:pt idx="6219">
                  <c:v>-2.9295109212398501E-2</c:v>
                </c:pt>
                <c:pt idx="6220">
                  <c:v>3.0367101013932044E-3</c:v>
                </c:pt>
                <c:pt idx="6221">
                  <c:v>1.3546649366617199E-2</c:v>
                </c:pt>
                <c:pt idx="6222">
                  <c:v>1.9158453214913652E-2</c:v>
                </c:pt>
                <c:pt idx="6223">
                  <c:v>8.8881522649899194E-2</c:v>
                </c:pt>
                <c:pt idx="6224">
                  <c:v>-6.8857604637741999E-3</c:v>
                </c:pt>
                <c:pt idx="6225">
                  <c:v>1.01422257721424E-2</c:v>
                </c:pt>
                <c:pt idx="6226">
                  <c:v>1.2332348152995099E-2</c:v>
                </c:pt>
                <c:pt idx="6227">
                  <c:v>1.53301889076829E-3</c:v>
                </c:pt>
                <c:pt idx="6228">
                  <c:v>3.2971153035759919E-2</c:v>
                </c:pt>
                <c:pt idx="6229">
                  <c:v>6.1487730126828042E-3</c:v>
                </c:pt>
                <c:pt idx="6230">
                  <c:v>2.5016413710545735E-2</c:v>
                </c:pt>
                <c:pt idx="6231">
                  <c:v>-2.0781876519322499E-3</c:v>
                </c:pt>
                <c:pt idx="6232">
                  <c:v>2.57138032466173E-2</c:v>
                </c:pt>
                <c:pt idx="6233">
                  <c:v>5.0211366266012199E-2</c:v>
                </c:pt>
                <c:pt idx="6234">
                  <c:v>-5.1326112200816348E-3</c:v>
                </c:pt>
                <c:pt idx="6235">
                  <c:v>2.41769906133413E-2</c:v>
                </c:pt>
                <c:pt idx="6236">
                  <c:v>-7.6840345282107592E-3</c:v>
                </c:pt>
                <c:pt idx="6237">
                  <c:v>1.43770249560475E-2</c:v>
                </c:pt>
                <c:pt idx="6238">
                  <c:v>3.260832466185095E-2</c:v>
                </c:pt>
                <c:pt idx="6239">
                  <c:v>1.6978756524622399E-2</c:v>
                </c:pt>
                <c:pt idx="6240">
                  <c:v>3.2896101474761998E-2</c:v>
                </c:pt>
                <c:pt idx="6241">
                  <c:v>1.10705699771643E-2</c:v>
                </c:pt>
                <c:pt idx="6242">
                  <c:v>-2.2244707681238669E-2</c:v>
                </c:pt>
                <c:pt idx="6243">
                  <c:v>2.8924801386892799E-2</c:v>
                </c:pt>
                <c:pt idx="6244">
                  <c:v>3.4319303929805749E-2</c:v>
                </c:pt>
                <c:pt idx="6245">
                  <c:v>1.0772460559383043E-2</c:v>
                </c:pt>
                <c:pt idx="6246">
                  <c:v>4.1021788120269784E-2</c:v>
                </c:pt>
                <c:pt idx="6247">
                  <c:v>1.300333999097349E-3</c:v>
                </c:pt>
                <c:pt idx="6248">
                  <c:v>2.5313670048490344E-3</c:v>
                </c:pt>
                <c:pt idx="6249">
                  <c:v>5.1538214087486302E-2</c:v>
                </c:pt>
                <c:pt idx="6250">
                  <c:v>3.4860303625464453E-2</c:v>
                </c:pt>
                <c:pt idx="6251">
                  <c:v>2.18023285269737E-2</c:v>
                </c:pt>
                <c:pt idx="6252">
                  <c:v>6.6521394037408694E-3</c:v>
                </c:pt>
                <c:pt idx="6253">
                  <c:v>-1.0101191699504901E-2</c:v>
                </c:pt>
                <c:pt idx="6254">
                  <c:v>3.1792276073247201E-2</c:v>
                </c:pt>
                <c:pt idx="6255">
                  <c:v>3.8333903998136513E-2</c:v>
                </c:pt>
                <c:pt idx="6256">
                  <c:v>1.1992734701683135E-2</c:v>
                </c:pt>
                <c:pt idx="6257">
                  <c:v>8.2351338351145421E-3</c:v>
                </c:pt>
                <c:pt idx="6258">
                  <c:v>-2.2568432614207337E-3</c:v>
                </c:pt>
                <c:pt idx="6259">
                  <c:v>3.3740843956669167E-2</c:v>
                </c:pt>
                <c:pt idx="6260">
                  <c:v>2.440923695685342E-2</c:v>
                </c:pt>
                <c:pt idx="6261">
                  <c:v>4.1015683806368268E-2</c:v>
                </c:pt>
                <c:pt idx="6262">
                  <c:v>1.0793116874992801E-2</c:v>
                </c:pt>
                <c:pt idx="6263">
                  <c:v>3.3639734610915198E-2</c:v>
                </c:pt>
                <c:pt idx="6264">
                  <c:v>-1.4229479866723231E-2</c:v>
                </c:pt>
                <c:pt idx="6265">
                  <c:v>3.5858864430338101E-3</c:v>
                </c:pt>
                <c:pt idx="6266">
                  <c:v>3.9710775017738301E-2</c:v>
                </c:pt>
                <c:pt idx="6267">
                  <c:v>3.0900046229362502E-2</c:v>
                </c:pt>
                <c:pt idx="6268">
                  <c:v>2.4895753711462E-2</c:v>
                </c:pt>
                <c:pt idx="6269">
                  <c:v>3.1531963031738976E-2</c:v>
                </c:pt>
                <c:pt idx="6270">
                  <c:v>1.1470479890704136E-2</c:v>
                </c:pt>
                <c:pt idx="6271">
                  <c:v>2.8469717130064999E-2</c:v>
                </c:pt>
                <c:pt idx="6272">
                  <c:v>1.9388085231184949E-2</c:v>
                </c:pt>
                <c:pt idx="6273">
                  <c:v>1.2375799065921445E-2</c:v>
                </c:pt>
                <c:pt idx="6274">
                  <c:v>1.4120079576969162E-3</c:v>
                </c:pt>
                <c:pt idx="6275">
                  <c:v>-8.049494276444101E-3</c:v>
                </c:pt>
                <c:pt idx="6276">
                  <c:v>2.0704151690006261E-2</c:v>
                </c:pt>
                <c:pt idx="6277">
                  <c:v>3.8115307688713101E-2</c:v>
                </c:pt>
                <c:pt idx="6278">
                  <c:v>7.8000021787981225E-2</c:v>
                </c:pt>
                <c:pt idx="6279">
                  <c:v>7.5473405420780196E-2</c:v>
                </c:pt>
                <c:pt idx="6280">
                  <c:v>1.4362526591867203E-2</c:v>
                </c:pt>
                <c:pt idx="6281">
                  <c:v>1.39222047291696E-2</c:v>
                </c:pt>
                <c:pt idx="6282">
                  <c:v>5.04221133887768E-2</c:v>
                </c:pt>
                <c:pt idx="6283">
                  <c:v>5.06710968911648E-2</c:v>
                </c:pt>
                <c:pt idx="6284">
                  <c:v>1.3618103694170715E-2</c:v>
                </c:pt>
                <c:pt idx="6285">
                  <c:v>2.9906546478741802E-3</c:v>
                </c:pt>
                <c:pt idx="6286">
                  <c:v>2.11200499907136E-2</c:v>
                </c:pt>
                <c:pt idx="6287">
                  <c:v>2.4895210331305855E-2</c:v>
                </c:pt>
                <c:pt idx="6288">
                  <c:v>7.066759467124939E-2</c:v>
                </c:pt>
                <c:pt idx="6289">
                  <c:v>-1.4427501475438474E-2</c:v>
                </c:pt>
                <c:pt idx="6290">
                  <c:v>1.4015697660700724E-2</c:v>
                </c:pt>
                <c:pt idx="6291">
                  <c:v>5.1276273249338056E-3</c:v>
                </c:pt>
                <c:pt idx="6292">
                  <c:v>6.9651567935943542E-2</c:v>
                </c:pt>
                <c:pt idx="6293">
                  <c:v>3.1184513188366365E-2</c:v>
                </c:pt>
                <c:pt idx="6294">
                  <c:v>-2.9327813070267442E-2</c:v>
                </c:pt>
                <c:pt idx="6295">
                  <c:v>2.1303421468473971E-2</c:v>
                </c:pt>
                <c:pt idx="6296">
                  <c:v>3.6676286952570081E-2</c:v>
                </c:pt>
                <c:pt idx="6297">
                  <c:v>8.6602424853481526E-3</c:v>
                </c:pt>
                <c:pt idx="6298">
                  <c:v>1.5389948617666951E-2</c:v>
                </c:pt>
                <c:pt idx="6299">
                  <c:v>2.0454417157452554E-2</c:v>
                </c:pt>
                <c:pt idx="6300">
                  <c:v>2.3429477470926954E-2</c:v>
                </c:pt>
                <c:pt idx="6301">
                  <c:v>1.23845553025603E-2</c:v>
                </c:pt>
                <c:pt idx="6302">
                  <c:v>7.4546696618199293E-3</c:v>
                </c:pt>
                <c:pt idx="6303">
                  <c:v>2.4723455309867901E-2</c:v>
                </c:pt>
                <c:pt idx="6304">
                  <c:v>1.8171172775328166E-2</c:v>
                </c:pt>
                <c:pt idx="6305">
                  <c:v>2.7604669332504328E-2</c:v>
                </c:pt>
                <c:pt idx="6306">
                  <c:v>3.2530940603464828E-2</c:v>
                </c:pt>
                <c:pt idx="6307">
                  <c:v>1.038260571658611E-2</c:v>
                </c:pt>
                <c:pt idx="6308">
                  <c:v>3.4963689744472497E-2</c:v>
                </c:pt>
                <c:pt idx="6309">
                  <c:v>1.14285768941045E-2</c:v>
                </c:pt>
                <c:pt idx="6310">
                  <c:v>1.3363208272494371E-2</c:v>
                </c:pt>
                <c:pt idx="6311">
                  <c:v>6.2467154115438503E-2</c:v>
                </c:pt>
                <c:pt idx="6312">
                  <c:v>-1.87844168394804E-2</c:v>
                </c:pt>
                <c:pt idx="6313">
                  <c:v>2.3239362635649737E-2</c:v>
                </c:pt>
                <c:pt idx="6314">
                  <c:v>5.262626831730207E-2</c:v>
                </c:pt>
                <c:pt idx="6315">
                  <c:v>9.6874893642962001E-4</c:v>
                </c:pt>
                <c:pt idx="6316">
                  <c:v>3.3097461052238944E-2</c:v>
                </c:pt>
                <c:pt idx="6317">
                  <c:v>6.9804161787033095E-2</c:v>
                </c:pt>
                <c:pt idx="6318">
                  <c:v>3.6756499404353776E-3</c:v>
                </c:pt>
                <c:pt idx="6319">
                  <c:v>1.6534326598048182E-3</c:v>
                </c:pt>
                <c:pt idx="6320">
                  <c:v>2.4289475753903399E-2</c:v>
                </c:pt>
                <c:pt idx="6321">
                  <c:v>5.7996044556299704E-2</c:v>
                </c:pt>
                <c:pt idx="6322">
                  <c:v>-2.0307864993810699E-2</c:v>
                </c:pt>
                <c:pt idx="6323">
                  <c:v>2.124747337529697E-2</c:v>
                </c:pt>
                <c:pt idx="6324">
                  <c:v>1.11103150993586E-2</c:v>
                </c:pt>
                <c:pt idx="6325">
                  <c:v>1.2189695960842069E-2</c:v>
                </c:pt>
                <c:pt idx="6326">
                  <c:v>1.0441548191011001E-2</c:v>
                </c:pt>
                <c:pt idx="6327">
                  <c:v>-1.0997286105218029E-2</c:v>
                </c:pt>
                <c:pt idx="6328">
                  <c:v>-1.56205343082547E-2</c:v>
                </c:pt>
                <c:pt idx="6329">
                  <c:v>1.6151644143974419E-2</c:v>
                </c:pt>
                <c:pt idx="6330">
                  <c:v>1.16573441773653E-2</c:v>
                </c:pt>
                <c:pt idx="6331">
                  <c:v>8.9200781658291799E-3</c:v>
                </c:pt>
                <c:pt idx="6332">
                  <c:v>2.2812869283370681E-2</c:v>
                </c:pt>
                <c:pt idx="6333">
                  <c:v>-1.1000111931934935E-2</c:v>
                </c:pt>
                <c:pt idx="6334">
                  <c:v>6.50139674544334E-2</c:v>
                </c:pt>
                <c:pt idx="6335">
                  <c:v>7.51646123826504E-3</c:v>
                </c:pt>
                <c:pt idx="6336">
                  <c:v>1.6118161613121622E-2</c:v>
                </c:pt>
                <c:pt idx="6337">
                  <c:v>2.84705261583441E-3</c:v>
                </c:pt>
                <c:pt idx="6338">
                  <c:v>6.8008955568075208E-2</c:v>
                </c:pt>
                <c:pt idx="6339">
                  <c:v>1.9869720097631202E-2</c:v>
                </c:pt>
                <c:pt idx="6340">
                  <c:v>3.7150340154767064E-2</c:v>
                </c:pt>
                <c:pt idx="6341">
                  <c:v>1.4371226908406243E-2</c:v>
                </c:pt>
                <c:pt idx="6342">
                  <c:v>-1.0388591326773052E-3</c:v>
                </c:pt>
                <c:pt idx="6343">
                  <c:v>1.9606227055192001E-2</c:v>
                </c:pt>
                <c:pt idx="6344">
                  <c:v>1.3831481803208595E-2</c:v>
                </c:pt>
                <c:pt idx="6345">
                  <c:v>2.2954057902097699E-2</c:v>
                </c:pt>
                <c:pt idx="6346">
                  <c:v>1.0883351322263471E-2</c:v>
                </c:pt>
                <c:pt idx="6347">
                  <c:v>3.5933718085289015E-2</c:v>
                </c:pt>
                <c:pt idx="6348">
                  <c:v>-2.030264399945737E-2</c:v>
                </c:pt>
                <c:pt idx="6349">
                  <c:v>6.8613753770478042E-2</c:v>
                </c:pt>
                <c:pt idx="6350">
                  <c:v>7.2242505848407702E-3</c:v>
                </c:pt>
                <c:pt idx="6351">
                  <c:v>1.7213591490872204E-3</c:v>
                </c:pt>
                <c:pt idx="6352">
                  <c:v>4.7418389469385099E-2</c:v>
                </c:pt>
                <c:pt idx="6353">
                  <c:v>1.3964505434463106E-2</c:v>
                </c:pt>
                <c:pt idx="6354">
                  <c:v>2.0710418000817299E-2</c:v>
                </c:pt>
                <c:pt idx="6355">
                  <c:v>5.8915313333272927E-2</c:v>
                </c:pt>
                <c:pt idx="6356">
                  <c:v>-1.6339184716343852E-2</c:v>
                </c:pt>
                <c:pt idx="6357">
                  <c:v>1.0582235176116239E-2</c:v>
                </c:pt>
                <c:pt idx="6358">
                  <c:v>1.8571663492669668E-2</c:v>
                </c:pt>
                <c:pt idx="6359">
                  <c:v>3.2702840864658397E-2</c:v>
                </c:pt>
                <c:pt idx="6360">
                  <c:v>2.2250579670071598E-2</c:v>
                </c:pt>
                <c:pt idx="6361">
                  <c:v>3.5426832735538497E-2</c:v>
                </c:pt>
                <c:pt idx="6362">
                  <c:v>1.89399509690702E-2</c:v>
                </c:pt>
                <c:pt idx="6363">
                  <c:v>-2.494346629828215E-2</c:v>
                </c:pt>
                <c:pt idx="6364">
                  <c:v>2.9468047432601501E-4</c:v>
                </c:pt>
                <c:pt idx="6365">
                  <c:v>1.7447477206587798E-2</c:v>
                </c:pt>
                <c:pt idx="6366">
                  <c:v>6.1522524803876898E-2</c:v>
                </c:pt>
                <c:pt idx="6367">
                  <c:v>3.3223613514564945E-2</c:v>
                </c:pt>
                <c:pt idx="6368">
                  <c:v>1.9196433015167703E-2</c:v>
                </c:pt>
                <c:pt idx="6369">
                  <c:v>2.01778076589108E-2</c:v>
                </c:pt>
                <c:pt idx="6370">
                  <c:v>7.0419076085090695E-2</c:v>
                </c:pt>
                <c:pt idx="6371">
                  <c:v>8.8531259447336197E-2</c:v>
                </c:pt>
                <c:pt idx="6372">
                  <c:v>-4.1084058582782745E-2</c:v>
                </c:pt>
                <c:pt idx="6373">
                  <c:v>3.5502993191281966E-2</c:v>
                </c:pt>
                <c:pt idx="6374">
                  <c:v>9.1456253236780419E-3</c:v>
                </c:pt>
                <c:pt idx="6375">
                  <c:v>3.3820399548858261E-3</c:v>
                </c:pt>
                <c:pt idx="6376">
                  <c:v>2.1633981901686639E-2</c:v>
                </c:pt>
                <c:pt idx="6377">
                  <c:v>3.6311022471636499E-2</c:v>
                </c:pt>
                <c:pt idx="6378">
                  <c:v>3.9932997897267335E-2</c:v>
                </c:pt>
                <c:pt idx="6379">
                  <c:v>2.2150965717931615E-2</c:v>
                </c:pt>
                <c:pt idx="6380">
                  <c:v>3.0255315825343153E-2</c:v>
                </c:pt>
                <c:pt idx="6381">
                  <c:v>2.45040692389011E-2</c:v>
                </c:pt>
                <c:pt idx="6382">
                  <c:v>6.0113775543868498E-3</c:v>
                </c:pt>
                <c:pt idx="6383">
                  <c:v>-1.4740197919309101E-2</c:v>
                </c:pt>
                <c:pt idx="6384">
                  <c:v>2.5789887644350543E-2</c:v>
                </c:pt>
                <c:pt idx="6385">
                  <c:v>3.813464101403953E-2</c:v>
                </c:pt>
                <c:pt idx="6386">
                  <c:v>2.3474122397601608E-2</c:v>
                </c:pt>
                <c:pt idx="6387">
                  <c:v>6.0470997123047675E-3</c:v>
                </c:pt>
                <c:pt idx="6388">
                  <c:v>1.90802719444036E-2</c:v>
                </c:pt>
                <c:pt idx="6389">
                  <c:v>8.6225047707557696E-3</c:v>
                </c:pt>
                <c:pt idx="6390">
                  <c:v>1.41436494886875E-2</c:v>
                </c:pt>
                <c:pt idx="6391">
                  <c:v>6.0464273579418581E-2</c:v>
                </c:pt>
                <c:pt idx="6392">
                  <c:v>1.9699672237038598E-2</c:v>
                </c:pt>
                <c:pt idx="6393">
                  <c:v>4.1395913809537895E-2</c:v>
                </c:pt>
                <c:pt idx="6394">
                  <c:v>4.9811664968728998E-2</c:v>
                </c:pt>
                <c:pt idx="6395">
                  <c:v>1.7941336962394409E-2</c:v>
                </c:pt>
                <c:pt idx="6396">
                  <c:v>9.935103977719956E-3</c:v>
                </c:pt>
                <c:pt idx="6397">
                  <c:v>6.3164318978254308E-2</c:v>
                </c:pt>
                <c:pt idx="6398">
                  <c:v>-3.5476552322506696E-2</c:v>
                </c:pt>
                <c:pt idx="6399">
                  <c:v>3.6856885999441008E-3</c:v>
                </c:pt>
                <c:pt idx="6400">
                  <c:v>1.5651681576855467E-2</c:v>
                </c:pt>
                <c:pt idx="6401">
                  <c:v>-1.1500753695145229E-2</c:v>
                </c:pt>
                <c:pt idx="6402">
                  <c:v>4.6434305608272601E-2</c:v>
                </c:pt>
                <c:pt idx="6403">
                  <c:v>1.3134994660504171E-2</c:v>
                </c:pt>
                <c:pt idx="6404">
                  <c:v>1.7799161659480135E-2</c:v>
                </c:pt>
                <c:pt idx="6405">
                  <c:v>1.86324501410127E-2</c:v>
                </c:pt>
                <c:pt idx="6406">
                  <c:v>6.5845146775245694E-2</c:v>
                </c:pt>
                <c:pt idx="6407">
                  <c:v>6.7541383206844302E-2</c:v>
                </c:pt>
                <c:pt idx="6408">
                  <c:v>-1.4876843430101801E-3</c:v>
                </c:pt>
                <c:pt idx="6409">
                  <c:v>3.62904500216246E-2</c:v>
                </c:pt>
                <c:pt idx="6410">
                  <c:v>6.5366019485876541E-3</c:v>
                </c:pt>
                <c:pt idx="6411">
                  <c:v>1.1305672116577599E-2</c:v>
                </c:pt>
                <c:pt idx="6412">
                  <c:v>-1.4586804168565004E-2</c:v>
                </c:pt>
                <c:pt idx="6413">
                  <c:v>6.97597768157721E-3</c:v>
                </c:pt>
                <c:pt idx="6414">
                  <c:v>4.0070482995361048E-2</c:v>
                </c:pt>
                <c:pt idx="6415">
                  <c:v>2.1413384005427399E-2</c:v>
                </c:pt>
                <c:pt idx="6416">
                  <c:v>1.5695020556449901E-2</c:v>
                </c:pt>
                <c:pt idx="6417">
                  <c:v>6.9060982204973698E-3</c:v>
                </c:pt>
                <c:pt idx="6418">
                  <c:v>2.62643815949559E-2</c:v>
                </c:pt>
                <c:pt idx="6419">
                  <c:v>4.8500143457204182E-3</c:v>
                </c:pt>
                <c:pt idx="6420">
                  <c:v>1.6933450164894254E-2</c:v>
                </c:pt>
                <c:pt idx="6421">
                  <c:v>2.2458866008409215E-2</c:v>
                </c:pt>
                <c:pt idx="6422">
                  <c:v>1.1493718251586E-2</c:v>
                </c:pt>
                <c:pt idx="6423">
                  <c:v>3.7317795213311925E-2</c:v>
                </c:pt>
                <c:pt idx="6424">
                  <c:v>1.2043638154864301E-2</c:v>
                </c:pt>
                <c:pt idx="6425">
                  <c:v>1.252403436228635E-2</c:v>
                </c:pt>
                <c:pt idx="6426">
                  <c:v>1.6175014898181E-2</c:v>
                </c:pt>
                <c:pt idx="6427">
                  <c:v>3.8405332093437501E-2</c:v>
                </c:pt>
                <c:pt idx="6428">
                  <c:v>3.84904332458973E-2</c:v>
                </c:pt>
                <c:pt idx="6429">
                  <c:v>1.7611525021493449E-2</c:v>
                </c:pt>
                <c:pt idx="6430">
                  <c:v>5.7034440338611603E-2</c:v>
                </c:pt>
                <c:pt idx="6431">
                  <c:v>1.4024263123116847E-2</c:v>
                </c:pt>
                <c:pt idx="6432">
                  <c:v>1.1671871013407192E-2</c:v>
                </c:pt>
                <c:pt idx="6433">
                  <c:v>9.1973150750467095E-3</c:v>
                </c:pt>
                <c:pt idx="6434">
                  <c:v>3.8281351327896104E-2</c:v>
                </c:pt>
                <c:pt idx="6435">
                  <c:v>2.1001461893320049E-2</c:v>
                </c:pt>
                <c:pt idx="6436">
                  <c:v>1.50291554693302E-2</c:v>
                </c:pt>
                <c:pt idx="6437">
                  <c:v>4.1370403797676147E-2</c:v>
                </c:pt>
                <c:pt idx="6438">
                  <c:v>-9.4926357269286849E-3</c:v>
                </c:pt>
                <c:pt idx="6439">
                  <c:v>1.7255615442991298E-2</c:v>
                </c:pt>
                <c:pt idx="6440">
                  <c:v>-4.0550455451011519E-3</c:v>
                </c:pt>
                <c:pt idx="6441">
                  <c:v>8.7370645875732168E-3</c:v>
                </c:pt>
                <c:pt idx="6442">
                  <c:v>2.0681915251770971E-2</c:v>
                </c:pt>
                <c:pt idx="6443">
                  <c:v>2.8003005310893052E-2</c:v>
                </c:pt>
                <c:pt idx="6444">
                  <c:v>2.8712045401334801E-2</c:v>
                </c:pt>
                <c:pt idx="6445">
                  <c:v>3.8352553170019128E-2</c:v>
                </c:pt>
                <c:pt idx="6446">
                  <c:v>7.5311164837330493E-3</c:v>
                </c:pt>
                <c:pt idx="6447">
                  <c:v>1.8599259001868113E-2</c:v>
                </c:pt>
                <c:pt idx="6448">
                  <c:v>4.4803200755268349E-2</c:v>
                </c:pt>
                <c:pt idx="6449">
                  <c:v>3.0460681207478042E-2</c:v>
                </c:pt>
                <c:pt idx="6450">
                  <c:v>7.7724510182937037E-2</c:v>
                </c:pt>
                <c:pt idx="6451">
                  <c:v>-1.4867814141325679E-2</c:v>
                </c:pt>
                <c:pt idx="6452">
                  <c:v>0.11043825435141719</c:v>
                </c:pt>
                <c:pt idx="6453">
                  <c:v>1.222159339186665E-2</c:v>
                </c:pt>
                <c:pt idx="6454">
                  <c:v>4.5763980597257649E-2</c:v>
                </c:pt>
                <c:pt idx="6455">
                  <c:v>4.6801660209894201E-2</c:v>
                </c:pt>
                <c:pt idx="6456">
                  <c:v>1.8328044068766747E-2</c:v>
                </c:pt>
                <c:pt idx="6457">
                  <c:v>7.7975157182663657E-4</c:v>
                </c:pt>
                <c:pt idx="6458">
                  <c:v>2.87168063223362E-2</c:v>
                </c:pt>
                <c:pt idx="6459">
                  <c:v>5.4856013879179967E-2</c:v>
                </c:pt>
                <c:pt idx="6460">
                  <c:v>3.9486110210418701E-2</c:v>
                </c:pt>
                <c:pt idx="6461">
                  <c:v>5.3135245107114298E-3</c:v>
                </c:pt>
                <c:pt idx="6462">
                  <c:v>2.5470459833741198E-2</c:v>
                </c:pt>
                <c:pt idx="6463">
                  <c:v>7.5714356332485097E-3</c:v>
                </c:pt>
                <c:pt idx="6464">
                  <c:v>1.7933216225355868E-2</c:v>
                </c:pt>
                <c:pt idx="6465">
                  <c:v>1.1603422812186173E-2</c:v>
                </c:pt>
                <c:pt idx="6466">
                  <c:v>9.5273538803060647E-3</c:v>
                </c:pt>
                <c:pt idx="6467">
                  <c:v>5.1267884671688101E-2</c:v>
                </c:pt>
                <c:pt idx="6468">
                  <c:v>1.88587065786123E-2</c:v>
                </c:pt>
                <c:pt idx="6469">
                  <c:v>5.6899033486843102E-2</c:v>
                </c:pt>
                <c:pt idx="6470">
                  <c:v>6.9368802011013003E-2</c:v>
                </c:pt>
                <c:pt idx="6471">
                  <c:v>2.7048525710899929E-4</c:v>
                </c:pt>
                <c:pt idx="6472">
                  <c:v>8.1655103713275043E-4</c:v>
                </c:pt>
                <c:pt idx="6473">
                  <c:v>-8.8799849152565002E-2</c:v>
                </c:pt>
                <c:pt idx="6474">
                  <c:v>1.1890921120842286E-2</c:v>
                </c:pt>
                <c:pt idx="6475">
                  <c:v>4.3689936399459797E-2</c:v>
                </c:pt>
                <c:pt idx="6476">
                  <c:v>5.9392992407083754E-2</c:v>
                </c:pt>
                <c:pt idx="6477">
                  <c:v>3.2087977975606898E-2</c:v>
                </c:pt>
                <c:pt idx="6478">
                  <c:v>3.5225724801421212E-3</c:v>
                </c:pt>
                <c:pt idx="6479">
                  <c:v>7.4185924604535016E-3</c:v>
                </c:pt>
                <c:pt idx="6480">
                  <c:v>3.1338025256991378E-2</c:v>
                </c:pt>
                <c:pt idx="6481">
                  <c:v>4.4040730821767026E-3</c:v>
                </c:pt>
                <c:pt idx="6482">
                  <c:v>2.3918930441141101E-2</c:v>
                </c:pt>
                <c:pt idx="6483">
                  <c:v>2.1972335409373052E-2</c:v>
                </c:pt>
                <c:pt idx="6484">
                  <c:v>3.8767279312014583E-2</c:v>
                </c:pt>
                <c:pt idx="6485">
                  <c:v>9.9223761961184202E-3</c:v>
                </c:pt>
                <c:pt idx="6486">
                  <c:v>1.6821468559404234E-2</c:v>
                </c:pt>
                <c:pt idx="6487">
                  <c:v>-1.00489156320691E-2</c:v>
                </c:pt>
                <c:pt idx="6488">
                  <c:v>1.1789094546202257E-2</c:v>
                </c:pt>
                <c:pt idx="6489">
                  <c:v>4.0654646853605897E-2</c:v>
                </c:pt>
                <c:pt idx="6490">
                  <c:v>1.8926963210105899E-2</c:v>
                </c:pt>
                <c:pt idx="6491">
                  <c:v>-2.7518772985786152E-3</c:v>
                </c:pt>
                <c:pt idx="6492">
                  <c:v>1.2313179361323529E-2</c:v>
                </c:pt>
                <c:pt idx="6493">
                  <c:v>-9.6857163589447702E-3</c:v>
                </c:pt>
                <c:pt idx="6494">
                  <c:v>8.9116869494318997E-3</c:v>
                </c:pt>
                <c:pt idx="6495">
                  <c:v>3.0242972075939199E-2</c:v>
                </c:pt>
                <c:pt idx="6496">
                  <c:v>2.1227851199607069E-2</c:v>
                </c:pt>
                <c:pt idx="6497">
                  <c:v>2.3535519838333123E-2</c:v>
                </c:pt>
                <c:pt idx="6498">
                  <c:v>5.0447128713130999E-2</c:v>
                </c:pt>
                <c:pt idx="6499">
                  <c:v>4.7060213362177222E-2</c:v>
                </c:pt>
                <c:pt idx="6500">
                  <c:v>-6.2716437969354759E-4</c:v>
                </c:pt>
                <c:pt idx="6501">
                  <c:v>2.8097522212192423E-2</c:v>
                </c:pt>
                <c:pt idx="6502">
                  <c:v>1.2216985757861813E-2</c:v>
                </c:pt>
                <c:pt idx="6503">
                  <c:v>2.979055978357795E-2</c:v>
                </c:pt>
                <c:pt idx="6504">
                  <c:v>4.2549665085971355E-2</c:v>
                </c:pt>
                <c:pt idx="6505">
                  <c:v>2.6943978232642E-2</c:v>
                </c:pt>
                <c:pt idx="6506">
                  <c:v>4.656660153220097E-2</c:v>
                </c:pt>
                <c:pt idx="6507">
                  <c:v>-7.9853751230984905E-4</c:v>
                </c:pt>
                <c:pt idx="6508">
                  <c:v>4.8766112304292905E-3</c:v>
                </c:pt>
                <c:pt idx="6509">
                  <c:v>3.8441922515630694E-2</c:v>
                </c:pt>
                <c:pt idx="6510">
                  <c:v>2.3863246664404848E-2</c:v>
                </c:pt>
                <c:pt idx="6511">
                  <c:v>7.9417356755584357E-3</c:v>
                </c:pt>
                <c:pt idx="6512">
                  <c:v>-3.4373359133799673E-3</c:v>
                </c:pt>
                <c:pt idx="6513">
                  <c:v>4.9077071249485002E-2</c:v>
                </c:pt>
                <c:pt idx="6514">
                  <c:v>1.8029905855655701E-2</c:v>
                </c:pt>
                <c:pt idx="6515">
                  <c:v>3.67201715707779E-2</c:v>
                </c:pt>
                <c:pt idx="6516">
                  <c:v>4.0315851569175699E-2</c:v>
                </c:pt>
                <c:pt idx="6517">
                  <c:v>3.4504863264208506E-2</c:v>
                </c:pt>
                <c:pt idx="6518">
                  <c:v>1.727309450507165E-2</c:v>
                </c:pt>
                <c:pt idx="6519">
                  <c:v>4.1354368052755773E-3</c:v>
                </c:pt>
                <c:pt idx="6520">
                  <c:v>2.6547957211732899E-2</c:v>
                </c:pt>
                <c:pt idx="6521">
                  <c:v>3.023055847734215E-2</c:v>
                </c:pt>
                <c:pt idx="6522">
                  <c:v>2.0316321402788148E-2</c:v>
                </c:pt>
                <c:pt idx="6523">
                  <c:v>2.064712182618679E-2</c:v>
                </c:pt>
                <c:pt idx="6524">
                  <c:v>-1.1035779607481908E-4</c:v>
                </c:pt>
                <c:pt idx="6525">
                  <c:v>8.6389024276286135E-3</c:v>
                </c:pt>
                <c:pt idx="6526">
                  <c:v>4.9834550882223959E-3</c:v>
                </c:pt>
                <c:pt idx="6527">
                  <c:v>7.4647514149546552E-3</c:v>
                </c:pt>
                <c:pt idx="6528">
                  <c:v>-2.6122109964489899E-2</c:v>
                </c:pt>
                <c:pt idx="6529">
                  <c:v>8.1102056428790092E-3</c:v>
                </c:pt>
                <c:pt idx="6530">
                  <c:v>3.2757343724369996E-2</c:v>
                </c:pt>
                <c:pt idx="6531">
                  <c:v>5.5913269519805901E-2</c:v>
                </c:pt>
                <c:pt idx="6532">
                  <c:v>4.7023853597541786E-3</c:v>
                </c:pt>
                <c:pt idx="6533">
                  <c:v>3.75346917038163E-3</c:v>
                </c:pt>
                <c:pt idx="6534">
                  <c:v>2.5015385821461698E-2</c:v>
                </c:pt>
                <c:pt idx="6535">
                  <c:v>0.163659527897835</c:v>
                </c:pt>
                <c:pt idx="6536">
                  <c:v>1.0319381766021268E-2</c:v>
                </c:pt>
                <c:pt idx="6537">
                  <c:v>3.2091766440620027E-2</c:v>
                </c:pt>
                <c:pt idx="6538">
                  <c:v>6.9897147516409672E-2</c:v>
                </c:pt>
                <c:pt idx="6539">
                  <c:v>8.5645489394664792E-2</c:v>
                </c:pt>
                <c:pt idx="6540">
                  <c:v>5.4752571508288356E-2</c:v>
                </c:pt>
                <c:pt idx="6541">
                  <c:v>6.0667935758829096E-2</c:v>
                </c:pt>
                <c:pt idx="6542">
                  <c:v>4.1822027415037197E-2</c:v>
                </c:pt>
                <c:pt idx="6543">
                  <c:v>7.7444206302364718E-2</c:v>
                </c:pt>
                <c:pt idx="6544">
                  <c:v>4.0985185342530407E-2</c:v>
                </c:pt>
                <c:pt idx="6545">
                  <c:v>5.1027551138152695E-2</c:v>
                </c:pt>
                <c:pt idx="6546">
                  <c:v>2.72468477487564E-3</c:v>
                </c:pt>
                <c:pt idx="6547">
                  <c:v>1.8755847588181499E-2</c:v>
                </c:pt>
                <c:pt idx="6548">
                  <c:v>-4.4954787939786897E-2</c:v>
                </c:pt>
                <c:pt idx="6549">
                  <c:v>1.5085162827745061E-2</c:v>
                </c:pt>
                <c:pt idx="6550">
                  <c:v>2.3233355001138985E-2</c:v>
                </c:pt>
                <c:pt idx="6551">
                  <c:v>5.5986566469073296E-2</c:v>
                </c:pt>
                <c:pt idx="6552">
                  <c:v>3.4934873692691354E-2</c:v>
                </c:pt>
                <c:pt idx="6553">
                  <c:v>4.3018581345677289E-3</c:v>
                </c:pt>
                <c:pt idx="6554">
                  <c:v>2.4085511453449698E-2</c:v>
                </c:pt>
                <c:pt idx="6555">
                  <c:v>7.8313985878291206E-2</c:v>
                </c:pt>
                <c:pt idx="6556">
                  <c:v>-3.3877922687679499E-3</c:v>
                </c:pt>
                <c:pt idx="6557">
                  <c:v>-1.9659238557020869E-3</c:v>
                </c:pt>
                <c:pt idx="6558">
                  <c:v>4.1949331760406494E-2</c:v>
                </c:pt>
                <c:pt idx="6559">
                  <c:v>7.7676768414676198E-3</c:v>
                </c:pt>
                <c:pt idx="6560">
                  <c:v>8.1227831542491899E-2</c:v>
                </c:pt>
                <c:pt idx="6561">
                  <c:v>2.3770694062113761E-2</c:v>
                </c:pt>
                <c:pt idx="6562">
                  <c:v>3.0037070831490889E-2</c:v>
                </c:pt>
                <c:pt idx="6563">
                  <c:v>3.9197895675897598E-2</c:v>
                </c:pt>
                <c:pt idx="6564">
                  <c:v>2.7188118547201202E-2</c:v>
                </c:pt>
                <c:pt idx="6565">
                  <c:v>6.7836372327292277E-3</c:v>
                </c:pt>
                <c:pt idx="6566">
                  <c:v>1.0990969720296569E-2</c:v>
                </c:pt>
                <c:pt idx="6567">
                  <c:v>-4.1509736329316997E-3</c:v>
                </c:pt>
                <c:pt idx="6568">
                  <c:v>8.0305514857173001E-3</c:v>
                </c:pt>
                <c:pt idx="6569">
                  <c:v>4.2268261313438402E-2</c:v>
                </c:pt>
                <c:pt idx="6570">
                  <c:v>9.5716047411163498E-3</c:v>
                </c:pt>
                <c:pt idx="6571">
                  <c:v>9.2867506512751257E-3</c:v>
                </c:pt>
                <c:pt idx="6572">
                  <c:v>1.465744641609492E-2</c:v>
                </c:pt>
                <c:pt idx="6573">
                  <c:v>5.0164923071861302E-2</c:v>
                </c:pt>
                <c:pt idx="6574">
                  <c:v>2.2875899821519861E-2</c:v>
                </c:pt>
                <c:pt idx="6575">
                  <c:v>1.8720518797636001E-2</c:v>
                </c:pt>
                <c:pt idx="6576">
                  <c:v>5.5849356576800303E-3</c:v>
                </c:pt>
                <c:pt idx="6577">
                  <c:v>4.4788588769733899E-2</c:v>
                </c:pt>
                <c:pt idx="6578">
                  <c:v>6.3994723061720479E-2</c:v>
                </c:pt>
                <c:pt idx="6579">
                  <c:v>2.200011879904196E-2</c:v>
                </c:pt>
                <c:pt idx="6580">
                  <c:v>2.0273260772228199E-2</c:v>
                </c:pt>
                <c:pt idx="6581">
                  <c:v>2.4364828985805304E-2</c:v>
                </c:pt>
                <c:pt idx="6582">
                  <c:v>2.5843509783347467E-2</c:v>
                </c:pt>
                <c:pt idx="6583">
                  <c:v>4.1906991042196688E-2</c:v>
                </c:pt>
                <c:pt idx="6584">
                  <c:v>-8.002225043518196E-3</c:v>
                </c:pt>
                <c:pt idx="6585">
                  <c:v>2.474503561388702E-2</c:v>
                </c:pt>
                <c:pt idx="6586">
                  <c:v>3.7030913867056349E-2</c:v>
                </c:pt>
                <c:pt idx="6587">
                  <c:v>1.2506394493054055E-2</c:v>
                </c:pt>
                <c:pt idx="6588">
                  <c:v>2.5254065357148671E-2</c:v>
                </c:pt>
                <c:pt idx="6589">
                  <c:v>6.1452337540686096E-3</c:v>
                </c:pt>
                <c:pt idx="6590">
                  <c:v>5.7474240350226552E-2</c:v>
                </c:pt>
                <c:pt idx="6591">
                  <c:v>9.9755714181810722E-3</c:v>
                </c:pt>
                <c:pt idx="6592">
                  <c:v>2.4337186788519202E-2</c:v>
                </c:pt>
                <c:pt idx="6593">
                  <c:v>1.7849592491984399E-2</c:v>
                </c:pt>
                <c:pt idx="6594">
                  <c:v>1.9801894912708787E-2</c:v>
                </c:pt>
                <c:pt idx="6595">
                  <c:v>5.7989978231489702E-3</c:v>
                </c:pt>
                <c:pt idx="6596">
                  <c:v>8.6717559024691599E-3</c:v>
                </c:pt>
                <c:pt idx="6597">
                  <c:v>3.8911553565412799E-3</c:v>
                </c:pt>
                <c:pt idx="6598">
                  <c:v>5.4620448499917998E-2</c:v>
                </c:pt>
                <c:pt idx="6599">
                  <c:v>1.3651766448414744E-2</c:v>
                </c:pt>
                <c:pt idx="6600">
                  <c:v>2.9568099921258795E-2</c:v>
                </c:pt>
                <c:pt idx="6601">
                  <c:v>2.4880350567400449E-2</c:v>
                </c:pt>
                <c:pt idx="6602">
                  <c:v>1.4371378036836802E-2</c:v>
                </c:pt>
                <c:pt idx="6603">
                  <c:v>8.8461103393152937E-3</c:v>
                </c:pt>
                <c:pt idx="6604">
                  <c:v>1.5524866932537426E-2</c:v>
                </c:pt>
                <c:pt idx="6605">
                  <c:v>1.8377412809059041E-2</c:v>
                </c:pt>
                <c:pt idx="6606">
                  <c:v>4.1649936387936265E-2</c:v>
                </c:pt>
                <c:pt idx="6607">
                  <c:v>4.61840108036995E-2</c:v>
                </c:pt>
                <c:pt idx="6608">
                  <c:v>2.5222094729542701E-2</c:v>
                </c:pt>
                <c:pt idx="6609">
                  <c:v>9.0102895296045593E-3</c:v>
                </c:pt>
                <c:pt idx="6610">
                  <c:v>3.6919503705576048E-2</c:v>
                </c:pt>
                <c:pt idx="6611">
                  <c:v>2.072045276872813E-2</c:v>
                </c:pt>
                <c:pt idx="6612">
                  <c:v>-6.9891094462946083E-3</c:v>
                </c:pt>
                <c:pt idx="6613">
                  <c:v>4.0968175977468498E-2</c:v>
                </c:pt>
                <c:pt idx="6614">
                  <c:v>4.4484347105026197E-2</c:v>
                </c:pt>
                <c:pt idx="6615">
                  <c:v>4.02719043195248E-2</c:v>
                </c:pt>
                <c:pt idx="6616">
                  <c:v>-1.520882383920252E-2</c:v>
                </c:pt>
                <c:pt idx="6617">
                  <c:v>1.9709412673754367E-2</c:v>
                </c:pt>
                <c:pt idx="6618">
                  <c:v>1.3221451158945758E-2</c:v>
                </c:pt>
                <c:pt idx="6619">
                  <c:v>-3.9569615075985602E-2</c:v>
                </c:pt>
                <c:pt idx="6620">
                  <c:v>2.275329331556955E-2</c:v>
                </c:pt>
                <c:pt idx="6621">
                  <c:v>3.1538637088877795E-2</c:v>
                </c:pt>
                <c:pt idx="6622">
                  <c:v>4.547447711229325E-2</c:v>
                </c:pt>
                <c:pt idx="6623">
                  <c:v>1.1691632813641007E-2</c:v>
                </c:pt>
                <c:pt idx="6624">
                  <c:v>5.0778570255109283E-2</c:v>
                </c:pt>
                <c:pt idx="6625">
                  <c:v>3.65025531500578E-2</c:v>
                </c:pt>
                <c:pt idx="6626">
                  <c:v>4.3412544609357902E-2</c:v>
                </c:pt>
                <c:pt idx="6627">
                  <c:v>2.5130275843871969E-2</c:v>
                </c:pt>
                <c:pt idx="6628">
                  <c:v>3.8522321109970399E-2</c:v>
                </c:pt>
                <c:pt idx="6629">
                  <c:v>6.862850836478163E-3</c:v>
                </c:pt>
                <c:pt idx="6630">
                  <c:v>3.314008382784038E-2</c:v>
                </c:pt>
                <c:pt idx="6631">
                  <c:v>3.2819963060319396E-2</c:v>
                </c:pt>
                <c:pt idx="6632">
                  <c:v>3.5648316144943203E-2</c:v>
                </c:pt>
                <c:pt idx="6633">
                  <c:v>1.7414313741028302E-2</c:v>
                </c:pt>
                <c:pt idx="6634">
                  <c:v>1.2451138153361777E-2</c:v>
                </c:pt>
                <c:pt idx="6635">
                  <c:v>-4.8676668200641877E-2</c:v>
                </c:pt>
                <c:pt idx="6636">
                  <c:v>4.2452827095985399E-2</c:v>
                </c:pt>
                <c:pt idx="6637">
                  <c:v>2.2701238902906554E-2</c:v>
                </c:pt>
                <c:pt idx="6638">
                  <c:v>9.7085695248097098E-3</c:v>
                </c:pt>
                <c:pt idx="6639">
                  <c:v>1.2616846011951587E-2</c:v>
                </c:pt>
                <c:pt idx="6640">
                  <c:v>1.8538166516615703E-2</c:v>
                </c:pt>
                <c:pt idx="6641">
                  <c:v>3.8859233260154703E-2</c:v>
                </c:pt>
                <c:pt idx="6642">
                  <c:v>3.0933518894016732E-2</c:v>
                </c:pt>
                <c:pt idx="6643">
                  <c:v>6.39546290040016E-3</c:v>
                </c:pt>
                <c:pt idx="6644">
                  <c:v>-9.6891081581513081E-3</c:v>
                </c:pt>
                <c:pt idx="6645">
                  <c:v>1.81417784187943E-3</c:v>
                </c:pt>
                <c:pt idx="6646">
                  <c:v>2.4752214550971888E-3</c:v>
                </c:pt>
                <c:pt idx="6647">
                  <c:v>1.8912946805357898E-2</c:v>
                </c:pt>
                <c:pt idx="6648">
                  <c:v>2.7498516254126998E-2</c:v>
                </c:pt>
                <c:pt idx="6649">
                  <c:v>5.6253292908271135E-2</c:v>
                </c:pt>
                <c:pt idx="6650">
                  <c:v>-1.0645850561559294E-3</c:v>
                </c:pt>
                <c:pt idx="6651">
                  <c:v>1.2804175913333882E-2</c:v>
                </c:pt>
                <c:pt idx="6652">
                  <c:v>1.6911577743788569E-2</c:v>
                </c:pt>
                <c:pt idx="6653">
                  <c:v>3.8620156701654152E-3</c:v>
                </c:pt>
                <c:pt idx="6654">
                  <c:v>5.8540295576676926E-3</c:v>
                </c:pt>
                <c:pt idx="6655">
                  <c:v>-3.2966989092528798E-3</c:v>
                </c:pt>
                <c:pt idx="6656">
                  <c:v>8.2215762231498991E-3</c:v>
                </c:pt>
                <c:pt idx="6657">
                  <c:v>5.6819137185812003E-2</c:v>
                </c:pt>
                <c:pt idx="6658">
                  <c:v>2.3914876704414705E-2</c:v>
                </c:pt>
                <c:pt idx="6659">
                  <c:v>6.4531946554779998E-3</c:v>
                </c:pt>
                <c:pt idx="6660">
                  <c:v>2.4746666921095742E-2</c:v>
                </c:pt>
                <c:pt idx="6661">
                  <c:v>1.0651150718331301E-2</c:v>
                </c:pt>
                <c:pt idx="6662">
                  <c:v>3.141446504741905E-2</c:v>
                </c:pt>
                <c:pt idx="6663">
                  <c:v>-2.5897733867168399E-2</c:v>
                </c:pt>
                <c:pt idx="6664">
                  <c:v>3.01767941564322E-2</c:v>
                </c:pt>
                <c:pt idx="6665">
                  <c:v>1.3868118403479474E-2</c:v>
                </c:pt>
                <c:pt idx="6666">
                  <c:v>5.3393794223666149E-2</c:v>
                </c:pt>
                <c:pt idx="6667">
                  <c:v>1.4273487497121099E-2</c:v>
                </c:pt>
                <c:pt idx="6668">
                  <c:v>1.5546826387031218E-2</c:v>
                </c:pt>
                <c:pt idx="6669">
                  <c:v>2.5034349256505547E-2</c:v>
                </c:pt>
                <c:pt idx="6670">
                  <c:v>1.2111885938793424E-2</c:v>
                </c:pt>
                <c:pt idx="6671">
                  <c:v>3.4129577875137318E-2</c:v>
                </c:pt>
                <c:pt idx="6672">
                  <c:v>3.9926870912313478E-2</c:v>
                </c:pt>
                <c:pt idx="6673">
                  <c:v>6.9628226337954367E-3</c:v>
                </c:pt>
                <c:pt idx="6674">
                  <c:v>2.0012190507259206E-2</c:v>
                </c:pt>
                <c:pt idx="6675">
                  <c:v>5.2361134439706499E-3</c:v>
                </c:pt>
                <c:pt idx="6676">
                  <c:v>4.3524806475033963E-2</c:v>
                </c:pt>
                <c:pt idx="6677">
                  <c:v>3.8131257208685064E-2</c:v>
                </c:pt>
                <c:pt idx="6678">
                  <c:v>3.5817939788102926E-3</c:v>
                </c:pt>
                <c:pt idx="6679">
                  <c:v>2.0984543176988769E-2</c:v>
                </c:pt>
                <c:pt idx="6680">
                  <c:v>1.47644020617008E-2</c:v>
                </c:pt>
                <c:pt idx="6681">
                  <c:v>8.4022615725795613E-3</c:v>
                </c:pt>
                <c:pt idx="6682">
                  <c:v>5.671989762534696E-2</c:v>
                </c:pt>
                <c:pt idx="6683">
                  <c:v>-5.0899926573038101E-3</c:v>
                </c:pt>
                <c:pt idx="6684">
                  <c:v>1.7468931782059358E-2</c:v>
                </c:pt>
                <c:pt idx="6685">
                  <c:v>-1.97663195431232E-2</c:v>
                </c:pt>
                <c:pt idx="6686">
                  <c:v>7.5426604598760596E-3</c:v>
                </c:pt>
                <c:pt idx="6687">
                  <c:v>1.7621168866753599E-2</c:v>
                </c:pt>
                <c:pt idx="6688">
                  <c:v>3.96697707474232E-2</c:v>
                </c:pt>
                <c:pt idx="6689">
                  <c:v>4.6673726872541134E-3</c:v>
                </c:pt>
                <c:pt idx="6690">
                  <c:v>1.2924497326215102E-2</c:v>
                </c:pt>
                <c:pt idx="6691">
                  <c:v>-1.2881339372446114E-2</c:v>
                </c:pt>
                <c:pt idx="6692">
                  <c:v>2.9692317824810733E-2</c:v>
                </c:pt>
                <c:pt idx="6693">
                  <c:v>3.8054984994232648E-2</c:v>
                </c:pt>
                <c:pt idx="6694">
                  <c:v>4.8206301379160755E-3</c:v>
                </c:pt>
                <c:pt idx="6695">
                  <c:v>9.366323938593199E-4</c:v>
                </c:pt>
                <c:pt idx="6696">
                  <c:v>2.7648503581682832E-2</c:v>
                </c:pt>
                <c:pt idx="6697">
                  <c:v>1.7175130546093001E-2</c:v>
                </c:pt>
                <c:pt idx="6698">
                  <c:v>-1.0104076936841001E-2</c:v>
                </c:pt>
                <c:pt idx="6699">
                  <c:v>3.4365921840071686E-2</c:v>
                </c:pt>
                <c:pt idx="6700">
                  <c:v>0.1183995554844538</c:v>
                </c:pt>
                <c:pt idx="6701">
                  <c:v>1.3486854732034856E-4</c:v>
                </c:pt>
                <c:pt idx="6702">
                  <c:v>1.3317312113940703E-3</c:v>
                </c:pt>
                <c:pt idx="6703">
                  <c:v>6.9254457193892423E-3</c:v>
                </c:pt>
                <c:pt idx="6704">
                  <c:v>2.13045282289386E-2</c:v>
                </c:pt>
                <c:pt idx="6705">
                  <c:v>1.6530644439626492E-2</c:v>
                </c:pt>
                <c:pt idx="6706">
                  <c:v>4.5138486364688582E-4</c:v>
                </c:pt>
                <c:pt idx="6707">
                  <c:v>9.6462424844503507E-3</c:v>
                </c:pt>
                <c:pt idx="6708">
                  <c:v>3.23781482875347E-2</c:v>
                </c:pt>
                <c:pt idx="6709">
                  <c:v>2.6152225477354869E-2</c:v>
                </c:pt>
                <c:pt idx="6710">
                  <c:v>4.4613463286724393E-2</c:v>
                </c:pt>
                <c:pt idx="6711">
                  <c:v>4.005338484421371E-2</c:v>
                </c:pt>
                <c:pt idx="6712">
                  <c:v>9.7353626042604394E-3</c:v>
                </c:pt>
                <c:pt idx="6713">
                  <c:v>1.2197780985540385E-2</c:v>
                </c:pt>
                <c:pt idx="6714">
                  <c:v>3.2021601917222128E-2</c:v>
                </c:pt>
                <c:pt idx="6715">
                  <c:v>1.4279901981353763E-2</c:v>
                </c:pt>
                <c:pt idx="6716">
                  <c:v>4.6742769579093357E-4</c:v>
                </c:pt>
                <c:pt idx="6717">
                  <c:v>2.8451272859596269E-2</c:v>
                </c:pt>
                <c:pt idx="6718">
                  <c:v>1.2436870485544234E-2</c:v>
                </c:pt>
                <c:pt idx="6719">
                  <c:v>1.9249360193499682E-4</c:v>
                </c:pt>
                <c:pt idx="6720">
                  <c:v>1.9031914902049779E-2</c:v>
                </c:pt>
                <c:pt idx="6721">
                  <c:v>1.2778324932283293E-2</c:v>
                </c:pt>
                <c:pt idx="6722">
                  <c:v>2.7300323359668251E-2</c:v>
                </c:pt>
                <c:pt idx="6723">
                  <c:v>9.2793581037161257E-3</c:v>
                </c:pt>
                <c:pt idx="6724">
                  <c:v>-4.1254161236186825E-2</c:v>
                </c:pt>
                <c:pt idx="6725">
                  <c:v>3.5683203488588298E-2</c:v>
                </c:pt>
                <c:pt idx="6726">
                  <c:v>2.3199385497719049E-2</c:v>
                </c:pt>
                <c:pt idx="6727">
                  <c:v>1.4859743663691907E-2</c:v>
                </c:pt>
                <c:pt idx="6728">
                  <c:v>8.287802105769515E-3</c:v>
                </c:pt>
                <c:pt idx="6729">
                  <c:v>1.12717533484101E-2</c:v>
                </c:pt>
                <c:pt idx="6730">
                  <c:v>7.2103646118193851E-2</c:v>
                </c:pt>
                <c:pt idx="6731">
                  <c:v>2.7770736586282263E-2</c:v>
                </c:pt>
                <c:pt idx="6732">
                  <c:v>1.0982239179106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86-4E43-A088-6D0E96C4E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5182400"/>
        <c:axId val="2035181920"/>
      </c:scatterChart>
      <c:valAx>
        <c:axId val="2035182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5181920"/>
        <c:crosses val="autoZero"/>
        <c:crossBetween val="midCat"/>
      </c:valAx>
      <c:valAx>
        <c:axId val="203518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5182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 a submarket</a:t>
            </a:r>
            <a:r>
              <a:rPr lang="en-US" baseline="0"/>
              <a:t> densifies, supply and price go from a positive to an inverse relationship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0"/>
          <c:tx>
            <c:strRef>
              <c:f>Analysis!$T$54</c:f>
              <c:strCache>
                <c:ptCount val="1"/>
                <c:pt idx="0">
                  <c:v>Least Dens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Analysis!$P$49:$S$49</c:f>
              <c:strCache>
                <c:ptCount val="4"/>
                <c:pt idx="0">
                  <c:v>&lt;25%</c:v>
                </c:pt>
                <c:pt idx="1">
                  <c:v>25-50%</c:v>
                </c:pt>
                <c:pt idx="2">
                  <c:v>50-75%</c:v>
                </c:pt>
                <c:pt idx="3">
                  <c:v>&gt;75%</c:v>
                </c:pt>
              </c:strCache>
            </c:strRef>
          </c:cat>
          <c:val>
            <c:numRef>
              <c:f>Analysis!$P$54:$S$54</c:f>
              <c:numCache>
                <c:formatCode>0.0%</c:formatCode>
                <c:ptCount val="4"/>
                <c:pt idx="0">
                  <c:v>2.0104599588451767E-2</c:v>
                </c:pt>
                <c:pt idx="1">
                  <c:v>2.5228447077953745E-2</c:v>
                </c:pt>
                <c:pt idx="2">
                  <c:v>2.730803841946472E-2</c:v>
                </c:pt>
                <c:pt idx="3">
                  <c:v>2.59238331185838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7F-43D0-9463-8B4678ADDBAB}"/>
            </c:ext>
          </c:extLst>
        </c:ser>
        <c:ser>
          <c:idx val="3"/>
          <c:order val="1"/>
          <c:tx>
            <c:strRef>
              <c:f>Analysis!$T$53</c:f>
              <c:strCache>
                <c:ptCount val="1"/>
                <c:pt idx="0">
                  <c:v>Fourth Decile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Analysis!$P$49:$S$49</c:f>
              <c:strCache>
                <c:ptCount val="4"/>
                <c:pt idx="0">
                  <c:v>&lt;25%</c:v>
                </c:pt>
                <c:pt idx="1">
                  <c:v>25-50%</c:v>
                </c:pt>
                <c:pt idx="2">
                  <c:v>50-75%</c:v>
                </c:pt>
                <c:pt idx="3">
                  <c:v>&gt;75%</c:v>
                </c:pt>
              </c:strCache>
            </c:strRef>
          </c:cat>
          <c:val>
            <c:numRef>
              <c:f>Analysis!$P$53:$S$53</c:f>
              <c:numCache>
                <c:formatCode>0.0%</c:formatCode>
                <c:ptCount val="4"/>
                <c:pt idx="0">
                  <c:v>2.1112062223869705E-2</c:v>
                </c:pt>
                <c:pt idx="1">
                  <c:v>2.6167937997156276E-2</c:v>
                </c:pt>
                <c:pt idx="2">
                  <c:v>2.6997099625482992E-2</c:v>
                </c:pt>
                <c:pt idx="3">
                  <c:v>2.61350931667092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F-43D0-9463-8B4678ADDBAB}"/>
            </c:ext>
          </c:extLst>
        </c:ser>
        <c:ser>
          <c:idx val="2"/>
          <c:order val="2"/>
          <c:tx>
            <c:strRef>
              <c:f>Analysis!$T$52</c:f>
              <c:strCache>
                <c:ptCount val="1"/>
                <c:pt idx="0">
                  <c:v>Median Decil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Analysis!$P$49:$S$49</c:f>
              <c:strCache>
                <c:ptCount val="4"/>
                <c:pt idx="0">
                  <c:v>&lt;25%</c:v>
                </c:pt>
                <c:pt idx="1">
                  <c:v>25-50%</c:v>
                </c:pt>
                <c:pt idx="2">
                  <c:v>50-75%</c:v>
                </c:pt>
                <c:pt idx="3">
                  <c:v>&gt;75%</c:v>
                </c:pt>
              </c:strCache>
            </c:strRef>
          </c:cat>
          <c:val>
            <c:numRef>
              <c:f>Analysis!$P$52:$S$52</c:f>
              <c:numCache>
                <c:formatCode>0.0%</c:formatCode>
                <c:ptCount val="4"/>
                <c:pt idx="0">
                  <c:v>2.2413713744166258E-2</c:v>
                </c:pt>
                <c:pt idx="1">
                  <c:v>2.260343988543426E-2</c:v>
                </c:pt>
                <c:pt idx="2">
                  <c:v>2.6439947563325746E-2</c:v>
                </c:pt>
                <c:pt idx="3">
                  <c:v>2.6945728411969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F-43D0-9463-8B4678ADDBAB}"/>
            </c:ext>
          </c:extLst>
        </c:ser>
        <c:ser>
          <c:idx val="1"/>
          <c:order val="3"/>
          <c:tx>
            <c:strRef>
              <c:f>Analysis!$T$51</c:f>
              <c:strCache>
                <c:ptCount val="1"/>
                <c:pt idx="0">
                  <c:v>Second Decil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Analysis!$P$49:$S$49</c:f>
              <c:strCache>
                <c:ptCount val="4"/>
                <c:pt idx="0">
                  <c:v>&lt;25%</c:v>
                </c:pt>
                <c:pt idx="1">
                  <c:v>25-50%</c:v>
                </c:pt>
                <c:pt idx="2">
                  <c:v>50-75%</c:v>
                </c:pt>
                <c:pt idx="3">
                  <c:v>&gt;75%</c:v>
                </c:pt>
              </c:strCache>
            </c:strRef>
          </c:cat>
          <c:val>
            <c:numRef>
              <c:f>Analysis!$P$51:$S$51</c:f>
              <c:numCache>
                <c:formatCode>0.0%</c:formatCode>
                <c:ptCount val="4"/>
                <c:pt idx="0">
                  <c:v>2.2664236009990422E-2</c:v>
                </c:pt>
                <c:pt idx="1">
                  <c:v>2.1763000014413305E-2</c:v>
                </c:pt>
                <c:pt idx="2">
                  <c:v>2.4351859678434517E-2</c:v>
                </c:pt>
                <c:pt idx="3">
                  <c:v>2.44453732916115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F-43D0-9463-8B4678ADDBAB}"/>
            </c:ext>
          </c:extLst>
        </c:ser>
        <c:ser>
          <c:idx val="0"/>
          <c:order val="4"/>
          <c:tx>
            <c:strRef>
              <c:f>Analysis!$T$50</c:f>
              <c:strCache>
                <c:ptCount val="1"/>
                <c:pt idx="0">
                  <c:v>Most Den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Analysis!$P$49:$S$49</c:f>
              <c:strCache>
                <c:ptCount val="4"/>
                <c:pt idx="0">
                  <c:v>&lt;25%</c:v>
                </c:pt>
                <c:pt idx="1">
                  <c:v>25-50%</c:v>
                </c:pt>
                <c:pt idx="2">
                  <c:v>50-75%</c:v>
                </c:pt>
                <c:pt idx="3">
                  <c:v>&gt;75%</c:v>
                </c:pt>
              </c:strCache>
            </c:strRef>
          </c:cat>
          <c:val>
            <c:numRef>
              <c:f>Analysis!$P$50:$S$50</c:f>
              <c:numCache>
                <c:formatCode>0.0%</c:formatCode>
                <c:ptCount val="4"/>
                <c:pt idx="0">
                  <c:v>2.170306726279932E-2</c:v>
                </c:pt>
                <c:pt idx="1">
                  <c:v>1.6033121221917752E-2</c:v>
                </c:pt>
                <c:pt idx="2">
                  <c:v>1.6111881789202913E-2</c:v>
                </c:pt>
                <c:pt idx="3">
                  <c:v>1.72000546019798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F-43D0-9463-8B4678ADD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9046912"/>
        <c:axId val="1339047392"/>
      </c:lineChart>
      <c:catAx>
        <c:axId val="1339046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047392"/>
        <c:crosses val="autoZero"/>
        <c:auto val="1"/>
        <c:lblAlgn val="ctr"/>
        <c:lblOffset val="100"/>
        <c:noMultiLvlLbl val="0"/>
      </c:catAx>
      <c:valAx>
        <c:axId val="1339047392"/>
        <c:scaling>
          <c:orientation val="minMax"/>
          <c:min val="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046912"/>
        <c:crosses val="autoZero"/>
        <c:crossBetween val="between"/>
        <c:majorUnit val="5.000000000000001E-3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104</xdr:colOff>
      <xdr:row>1</xdr:row>
      <xdr:rowOff>10851</xdr:rowOff>
    </xdr:from>
    <xdr:to>
      <xdr:col>6</xdr:col>
      <xdr:colOff>773205</xdr:colOff>
      <xdr:row>22</xdr:row>
      <xdr:rowOff>12326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43321AF-5194-54AF-B7F4-EE30AF1A78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29590</xdr:colOff>
      <xdr:row>1518</xdr:row>
      <xdr:rowOff>26670</xdr:rowOff>
    </xdr:from>
    <xdr:to>
      <xdr:col>21</xdr:col>
      <xdr:colOff>226695</xdr:colOff>
      <xdr:row>1532</xdr:row>
      <xdr:rowOff>102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3B0643-39E5-8DB6-1F3F-D1AB2A19961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874659</xdr:colOff>
      <xdr:row>1</xdr:row>
      <xdr:rowOff>129148</xdr:rowOff>
    </xdr:from>
    <xdr:to>
      <xdr:col>27</xdr:col>
      <xdr:colOff>574341</xdr:colOff>
      <xdr:row>15</xdr:row>
      <xdr:rowOff>1605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F1D086A-132B-06B1-C3B0-A2222D902A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92664</xdr:colOff>
      <xdr:row>16</xdr:row>
      <xdr:rowOff>90651</xdr:rowOff>
    </xdr:from>
    <xdr:to>
      <xdr:col>27</xdr:col>
      <xdr:colOff>397464</xdr:colOff>
      <xdr:row>32</xdr:row>
      <xdr:rowOff>2117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3235864-7165-4B2D-BEA3-D82A976192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67235</xdr:colOff>
      <xdr:row>1</xdr:row>
      <xdr:rowOff>145676</xdr:rowOff>
    </xdr:from>
    <xdr:to>
      <xdr:col>38</xdr:col>
      <xdr:colOff>123265</xdr:colOff>
      <xdr:row>21</xdr:row>
      <xdr:rowOff>14567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89BB441-7AE2-4D41-861C-911B4A691B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57262</xdr:colOff>
      <xdr:row>32</xdr:row>
      <xdr:rowOff>91998</xdr:rowOff>
    </xdr:from>
    <xdr:to>
      <xdr:col>27</xdr:col>
      <xdr:colOff>410359</xdr:colOff>
      <xdr:row>47</xdr:row>
      <xdr:rowOff>10387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50100C8-884F-55E4-70E2-A6B7FA06EB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tthew Larriva" refreshedDate="45485.431404050927" createdVersion="8" refreshedVersion="8" minRefreshableVersion="3" recordCount="189855" xr:uid="{5641A20B-D167-4931-8A3E-49D3F6D7A64D}">
  <cacheSource type="worksheet">
    <worksheetSource ref="A1:AD189856" sheet="Data"/>
  </cacheSource>
  <cacheFields count="30">
    <cacheField name="Property Class Name" numFmtId="0">
      <sharedItems/>
    </cacheField>
    <cacheField name="Geography Code" numFmtId="0">
      <sharedItems count="2340">
        <s v="G48725"/>
        <s v="G43834"/>
        <s v="G43837"/>
        <s v="G43838"/>
        <s v="G43836"/>
        <s v="G43832"/>
        <s v="G43840"/>
        <s v="G43833"/>
        <s v="G47903"/>
        <s v="G47907"/>
        <s v="G43839"/>
        <s v="G43835"/>
        <s v="G46109"/>
        <s v="G46110"/>
        <s v="G52200"/>
        <s v="G46115"/>
        <s v="G46116"/>
        <s v="G46117"/>
        <s v="G46118"/>
        <s v="G46119"/>
        <s v="G46120"/>
        <s v="G46121"/>
        <s v="G46122"/>
        <s v="G46123"/>
        <s v="G47473"/>
        <s v="G46021"/>
        <s v="G46020"/>
        <s v="G46022"/>
        <s v="G52282"/>
        <s v="G46023"/>
        <s v="G52286"/>
        <s v="G52283"/>
        <s v="G46024"/>
        <s v="G46025"/>
        <s v="G46026"/>
        <s v="G46027"/>
        <s v="G46028"/>
        <s v="G46029"/>
        <s v="G46030"/>
        <s v="G52319"/>
        <s v="G48727"/>
        <s v="G52186"/>
        <s v="G43560"/>
        <s v="G43561"/>
        <s v="G43562"/>
        <s v="G43563"/>
        <s v="G43564"/>
        <s v="G43565"/>
        <s v="G44022"/>
        <s v="G44025"/>
        <s v="G44023"/>
        <s v="G44027"/>
        <s v="G117647"/>
        <s v="G44028"/>
        <s v="G44026"/>
        <s v="G44024"/>
        <s v="G43896"/>
        <s v="G47871"/>
        <s v="G47874"/>
        <s v="G44036"/>
        <s v="G44037"/>
        <s v="G47564"/>
        <s v="G47565"/>
        <s v="G47566"/>
        <s v="G47563"/>
        <s v="G48746"/>
        <s v="G48728"/>
        <s v="G48738"/>
        <s v="G48730"/>
        <s v="G48717"/>
        <s v="G48744"/>
        <s v="G48718"/>
        <s v="G33966"/>
        <s v="G33943"/>
        <s v="G33945"/>
        <s v="G33969"/>
        <s v="G33975"/>
        <s v="G33946"/>
        <s v="G33947"/>
        <s v="G33972"/>
        <s v="G33948"/>
        <s v="G33949"/>
        <s v="G33950"/>
        <s v="G33951"/>
        <s v="G33952"/>
        <s v="G52177"/>
        <s v="G33954"/>
        <s v="G33955"/>
        <s v="G33976"/>
        <s v="G33973"/>
        <s v="G33957"/>
        <s v="G33960"/>
        <s v="G33970"/>
        <s v="G52176"/>
        <s v="G33967"/>
        <s v="G52181"/>
        <s v="G33963"/>
        <s v="G52185"/>
        <s v="G52183"/>
        <s v="G33964"/>
        <s v="G33977"/>
        <s v="G33978"/>
        <s v="G33979"/>
        <s v="G33980"/>
        <s v="G52180"/>
        <s v="G33982"/>
        <s v="G33981"/>
        <s v="G33971"/>
        <s v="G33968"/>
        <s v="G52178"/>
        <s v="G52182"/>
        <s v="G34144"/>
        <s v="G43661"/>
        <s v="G43687"/>
        <s v="G43650"/>
        <s v="G46280"/>
        <s v="G46281"/>
        <s v="G46282"/>
        <s v="G46283"/>
        <s v="G46284"/>
        <s v="G46285"/>
        <s v="G46286"/>
        <s v="G46287"/>
        <s v="G47786"/>
        <s v="G52166"/>
        <s v="G47787"/>
        <s v="G47788"/>
        <s v="G47789"/>
        <s v="G47790"/>
        <s v="G47791"/>
        <s v="G47792"/>
        <s v="G47795"/>
        <s v="G52169"/>
        <s v="G47793"/>
        <s v="G52167"/>
        <s v="G52173"/>
        <s v="G47796"/>
        <s v="G47797"/>
        <s v="G47798"/>
        <s v="G47799"/>
        <s v="G52171"/>
        <s v="G47800"/>
        <s v="G47801"/>
        <s v="G47802"/>
        <s v="G52172"/>
        <s v="G47803"/>
        <s v="G47804"/>
        <s v="G52168"/>
        <s v="G43566"/>
        <s v="G43567"/>
        <s v="G43568"/>
        <s v="G43569"/>
        <s v="G43570"/>
        <s v="G43571"/>
        <s v="G43572"/>
        <s v="G43573"/>
        <s v="G43574"/>
        <s v="G43575"/>
        <s v="G47567"/>
        <s v="G47570"/>
        <s v="G47571"/>
        <s v="G47573"/>
        <s v="G47568"/>
        <s v="G47574"/>
        <s v="G47576"/>
        <s v="G47575"/>
        <s v="G52190"/>
        <s v="G47577"/>
        <s v="G47578"/>
        <s v="G47580"/>
        <s v="G47581"/>
        <s v="G47582"/>
        <s v="G47583"/>
        <s v="G47584"/>
        <s v="G47579"/>
        <s v="G47585"/>
        <s v="G47586"/>
        <s v="G47587"/>
        <s v="G47588"/>
        <s v="G47589"/>
        <s v="G47590"/>
        <s v="G49059"/>
        <s v="G34217"/>
        <s v="G43720"/>
        <s v="G34218"/>
        <s v="G34219"/>
        <s v="G34220"/>
        <s v="G43721"/>
        <s v="G43722"/>
        <s v="G34221"/>
        <s v="G43723"/>
        <s v="G34222"/>
        <s v="G34223"/>
        <s v="G46156"/>
        <s v="G46169"/>
        <s v="G46182"/>
        <s v="G52329"/>
        <s v="G45992"/>
        <s v="G45991"/>
        <s v="G41268"/>
        <s v="G45989"/>
        <s v="G45990"/>
        <s v="G41378"/>
        <s v="G49085"/>
        <s v="G43754"/>
        <s v="G43753"/>
        <s v="G116571"/>
        <s v="G49063"/>
        <s v="G41400"/>
        <s v="G43717"/>
        <s v="G43713"/>
        <s v="G34207"/>
        <s v="G34208"/>
        <s v="G43712"/>
        <s v="G43718"/>
        <s v="G34209"/>
        <s v="G43716"/>
        <s v="G43710"/>
        <s v="G43711"/>
        <s v="G43715"/>
        <s v="G43719"/>
        <s v="G34211"/>
        <s v="G34212"/>
        <s v="G34215"/>
        <s v="G52280"/>
        <s v="G52281"/>
        <s v="G41415"/>
        <s v="G41414"/>
        <s v="G41413"/>
        <s v="G49073"/>
        <s v="G34150"/>
        <s v="G34163"/>
        <s v="G43512"/>
        <s v="G43513"/>
        <s v="G52313"/>
        <s v="G43514"/>
        <s v="G43515"/>
        <s v="G43516"/>
        <s v="G43517"/>
        <s v="G43518"/>
        <s v="G43519"/>
        <s v="G43520"/>
        <s v="G33984"/>
        <s v="G52239"/>
        <s v="G52149"/>
        <s v="G33986"/>
        <s v="G33987"/>
        <s v="G33995"/>
        <s v="G52240"/>
        <s v="G52238"/>
        <s v="G33991"/>
        <s v="G52294"/>
        <s v="G43585"/>
        <s v="G33992"/>
        <s v="G43587"/>
        <s v="G52295"/>
        <s v="G52241"/>
        <s v="G33993"/>
        <s v="G43584"/>
        <s v="G43588"/>
        <s v="G33996"/>
        <s v="G33997"/>
        <s v="G43583"/>
        <s v="G43586"/>
        <s v="G52242"/>
        <s v="G34002"/>
        <s v="G33990"/>
        <s v="G33999"/>
        <s v="G34000"/>
        <s v="G34001"/>
        <s v="G34003"/>
        <s v="G33998"/>
        <s v="G34004"/>
        <s v="G43741"/>
        <s v="G43740"/>
        <s v="G43739"/>
        <s v="G43742"/>
        <s v="G49100"/>
        <s v="G43576"/>
        <s v="G43577"/>
        <s v="G43578"/>
        <s v="G43579"/>
        <s v="G43580"/>
        <s v="G43581"/>
        <s v="G43582"/>
        <s v="G34216"/>
        <s v="G52170"/>
        <s v="G45982"/>
        <s v="G45983"/>
        <s v="G45984"/>
        <s v="G45985"/>
        <s v="G45986"/>
        <s v="G45987"/>
        <s v="G45988"/>
        <s v="G44009"/>
        <s v="G44008"/>
        <s v="G44010"/>
        <s v="G52318"/>
        <s v="G33935"/>
        <s v="G43850"/>
        <s v="G43848"/>
        <s v="G52193"/>
        <s v="G43847"/>
        <s v="G43849"/>
        <s v="G47906"/>
        <s v="G45968"/>
        <s v="G41418"/>
        <s v="G34152"/>
        <s v="G49096"/>
        <s v="G46031"/>
        <s v="G46032"/>
        <s v="G46034"/>
        <s v="G46035"/>
        <s v="G46036"/>
        <s v="G46037"/>
        <s v="G46038"/>
        <s v="G46033"/>
        <s v="G46039"/>
        <s v="G43728"/>
        <s v="G34227"/>
        <s v="G43729"/>
        <s v="G43730"/>
        <s v="G47975"/>
        <s v="G45748"/>
        <s v="G45750"/>
        <s v="G45751"/>
        <s v="G45752"/>
        <s v="G45753"/>
        <s v="G45754"/>
        <s v="G45755"/>
        <s v="G116180"/>
        <s v="G45756"/>
        <s v="G45757"/>
        <s v="G45758"/>
        <s v="G44057"/>
        <s v="G45759"/>
        <s v="G45761"/>
        <s v="G45762"/>
        <s v="G45763"/>
        <s v="G47973"/>
        <s v="G45764"/>
        <s v="G52321"/>
        <s v="G46060"/>
        <s v="G46059"/>
        <s v="G46061"/>
        <s v="G46062"/>
        <s v="G46063"/>
        <s v="G46064"/>
        <s v="G46065"/>
        <s v="G46066"/>
        <s v="G46067"/>
        <s v="G46068"/>
        <s v="G46069"/>
        <s v="G46070"/>
        <s v="G46071"/>
        <s v="G46072"/>
        <s v="G46073"/>
        <s v="G46074"/>
        <s v="G34006"/>
        <s v="G34009"/>
        <s v="G34010"/>
        <s v="G34011"/>
        <s v="G34012"/>
        <s v="G34013"/>
        <s v="G34014"/>
        <s v="G34015"/>
        <s v="G34016"/>
        <s v="G34017"/>
        <s v="G34018"/>
        <s v="G34019"/>
        <s v="G34020"/>
        <s v="G34021"/>
        <s v="G34022"/>
        <s v="G34023"/>
        <s v="G34024"/>
        <s v="G34028"/>
        <s v="G34029"/>
        <s v="G34030"/>
        <s v="G34031"/>
        <s v="G34026"/>
        <s v="G34032"/>
        <s v="G34033"/>
        <s v="G34034"/>
        <s v="G34035"/>
        <s v="G34036"/>
        <s v="G34037"/>
        <s v="G34039"/>
        <s v="G34040"/>
        <s v="G43655"/>
        <s v="G34041"/>
        <s v="G34042"/>
        <s v="G34043"/>
        <s v="G34044"/>
        <s v="G34045"/>
        <s v="G34046"/>
        <s v="G34047"/>
        <s v="G34048"/>
        <s v="G34049"/>
        <s v="G34050"/>
        <s v="G34051"/>
        <s v="G34052"/>
        <s v="G52165"/>
        <s v="G45921"/>
        <s v="G45918"/>
        <s v="G45909"/>
        <s v="G45911"/>
        <s v="G52303"/>
        <s v="G41393"/>
        <s v="G45916"/>
        <s v="G45915"/>
        <s v="G116143"/>
        <s v="G45917"/>
        <s v="G45919"/>
        <s v="G45920"/>
        <s v="G45922"/>
        <s v="G112908"/>
        <s v="G43751"/>
        <s v="G43750"/>
        <s v="G45890"/>
        <s v="G45901"/>
        <s v="G47905"/>
        <s v="G47893"/>
        <s v="G47894"/>
        <s v="G47895"/>
        <s v="G47896"/>
        <s v="G47899"/>
        <s v="G47902"/>
        <s v="G47901"/>
        <s v="G52278"/>
        <s v="G52279"/>
        <s v="G49094"/>
        <s v="G49291"/>
        <s v="G116323"/>
        <s v="G116321"/>
        <s v="G52306"/>
        <s v="G41424"/>
        <s v="G43766"/>
        <s v="G43765"/>
        <s v="G43769"/>
        <s v="G116659"/>
        <s v="G43768"/>
        <s v="G43770"/>
        <s v="G46019"/>
        <s v="G43767"/>
        <s v="G41421"/>
        <s v="G116167"/>
        <s v="G43894"/>
        <s v="G52285"/>
        <s v="G47867"/>
        <s v="G43893"/>
        <s v="G47868"/>
        <s v="G43895"/>
        <s v="G43891"/>
        <s v="G47869"/>
        <s v="G47870"/>
        <s v="G52284"/>
        <s v="G48745"/>
        <s v="G52162"/>
        <s v="G34231"/>
        <s v="G52161"/>
        <s v="G43734"/>
        <s v="G34232"/>
        <s v="G43733"/>
        <s v="G43732"/>
        <s v="G49097"/>
        <s v="G45923"/>
        <s v="G45924"/>
        <s v="G45925"/>
        <s v="G45926"/>
        <s v="G45927"/>
        <s v="G45928"/>
        <s v="G45929"/>
        <s v="G45930"/>
        <s v="G45931"/>
        <s v="G45932"/>
        <s v="G45933"/>
        <s v="G45934"/>
        <s v="G45935"/>
        <s v="G45936"/>
        <s v="G43726"/>
        <s v="G43727"/>
        <s v="G34224"/>
        <s v="G34225"/>
        <s v="G34226"/>
        <s v="G47749"/>
        <s v="G47750"/>
        <s v="G47753"/>
        <s v="G47752"/>
        <s v="G52315"/>
        <s v="G47754"/>
        <s v="G47755"/>
        <s v="G47756"/>
        <s v="G112904"/>
        <s v="G47757"/>
        <s v="G47758"/>
        <s v="G47759"/>
        <s v="G47760"/>
        <s v="G47761"/>
        <s v="G47763"/>
        <s v="G47764"/>
        <s v="G47765"/>
        <s v="G47766"/>
        <s v="G47767"/>
        <s v="G47768"/>
        <s v="G47769"/>
        <s v="G47770"/>
        <s v="G47771"/>
        <s v="G47772"/>
        <s v="G43737"/>
        <s v="G47773"/>
        <s v="G47774"/>
        <s v="G47775"/>
        <s v="G47777"/>
        <s v="G47778"/>
        <s v="G47779"/>
        <s v="G47780"/>
        <s v="G47781"/>
        <s v="G47782"/>
        <s v="G47783"/>
        <s v="G43738"/>
        <s v="G47751"/>
        <s v="G47776"/>
        <s v="G47784"/>
        <s v="G47785"/>
        <s v="G47865"/>
        <s v="G43499"/>
        <s v="G43500"/>
        <s v="G43501"/>
        <s v="G43502"/>
        <s v="G43503"/>
        <s v="G43504"/>
        <s v="G43505"/>
        <s v="G43831"/>
        <s v="G43829"/>
        <s v="G43825"/>
        <s v="G43824"/>
        <s v="G43830"/>
        <s v="G45913"/>
        <s v="G43828"/>
        <s v="G43827"/>
        <s v="G43826"/>
        <s v="G45912"/>
        <s v="G45914"/>
        <s v="G43546"/>
        <s v="G43547"/>
        <s v="G43548"/>
        <s v="G43549"/>
        <s v="G43550"/>
        <s v="G117648"/>
        <s v="G43551"/>
        <s v="G43552"/>
        <s v="G49075"/>
        <s v="G45765"/>
        <s v="G45766"/>
        <s v="G45767"/>
        <s v="G45768"/>
        <s v="G45782"/>
        <s v="G45783"/>
        <s v="G45769"/>
        <s v="G45770"/>
        <s v="G45771"/>
        <s v="G45772"/>
        <s v="G45773"/>
        <s v="G45774"/>
        <s v="G45776"/>
        <s v="G45777"/>
        <s v="G45778"/>
        <s v="G116333"/>
        <s v="G52121"/>
        <s v="G45779"/>
        <s v="G45780"/>
        <s v="G45781"/>
        <s v="G45785"/>
        <s v="G46297"/>
        <s v="G46298"/>
        <s v="G46299"/>
        <s v="G46300"/>
        <s v="G46301"/>
        <s v="G46302"/>
        <s v="G43497"/>
        <s v="G43498"/>
        <s v="G47430"/>
        <s v="G47431"/>
        <s v="G47433"/>
        <s v="G47434"/>
        <s v="G47432"/>
        <s v="G47435"/>
        <s v="G47437"/>
        <s v="G49336"/>
        <s v="G47438"/>
        <s v="G47439"/>
        <s v="G47440"/>
        <s v="G41425"/>
        <s v="G49328"/>
        <s v="G47442"/>
        <s v="G47443"/>
        <s v="G47444"/>
        <s v="G44011"/>
        <s v="G49335"/>
        <s v="G47445"/>
        <s v="G47446"/>
        <s v="G47447"/>
        <s v="G49334"/>
        <s v="G49327"/>
        <s v="G43667"/>
        <s v="G43679"/>
        <s v="G43685"/>
        <s v="G43698"/>
        <s v="G34233"/>
        <s v="G34234"/>
        <s v="G43917"/>
        <s v="G43916"/>
        <s v="G34235"/>
        <s v="G43821"/>
        <s v="G47605"/>
        <s v="G43818"/>
        <s v="G43820"/>
        <s v="G47613"/>
        <s v="G47614"/>
        <s v="G43819"/>
        <s v="G47805"/>
        <s v="G47806"/>
        <s v="G47807"/>
        <s v="G47813"/>
        <s v="G47808"/>
        <s v="G47809"/>
        <s v="G47810"/>
        <s v="G47811"/>
        <s v="G116339"/>
        <s v="G47814"/>
        <s v="G47815"/>
        <s v="G47816"/>
        <s v="G116340"/>
        <s v="G47817"/>
        <s v="G34162"/>
        <s v="G49110"/>
        <s v="G45979"/>
        <s v="G43794"/>
        <s v="G43795"/>
        <s v="G43797"/>
        <s v="G43792"/>
        <s v="G45980"/>
        <s v="G43798"/>
        <s v="G43796"/>
        <s v="G45981"/>
        <s v="G43793"/>
        <s v="G46046"/>
        <s v="G41313"/>
        <s v="G41314"/>
        <s v="G41312"/>
        <s v="G41315"/>
        <s v="G46239"/>
        <s v="G43929"/>
        <s v="G43931"/>
        <s v="G34236"/>
        <s v="G43930"/>
        <s v="G47472"/>
        <s v="G43756"/>
        <s v="G43757"/>
        <s v="G43755"/>
        <s v="G46229"/>
        <s v="G46232"/>
        <s v="G46233"/>
        <s v="G46230"/>
        <s v="G46234"/>
        <s v="G46235"/>
        <s v="G52320"/>
        <s v="G41423"/>
        <s v="G34237"/>
        <s v="G34238"/>
        <s v="G43933"/>
        <s v="G43932"/>
        <s v="G43935"/>
        <s v="G48735"/>
        <s v="G52326"/>
        <s v="G44016"/>
        <s v="G44017"/>
        <s v="G44021"/>
        <s v="G44012"/>
        <s v="G44019"/>
        <s v="G44013"/>
        <s v="G47436"/>
        <s v="G44015"/>
        <s v="G44014"/>
        <s v="G44018"/>
        <s v="G44020"/>
        <s v="G52334"/>
        <s v="G43865"/>
        <s v="G47954"/>
        <s v="G43866"/>
        <s v="G43867"/>
        <s v="G43743"/>
        <s v="G43744"/>
        <s v="G45775"/>
        <s v="G47844"/>
        <s v="G47841"/>
        <s v="G47847"/>
        <s v="G47852"/>
        <s v="G47854"/>
        <s v="G47858"/>
        <s v="G47859"/>
        <s v="G47860"/>
        <s v="G47864"/>
        <s v="G46216"/>
        <s v="G41317"/>
        <s v="G46221"/>
        <s v="G46219"/>
        <s v="G46228"/>
        <s v="G46217"/>
        <s v="G34243"/>
        <s v="G43945"/>
        <s v="G34244"/>
        <s v="G34245"/>
        <s v="G34246"/>
        <s v="G44038"/>
        <s v="G44040"/>
        <s v="G44041"/>
        <s v="G47627"/>
        <s v="G44039"/>
        <s v="G47628"/>
        <s v="G47629"/>
        <s v="G52249"/>
        <s v="G43942"/>
        <s v="G116747"/>
        <s v="G43944"/>
        <s v="G43941"/>
        <s v="G43943"/>
        <s v="G43940"/>
        <s v="G34239"/>
        <s v="G43939"/>
        <s v="G41411"/>
        <s v="G41410"/>
        <s v="G52305"/>
        <s v="G34210"/>
        <s v="G41417"/>
        <s v="G43654"/>
        <s v="G33956"/>
        <s v="G43653"/>
        <s v="G34142"/>
        <s v="G46124"/>
        <s v="G46125"/>
        <s v="G52188"/>
        <s v="G46155"/>
        <s v="G46160"/>
        <s v="G46164"/>
        <s v="G46165"/>
        <s v="G46168"/>
        <s v="G46173"/>
        <s v="G46178"/>
        <s v="G46180"/>
        <s v="G46186"/>
        <s v="G43747"/>
        <s v="G43746"/>
        <s v="G43745"/>
        <s v="G45784"/>
        <s v="G43900"/>
        <s v="G43899"/>
        <s v="G43898"/>
        <s v="G43902"/>
        <s v="G52302"/>
        <s v="G43901"/>
        <s v="G43897"/>
        <s v="G47872"/>
        <s v="G47873"/>
        <s v="G43903"/>
        <s v="G46129"/>
        <s v="G46131"/>
        <s v="G46132"/>
        <s v="G46135"/>
        <s v="G46136"/>
        <s v="G46138"/>
        <s v="G46139"/>
        <s v="G46140"/>
        <s v="G46141"/>
        <s v="G46142"/>
        <s v="G49086"/>
        <s v="G43806"/>
        <s v="G43804"/>
        <s v="G43801"/>
        <s v="G41381"/>
        <s v="G112901"/>
        <s v="G43807"/>
        <s v="G43808"/>
        <s v="G43800"/>
        <s v="G34250"/>
        <s v="G43799"/>
        <s v="G34247"/>
        <s v="G43805"/>
        <s v="G43809"/>
        <s v="G43803"/>
        <s v="G34249"/>
        <s v="G43802"/>
        <s v="G33889"/>
        <s v="G33939"/>
        <s v="G41338"/>
        <s v="G41339"/>
        <s v="G41337"/>
        <s v="G41340"/>
        <s v="G34240"/>
        <s v="G43660"/>
        <s v="G43670"/>
        <s v="G43684"/>
        <s v="G34167"/>
        <s v="G43694"/>
        <s v="G43697"/>
        <s v="G43703"/>
        <s v="G43704"/>
        <s v="G48742"/>
        <s v="G47661"/>
        <s v="G47662"/>
        <s v="G47663"/>
        <s v="G47664"/>
        <s v="G47667"/>
        <s v="G47668"/>
        <s v="G47674"/>
        <s v="G47669"/>
        <s v="G47670"/>
        <s v="G47671"/>
        <s v="G47672"/>
        <s v="G41402"/>
        <s v="G47678"/>
        <s v="G47679"/>
        <s v="G47665"/>
        <s v="G47681"/>
        <s v="G47666"/>
        <s v="G47682"/>
        <s v="G47683"/>
        <s v="G47684"/>
        <s v="G41403"/>
        <s v="G49339"/>
        <s v="G47974"/>
        <s v="G45746"/>
        <s v="G41267"/>
        <s v="G45747"/>
        <s v="G46192"/>
        <s v="G46193"/>
        <s v="G45960"/>
        <s v="G45964"/>
        <s v="G34054"/>
        <s v="G34055"/>
        <s v="G34056"/>
        <s v="G34057"/>
        <s v="G34058"/>
        <s v="G34059"/>
        <s v="G34060"/>
        <s v="G34061"/>
        <s v="G34062"/>
        <s v="G52247"/>
        <s v="G34063"/>
        <s v="G34064"/>
        <s v="G34065"/>
        <s v="G34073"/>
        <s v="G34069"/>
        <s v="G34070"/>
        <s v="G34071"/>
        <s v="G34072"/>
        <s v="G52243"/>
        <s v="G34074"/>
        <s v="G34075"/>
        <s v="G34076"/>
        <s v="G34077"/>
        <s v="G34078"/>
        <s v="G34066"/>
        <s v="G34079"/>
        <s v="G34080"/>
        <s v="G34068"/>
        <s v="G34206"/>
        <s v="G34081"/>
        <s v="G34082"/>
        <s v="G34085"/>
        <s v="G34083"/>
        <s v="G34084"/>
        <s v="G43521"/>
        <s v="G43522"/>
        <s v="G43523"/>
        <s v="G43524"/>
        <s v="G34228"/>
        <s v="G43525"/>
        <s v="G34229"/>
        <s v="G43731"/>
        <s v="G43526"/>
        <s v="G43533"/>
        <s v="G43534"/>
        <s v="G43535"/>
        <s v="G43536"/>
        <s v="G43538"/>
        <s v="G43539"/>
        <s v="G43540"/>
        <s v="G49074"/>
        <s v="G43816"/>
        <s v="G47908"/>
        <s v="G47909"/>
        <s v="G47910"/>
        <s v="G47912"/>
        <s v="G52138"/>
        <s v="G47913"/>
        <s v="G47925"/>
        <s v="G47916"/>
        <s v="G47917"/>
        <s v="G47920"/>
        <s v="G47919"/>
        <s v="G47921"/>
        <s v="G47918"/>
        <s v="G47922"/>
        <s v="G47923"/>
        <s v="G47924"/>
        <s v="G47914"/>
        <s v="G47926"/>
        <s v="G47927"/>
        <s v="G47929"/>
        <s v="G43817"/>
        <s v="G47930"/>
        <s v="G47928"/>
        <s v="G47717"/>
        <s v="G47718"/>
        <s v="G47719"/>
        <s v="G47720"/>
        <s v="G47721"/>
        <s v="G47722"/>
        <s v="G47723"/>
        <s v="G47724"/>
        <s v="G41412"/>
        <s v="G52187"/>
        <s v="G46167"/>
        <s v="G43948"/>
        <s v="G43951"/>
        <s v="G34252"/>
        <s v="G43950"/>
        <s v="G43947"/>
        <s v="G34253"/>
        <s v="G34254"/>
        <s v="G34255"/>
        <s v="G43946"/>
        <s v="G34256"/>
        <s v="G43949"/>
        <s v="G49053"/>
        <s v="G47725"/>
        <s v="G47729"/>
        <s v="G47726"/>
        <s v="G47727"/>
        <s v="G52207"/>
        <s v="G47730"/>
        <s v="G47728"/>
        <s v="G47731"/>
        <s v="G47732"/>
        <s v="G47733"/>
        <s v="G47734"/>
        <s v="G43857"/>
        <s v="G43858"/>
        <s v="G47963"/>
        <s v="G49111"/>
        <s v="G49090"/>
        <s v="G45963"/>
        <s v="G46161"/>
        <s v="G46174"/>
        <s v="G46181"/>
        <s v="G46183"/>
        <s v="G46184"/>
        <s v="G46179"/>
        <s v="G41389"/>
        <s v="G41383"/>
        <s v="G41390"/>
        <s v="G41386"/>
        <s v="G41384"/>
        <s v="G47934"/>
        <s v="G52292"/>
        <s v="G47937"/>
        <s v="G47939"/>
        <s v="G47941"/>
        <s v="G41385"/>
        <s v="G49337"/>
        <s v="G41392"/>
        <s v="G52293"/>
        <s v="G52291"/>
        <s v="G47942"/>
        <s v="G47944"/>
        <s v="G41387"/>
        <s v="G52290"/>
        <s v="G41388"/>
        <s v="G47946"/>
        <s v="G43963"/>
        <s v="G43961"/>
        <s v="G43962"/>
        <s v="G34267"/>
        <s v="G34265"/>
        <s v="G34266"/>
        <s v="G43964"/>
        <s v="G43953"/>
        <s v="G34257"/>
        <s v="G34258"/>
        <s v="G34259"/>
        <s v="G43952"/>
        <s v="G34260"/>
        <s v="G52189"/>
        <s v="G43960"/>
        <s v="G34262"/>
        <s v="G34263"/>
        <s v="G43959"/>
        <s v="G43955"/>
        <s v="G43954"/>
        <s v="G34261"/>
        <s v="G43956"/>
        <s v="G34264"/>
        <s v="G43957"/>
        <s v="G43958"/>
        <s v="G48734"/>
        <s v="G43724"/>
        <s v="G34270"/>
        <s v="G43725"/>
        <s v="G34271"/>
        <s v="G52325"/>
        <s v="G52323"/>
        <s v="G52317"/>
        <s v="G41319"/>
        <s v="G41318"/>
        <s v="G45851"/>
        <s v="G41321"/>
        <s v="G41320"/>
        <s v="G43659"/>
        <s v="G43663"/>
        <s v="G43664"/>
        <s v="G43671"/>
        <s v="G43672"/>
        <s v="G43677"/>
        <s v="G43680"/>
        <s v="G43681"/>
        <s v="G43683"/>
        <s v="G43701"/>
        <s v="G46157"/>
        <s v="G46158"/>
        <s v="G46159"/>
        <s v="G46162"/>
        <s v="G46170"/>
        <s v="G46176"/>
        <s v="G46177"/>
        <s v="G46185"/>
        <s v="G49113"/>
        <s v="G45832"/>
        <s v="G45833"/>
        <s v="G45834"/>
        <s v="G45835"/>
        <s v="G45836"/>
        <s v="G45837"/>
        <s v="G45838"/>
        <s v="G45839"/>
        <s v="G45840"/>
        <s v="G45841"/>
        <s v="G116245"/>
        <s v="G43851"/>
        <s v="G43853"/>
        <s v="G43852"/>
        <s v="G47936"/>
        <s v="G43674"/>
        <s v="G49338"/>
        <s v="G43678"/>
        <s v="G43693"/>
        <s v="G43657"/>
        <s v="G34146"/>
        <s v="G43662"/>
        <s v="G43668"/>
        <s v="G43669"/>
        <s v="G43688"/>
        <s v="G43692"/>
        <s v="G43699"/>
        <s v="G43700"/>
        <s v="G34129"/>
        <s v="G116320"/>
        <s v="G116322"/>
        <s v="G47887"/>
        <s v="G47888"/>
        <s v="G44047"/>
        <s v="G44042"/>
        <s v="G44046"/>
        <s v="G47891"/>
        <s v="G47890"/>
        <s v="G47886"/>
        <s v="G44044"/>
        <s v="G44045"/>
        <s v="G44050"/>
        <s v="G44043"/>
        <s v="G44049"/>
        <s v="G44048"/>
        <s v="G47889"/>
        <s v="G43971"/>
        <s v="G43968"/>
        <s v="G43969"/>
        <s v="G34276"/>
        <s v="G34277"/>
        <s v="G43970"/>
        <s v="G43967"/>
        <s v="G43868"/>
        <s v="G43875"/>
        <s v="G34273"/>
        <s v="G43874"/>
        <s v="G34274"/>
        <s v="G43873"/>
        <s v="G43870"/>
        <s v="G43872"/>
        <s v="G34272"/>
        <s v="G117163"/>
        <s v="G34275"/>
        <s v="G43869"/>
        <s v="G43871"/>
        <s v="G45786"/>
        <s v="G52136"/>
        <s v="G41290"/>
        <s v="G41292"/>
        <s v="G41288"/>
        <s v="G41293"/>
        <s v="G41287"/>
        <s v="G41289"/>
        <s v="G47594"/>
        <s v="G41291"/>
        <s v="G41286"/>
        <s v="G47602"/>
        <s v="G48716"/>
        <s v="G43752"/>
        <s v="G47466"/>
        <s v="G43589"/>
        <s v="G34086"/>
        <s v="G34087"/>
        <s v="G34088"/>
        <s v="G43590"/>
        <s v="G34089"/>
        <s v="G43591"/>
        <s v="G34090"/>
        <s v="G34091"/>
        <s v="G34092"/>
        <s v="G43592"/>
        <s v="G43593"/>
        <s v="G34094"/>
        <s v="G34095"/>
        <s v="G43595"/>
        <s v="G43594"/>
        <s v="G34096"/>
        <s v="G43596"/>
        <s v="G34097"/>
        <s v="G34098"/>
        <s v="G34099"/>
        <s v="G34100"/>
        <s v="G43597"/>
        <s v="G34093"/>
        <s v="G34101"/>
        <s v="G34102"/>
        <s v="G43598"/>
        <s v="G43599"/>
        <s v="G43600"/>
        <s v="G43601"/>
        <s v="G34103"/>
        <s v="G34105"/>
        <s v="G43603"/>
        <s v="G43602"/>
        <s v="G34106"/>
        <s v="G43604"/>
        <s v="G46040"/>
        <s v="G46049"/>
        <s v="G46041"/>
        <s v="G46042"/>
        <s v="G46043"/>
        <s v="G46044"/>
        <s v="G46045"/>
        <s v="G46050"/>
        <s v="G46048"/>
        <s v="G46051"/>
        <s v="G46052"/>
        <s v="G46053"/>
        <s v="G46054"/>
        <s v="G46055"/>
        <s v="G46056"/>
        <s v="G46057"/>
        <s v="G34268"/>
        <s v="G43965"/>
        <s v="G43966"/>
        <s v="G34269"/>
        <s v="G41416"/>
        <s v="G33944"/>
        <s v="G33959"/>
        <s v="G33961"/>
        <s v="G43936"/>
        <s v="G43938"/>
        <s v="G43937"/>
        <s v="G34241"/>
        <s v="G47949"/>
        <s v="G43860"/>
        <s v="G43859"/>
        <s v="G43862"/>
        <s v="G47955"/>
        <s v="G41405"/>
        <s v="G47950"/>
        <s v="G41406"/>
        <s v="G43861"/>
        <s v="G41404"/>
        <s v="G41274"/>
        <s v="G41273"/>
        <s v="G41272"/>
        <s v="G33994"/>
        <s v="G49290"/>
        <s v="G48712"/>
        <s v="G48729"/>
        <s v="G48737"/>
        <s v="G48743"/>
        <s v="G43846"/>
        <s v="G43844"/>
        <s v="G43845"/>
        <s v="G47904"/>
        <s v="G43777"/>
        <s v="G46018"/>
        <s v="G43773"/>
        <s v="G43774"/>
        <s v="G43775"/>
        <s v="G43772"/>
        <s v="G43776"/>
        <s v="G43771"/>
        <s v="G52324"/>
        <s v="G44034"/>
        <s v="G44031"/>
        <s v="G44033"/>
        <s v="G44035"/>
        <s v="G44030"/>
        <s v="G47735"/>
        <s v="G44032"/>
        <s v="G44029"/>
        <s v="G45857"/>
        <s v="G45858"/>
        <s v="G45859"/>
        <s v="G45860"/>
        <s v="G45856"/>
        <s v="G45867"/>
        <s v="G45862"/>
        <s v="G45863"/>
        <s v="G45864"/>
        <s v="G45865"/>
        <s v="G45866"/>
        <s v="G45861"/>
        <s v="G45855"/>
        <s v="G45873"/>
        <s v="G45868"/>
        <s v="G45869"/>
        <s v="G45870"/>
        <s v="G45871"/>
        <s v="G45872"/>
        <s v="G34242"/>
        <s v="G47834"/>
        <s v="G47843"/>
        <s v="G47840"/>
        <s v="G47839"/>
        <s v="G47846"/>
        <s v="G47848"/>
        <s v="G47849"/>
        <s v="G52137"/>
        <s v="G47850"/>
        <s v="G47851"/>
        <s v="G52144"/>
        <s v="G52139"/>
        <s v="G47853"/>
        <s v="G47855"/>
        <s v="G47835"/>
        <s v="G47863"/>
        <s v="G49105"/>
        <s v="G48723"/>
        <s v="G47947"/>
        <s v="G47948"/>
        <s v="G47952"/>
        <s v="G47953"/>
        <s v="G47957"/>
        <s v="G47958"/>
        <s v="G47959"/>
        <s v="G47960"/>
        <s v="G47961"/>
        <s v="G47965"/>
        <s v="G47966"/>
        <s v="G47967"/>
        <s v="G47968"/>
        <s v="G47969"/>
        <s v="G47971"/>
        <s v="G47972"/>
        <s v="G47528"/>
        <s v="G47533"/>
        <s v="G47530"/>
        <s v="G47531"/>
        <s v="G47532"/>
        <s v="G43636"/>
        <s v="G47534"/>
        <s v="G47535"/>
        <s v="G47536"/>
        <s v="G47537"/>
        <s v="G47538"/>
        <s v="G47539"/>
        <s v="G47540"/>
        <s v="G47541"/>
        <s v="G47542"/>
        <s v="G47544"/>
        <s v="G47545"/>
        <s v="G47546"/>
        <s v="G52248"/>
        <s v="G47547"/>
        <s v="G47548"/>
        <s v="G47549"/>
        <s v="G47550"/>
        <s v="G47551"/>
        <s v="G47552"/>
        <s v="G52245"/>
        <s v="G47553"/>
        <s v="G47554"/>
        <s v="G47556"/>
        <s v="G47557"/>
        <s v="G47559"/>
        <s v="G47558"/>
        <s v="G47560"/>
        <s v="G47561"/>
        <s v="G52246"/>
        <s v="G47562"/>
        <s v="G48714"/>
        <s v="G44051"/>
        <s v="G44052"/>
        <s v="G44053"/>
        <s v="G44054"/>
        <s v="G47866"/>
        <s v="G44056"/>
        <s v="G44055"/>
        <s v="G46090"/>
        <s v="G46093"/>
        <s v="G46094"/>
        <s v="G46098"/>
        <s v="G46099"/>
        <s v="G46102"/>
        <s v="G46104"/>
        <s v="G46106"/>
        <s v="G46108"/>
        <s v="G41283"/>
        <s v="G41285"/>
        <s v="G41284"/>
        <s v="G47441"/>
        <s v="G43907"/>
        <s v="G43906"/>
        <s v="G34280"/>
        <s v="G43905"/>
        <s v="G34278"/>
        <s v="G34279"/>
        <s v="G43904"/>
        <s v="G43909"/>
        <s v="G43908"/>
        <s v="G52132"/>
        <s v="G43814"/>
        <s v="G43815"/>
        <s v="G116189"/>
        <s v="G46163"/>
        <s v="G46171"/>
        <s v="G46172"/>
        <s v="G46175"/>
        <s v="G43527"/>
        <s v="G43974"/>
        <s v="G43972"/>
        <s v="G34281"/>
        <s v="G43975"/>
        <s v="G43973"/>
        <s v="G43749"/>
        <s v="G47812"/>
        <s v="G43748"/>
        <s v="G46223"/>
        <s v="G46218"/>
        <s v="G41316"/>
        <s v="G46220"/>
        <s v="G46222"/>
        <s v="G116342"/>
        <s v="G46224"/>
        <s v="G116397"/>
        <s v="G45888"/>
        <s v="G45891"/>
        <s v="G52210"/>
        <s v="G45892"/>
        <s v="G45893"/>
        <s v="G45894"/>
        <s v="G45895"/>
        <s v="G45896"/>
        <s v="G45897"/>
        <s v="G45898"/>
        <s v="G45899"/>
        <s v="G45900"/>
        <s v="G45902"/>
        <s v="G45889"/>
        <s v="G45903"/>
        <s v="G45904"/>
        <s v="G49092"/>
        <s v="G41352"/>
        <s v="G41348"/>
        <s v="G41353"/>
        <s v="G47620"/>
        <s v="G41350"/>
        <s v="G41349"/>
        <s v="G41355"/>
        <s v="G41345"/>
        <s v="G41351"/>
        <s v="G41346"/>
        <s v="G41347"/>
        <s v="G41354"/>
        <s v="G117994"/>
        <s v="G33872"/>
        <s v="G112919"/>
        <s v="G33874"/>
        <s v="G33873"/>
        <s v="G112915"/>
        <s v="G112917"/>
        <s v="G112918"/>
        <s v="G33875"/>
        <s v="G33876"/>
        <s v="G33879"/>
        <s v="G33877"/>
        <s v="G33878"/>
        <s v="G33880"/>
        <s v="G112916"/>
        <s v="G33881"/>
        <s v="G43609"/>
        <s v="G47591"/>
        <s v="G47596"/>
        <s v="G34107"/>
        <s v="G47592"/>
        <s v="G47621"/>
        <s v="G43605"/>
        <s v="G43610"/>
        <s v="G43608"/>
        <s v="G34108"/>
        <s v="G34117"/>
        <s v="G43607"/>
        <s v="G43612"/>
        <s v="G34120"/>
        <s v="G43613"/>
        <s v="G34110"/>
        <s v="G43615"/>
        <s v="G43632"/>
        <s v="G43616"/>
        <s v="G52133"/>
        <s v="G52174"/>
        <s v="G52135"/>
        <s v="G34114"/>
        <s v="G43617"/>
        <s v="G34111"/>
        <s v="G34109"/>
        <s v="G34112"/>
        <s v="G43606"/>
        <s v="G52134"/>
        <s v="G43618"/>
        <s v="G43619"/>
        <s v="G43620"/>
        <s v="G43621"/>
        <s v="G47595"/>
        <s v="G47623"/>
        <s v="G47593"/>
        <s v="G43622"/>
        <s v="G34124"/>
        <s v="G47597"/>
        <s v="G34125"/>
        <s v="G41382"/>
        <s v="G47624"/>
        <s v="G43627"/>
        <s v="G47599"/>
        <s v="G49346"/>
        <s v="G47625"/>
        <s v="G47598"/>
        <s v="G47600"/>
        <s v="G47601"/>
        <s v="G43629"/>
        <s v="G43630"/>
        <s v="G34115"/>
        <s v="G34113"/>
        <s v="G34116"/>
        <s v="G47619"/>
        <s v="G43631"/>
        <s v="G43633"/>
        <s v="G43634"/>
        <s v="G43635"/>
        <s v="G47603"/>
        <s v="G47626"/>
        <s v="G47630"/>
        <s v="G52192"/>
        <s v="G47631"/>
        <s v="G47632"/>
        <s v="G47633"/>
        <s v="G47634"/>
        <s v="G116739"/>
        <s v="G47635"/>
        <s v="G47636"/>
        <s v="G47637"/>
        <s v="G47638"/>
        <s v="G47639"/>
        <s v="G47640"/>
        <s v="G47641"/>
        <s v="G47642"/>
        <s v="G43611"/>
        <s v="G34118"/>
        <s v="G34119"/>
        <s v="G34121"/>
        <s v="G34122"/>
        <s v="G34123"/>
        <s v="G43623"/>
        <s v="G41426"/>
        <s v="G34126"/>
        <s v="G34127"/>
        <s v="G34128"/>
        <s v="G34130"/>
        <s v="G34131"/>
        <s v="G46288"/>
        <s v="G46289"/>
        <s v="G46290"/>
        <s v="G46291"/>
        <s v="G46292"/>
        <s v="G46293"/>
        <s v="G46294"/>
        <s v="G46295"/>
        <s v="G46296"/>
        <s v="G47680"/>
        <s v="G43878"/>
        <s v="G43877"/>
        <s v="G43879"/>
        <s v="G43880"/>
        <s v="G48739"/>
        <s v="G34282"/>
        <s v="G43976"/>
        <s v="G43978"/>
        <s v="G43977"/>
        <s v="G43979"/>
        <s v="G43980"/>
        <s v="G41305"/>
        <s v="G41306"/>
        <s v="G45792"/>
        <s v="G45787"/>
        <s v="G45803"/>
        <s v="G41304"/>
        <s v="G41307"/>
        <s v="G45874"/>
        <s v="G45875"/>
        <s v="G52212"/>
        <s v="G45876"/>
        <s v="G45877"/>
        <s v="G45878"/>
        <s v="G45879"/>
        <s v="G45880"/>
        <s v="G45881"/>
        <s v="G45882"/>
        <s v="G45883"/>
        <s v="G45884"/>
        <s v="G45885"/>
        <s v="G45886"/>
        <s v="G45887"/>
        <s v="G43910"/>
        <s v="G43911"/>
        <s v="G43913"/>
        <s v="G34283"/>
        <s v="G43915"/>
        <s v="G43912"/>
        <s v="G43914"/>
        <s v="G52301"/>
        <s v="G46258"/>
        <s v="G52257"/>
        <s v="G46259"/>
        <s v="G46260"/>
        <s v="G46261"/>
        <s v="G52300"/>
        <s v="G46263"/>
        <s v="G116209"/>
        <s v="G52299"/>
        <s v="G46264"/>
        <s v="G46262"/>
        <s v="G52296"/>
        <s v="G52297"/>
        <s v="G46266"/>
        <s v="G52298"/>
        <s v="G46268"/>
        <s v="G46269"/>
        <s v="G46267"/>
        <s v="G46270"/>
        <s v="G46272"/>
        <s v="G34132"/>
        <s v="G34133"/>
        <s v="G34134"/>
        <s v="G34135"/>
        <s v="G34136"/>
        <s v="G34137"/>
        <s v="G34138"/>
        <s v="G34139"/>
        <s v="G34140"/>
        <s v="G34141"/>
        <s v="G47736"/>
        <s v="G47737"/>
        <s v="G47738"/>
        <s v="G47746"/>
        <s v="G47739"/>
        <s v="G47741"/>
        <s v="G47742"/>
        <s v="G47743"/>
        <s v="G47744"/>
        <s v="G47745"/>
        <s v="G47747"/>
        <s v="G47748"/>
        <s v="G49323"/>
        <s v="G49107"/>
        <s v="G47836"/>
        <s v="G47837"/>
        <s v="G47838"/>
        <s v="G47842"/>
        <s v="G47845"/>
        <s v="G47856"/>
        <s v="G47857"/>
        <s v="G47861"/>
        <s v="G47862"/>
        <s v="G52333"/>
        <s v="G43541"/>
        <s v="G43542"/>
        <s v="G43543"/>
        <s v="G43544"/>
        <s v="G43545"/>
        <s v="G43983"/>
        <s v="G43981"/>
        <s v="G34284"/>
        <s v="G43982"/>
        <s v="G34285"/>
        <s v="G34287"/>
        <s v="G34286"/>
        <s v="G34288"/>
        <s v="G34143"/>
        <s v="G34145"/>
        <s v="G47572"/>
        <s v="G34147"/>
        <s v="G34148"/>
        <s v="G34149"/>
        <s v="G34151"/>
        <s v="G34153"/>
        <s v="G34155"/>
        <s v="G34156"/>
        <s v="G34157"/>
        <s v="G34158"/>
        <s v="G34159"/>
        <s v="G34160"/>
        <s v="G34161"/>
        <s v="G52304"/>
        <s v="G34164"/>
        <s v="G34165"/>
        <s v="G34166"/>
        <s v="G34168"/>
        <s v="G34170"/>
        <s v="G34171"/>
        <s v="G34172"/>
        <s v="G34174"/>
        <s v="G34175"/>
        <s v="G34176"/>
        <s v="G34177"/>
        <s v="G34178"/>
        <s v="G34179"/>
        <s v="G34180"/>
        <s v="G34181"/>
        <s v="G34154"/>
        <s v="G34182"/>
        <s v="G45808"/>
        <s v="G45810"/>
        <s v="G45811"/>
        <s v="G45809"/>
        <s v="G45831"/>
        <s v="G45806"/>
        <s v="G45815"/>
        <s v="G45821"/>
        <s v="G116067"/>
        <s v="G45818"/>
        <s v="G45828"/>
        <s v="G45822"/>
        <s v="G45819"/>
        <s v="G45829"/>
        <s v="G45830"/>
        <s v="G47449"/>
        <s v="G47450"/>
        <s v="G47451"/>
        <s v="G47452"/>
        <s v="G47453"/>
        <s v="G47454"/>
        <s v="G47455"/>
        <s v="G47456"/>
        <s v="G47457"/>
        <s v="G47458"/>
        <s v="G47459"/>
        <s v="G43553"/>
        <s v="G43554"/>
        <s v="G43555"/>
        <s v="G43556"/>
        <s v="G41303"/>
        <s v="G43557"/>
        <s v="G43558"/>
        <s v="G43559"/>
        <s v="G43984"/>
        <s v="G43985"/>
        <s v="G34293"/>
        <s v="G34294"/>
        <s v="G43987"/>
        <s v="G43986"/>
        <s v="G34295"/>
        <s v="G47460"/>
        <s v="G47461"/>
        <s v="G47462"/>
        <s v="G47463"/>
        <s v="G47464"/>
        <s v="G47465"/>
        <s v="G47467"/>
        <s v="G47468"/>
        <s v="G47469"/>
        <s v="G47470"/>
        <s v="G47471"/>
        <s v="G47475"/>
        <s v="G47476"/>
        <s v="G47477"/>
        <s v="G47478"/>
        <s v="G47487"/>
        <s v="G47480"/>
        <s v="G47481"/>
        <s v="G47482"/>
        <s v="G47483"/>
        <s v="G47484"/>
        <s v="G47485"/>
        <s v="G47486"/>
        <s v="G47488"/>
        <s v="G47489"/>
        <s v="G41341"/>
        <s v="G47617"/>
        <s v="G41343"/>
        <s v="G47622"/>
        <s v="G41344"/>
        <s v="G41342"/>
        <s v="G49082"/>
        <s v="G43888"/>
        <s v="G43890"/>
        <s v="G49345"/>
        <s v="G41270"/>
        <s v="G34289"/>
        <s v="G43884"/>
        <s v="G41269"/>
        <s v="G43885"/>
        <s v="G34291"/>
        <s v="G33989"/>
        <s v="G34290"/>
        <s v="G43886"/>
        <s v="G43889"/>
        <s v="G41271"/>
        <s v="G43887"/>
        <s v="G34292"/>
        <s v="G41309"/>
        <s v="G41308"/>
        <s v="G41311"/>
        <s v="G41310"/>
        <s v="G45801"/>
        <s v="G46225"/>
        <s v="G46226"/>
        <s v="G46227"/>
        <s v="G43854"/>
        <s v="G43856"/>
        <s v="G43855"/>
        <s v="G47962"/>
        <s v="G47604"/>
        <s v="G47606"/>
        <s v="G47607"/>
        <s v="G47608"/>
        <s v="G47609"/>
        <s v="G47610"/>
        <s v="G47611"/>
        <s v="G47612"/>
        <s v="G47615"/>
        <s v="G47616"/>
        <s v="G49071"/>
        <s v="G43656"/>
        <s v="G43676"/>
        <s v="G43682"/>
        <s v="G43689"/>
        <s v="G43695"/>
        <s v="G43707"/>
        <s v="G45969"/>
        <s v="G45971"/>
        <s v="G45973"/>
        <s v="G45974"/>
        <s v="G45975"/>
        <s v="G45976"/>
        <s v="G116337"/>
        <s v="G45977"/>
        <s v="G45978"/>
        <s v="G52251"/>
        <s v="G33896"/>
        <s v="G47643"/>
        <s v="G47653"/>
        <s v="G47644"/>
        <s v="G47645"/>
        <s v="G47647"/>
        <s v="G47658"/>
        <s v="G47650"/>
        <s v="G47648"/>
        <s v="G47646"/>
        <s v="G47649"/>
        <s v="G116780"/>
        <s v="G47651"/>
        <s v="G47652"/>
        <s v="G47659"/>
        <s v="G47654"/>
        <s v="G47656"/>
        <s v="G47655"/>
        <s v="G47657"/>
        <s v="G47660"/>
        <s v="G43506"/>
        <s v="G43507"/>
        <s v="G43508"/>
        <s v="G43509"/>
        <s v="G43510"/>
        <s v="G43511"/>
        <s v="G43923"/>
        <s v="G43918"/>
        <s v="G45997"/>
        <s v="G43919"/>
        <s v="G43921"/>
        <s v="G45993"/>
        <s v="G45995"/>
        <s v="G45994"/>
        <s v="G45996"/>
        <s v="G43924"/>
        <s v="G45998"/>
        <s v="G43922"/>
        <s v="G43920"/>
        <s v="G34007"/>
        <s v="G41279"/>
        <s v="G41280"/>
        <s v="G41282"/>
        <s v="G34053"/>
        <s v="G41281"/>
        <s v="G47699"/>
        <s v="G47700"/>
        <s v="G47702"/>
        <s v="G47701"/>
        <s v="G47703"/>
        <s v="G47704"/>
        <s v="G47705"/>
        <s v="G47706"/>
        <s v="G47707"/>
        <s v="G47708"/>
        <s v="G47709"/>
        <s v="G47710"/>
        <s v="G47712"/>
        <s v="G47714"/>
        <s v="G47715"/>
        <s v="G47512"/>
        <s v="G112906"/>
        <s v="G47513"/>
        <s v="G47514"/>
        <s v="G47517"/>
        <s v="G47516"/>
        <s v="G47518"/>
        <s v="G47519"/>
        <s v="G47520"/>
        <s v="G47521"/>
        <s v="G47515"/>
        <s v="G47522"/>
        <s v="G112943"/>
        <s v="G47524"/>
        <s v="G47523"/>
        <s v="G112942"/>
        <s v="G41380"/>
        <s v="G47525"/>
        <s v="G47526"/>
        <s v="G47527"/>
        <s v="G43760"/>
        <s v="G43761"/>
        <s v="G43759"/>
        <s v="G43764"/>
        <s v="G43758"/>
        <s v="G47474"/>
        <s v="G47479"/>
        <s v="G43762"/>
        <s v="G43763"/>
        <s v="G43925"/>
        <s v="G116060"/>
        <s v="G43926"/>
        <s v="G34296"/>
        <s v="G43928"/>
        <s v="G43927"/>
        <s v="G52289"/>
        <s v="G34173"/>
        <s v="G45796"/>
        <s v="G45788"/>
        <s v="G45789"/>
        <s v="G45791"/>
        <s v="G52327"/>
        <s v="G45797"/>
        <s v="G45798"/>
        <s v="G45795"/>
        <s v="G45799"/>
        <s v="G45800"/>
        <s v="G45804"/>
        <s v="G45790"/>
        <s v="G45805"/>
        <s v="G45802"/>
        <s v="G47818"/>
        <s v="G47819"/>
        <s v="G47821"/>
        <s v="G47820"/>
        <s v="G47823"/>
        <s v="G47824"/>
        <s v="G47825"/>
        <s v="G47826"/>
        <s v="G52198"/>
        <s v="G47827"/>
        <s v="G52197"/>
        <s v="G47828"/>
        <s v="G47829"/>
        <s v="G47830"/>
        <s v="G47831"/>
        <s v="G47832"/>
        <s v="G47833"/>
        <s v="G41377"/>
        <s v="G34185"/>
        <s v="G34184"/>
        <s v="G34186"/>
        <s v="G34187"/>
        <s v="G34188"/>
        <s v="G34189"/>
        <s v="G34190"/>
        <s v="G34191"/>
        <s v="G34192"/>
        <s v="G34193"/>
        <s v="G34194"/>
        <s v="G34195"/>
        <s v="G34196"/>
        <s v="G34197"/>
        <s v="G43637"/>
        <s v="G34198"/>
        <s v="G34199"/>
        <s v="G43641"/>
        <s v="G33942"/>
        <s v="G34200"/>
        <s v="G34201"/>
        <s v="G43642"/>
        <s v="G43638"/>
        <s v="G34202"/>
        <s v="G43640"/>
        <s v="G43639"/>
        <s v="G34203"/>
        <s v="G34204"/>
        <s v="G34205"/>
        <s v="G41409"/>
        <s v="G47686"/>
        <s v="G47688"/>
        <s v="G52194"/>
        <s v="G47689"/>
        <s v="G52208"/>
        <s v="G47690"/>
        <s v="G47693"/>
        <s v="G47691"/>
        <s v="G47692"/>
        <s v="G47694"/>
        <s v="G47695"/>
        <s v="G47696"/>
        <s v="G47697"/>
        <s v="G47698"/>
        <s v="G52209"/>
        <s v="G41485"/>
        <s v="G41486"/>
        <s v="G43643"/>
        <s v="G43644"/>
        <s v="G43645"/>
        <s v="G43646"/>
        <s v="G46014"/>
        <s v="G46016"/>
        <s v="G46017"/>
        <s v="G43989"/>
        <s v="G47421"/>
        <s v="G43990"/>
        <s v="G43988"/>
        <s v="G49078"/>
        <s v="G46273"/>
        <s v="G46274"/>
        <s v="G46275"/>
        <s v="G46276"/>
        <s v="G46277"/>
        <s v="G46278"/>
        <s v="G46279"/>
        <s v="G41323"/>
        <s v="G41326"/>
        <s v="G41325"/>
        <s v="G41328"/>
        <s v="G52322"/>
        <s v="G116062"/>
        <s v="G41322"/>
        <s v="G52332"/>
        <s v="G41327"/>
        <s v="G41324"/>
        <s v="G46187"/>
        <s v="G46188"/>
        <s v="G46189"/>
        <s v="G46190"/>
        <s v="G46191"/>
        <s v="G46194"/>
        <s v="G46195"/>
        <s v="G46196"/>
        <s v="G46197"/>
        <s v="G46198"/>
        <s v="G43690"/>
        <s v="G43691"/>
        <s v="G43696"/>
        <s v="G43706"/>
        <s v="G34183"/>
        <s v="G52235"/>
        <s v="G47500"/>
        <s v="G47490"/>
        <s v="G47491"/>
        <s v="G52234"/>
        <s v="G47493"/>
        <s v="G47492"/>
        <s v="G47498"/>
        <s v="G47494"/>
        <s v="G47495"/>
        <s v="G47496"/>
        <s v="G47497"/>
        <s v="G52237"/>
        <s v="G47499"/>
        <s v="G43736"/>
        <s v="G47501"/>
        <s v="G47502"/>
        <s v="G52236"/>
        <s v="G47503"/>
        <s v="G47504"/>
        <s v="G47505"/>
        <s v="G43735"/>
        <s v="G47506"/>
        <s v="G47507"/>
        <s v="G52244"/>
        <s v="G47508"/>
        <s v="G47509"/>
        <s v="G47510"/>
        <s v="G47511"/>
        <s v="G43863"/>
        <s v="G47964"/>
        <s v="G43864"/>
        <s v="G46075"/>
        <s v="G46076"/>
        <s v="G46077"/>
        <s v="G112281"/>
        <s v="G46078"/>
        <s v="G46079"/>
        <s v="G46080"/>
        <s v="G46081"/>
        <s v="G49089"/>
        <s v="G46236"/>
        <s v="G46237"/>
        <s v="G46238"/>
        <s v="G46240"/>
        <s v="G46241"/>
        <s v="G46242"/>
        <s v="G46243"/>
        <s v="G46244"/>
        <s v="G34251"/>
        <s v="G43813"/>
        <s v="G43810"/>
        <s v="G43812"/>
        <s v="G43811"/>
        <s v="G46083"/>
        <s v="G46086"/>
        <s v="G46084"/>
        <s v="G46087"/>
        <s v="G46082"/>
        <s v="G46088"/>
        <s v="G46085"/>
        <s v="G41419"/>
        <s v="G47676"/>
        <s v="G47675"/>
        <s v="G43883"/>
        <s v="G43876"/>
        <s v="G43881"/>
        <s v="G43882"/>
        <s v="G43992"/>
        <s v="G47422"/>
        <s v="G47423"/>
        <s v="G47424"/>
        <s v="G43991"/>
        <s v="G47425"/>
        <s v="G43994"/>
        <s v="G43993"/>
        <s v="G47426"/>
        <s v="G43822"/>
        <s v="G45910"/>
        <s v="G43823"/>
        <s v="G47529"/>
        <s v="G47555"/>
        <s v="G52331"/>
        <s v="G47931"/>
        <s v="G47933"/>
        <s v="G47935"/>
        <s v="G41364"/>
        <s v="G47618"/>
        <s v="G41361"/>
        <s v="G41358"/>
        <s v="G41356"/>
        <s v="G41359"/>
        <s v="G41363"/>
        <s v="G41360"/>
        <s v="G41362"/>
        <s v="G41365"/>
        <s v="G46089"/>
        <s v="G46091"/>
        <s v="G46092"/>
        <s v="G46095"/>
        <s v="G46096"/>
        <s v="G46097"/>
        <s v="G46100"/>
        <s v="G46101"/>
        <s v="G46103"/>
        <s v="G46105"/>
        <s v="G46107"/>
        <s v="G46008"/>
        <s v="G46009"/>
        <s v="G46010"/>
        <s v="G46011"/>
        <s v="G46012"/>
        <s v="G46013"/>
        <s v="G48731"/>
        <s v="G46147"/>
        <s v="G46148"/>
        <s v="G46149"/>
        <s v="G46150"/>
        <s v="G48733"/>
        <s v="G48713"/>
        <s v="G46146"/>
        <s v="G45842"/>
        <s v="G45850"/>
        <s v="G49145"/>
        <s v="G45844"/>
        <s v="G45845"/>
        <s v="G45846"/>
        <s v="G45847"/>
        <s v="G45848"/>
        <s v="G45849"/>
        <s v="G45852"/>
        <s v="G45853"/>
        <s v="G45854"/>
        <s v="G45843"/>
        <s v="G49077"/>
        <s v="G49087"/>
        <s v="G49068"/>
        <s v="G41336"/>
        <s v="G47878"/>
        <s v="G47875"/>
        <s v="G41331"/>
        <s v="G41334"/>
        <s v="G41333"/>
        <s v="G47882"/>
        <s v="G41335"/>
        <s v="G41330"/>
        <s v="G41332"/>
        <s v="G41329"/>
        <s v="G116185"/>
        <s v="G47938"/>
        <s v="G47943"/>
        <s v="G47945"/>
        <s v="G43626"/>
        <s v="G43614"/>
        <s v="G43624"/>
        <s v="G43625"/>
        <s v="G43628"/>
        <s v="G43779"/>
        <s v="G43780"/>
        <s v="G45965"/>
        <s v="G43784"/>
        <s v="G43782"/>
        <s v="G43778"/>
        <s v="G45966"/>
        <s v="G45967"/>
        <s v="G43783"/>
        <s v="G43781"/>
        <s v="G46199"/>
        <s v="G46200"/>
        <s v="G46201"/>
        <s v="G46202"/>
        <s v="G46203"/>
        <s v="G46205"/>
        <s v="G46206"/>
        <s v="G46207"/>
        <s v="G46208"/>
        <s v="G46209"/>
        <s v="G46210"/>
        <s v="G46211"/>
        <s v="G46212"/>
        <s v="G46213"/>
        <s v="G46215"/>
        <s v="G34214"/>
        <s v="G47427"/>
        <s v="G43996"/>
        <s v="G43995"/>
        <s v="G43997"/>
        <s v="G43786"/>
        <s v="G43790"/>
        <s v="G43789"/>
        <s v="G47711"/>
        <s v="G43791"/>
        <s v="G43788"/>
        <s v="G43785"/>
        <s v="G43787"/>
        <s v="G41299"/>
        <s v="G41295"/>
        <s v="G41302"/>
        <s v="G41297"/>
        <s v="G34104"/>
        <s v="G41301"/>
        <s v="G41300"/>
        <s v="G41296"/>
        <s v="G41298"/>
        <s v="G41294"/>
        <s v="G43658"/>
        <s v="G43673"/>
        <s v="G43702"/>
        <s v="G43998"/>
        <s v="G47428"/>
        <s v="G44001"/>
        <s v="G44003"/>
        <s v="G43999"/>
        <s v="G44004"/>
        <s v="G44005"/>
        <s v="G44002"/>
        <s v="G44000"/>
        <s v="G48719"/>
        <s v="G33882"/>
        <s v="G33883"/>
        <s v="G33884"/>
        <s v="G33885"/>
        <s v="G33887"/>
        <s v="G33888"/>
        <s v="G33890"/>
        <s v="G33891"/>
        <s v="G33892"/>
        <s v="G33893"/>
        <s v="G33894"/>
        <s v="G33895"/>
        <s v="G33897"/>
        <s v="G33898"/>
        <s v="G33899"/>
        <s v="G33901"/>
        <s v="G41379"/>
        <s v="G33902"/>
        <s v="G33903"/>
        <s v="G33904"/>
        <s v="G33905"/>
        <s v="G33907"/>
        <s v="G33908"/>
        <s v="G33909"/>
        <s v="G33910"/>
        <s v="G33912"/>
        <s v="G33914"/>
        <s v="G33915"/>
        <s v="G33916"/>
        <s v="G33917"/>
        <s v="G33918"/>
        <s v="G33919"/>
        <s v="G33920"/>
        <s v="G116260"/>
        <s v="G52150"/>
        <s v="G33921"/>
        <s v="G33922"/>
        <s v="G33886"/>
        <s v="G33923"/>
        <s v="G33911"/>
        <s v="G33924"/>
        <s v="G33925"/>
        <s v="G33926"/>
        <s v="G33927"/>
        <s v="G33928"/>
        <s v="G33929"/>
        <s v="G33931"/>
        <s v="G33932"/>
        <s v="G33933"/>
        <s v="G33934"/>
        <s v="G33936"/>
        <s v="G33937"/>
        <s v="G33938"/>
        <s v="G33930"/>
        <s v="G33941"/>
        <s v="G52328"/>
        <s v="G52330"/>
        <s v="G41401"/>
        <s v="G52250"/>
        <s v="G46245"/>
        <s v="G46246"/>
        <s v="G46248"/>
        <s v="G46247"/>
        <s v="G46249"/>
        <s v="G46250"/>
        <s v="G46251"/>
        <s v="G46252"/>
        <s v="G46253"/>
        <s v="G46254"/>
        <s v="G46255"/>
        <s v="G46256"/>
        <s v="G46257"/>
        <s v="G52048"/>
        <s v="G43528"/>
        <s v="G43529"/>
        <s v="G43530"/>
        <s v="G43531"/>
        <s v="G43532"/>
        <s v="G33906"/>
        <s v="G33913"/>
        <s v="G33940"/>
        <s v="G46126"/>
        <s v="G46127"/>
        <s v="G46128"/>
        <s v="G46130"/>
        <s v="G46133"/>
        <s v="G46134"/>
        <s v="G46137"/>
        <s v="G46143"/>
        <s v="G46144"/>
        <s v="G46145"/>
        <s v="G41275"/>
        <s v="G41276"/>
        <s v="G34005"/>
        <s v="G41277"/>
        <s v="G41278"/>
        <s v="G47685"/>
        <s v="G44007"/>
        <s v="G47429"/>
        <s v="G44006"/>
        <s v="G43665"/>
        <s v="G43666"/>
        <s v="G43675"/>
        <s v="G43686"/>
        <s v="G43709"/>
        <s v="G43705"/>
        <s v="G43708"/>
        <s v="G41372"/>
        <s v="G41370"/>
        <s v="G41371"/>
        <s v="G52211"/>
        <s v="G49044"/>
        <s v="G41366"/>
        <s v="G41368"/>
        <s v="G47883"/>
        <s v="G47884"/>
        <s v="G47885"/>
        <s v="G41367"/>
        <s v="G41369"/>
        <s v="G47713"/>
        <s v="G47716"/>
        <s v="G49093"/>
      </sharedItems>
    </cacheField>
    <cacheField name="Period" numFmtId="0">
      <sharedItems count="24">
        <s v="2000 Q4"/>
        <s v="2001 Q4"/>
        <s v="2002 Q4"/>
        <s v="2003 Q4"/>
        <s v="2004 Q4"/>
        <s v="2005 Q4"/>
        <s v="2006 Q4"/>
        <s v="2007 Q4"/>
        <s v="2008 Q4"/>
        <s v="2009 Q4"/>
        <s v="2010 Q4"/>
        <s v="2011 Q4"/>
        <s v="2012 Q4"/>
        <s v="2013 Q4"/>
        <s v="2014 Q4"/>
        <s v="2015 Q4"/>
        <s v="2016 Q4"/>
        <s v="2017 Q4"/>
        <s v="2018 Q4"/>
        <s v="2019 Q4"/>
        <s v="2020 Q4"/>
        <s v="2021 Q4"/>
        <s v="2022 Q4"/>
        <s v="2023 Q4"/>
      </sharedItems>
    </cacheField>
    <cacheField name="Slice" numFmtId="0">
      <sharedItems count="4">
        <s v="All"/>
        <s v="Class A"/>
        <s v="Class B"/>
        <s v="Class C"/>
      </sharedItems>
    </cacheField>
    <cacheField name="As Of" numFmtId="0">
      <sharedItems/>
    </cacheField>
    <cacheField name="Geography Name" numFmtId="0">
      <sharedItems count="2340">
        <s v="Abilene - TX USA - Abilene "/>
        <s v="Akron - OH USA - Central/South Akron"/>
        <s v="Akron - OH USA - Copley/Fairlawn"/>
        <s v="Akron - OH USA - Cuyahoga Falls"/>
        <s v="Akron - OH USA - East/Tallmadge"/>
        <s v="Akron - OH USA - Kent"/>
        <s v="Akron - OH USA - North Summit County"/>
        <s v="Akron - OH USA - Northwest Portage County"/>
        <s v="Akron - OH USA - Outlying Portage County"/>
        <s v="Akron - OH USA - South Summit County"/>
        <s v="Akron - OH USA - Stow"/>
        <s v="Akron - OH USA - West/North Akron"/>
        <s v="Albany - NY USA - City of Albany"/>
        <s v="Albany - NY USA - Clifton Park"/>
        <s v="Albany - NY USA - Downtown Albany"/>
        <s v="Albany - NY USA - Outer Albany County"/>
        <s v="Albany - NY USA - Outer Rensselaer County"/>
        <s v="Albany - NY USA - Outer Saratoga County"/>
        <s v="Albany - NY USA - Outer Schenectady County"/>
        <s v="Albany - NY USA - Rensselaer"/>
        <s v="Albany - NY USA - Saratoga Springs"/>
        <s v="Albany - NY USA - Schenectady"/>
        <s v="Albany - NY USA - Schoharie County"/>
        <s v="Albany - NY USA - Troy"/>
        <s v="Albany - OR USA - Linn County"/>
        <s v="Albuquerque - NM USA - Cottonwood"/>
        <s v="Albuquerque - NM USA - Downtown Albuquerque"/>
        <s v="Albuquerque - NM USA - E Outer Bernalillo Cnty"/>
        <s v="Albuquerque - NM USA - East Albuquerque"/>
        <s v="Albuquerque - NM USA - Far West Side"/>
        <s v="Albuquerque - NM USA - Midtown Albuquerque"/>
        <s v="Albuquerque - NM USA - North Valley"/>
        <s v="Albuquerque - NM USA - Northeast Heights"/>
        <s v="Albuquerque - NM USA - Outer Sandoval County"/>
        <s v="Albuquerque - NM USA - Rio Rancho"/>
        <s v="Albuquerque - NM USA - South Valley"/>
        <s v="Albuquerque - NM USA - Torrance County"/>
        <s v="Albuquerque - NM USA - Valencia County"/>
        <s v="Albuquerque - NM USA - West Side"/>
        <s v="Altoona - PA USA - Altoona "/>
        <s v="Amarillo - TX USA - Amarillo "/>
        <s v="Ames - IA USA - Ames "/>
        <s v="Anchorage - AK USA - Downtown Anchorage"/>
        <s v="Anchorage - AK USA - Matanuska Valley"/>
        <s v="Anchorage - AK USA - Outlying Anchorage Borough"/>
        <s v="Anchorage - AK USA - Outlying Matanuska-Susitna Borough"/>
        <s v="Anchorage - AK USA - Potter Marsh"/>
        <s v="Anchorage - AK USA - South Anchorage"/>
        <s v="Ann Arbor - MI USA - Chelsea"/>
        <s v="Ann Arbor - MI USA - Greater Ann Arbor"/>
        <s v="Ann Arbor - MI USA - North Washtenaw County"/>
        <s v="Ann Arbor - MI USA - Saline"/>
        <s v="Ann Arbor - MI USA - South Washtenaw County "/>
        <s v="Ann Arbor - MI USA - Southeast Washtenaw County"/>
        <s v="Ann Arbor - MI USA - University Of Michigan"/>
        <s v="Ann Arbor - MI USA - Ypsilanti"/>
        <s v="Appleton - WI USA - Appleton"/>
        <s v="Appleton - WI USA - Calumet County"/>
        <s v="Appleton - WI USA - Outlying Outagamie County"/>
        <s v="Asheville - NC USA - Central Asheville"/>
        <s v="Asheville - NC USA - East Buncombe County"/>
        <s v="Asheville - NC USA - Haywood County"/>
        <s v="Asheville - NC USA - Henderson County"/>
        <s v="Asheville - NC USA - Madison County"/>
        <s v="Asheville - NC USA - North/West Buncombe County"/>
        <s v="Athens - GA USA - Downtown Athens "/>
        <s v="Athens - GA USA - Eastside Athens "/>
        <s v="Athens - GA USA - Five Points "/>
        <s v="Athens - GA USA - Normaltown "/>
        <s v="Athens - GA USA - North Athens "/>
        <s v="Athens - GA USA - South Athens "/>
        <s v="Athens - GA USA - Westside Athens "/>
        <s v="Atlanta - GA USA - Barrow County"/>
        <s v="Atlanta - GA USA - Bartow County"/>
        <s v="Atlanta - GA USA - Buckhead"/>
        <s v="Atlanta - GA USA - Butts County"/>
        <s v="Atlanta - GA USA - Carroll County"/>
        <s v="Atlanta - GA USA - Cherokee County"/>
        <s v="Atlanta - GA USA - Clayton County"/>
        <s v="Atlanta - GA USA - Coweta County"/>
        <s v="Atlanta - GA USA - Cumberland/Galleria"/>
        <s v="Atlanta - GA USA - Dawson County"/>
        <s v="Atlanta - GA USA - Decatur/North Druid Hills"/>
        <s v="Atlanta - GA USA - Douglas County"/>
        <s v="Atlanta - GA USA - Downtown Atlanta"/>
        <s v="Atlanta - GA USA - Eastside Atlanta"/>
        <s v="Atlanta - GA USA - Fayette County"/>
        <s v="Atlanta - GA USA - Forsyth County"/>
        <s v="Atlanta - GA USA - Haralson County"/>
        <s v="Atlanta - GA USA - Heard County"/>
        <s v="Atlanta - GA USA - Henry County"/>
        <s v="Atlanta - GA USA - Kennesaw"/>
        <s v="Atlanta - GA USA - Lamar County"/>
        <s v="Atlanta - GA USA - Midtown Atlanta"/>
        <s v="Atlanta - GA USA - Newton County"/>
        <s v="Atlanta - GA USA - North Atlanta"/>
        <s v="Atlanta - GA USA - North Fulton"/>
        <s v="Atlanta - GA USA - North Gwinnett"/>
        <s v="Atlanta - GA USA - Northlake"/>
        <s v="Atlanta - GA USA - Outlying Gwinnett County"/>
        <s v="Atlanta - GA USA - Paulding County"/>
        <s v="Atlanta - GA USA - Pickens County"/>
        <s v="Atlanta - GA USA - Rockdale County"/>
        <s v="Atlanta - GA USA - Sandy Springs/Dunwoody"/>
        <s v="Atlanta - GA USA - South Atlanta"/>
        <s v="Atlanta - GA USA - South Fulton"/>
        <s v="Atlanta - GA USA - Southeast DeKalb"/>
        <s v="Atlanta - GA USA - Spalding County"/>
        <s v="Atlanta - GA USA - Walton County"/>
        <s v="Atlanta - GA USA - West Midtown Atlanta"/>
        <s v="Atlanta - GA USA - Westside Atlanta"/>
        <s v="Atlantic City - NJ USA - Atlantic City"/>
        <s v="Atlantic City - NJ USA - Central Atlantic County"/>
        <s v="Atlantic City - NJ USA - Northwestern Atlantic City"/>
        <s v="Auburn-Opelika - AL USA - Lee County"/>
        <s v="Augusta - GA USA - Burke County"/>
        <s v="Augusta - GA USA - Central Augusta"/>
        <s v="Augusta - GA USA - Columbia County"/>
        <s v="Augusta - GA USA - Edgefield County"/>
        <s v="Augusta - GA USA - McDuffie County"/>
        <s v="Augusta - GA USA - North Augusta"/>
        <s v="Augusta - GA USA - Outlying Aiken County"/>
        <s v="Augusta - GA USA - South Richmond County"/>
        <s v="Austin - TX USA - Bastrop County"/>
        <s v="Austin - TX USA - Buda-Kyle"/>
        <s v="Austin - TX USA - Caldwell County"/>
        <s v="Austin - TX USA - Cedar Park"/>
        <s v="Austin - TX USA - Central Austin"/>
        <s v="Austin - TX USA - Downtown Austin"/>
        <s v="Austin - TX USA - East Austin"/>
        <s v="Austin - TX USA - Far North Austin"/>
        <s v="Austin - TX USA - Far West Austin"/>
        <s v="Austin - TX USA - Georgetown-Leander"/>
        <s v="Austin - TX USA - Hill Country"/>
        <s v="Austin - TX USA - Lake Travis"/>
        <s v="Austin - TX USA - Midtown Austin"/>
        <s v="Austin - TX USA - North Austin"/>
        <s v="Austin - TX USA - Northeast Austin"/>
        <s v="Austin - TX USA - Northwest Austin"/>
        <s v="Austin - TX USA - Pflugerville"/>
        <s v="Austin - TX USA - Riverside"/>
        <s v="Austin - TX USA - Round Rock"/>
        <s v="Austin - TX USA - San Marcos"/>
        <s v="Austin - TX USA - South Austin"/>
        <s v="Austin - TX USA - South Central Austin"/>
        <s v="Austin - TX USA - Southeast Austin"/>
        <s v="Austin - TX USA - Southwest Austin"/>
        <s v="Austin - TX USA - West Austin"/>
        <s v="Bakersfield - CA USA - Central Bakersfield"/>
        <s v="Bakersfield - CA USA - East Bakersfield"/>
        <s v="Bakersfield - CA USA - Eastern Kern County"/>
        <s v="Bakersfield - CA USA - North Bakersfield"/>
        <s v="Bakersfield - CA USA - Northern Kern County"/>
        <s v="Bakersfield - CA USA - Ridgecrest"/>
        <s v="Bakersfield - CA USA - South Bakersfield"/>
        <s v="Bakersfield - CA USA - Tehachapi"/>
        <s v="Bakersfield - CA USA - West Bakersfield"/>
        <s v="Bakersfield - CA USA - Western Kern County"/>
        <s v="Baltimore - MD USA - Annapolis"/>
        <s v="Baltimore - MD USA - Canton"/>
        <s v="Baltimore - MD USA - Carroll County"/>
        <s v="Baltimore - MD USA - Central Baltimore County"/>
        <s v="Baltimore - MD USA - Downtown Baltimore"/>
        <s v="Baltimore - MD USA - East Anne Arundel County"/>
        <s v="Baltimore - MD USA - East Baltimore"/>
        <s v="Baltimore - MD USA - East Baltimore County"/>
        <s v="Baltimore - MD USA - Federal Hill"/>
        <s v="Baltimore - MD USA - Harford County"/>
        <s v="Baltimore - MD USA - Howard County"/>
        <s v="Baltimore - MD USA - North Baltimore City"/>
        <s v="Baltimore - MD USA - North Baltimore County "/>
        <s v="Baltimore - MD USA - Northeast Baltimore City"/>
        <s v="Baltimore - MD USA - Northwest Baltimore City"/>
        <s v="Baltimore - MD USA - Queen Annes County"/>
        <s v="Baltimore - MD USA - South Baltimore"/>
        <s v="Baltimore - MD USA - Southeast Baltimore County"/>
        <s v="Baltimore - MD USA - Southwest Baltimore County"/>
        <s v="Baltimore - MD USA - Towson"/>
        <s v="Baltimore - MD USA - West Anne Arundel County"/>
        <s v="Baltimore - MD USA - West Baltimore City"/>
        <s v="Baltimore - MD USA - West Baltimore County"/>
        <s v="Bangor - ME USA - Bangor "/>
        <s v="Baton Rouge - LA USA - Ascension Parish"/>
        <s v="Baton Rouge - LA USA - Downtown Baton Rouge"/>
        <s v="Baton Rouge - LA USA - East Baton Rouge Parish"/>
        <s v="Baton Rouge - LA USA - Iberville Parish"/>
        <s v="Baton Rouge - LA USA - Livingston Parish"/>
        <s v="Baton Rouge - LA USA - North Baton Rouge Parish"/>
        <s v="Baton Rouge - LA USA - Outlying East Baton Rouge Parish"/>
        <s v="Baton Rouge - LA USA - Pointe Coupee Parish"/>
        <s v="Baton Rouge - LA USA - South Baton Rouge Parish"/>
        <s v="Baton Rouge - LA USA - West Baton Rouge Parish"/>
        <s v="Baton Rouge - LA USA - West Feliciana Parish"/>
        <s v="Battle Creek - MI USA - Battle Creek"/>
        <s v="Battle Creek - MI USA - Marshall/Albion"/>
        <s v="Battle Creek - MI USA - South Calhoun County"/>
        <s v="Bay City - MI USA - Bay City "/>
        <s v="Beaumont - TX USA - Central/South Beaumont"/>
        <s v="Beaumont - TX USA - Hardin County"/>
        <s v="Beaumont - TX USA - Nederland/Port Neches"/>
        <s v="Beaumont - TX USA - North/West Beaumont"/>
        <s v="Beaumont - TX USA - Orange County"/>
        <s v="Beaumont - TX USA - Port Arthur/Groves"/>
        <s v="Bellingham - WA USA - Bellingham "/>
        <s v="Bend - OR USA - Bend/Central Deschutes County"/>
        <s v="Bend - OR USA - Redmond/North Deschutes County"/>
        <s v="Bend - OR USA - South Deschutes County "/>
        <s v="Billings - MT USA - Billings "/>
        <s v="Binghamton - NY USA - Binghamton"/>
        <s v="Birmingham - AL USA - Airport"/>
        <s v="Birmingham - AL USA - Bessemer/Fairfield"/>
        <s v="Birmingham - AL USA - Bibb County"/>
        <s v="Birmingham - AL USA - Blount County"/>
        <s v="Birmingham - AL USA - Cahaba Heights"/>
        <s v="Birmingham - AL USA - Center Point"/>
        <s v="Birmingham - AL USA - Chilton County"/>
        <s v="Birmingham - AL USA - Downtown Birmingham"/>
        <s v="Birmingham - AL USA - Homewood"/>
        <s v="Birmingham - AL USA - Hoover/Vestavia Hills"/>
        <s v="Birmingham - AL USA - North Birmingham"/>
        <s v="Birmingham - AL USA - Outlying Jefferson County"/>
        <s v="Birmingham - AL USA - Shelby County"/>
        <s v="Birmingham - AL USA - St Clair County"/>
        <s v="Birmingham - AL USA - Walker County"/>
        <s v="Bismarck - ND USA - Bismarck "/>
        <s v="Bismarck - ND USA - Mandan "/>
        <s v="Blacksburg - VA USA - Blacksburg "/>
        <s v="Bloomington - IL USA - Bloomington "/>
        <s v="Bloomington - IL USA - Normal IL "/>
        <s v="Bloomington - IN USA - Bloomington IN "/>
        <s v="Bloomsburg-Berwick - PA USA - Columbia County"/>
        <s v="Bloomsburg-Berwick - PA USA - Montour County"/>
        <s v="Boise - ID USA - Boise County"/>
        <s v="Boise - ID USA - Caldwell"/>
        <s v="Boise - ID USA - Downtown Boise"/>
        <s v="Boise - ID USA - Gem County"/>
        <s v="Boise - ID USA - Meridian"/>
        <s v="Boise - ID USA - Nampa"/>
        <s v="Boise - ID USA - North Boise"/>
        <s v="Boise - ID USA - Outlying Ada County"/>
        <s v="Boise - ID USA - Owyhee County"/>
        <s v="Boise - ID USA - South Boise"/>
        <s v="Boston - MA USA - 495-South"/>
        <s v="Boston - MA USA - 93 North"/>
        <s v="Boston - MA USA - Alewife"/>
        <s v="Boston - MA USA - Allston/Brighton"/>
        <s v="Boston - MA USA - Back Bay/South End"/>
        <s v="Boston - MA USA - Brookline/Newton/Watertown"/>
        <s v="Boston - MA USA - Burlington/Woburn"/>
        <s v="Boston - MA USA - Chelmsford/Tyngsborough/Townsend"/>
        <s v="Boston - MA USA - Downtown Boston"/>
        <s v="Boston - MA USA - East Boston/Chelsea"/>
        <s v="Boston - MA USA - Everett/Malden/Medford/Melrose"/>
        <s v="Boston - MA USA - Fenway/Mission Hill"/>
        <s v="Boston - MA USA - Harvard MIT"/>
        <s v="Boston - MA USA - JP/Roslindale/West Roxbury "/>
        <s v="Boston - MA USA - Lawrence/Haverhill"/>
        <s v="Boston - MA USA - Lowell/Dracut"/>
        <s v="Boston - MA USA - Metro West"/>
        <s v="Boston - MA USA - New Hampshire Beaches"/>
        <s v="Boston - MA USA - North Shore"/>
        <s v="Boston - MA USA - Quincy/Milton/Randolph"/>
        <s v="Boston - MA USA - Route 1 North"/>
        <s v="Boston - MA USA - Route 1 South"/>
        <s v="Boston - MA USA - Route 2"/>
        <s v="Boston - MA USA - Roxbury/Dorchester"/>
        <s v="Boston - MA USA - Somerville/Charlestown"/>
        <s v="Boston - MA USA - South Boston/Seaport"/>
        <s v="Boston - MA USA - South Plymouth County"/>
        <s v="Boston - MA USA - South Shore"/>
        <s v="Boston - MA USA - Strafford County"/>
        <s v="Boston - MA USA - Suburban Rockingham County"/>
        <s v="Boston - MA USA - Waltham/Arlington/Belmont"/>
        <s v="Boulder - CO USA - Central"/>
        <s v="Boulder - CO USA - Longmont/Northwest Boulder County"/>
        <s v="Boulder - CO USA - Outlying Boulder County"/>
        <s v="Boulder - CO USA - Southwest Boulder County"/>
        <s v="Bowling Green - KY USA - Bowling Green "/>
        <s v="Bremerton - WA USA - Bainbridge Island"/>
        <s v="Bremerton - WA USA - Bremerton"/>
        <s v="Bremerton - WA USA - Central Kitsap County"/>
        <s v="Bremerton - WA USA - North Kitsap County"/>
        <s v="Bremerton - WA USA - Silverdale"/>
        <s v="Bremerton - WA USA - South Kitsap County"/>
        <s v="Bremerton - WA USA - Tracyton/Meadowdale"/>
        <s v="Brownsville-Harlingen - TX USA - Cameron County"/>
        <s v="Brunswick - GA USA - Brunswick "/>
        <s v="Buffalo - NY USA - Buffalo Proper"/>
        <s v="Buffalo - NY USA - Central"/>
        <s v="Buffalo - NY USA - East Suburbs"/>
        <s v="Buffalo - NY USA - Niagara Falls"/>
        <s v="Buffalo - NY USA - North Suburbs"/>
        <s v="Buffalo - NY USA - Outlying Niagara County"/>
        <s v="Buffalo - NY USA - South Suburbs"/>
        <s v="Burlington - NC USA - East"/>
        <s v="Burlington - NC USA - North"/>
        <s v="Burlington - NC USA - West"/>
        <s v="Burlington - VT USA - Burlington "/>
        <s v="California-Lexington Park - MD USA - St Mary's County"/>
        <s v="Canton - OH USA - Alliance"/>
        <s v="Canton - OH USA - Canton"/>
        <s v="Canton - OH USA - Carroll County"/>
        <s v="Canton - OH USA - Massillon"/>
        <s v="Canton - OH USA - North Canton"/>
        <s v="Canton - OH USA - Outlying Stark County"/>
        <s v="Carson City - NV USA - Carson City County"/>
        <s v="Cedar Rapids - IA USA - Cedar Rapids "/>
        <s v="Chambersburg-Waynesboro - PA USA - Franklin County"/>
        <s v="Champaign-Urbana - IL USA - Champaign "/>
        <s v="Charleston - SC USA - Daniel Island"/>
        <s v="Charleston - SC USA - Downtown Charleston"/>
        <s v="Charleston - SC USA - Johns Island/W Charleston"/>
        <s v="Charleston - SC USA - Mt Pleasant"/>
        <s v="Charleston - SC USA - North Charleston"/>
        <s v="Charleston - SC USA - Outlying Berkeley County"/>
        <s v="Charleston - SC USA - Outlying Dorchester County"/>
        <s v="Charleston - SC USA - Summerville/Goose Creek"/>
        <s v="Charleston - SC USA - West Ashley"/>
        <s v="Charleston - WV USA - North/East Charleston"/>
        <s v="Charleston - WV USA - Outlying Kanawha County"/>
        <s v="Charleston - WV USA - South Charleston/Kanawha City"/>
        <s v="Charleston - WV USA - St Albans/Cross Lanes"/>
        <s v="Charlotte - NC USA - Cabarrus County"/>
        <s v="Charlotte - NC USA - Chester County"/>
        <s v="Charlotte - NC USA - East Charlotte"/>
        <s v="Charlotte - NC USA - Gaston County"/>
        <s v="Charlotte - NC USA - Huntersville/Cornelius"/>
        <s v="Charlotte - NC USA - Iredell County"/>
        <s v="Charlotte - NC USA - Lancaster County"/>
        <s v="Charlotte - NC USA - Lincoln County"/>
        <s v="Charlotte - NC USA - LoSo - Lower South End "/>
        <s v="Charlotte - NC USA - North Charlotte"/>
        <s v="Charlotte - NC USA - Rowan County"/>
        <s v="Charlotte - NC USA - South Charlotte"/>
        <s v="Charlotte - NC USA - South End"/>
        <s v="Charlotte - NC USA - South Park"/>
        <s v="Charlotte - NC USA - Union County"/>
        <s v="Charlotte - NC USA - University"/>
        <s v="Charlotte - NC USA - Uptown Charlotte"/>
        <s v="Charlotte - NC USA - West Charlotte"/>
        <s v="Charlotte - NC USA - York County"/>
        <s v="Charlottesville - VA USA - Charlottesville "/>
        <s v="Chattanooga - TN USA - Dade County"/>
        <s v="Chattanooga - TN USA - Downtown Chattanooga"/>
        <s v="Chattanooga - TN USA - East Brainerd"/>
        <s v="Chattanooga - TN USA - East Ridge"/>
        <s v="Chattanooga - TN USA - Fort Oglethorpe"/>
        <s v="Chattanooga - TN USA - Hixson"/>
        <s v="Chattanooga - TN USA - Lookout Mountain"/>
        <s v="Chattanooga - TN USA - Marion County"/>
        <s v="Chattanooga - TN USA - North Shore"/>
        <s v="Chattanooga - TN USA - Outlying Catoosa County"/>
        <s v="Chattanooga - TN USA - Outlying Hamilton County"/>
        <s v="Chattanooga - TN USA - Outlying Walker County"/>
        <s v="Chattanooga - TN USA - Red Bank"/>
        <s v="Chattanooga - TN USA - Riverside"/>
        <s v="Chattanooga - TN USA - Rossville"/>
        <s v="Chattanooga - TN USA - Sequatchie County"/>
        <s v="Chicago - IL USA - Aurora"/>
        <s v="Chicago - IL USA - DeKalb"/>
        <s v="Chicago - IL USA - DeKalb County"/>
        <s v="Chicago - IL USA - Des Plaines/Arlington Hts Corridor "/>
        <s v="Chicago - IL USA - Downtown Chicago"/>
        <s v="Chicago - IL USA - East Suburban McHenry"/>
        <s v="Chicago - IL USA - Elgin/Dundee"/>
        <s v="Chicago - IL USA - Evanston"/>
        <s v="Chicago - IL USA - Far North Chicago"/>
        <s v="Chicago - IL USA - Far North Suburban Cook"/>
        <s v="Chicago - IL USA - Far Northwest Suburban Cook"/>
        <s v="Chicago - IL USA - Fox River Valley"/>
        <s v="Chicago - IL USA - Glen Ellyn to West Chicago Corridor"/>
        <s v="Chicago - IL USA - Grundy County"/>
        <s v="Chicago - IL USA - Jasper County"/>
        <s v="Chicago - IL USA - Kendall County"/>
        <s v="Chicago - IL USA - Kenosha"/>
        <s v="Chicago - IL USA - Naperville/Lisle"/>
        <s v="Chicago - IL USA - Near North Suburban Cook"/>
        <s v="Chicago - IL USA - Newton County"/>
        <s v="Chicago - IL USA - North DuPage County"/>
        <s v="Chicago - IL USA - North Lake County IN"/>
        <s v="Chicago - IL USA - North Lakefront"/>
        <s v="Chicago - IL USA - North Will County"/>
        <s v="Chicago - IL USA - Northeast DuPage County"/>
        <s v="Chicago - IL USA - Northeast Lake County"/>
        <s v="Chicago - IL USA - Northwest Chicago"/>
        <s v="Chicago - IL USA - Northwest Lake County"/>
        <s v="Chicago - IL USA - Porter County"/>
        <s v="Chicago - IL USA - South Chicago"/>
        <s v="Chicago - IL USA - South Lake County IN"/>
        <s v="Chicago - IL USA - South Lakefront"/>
        <s v="Chicago - IL USA - South Will County"/>
        <s v="Chicago - IL USA - Southeast DuPage County"/>
        <s v="Chicago - IL USA - Southeast Lake County"/>
        <s v="Chicago - IL USA - Southern Cook County"/>
        <s v="Chicago - IL USA - Southwest Chicago"/>
        <s v="Chicago - IL USA - Southwest Cook County"/>
        <s v="Chicago - IL USA - Southwest Lake County"/>
        <s v="Chicago - IL USA - University Park"/>
        <s v="Chicago - IL USA - West Cook"/>
        <s v="Chicago - IL USA - Western Kane County"/>
        <s v="Chicago - IL USA - Western McHenry County"/>
        <s v="Chico - CA USA - Downtown Chico "/>
        <s v="Cincinnati - OH USA - Brown County"/>
        <s v="Cincinnati - OH USA - Dearborn County"/>
        <s v="Cincinnati - OH USA - Downtown Cincinnati"/>
        <s v="Cincinnati - OH USA - East Cincinnati"/>
        <s v="Cincinnati - OH USA - Gallatin County"/>
        <s v="Cincinnati - OH USA - Grant County"/>
        <s v="Cincinnati - OH USA - North Cincinnati"/>
        <s v="Cincinnati - OH USA - North Hamilton"/>
        <s v="Cincinnati - OH USA - Northeast Cincinnati "/>
        <s v="Cincinnati - OH USA - Northern Kentucky"/>
        <s v="Cincinnati - OH USA - Northwest Cincinnati"/>
        <s v="Cincinnati - OH USA - Ohio County"/>
        <s v="Cincinnati - OH USA - Outlying East"/>
        <s v="Cincinnati - OH USA - Pendleton County "/>
        <s v="Clarksville - TN USA - Clarksville"/>
        <s v="Clarksville - TN USA - Hopkinsville"/>
        <s v="Clarksville - TN USA - South Christian County"/>
        <s v="Clarksville - TN USA - Trigg County"/>
        <s v="Cleveland - OH USA - Avon/Westlake"/>
        <s v="Cleveland - OH USA - Beachwood"/>
        <s v="Cleveland - OH USA - Brooklyn Heights"/>
        <s v="Cleveland - OH USA - Downtown Cleveland"/>
        <s v="Cleveland - OH USA - East Cleveland"/>
        <s v="Cleveland - OH USA - Lakewood"/>
        <s v="Cleveland - OH USA - Northeast Cleveland"/>
        <s v="Cleveland - OH USA - South Cleveland"/>
        <s v="Cleveland - OH USA - Southeast Cleveland"/>
        <s v="Cleveland - OH USA - West Cleveland"/>
        <s v="Cleveland - TN USA - Cleveland "/>
        <s v="Coeur d'Alene - ID USA - Coeur D'Alene "/>
        <s v="Coeur d'Alene - ID USA - Latah "/>
        <s v="Coeur d'Alene - ID USA - Nez Perce "/>
        <s v="College Station-Bryan - TX USA - Bryan "/>
        <s v="College Station-Bryan - TX USA - College Station "/>
        <s v="Colorado Springs - CO USA - East Colorado Springs"/>
        <s v="Colorado Springs - CO USA - North Colorado Springs"/>
        <s v="Colorado Springs - CO USA - Northwest El Paso County"/>
        <s v="Colorado Springs - CO USA - Outlying El Paso County "/>
        <s v="Colorado Springs - CO USA - South Colorado Springs"/>
        <s v="Colorado Springs - CO USA - Southwest El Paso County"/>
        <s v="Colorado Springs - CO USA - Teller County"/>
        <s v="Colorado Springs - CO USA - West Colorado Springs"/>
        <s v="Columbia - MO USA - Columbia MO "/>
        <s v="Columbia - SC USA - Calhoun County "/>
        <s v="Columbia - SC USA - Downtown Columbia"/>
        <s v="Columbia - SC USA - East Columbia"/>
        <s v="Columbia - SC USA - Fairfield County"/>
        <s v="Columbia - SC USA - Hopkins Suburban"/>
        <s v="Columbia - SC USA - Kershaw County"/>
        <s v="Columbia - SC USA - Lake Murray"/>
        <s v="Columbia - SC USA - North Richland County"/>
        <s v="Columbia - SC USA - Outlying Lexington County"/>
        <s v="Columbia - SC USA - Saluda County"/>
        <s v="Columbia - SC USA - West Columbia"/>
        <s v="Columbus - GA USA - Downtown Columbus"/>
        <s v="Columbus - GA USA - East Columbus"/>
        <s v="Columbus - GA USA - Harris County"/>
        <s v="Columbus - GA USA - Midtown Columbus"/>
        <s v="Columbus - GA USA - Northside Columbus"/>
        <s v="Columbus - GA USA - Outlying Muscogee County"/>
        <s v="Columbus - GA USA - Phenix City"/>
        <s v="Columbus - GA USA - Southeast Columbus"/>
        <s v="Columbus - IN USA - Columbus IN "/>
        <s v="Columbus - OH USA - Bexley/Whitehall"/>
        <s v="Columbus - OH USA - Delaware County"/>
        <s v="Columbus - OH USA - Downtown Columbus"/>
        <s v="Columbus - OH USA - Dublin/Hilliard"/>
        <s v="Columbus - OH USA - Fairfield County"/>
        <s v="Columbus - OH USA - Greater Hilltop"/>
        <s v="Columbus - OH USA - Licking County"/>
        <s v="Columbus - OH USA - Madison County"/>
        <s v="Columbus - OH USA - Morrow County"/>
        <s v="Columbus - OH USA - Northeast Columbus"/>
        <s v="Columbus - OH USA - Pickaway County"/>
        <s v="Columbus - OH USA - Southern Columbus"/>
        <s v="Columbus - OH USA - Union County"/>
        <s v="Columbus - OH USA - Upper Arlington"/>
        <s v="Corpus Christi - TX USA - Corpus Christi"/>
        <s v="Corpus Christi - TX USA - Portland/Ingleside"/>
        <s v="Corpus Christi - TX USA - Rockport/North Aransas County"/>
        <s v="Corpus Christi - TX USA - West Nueces County"/>
        <s v="Corpus Christi - TX USA - West San Patricio County"/>
        <s v="Dallas-Fort Worth - TX USA - Allen/McKinney"/>
        <s v="Dallas-Fort Worth - TX USA - Arlington"/>
        <s v="Dallas-Fort Worth - TX USA - Denton"/>
        <s v="Dallas-Fort Worth - TX USA - Downtown Dallas"/>
        <s v="Dallas-Fort Worth - TX USA - Downtown Fort Worth"/>
        <s v="Dallas-Fort Worth - TX USA - East Dallas"/>
        <s v="Dallas-Fort Worth - TX USA - East Fort Worth"/>
        <s v="Dallas-Fort Worth - TX USA - Ellis County"/>
        <s v="Dallas-Fort Worth - TX USA - Far North Dallas "/>
        <s v="Dallas-Fort Worth - TX USA - Farmers Branch/Carrollton "/>
        <s v="Dallas-Fort Worth - TX USA - Frisco/Prosper"/>
        <s v="Dallas-Fort Worth - TX USA - Garland/Rowlett"/>
        <s v="Dallas-Fort Worth - TX USA - Grand Prairie"/>
        <s v="Dallas-Fort Worth - TX USA - Grapevine"/>
        <s v="Dallas-Fort Worth - TX USA - Hood County"/>
        <s v="Dallas-Fort Worth - TX USA - Hurst/Euless/Bedford"/>
        <s v="Dallas-Fort Worth - TX USA - Irving"/>
        <s v="Dallas-Fort Worth - TX USA - Johnson County"/>
        <s v="Dallas-Fort Worth - TX USA - Las Colinas"/>
        <s v="Dallas-Fort Worth - TX USA - Lewisville/Flower Mound"/>
        <s v="Dallas-Fort Worth - TX USA - Mesquite"/>
        <s v="Dallas-Fort Worth - TX USA - North Dallas"/>
        <s v="Dallas-Fort Worth - TX USA - North Fort Worth"/>
        <s v="Dallas-Fort Worth - TX USA - North Richland Hills/Haltom City"/>
        <s v="Dallas-Fort Worth - TX USA - Northeast Outlying"/>
        <s v="Dallas-Fort Worth - TX USA - Northwest Dallas"/>
        <s v="Dallas-Fort Worth - TX USA - Northwest Fort Worth"/>
        <s v="Dallas-Fort Worth - TX USA - Oak Cliff"/>
        <s v="Dallas-Fort Worth - TX USA - Parker County"/>
        <s v="Dallas-Fort Worth - TX USA - Plano"/>
        <s v="Dallas-Fort Worth - TX USA - Richardson"/>
        <s v="Dallas-Fort Worth - TX USA - Rockwall/Wylie"/>
        <s v="Dallas-Fort Worth - TX USA - South Dallas County"/>
        <s v="Dallas-Fort Worth - TX USA - Southeast Dallas"/>
        <s v="Dallas-Fort Worth - TX USA - Southeast Fort Worth"/>
        <s v="Dallas-Fort Worth - TX USA - Southeast Outlying"/>
        <s v="Dallas-Fort Worth - TX USA - Southwest Fort Worth"/>
        <s v="Dallas-Fort Worth - TX USA - Uptown/Park Cities"/>
        <s v="Dallas-Fort Worth - TX USA - West Dallas"/>
        <s v="Dallas-Fort Worth - TX USA - Wise County"/>
        <s v="Daphne-Fairhope-Foley - AL USA - Baldwin County"/>
        <s v="Davenport - IA USA - Davenport/Bettendorf"/>
        <s v="Davenport - IA USA - Eastern Outlying Rock Island County"/>
        <s v="Davenport - IA USA - Henry County"/>
        <s v="Davenport - IA USA - Mercer County"/>
        <s v="Davenport - IA USA - Outlying Scott County"/>
        <s v="Davenport - IA USA - Rock Island/Moline"/>
        <s v="Davenport - IA USA - Western Outlying Rock Island County"/>
        <s v="Dayton - OH USA - Beavercreek/Bellbrook"/>
        <s v="Dayton - OH USA - Centerville/Kettering"/>
        <s v="Dayton - OH USA - Central/West"/>
        <s v="Dayton - OH USA - East Dayton"/>
        <s v="Dayton - OH USA - Fairborn/AFB"/>
        <s v="Dayton - OH USA - Miami County"/>
        <s v="Dayton - OH USA - Miamisburg/Moraine"/>
        <s v="Dayton - OH USA - Northeast Dayton"/>
        <s v="Dayton - OH USA - Northwest"/>
        <s v="Dayton - OH USA - Outlying Greene County"/>
        <s v="Dayton - OH USA - Outlying Montgomery County"/>
        <s v="Daytona Beach - FL USA - Beachside"/>
        <s v="Daytona Beach - FL USA - Daytona Beach"/>
        <s v="Daytona Beach - FL USA - Deland/Deltona"/>
        <s v="Daytona Beach - FL USA - Northwest Volusia County"/>
        <s v="Daytona Beach - FL USA - Ormond Beach"/>
        <s v="Daytona Beach - FL USA - Palm Coast "/>
        <s v="Daytona Beach - FL USA - Port Orange"/>
        <s v="Daytona Beach - FL USA - Southeast Volusia County"/>
        <s v="Decatur - AL USA - Decatur "/>
        <s v="Denver - CO USA - Aurora"/>
        <s v="Denver - CO USA - Broomfield County"/>
        <s v="Denver - CO USA - Clear Creek County"/>
        <s v="Denver - CO USA - Downtown Denver"/>
        <s v="Denver - CO USA - DTC/Southeast Corridor"/>
        <s v="Denver - CO USA - East Denver "/>
        <s v="Denver - CO USA - Elbert County"/>
        <s v="Denver - CO USA - Englewood/Littleton"/>
        <s v="Denver - CO USA - Gilpin County"/>
        <s v="Denver - CO USA - Glendale University Area"/>
        <s v="Denver - CO USA - Highlands Ranch-Lone Tree"/>
        <s v="Denver - CO USA - Lakewood/West Corridor"/>
        <s v="Denver - CO USA - North Jefferson County"/>
        <s v="Denver - CO USA - Northeast Adams County"/>
        <s v="Denver - CO USA - Northwest Adams County"/>
        <s v="Denver - CO USA - Outlying Arapahoe County "/>
        <s v="Denver - CO USA - Park County"/>
        <s v="Denver - CO USA - South Adams County"/>
        <s v="Denver - CO USA - South Douglas County"/>
        <s v="Denver - CO USA - South Jefferson County"/>
        <s v="Denver - CO USA - West Denver"/>
        <s v="Des Moines - IA USA - Ankeny/Saylorville"/>
        <s v="Des Moines - IA USA - Dallas County"/>
        <s v="Des Moines - IA USA - Guthrie County"/>
        <s v="Des Moines - IA USA - Madison County"/>
        <s v="Des Moines - IA USA - Outlying Polk County"/>
        <s v="Des Moines - IA USA - South/East Des Moines"/>
        <s v="Des Moines - IA USA - Warren County"/>
        <s v="Des Moines - IA USA - West Des Moines/Urbandale"/>
        <s v="Detroit - MI USA - Birmingham/Bloomfield"/>
        <s v="Detroit - MI USA - Dearborn"/>
        <s v="Detroit - MI USA - Downriver"/>
        <s v="Detroit - MI USA - Downtown Detroit"/>
        <s v="Detroit - MI USA - East Side Detroit"/>
        <s v="Detroit - MI USA - Farmington Hills/Novi"/>
        <s v="Detroit - MI USA - Grosse Pointe"/>
        <s v="Detroit - MI USA - Jefferson"/>
        <s v="Detroit - MI USA - Lapeer County"/>
        <s v="Detroit - MI USA - Livingston County"/>
        <s v="Detroit - MI USA - Livonia/Plymouth"/>
        <s v="Detroit - MI USA - Macomb County"/>
        <s v="Detroit - MI USA - Midtown Detroit"/>
        <s v="Detroit - MI USA - NW Oakland County"/>
        <s v="Detroit - MI USA - Pontiac"/>
        <s v="Detroit - MI USA - Royal Oak/Clawson/Ferndale"/>
        <s v="Detroit - MI USA - Southfield"/>
        <s v="Detroit - MI USA - Southwest Detroit"/>
        <s v="Detroit - MI USA - Southwest Wayne County"/>
        <s v="Detroit - MI USA - St Clair County"/>
        <s v="Detroit - MI USA - Troy/Rochester"/>
        <s v="Detroit - MI USA - Uptown Detroit"/>
        <s v="Detroit - MI USA - West Side Detroit"/>
        <s v="Dover - DE USA - Dover-Kent County"/>
        <s v="Dover - DE USA - Magnolia"/>
        <s v="Dover - DE USA - North Kent County"/>
        <s v="Dover - DE USA - South Kent County"/>
        <s v="Duluth - MN USA - Carlton County"/>
        <s v="Duluth - MN USA - Douglas County"/>
        <s v="Duluth - MN USA - Duluth"/>
        <s v="Duluth - MN USA - North St Louis County"/>
        <s v="Duluth - MN USA - South St Louis County"/>
        <s v="Durham - NC USA - Chapel Hill"/>
        <s v="Durham - NC USA - Chatham County"/>
        <s v="Durham - NC USA - Downtown Durham"/>
        <s v="Durham - NC USA - East Durham"/>
        <s v="Durham - NC USA - North Outlying Orange County"/>
        <s v="Durham - NC USA - Person County"/>
        <s v="Durham - NC USA - South Durham"/>
        <s v="East Bay - CA USA - Alameda"/>
        <s v="East Bay - CA USA - Berkeley"/>
        <s v="East Bay - CA USA - Concord/Pleasant Hill"/>
        <s v="East Bay - CA USA - Downtown Oakland"/>
        <s v="East Bay - CA USA - Dublin/Pleasanton/Livermore"/>
        <s v="East Bay - CA USA - East Oakland"/>
        <s v="East Bay - CA USA - Emeryville"/>
        <s v="East Bay - CA USA - Fremont/Newark "/>
        <s v="East Bay - CA USA - Hayward/Castro Valley/Union City "/>
        <s v="East Bay - CA USA - Oakland Hills"/>
        <s v="East Bay - CA USA - Pittsburg/Antioch"/>
        <s v="East Bay - CA USA - Richmond/Martinez"/>
        <s v="East Bay - CA USA - San Leandro/San Lorenzo "/>
        <s v="East Bay - CA USA - Walnut Creek/San Ramon"/>
        <s v="East Stroudsburg - PA USA - Monroe County"/>
        <s v="Eau Claire - WI USA - Eau Claire "/>
        <s v="El Paso - TX USA - Central"/>
        <s v="El Paso - TX USA - Eastside North"/>
        <s v="El Paso - TX USA - Eastside South"/>
        <s v="El Paso - TX USA - Fort Bliss/Biggs Field"/>
        <s v="El Paso - TX USA - Northeast"/>
        <s v="El Paso - TX USA - Northwest El Paso County"/>
        <s v="El Paso - TX USA - Outlying El Paso County"/>
        <s v="El Paso - TX USA - Socorro"/>
        <s v="El Paso - TX USA - Southeast El Paso County"/>
        <s v="El Paso - TX USA - Westside"/>
        <s v="Elizabethtown-Fort Knox - KY USA - Meade County"/>
        <s v="Elkhart - IN USA - Central/South"/>
        <s v="Elkhart - IN USA - Goshen"/>
        <s v="Elkhart - IN USA - North"/>
        <s v="Elkhart - IN USA - Northeastern Elkhart County"/>
        <s v="Elkhart - IN USA - Southern Elkhart County"/>
        <s v="Erie - PA USA - Downtown Erie"/>
        <s v="Erie - PA USA - Edinboro"/>
        <s v="Erie - PA USA - Outlying Erie County"/>
        <s v="Erie - PA USA - Suburban Erie"/>
        <s v="Eugene - OR USA - East Lane County"/>
        <s v="Eugene - OR USA - Eugene"/>
        <s v="Eugene - OR USA - Springfield"/>
        <s v="Eugene - OR USA - West Lane County"/>
        <s v="Evansville - IN USA - Central/North Vanderburgh County"/>
        <s v="Evansville - IN USA - Henderson County"/>
        <s v="Evansville - IN USA - Posey County"/>
        <s v="Evansville - IN USA - Southeast Vanderburgh County"/>
        <s v="Evansville - IN USA - Warrick County"/>
        <s v="Evansville - IN USA - West Vanderburgh County"/>
        <s v="Fairbanks - AK USA - Fairbanks "/>
        <s v="Fargo - ND USA - Fargo "/>
        <s v="Fayetteville - NC USA - East Cumberland County"/>
        <s v="Fayetteville - NC USA - Hoke County"/>
        <s v="Fayetteville - NC USA - North Cumberland County"/>
        <s v="Fayetteville - NC USA - Southwest Cumberland County"/>
        <s v="Fayetteville - NC USA - West Cumberland County"/>
        <s v="Flagstaff - AZ USA - Flagstaff "/>
        <s v="Flagstaff - AZ USA - Sedona "/>
        <s v="Flint - MI USA - Burton/Davison"/>
        <s v="Flint - MI USA - Central Flint"/>
        <s v="Flint - MI USA - Fenton/Argentine"/>
        <s v="Flint - MI USA - Flushing"/>
        <s v="Flint - MI USA - Grand Blanc/Goodrich"/>
        <s v="Flint - MI USA - Mt Morris/Beecher"/>
        <s v="Flint - MI USA - North Genesee County"/>
        <s v="Flint - MI USA - Northeast Flint/Genesee"/>
        <s v="Flint - MI USA - Northwest Flint/Flushing"/>
        <s v="Flint - MI USA - South Flint/Grand Blanc"/>
        <s v="Flint - MI USA - Southeast Genesee County"/>
        <s v="Florence-Muscle Shoals - AL USA - Florence "/>
        <s v="Fond du Lac - WI USA - City of Fond du Lac"/>
        <s v="Fond du Lac - WI USA - Eastern Outlying Fond du Lac County"/>
        <s v="Fond du Lac - WI USA - Suburban Fond du Lac"/>
        <s v="Fond du Lac - WI USA - Western Outlying Fond du Lac County"/>
        <s v="Fort Collins - CO USA - Fort Collins"/>
        <s v="Fort Collins - CO USA - Loveland"/>
        <s v="Fort Collins - CO USA - Outlying Larimer County"/>
        <s v="Fort Lauderdale - FL USA - Central Fort Lauderdale"/>
        <s v="Fort Lauderdale - FL USA - Coral Springs"/>
        <s v="Fort Lauderdale - FL USA - Hollywood/Dania Beach"/>
        <s v="Fort Lauderdale - FL USA - Miramar/Hallandale Beach"/>
        <s v="Fort Lauderdale - FL USA - Oakland Park/Lauderhill"/>
        <s v="Fort Lauderdale - FL USA - Pembroke Pines/West Miramar"/>
        <s v="Fort Lauderdale - FL USA - Plantation/Sunrise"/>
        <s v="Fort Lauderdale - FL USA - Pompano Beach/Deerfield Beach"/>
        <s v="Fort Lauderdale - FL USA - Weston/Davie"/>
        <s v="Fort Myers - FL USA - Cape Coral"/>
        <s v="Fort Myers - FL USA - Central Lee County"/>
        <s v="Fort Myers - FL USA - Lehigh Acres"/>
        <s v="Fort Myers - FL USA - Southern Lee County"/>
        <s v="Fort Myers - FL USA - The Islands"/>
        <s v="Fort Myers - FL USA - Western Lee County"/>
        <s v="Fort Smith - AR USA - Crawford County"/>
        <s v="Fort Smith - AR USA - Fort Smith"/>
        <s v="Fort Smith - AR USA - Le Flore County"/>
        <s v="Fort Smith - AR USA - Outlying Sebastian County"/>
        <s v="Fort Smith - AR USA - Sequoyah County"/>
        <s v="Fort Wayne - IN USA - Central/Southside"/>
        <s v="Fort Wayne - IN USA - New Haven"/>
        <s v="Fort Wayne - IN USA - Northside"/>
        <s v="Fort Wayne - IN USA - Outlying Allen County"/>
        <s v="Fort Wayne - IN USA - Southwest Allen County"/>
        <s v="Fort Wayne - IN USA - Wells County"/>
        <s v="Fort Wayne - IN USA - Whitley County"/>
        <s v="Fresno - CA USA - Downtown Fresno"/>
        <s v="Fresno - CA USA - East Fresno"/>
        <s v="Fresno - CA USA - Eastern Fresno County "/>
        <s v="Fresno - CA USA - Eastern Suburban Fresno"/>
        <s v="Fresno - CA USA - North Fresno"/>
        <s v="Fresno - CA USA - South Fresno"/>
        <s v="Fresno - CA USA - West Fresno"/>
        <s v="Fresno - CA USA - Western Fresno County"/>
        <s v="Fresno - CA USA - Western Suburban Fresno"/>
        <s v="Ft Walton Beach - FL USA - Ft Walton Beach "/>
        <s v="Ft Walton Beach - FL USA - Niceville "/>
        <s v="Ft Walton Beach - FL USA - Okaloosa County "/>
        <s v="Gadsden - AL USA - Etowah County"/>
        <s v="Gainesville - FL USA - Gainesville "/>
        <s v="Gainesville - GA USA - Gainesville"/>
        <s v="Gainesville - GA USA - Northern Hall County"/>
        <s v="Gainesville - GA USA - Oakwood/Flowery Branch"/>
        <s v="Gettysburg - PA USA - Adams County"/>
        <s v="Glens Falls - NY USA - Warren County"/>
        <s v="Glens Falls - NY USA - Washington County"/>
        <s v="Grand Forks - ND USA - Grand Forks "/>
        <s v="Grand Rapids - MI USA - Barry County"/>
        <s v="Grand Rapids - MI USA - Downtown Grand Rapids"/>
        <s v="Grand Rapids - MI USA - Grand Haven"/>
        <s v="Grand Rapids - MI USA - Holland/Zeeland"/>
        <s v="Grand Rapids - MI USA - Kentwood/Wyoming"/>
        <s v="Grand Rapids - MI USA - North Grand Rapids"/>
        <s v="Grand Rapids - MI USA - Outlying Kent County"/>
        <s v="Grand Rapids - MI USA - Outlying Ottawa County"/>
        <s v="Grand Rapids - MI USA - West Grand Rapids"/>
        <s v="Greeley - CO USA - Greeley"/>
        <s v="Greeley - CO USA - North Weld County"/>
        <s v="Greeley - CO USA - Northwest Weld County"/>
        <s v="Greeley - CO USA - South Weld County"/>
        <s v="Green Bay - WI USA - Allouez"/>
        <s v="Green Bay - WI USA - Ashwaubenon"/>
        <s v="Green Bay - WI USA - Central Green Bay"/>
        <s v="Green Bay - WI USA - De Pere"/>
        <s v="Green Bay - WI USA - Downtown Green Bay"/>
        <s v="Green Bay - WI USA - Eastern Green Bay"/>
        <s v="Green Bay - WI USA - Howard"/>
        <s v="Green Bay - WI USA - Kewaunee County"/>
        <s v="Green Bay - WI USA - Oconto County"/>
        <s v="Green Bay - WI USA - Outlying South Green Bay"/>
        <s v="Greensboro - NC USA - Downtown Greensboro"/>
        <s v="Greensboro - NC USA - High Point"/>
        <s v="Greensboro - NC USA - Jamestown/High Point"/>
        <s v="Greensboro - NC USA - New Garden"/>
        <s v="Greensboro - NC USA - North Carolina A&amp;T"/>
        <s v="Greensboro - NC USA - Northwest I-40 Corridor"/>
        <s v="Greensboro - NC USA - Outlying Guilford County"/>
        <s v="Greensboro - NC USA - Pleasant Garden"/>
        <s v="Greensboro - NC USA - Randolph County"/>
        <s v="Greensboro - NC USA - Rockingham County"/>
        <s v="Greenville - NC USA - Greenville NC "/>
        <s v="Greenville - SC USA - Anderson Core"/>
        <s v="Greenville - SC USA - Berea"/>
        <s v="Greenville - SC USA - Central Pickens County"/>
        <s v="Greenville - SC USA - Downtown Greenville"/>
        <s v="Greenville - SC USA - Eastside Greenville "/>
        <s v="Greenville - SC USA - Greenville/Gantt"/>
        <s v="Greenville - SC USA - Greenville/Mauldin"/>
        <s v="Greenville - SC USA - Greer"/>
        <s v="Greenville - SC USA - Laurens County"/>
        <s v="Greenville - SC USA - North Greenville County"/>
        <s v="Greenville - SC USA - Outlying Anderson County"/>
        <s v="Greenville - SC USA - Pendleton"/>
        <s v="Greenville - SC USA - Simpsonville"/>
        <s v="Greenville - SC USA - Southeast Pickens County"/>
        <s v="Greenville - SC USA - Southwest Greenville County"/>
        <s v="Greenville - SC USA - Southwest Pickens County"/>
        <s v="Hagerstown - MD USA - Berkeley County"/>
        <s v="Hagerstown - MD USA - Boonsboro/Keedysville"/>
        <s v="Hagerstown - MD USA - Clear Spring/Conococheague"/>
        <s v="Hagerstown - MD USA - Downtown/Maugansville"/>
        <s v="Hagerstown - MD USA - Hancock"/>
        <s v="Hagerstown - MD USA - Robinwood/Paramount/Fountain Head"/>
        <s v="Hanford-Corcoran - CA USA - Kings County"/>
        <s v="Harrisburg - PA USA - Carlisle"/>
        <s v="Harrisburg - PA USA - East Shore/Central"/>
        <s v="Harrisburg - PA USA - North Dauphin County"/>
        <s v="Harrisburg - PA USA - Perry County"/>
        <s v="Harrisburg - PA USA - Progress/Colonial Park"/>
        <s v="Harrisburg - PA USA - South Dauphin County"/>
        <s v="Harrisburg - PA USA - West Cumberland County"/>
        <s v="Harrisburg - PA USA - West Shore/Mechanicsburg"/>
        <s v="Harrisonburg - VA USA - Harrisonburg "/>
        <s v="Hartford - CT USA - Andover/Coventry"/>
        <s v="Hartford - CT USA - Avon/Burlington"/>
        <s v="Hartford - CT USA - Bloomfield/Windsor"/>
        <s v="Hartford - CT USA - Bristol/Plainville"/>
        <s v="Hartford - CT USA - Cromwell/Middletown/Rocky Hill"/>
        <s v="Hartford - CT USA - Durham/East Haddam"/>
        <s v="Hartford - CT USA - E Hmptn/Glastonbury/M’borough/Portlnd"/>
        <s v="Hartford - CT USA - East Granby/Suffield"/>
        <s v="Hartford - CT USA - East Hartford/Manchester"/>
        <s v="Hartford - CT USA - Ellington/Somers/Stafford/Union"/>
        <s v="Hartford - CT USA - Enfield/E Windsor/Windsor Locks"/>
        <s v="Hartford - CT USA - Farmington"/>
        <s v="Hartford - CT USA - Mansfield/Tolland/Willington"/>
        <s v="Hartford - CT USA - New Britain/Newington/Wethersfield"/>
        <s v="Hartford - CT USA - North Hartford"/>
        <s v="Hartford - CT USA - Simsbury/Granby"/>
        <s v="Hartford - CT USA - South Hartford"/>
        <s v="Hartford - CT USA - South Windsor/Vernon"/>
        <s v="Hartford - CT USA - Southern Middlesex County"/>
        <s v="Hartford - CT USA - Southington/Berlin"/>
        <s v="Hartford - CT USA - West Hartford"/>
        <s v="Hickory - NC USA - Alexander County"/>
        <s v="Hickory - NC USA - Burke County"/>
        <s v="Hickory - NC USA - Caldwell County"/>
        <s v="Hickory - NC USA - City Of Hickory"/>
        <s v="Hickory - NC USA - Greater Catawba County"/>
        <s v="Hinesville - GA USA - Liberty County"/>
        <s v="Hinesville - GA USA - Long County"/>
        <s v="Honolulu - HI USA - City Of Honolulu"/>
        <s v="Honolulu - HI USA - Outlying Oahu"/>
        <s v="Houston - TX USA - Alief"/>
        <s v="Houston - TX USA - Austin County"/>
        <s v="Houston - TX USA - Baytown"/>
        <s v="Houston - TX USA - Bear Creek/Copperfield"/>
        <s v="Houston - TX USA - Briar Forest/West Memorial"/>
        <s v="Houston - TX USA - Brookhollow/Inwood"/>
        <s v="Houston - TX USA - Chambers County"/>
        <s v="Houston - TX USA - Cinco Ranch"/>
        <s v="Houston - TX USA - Downtown Houston"/>
        <s v="Houston - TX USA - East End Houston"/>
        <s v="Houston - TX USA - Galleria/Uptown"/>
        <s v="Houston - TX USA - Greenspoint/IAH Airport"/>
        <s v="Houston - TX USA - Heights"/>
        <s v="Houston - TX USA - Lake Houston Area"/>
        <s v="Houston - TX USA - Liberty County"/>
        <s v="Houston - TX USA - Medical Center/West University"/>
        <s v="Houston - TX USA - Neartown/River Oaks"/>
        <s v="Houston - TX USA - North Galveston County"/>
        <s v="Houston - TX USA - Northeast Houston"/>
        <s v="Houston - TX USA - Northwest Houston"/>
        <s v="Houston - TX USA - Outlying Montgomery County"/>
        <s v="Houston - TX USA - Pearland"/>
        <s v="Houston - TX USA - Richmond/Rosenberg"/>
        <s v="Houston - TX USA - South Brazoria County"/>
        <s v="Houston - TX USA - South Central Houston"/>
        <s v="Houston - TX USA - South Galveston County"/>
        <s v="Houston - TX USA - Southeast Houston"/>
        <s v="Houston - TX USA - Southeast Montgomery County"/>
        <s v="Houston - TX USA - Southwest Houston"/>
        <s v="Houston - TX USA - Spring Branch"/>
        <s v="Houston - TX USA - Sugar Land/Missouri City"/>
        <s v="Houston - TX USA - The Woodlands"/>
        <s v="Houston - TX USA - Waller County"/>
        <s v="Houston - TX USA - Westchase/Woodlake"/>
        <s v="Huntington - WV USA - Boyd County"/>
        <s v="Huntington - WV USA - Greenup County"/>
        <s v="Huntington - WV USA - Huntington"/>
        <s v="Huntington - WV USA - Lawrence County"/>
        <s v="Huntington - WV USA - Lincoln County"/>
        <s v="Huntington - WV USA - Outlying Cabell County"/>
        <s v="Huntington - WV USA - Outlying Putnam County"/>
        <s v="Huntington - WV USA - Teays Valley/Hurricane"/>
        <s v="Huntington - WV USA - Wayne County"/>
        <s v="Huntsville - AL USA - Central"/>
        <s v="Huntsville - AL USA - Limestone County"/>
        <s v="Huntsville - AL USA - Madison/Airport"/>
        <s v="Huntsville - AL USA - Outlying Madison County"/>
        <s v="Huntsville - AL USA - South Madison County"/>
        <s v="Huntsville - AL USA - Southwest"/>
        <s v="Huntsville - AL USA - University/Research Park"/>
        <s v="Idaho Falls - ID USA - Idaho Falls "/>
        <s v="Indianapolis - IN USA - Anderson"/>
        <s v="Indianapolis - IN USA - Brown County"/>
        <s v="Indianapolis - IN USA - Carmel/Zionsville/Westfield"/>
        <s v="Indianapolis - IN USA - Central Marion County"/>
        <s v="Indianapolis - IN USA - Downtown Indianapolis"/>
        <s v="Indianapolis - IN USA - Downtown Plainfield"/>
        <s v="Indianapolis - IN USA - Fishers/Noblesville"/>
        <s v="Indianapolis - IN USA - Hancock County"/>
        <s v="Indianapolis - IN USA - Inner Hendricks County"/>
        <s v="Indianapolis - IN USA - Johnson County"/>
        <s v="Indianapolis - IN USA - Morgan County"/>
        <s v="Indianapolis - IN USA - North Madison County"/>
        <s v="Indianapolis - IN USA - North Washington Township"/>
        <s v="Indianapolis - IN USA - Northeast Marion County"/>
        <s v="Indianapolis - IN USA - Northwest Marion County"/>
        <s v="Indianapolis - IN USA - Outlying Boone County"/>
        <s v="Indianapolis - IN USA - Outlying Hamilton County"/>
        <s v="Indianapolis - IN USA - Outlying Hendricks County"/>
        <s v="Indianapolis - IN USA - Outlying Johnson County"/>
        <s v="Indianapolis - IN USA - Putnam County"/>
        <s v="Indianapolis - IN USA - Shelby County"/>
        <s v="Indianapolis - IN USA - South Madison County"/>
        <s v="Indianapolis - IN USA - South Marion County"/>
        <s v="Indianapolis - IN USA - Southeast Indianapolis"/>
        <s v="Inland Empire - CA USA - Greater Ontario/Rancho Cucamonga"/>
        <s v="Inland Empire - CA USA - Outlying Riverside County"/>
        <s v="Inland Empire - CA USA - Outlying San Bernardino County"/>
        <s v="Inland Empire - CA USA - Palm Springs"/>
        <s v="Inland Empire - CA USA - Riverside/Corona"/>
        <s v="Inland Empire - CA USA - San Bernardino"/>
        <s v="Inland Empire - CA USA - San Jacinto"/>
        <s v="Inland Empire - CA USA - Southwest Riverside County/Temecula"/>
        <s v="Iowa City - IA USA - Iowa City "/>
        <s v="Ithaca - NY USA - Ithaca "/>
        <s v="Jackson - MI USA - Jackson County"/>
        <s v="Jackson - MS USA - Clinton"/>
        <s v="Jackson - MS USA - Close-In Rankin County"/>
        <s v="Jackson - MS USA - Copiah County"/>
        <s v="Jackson - MS USA - Downtown Jackson"/>
        <s v="Jackson - MS USA - North"/>
        <s v="Jackson - MS USA - Outlying Hinds County"/>
        <s v="Jackson - MS USA - Outlying Madison County"/>
        <s v="Jackson - MS USA - Outlying Rankin County"/>
        <s v="Jackson - MS USA - Ridgeland/Madison"/>
        <s v="Jackson - MS USA - Simpson County"/>
        <s v="Jackson - MS USA - South/West"/>
        <s v="Jackson - TN USA - Jackson "/>
        <s v="Jacksonville - FL USA - Arlington"/>
        <s v="Jacksonville - FL USA - Baker County"/>
        <s v="Jacksonville - FL USA - Beaches"/>
        <s v="Jacksonville - FL USA - Central Jacksonville"/>
        <s v="Jacksonville - FL USA - Downtown Jacksonville"/>
        <s v="Jacksonville - FL USA - Nassau County"/>
        <s v="Jacksonville - FL USA - North Side"/>
        <s v="Jacksonville - FL USA - Orange Park"/>
        <s v="Jacksonville - FL USA - Saint Augustine"/>
        <s v="Jacksonville - FL USA - Southside"/>
        <s v="Jacksonville - FL USA - West Side"/>
        <s v="Janesville-Beloit - WI USA - Beloit"/>
        <s v="Janesville-Beloit - WI USA - Janesville"/>
        <s v="Janesville-Beloit - WI USA - Outlying Rock County"/>
        <s v="Johnson City - TN USA - Johnson City "/>
        <s v="Jonesboro - AR USA - Jonesboro "/>
        <s v="Kahului-Wailuku-Lahaina - HI USA - Maui County"/>
        <s v="Kalamazoo - MI USA - Downtown Kalamazoo"/>
        <s v="Kalamazoo - MI USA - North Kalamazoo County"/>
        <s v="Kalamazoo - MI USA - Portage"/>
        <s v="Kalamazoo - MI USA - South Haven"/>
        <s v="Kalamazoo - MI USA - South Kalamazoo County"/>
        <s v="Kalamazoo - MI USA - Van Buren County"/>
        <s v="Kansas City - MO USA - Bates County"/>
        <s v="Kansas City - MO USA - Caldwell County"/>
        <s v="Kansas City - MO USA - Cass County"/>
        <s v="Kansas City - MO USA - Clay County"/>
        <s v="Kansas City - MO USA - Clinton County"/>
        <s v="Kansas City - MO USA - Downtown Kansas City MO"/>
        <s v="Kansas City - MO USA - East Side Kansas City MO"/>
        <s v="Kansas City - MO USA - Inner Jackson County MO"/>
        <s v="Kansas City - MO USA - Johnson County KS"/>
        <s v="Kansas City - MO USA - Lafayette County"/>
        <s v="Kansas City - MO USA - Leavenworth County"/>
        <s v="Kansas City - MO USA - Linn County"/>
        <s v="Kansas City - MO USA - Miami County"/>
        <s v="Kansas City - MO USA - Midtown Kansas City MO"/>
        <s v="Kansas City - MO USA - Northeast Kansas City MO"/>
        <s v="Kansas City - MO USA - Northland"/>
        <s v="Kansas City - MO USA - Outlying Jackson County MO"/>
        <s v="Kansas City - MO USA - Platte County"/>
        <s v="Kansas City - MO USA - Plaza Area"/>
        <s v="Kansas City - MO USA - Ray County"/>
        <s v="Kansas City - MO USA - Wyandotte County"/>
        <s v="Killeen - TX USA - Belton"/>
        <s v="Killeen - TX USA - Copperas Cove"/>
        <s v="Killeen - TX USA - Killeen/Fort Hood"/>
        <s v="Killeen - TX USA - Lampasas County"/>
        <s v="Killeen - TX USA - Outlying Bell County"/>
        <s v="Killeen - TX USA - Outlying Coryell County"/>
        <s v="Killeen - TX USA - Temple"/>
        <s v="Kingsport - TN USA - Bristol"/>
        <s v="Kingsport - TN USA - Hawkins County"/>
        <s v="Kingsport - TN USA - Scott County"/>
        <s v="Kingsport - TN USA - Sullivan County"/>
        <s v="Kingsport - TN USA - Town Of Kingsport"/>
        <s v="Kingsport - TN USA - Washington County"/>
        <s v="Kingston - NY USA - Kingston "/>
        <s v="Knoxville - TN USA - Downtown Knoxville"/>
        <s v="Knoxville - TN USA - Eastern Knox County"/>
        <s v="Knoxville - TN USA - Loudon County"/>
        <s v="Knoxville - TN USA - Maryville/Alcoa"/>
        <s v="Knoxville - TN USA - North Knoxville"/>
        <s v="Knoxville - TN USA - Oak Ridge"/>
        <s v="Knoxville - TN USA - Outlying Anderson County"/>
        <s v="Knoxville - TN USA - South Knoxville"/>
        <s v="Knoxville - TN USA - Union County"/>
        <s v="Knoxville - TN USA - West Knoxville"/>
        <s v="Knoxville - TN USA - Western Knox County"/>
        <s v="La Crosse-Onalaska - WI USA - Downtown La Crosse "/>
        <s v="Lafayette - LA USA - Central Lafayette Parish"/>
        <s v="Lafayette - LA USA - North Lafayette Parish"/>
        <s v="Lafayette - LA USA - South Lafayette Parish"/>
        <s v="Lafayette - LA USA - St Martin Parish"/>
        <s v="Lafayette-West Lafayette - IN USA - Lafayette "/>
        <s v="Lafayette-West Lafayette - IN USA - West Lafayette "/>
        <s v="Lake Charles - LA USA - Lake Charles "/>
        <s v="Lakeland - FL USA - City of Lakeland"/>
        <s v="Lakeland - FL USA - North Polk "/>
        <s v="Lakeland - FL USA - Southeast Polk "/>
        <s v="Lakeland - FL USA - Southwest Polk "/>
        <s v="Lakeland - FL USA - Winter Haven/Lake Wales"/>
        <s v="Lancaster - PA USA - Buck/Peach Bottom/Quaryvle/Christiana"/>
        <s v="Lancaster - PA USA - Columbia/Washington Boro"/>
        <s v="Lancaster - PA USA - Denver/Adamstown"/>
        <s v="Lancaster - PA USA - Elizabethtown/Mt Joy"/>
        <s v="Lancaster - PA USA - Ephrata/Brownstown/Leola"/>
        <s v="Lancaster - PA USA - Lancaster"/>
        <s v="Lancaster - PA USA - Manheim/Lititz"/>
        <s v="Lancaster - PA USA - Millersville/Conestoga/Willow St"/>
        <s v="Lancaster - PA USA - New Holland"/>
        <s v="Lancaster - PA USA - Strasburg/Paradise/Gap"/>
        <s v="Lansing - MI USA - Central/Northside"/>
        <s v="Lansing - MI USA - Clinton County"/>
        <s v="Lansing - MI USA - Delta Township"/>
        <s v="Lansing - MI USA - East Lansing"/>
        <s v="Lansing - MI USA - Meridian Township/Okemos"/>
        <s v="Lansing - MI USA - Outlying Eaton County"/>
        <s v="Lansing - MI USA - Outlying Ingham County"/>
        <s v="Lansing - MI USA - Southside"/>
        <s v="Las Cruces - NM USA - Las Cruces "/>
        <s v="Las Vegas - NV USA - Central Las Vegas"/>
        <s v="Las Vegas - NV USA - Enterprise/South Paradise"/>
        <s v="Las Vegas - NV USA - Henderson"/>
        <s v="Las Vegas - NV USA - Las Vegas Strip"/>
        <s v="Las Vegas - NV USA - North Las Vegas/Sunrise Manor"/>
        <s v="Las Vegas - NV USA - North Outlying Clark County"/>
        <s v="Las Vegas - NV USA - Northwest Las Vegas"/>
        <s v="Las Vegas - NV USA - Paradise Valley East"/>
        <s v="Las Vegas - NV USA - South Outlying Clark County"/>
        <s v="Las Vegas - NV USA - Summerlin/Spring Valley"/>
        <s v="Las Vegas - NV USA - West Outlying Clark County "/>
        <s v="Lawrence - KS USA - 6th Street Corridor"/>
        <s v="Lawrence - KS USA - Clinton/23rd Street Corridor"/>
        <s v="Lawrence - KS USA - Northeast Douglas County"/>
        <s v="Lawrence - KS USA - Outlying Douglas County"/>
        <s v="Lebanon - PA USA - Greater Lebanon County"/>
        <s v="Lebanon - PA USA - Jackson Township/Millcreek Township"/>
        <s v="Lebanon - PA USA - Lebanon"/>
        <s v="Lebanon - PA USA - Palmyra"/>
        <s v="Lehigh Valley - PA USA - Bethlehem/Western Northampton County"/>
        <s v="Lehigh Valley - PA USA - Carbon County"/>
        <s v="Lehigh Valley - PA USA - Central Lehigh County"/>
        <s v="Lehigh Valley - PA USA - Downtown Allentown"/>
        <s v="Lehigh Valley - PA USA - East Lehigh County"/>
        <s v="Lehigh Valley - PA USA - Northwestern Lehigh County"/>
        <s v="Lehigh Valley - PA USA - Outlying Northampton County"/>
        <s v="Lehigh Valley - PA USA - Southeastern Northampton County"/>
        <s v="Lehigh Valley - PA USA - Southern Lehigh County"/>
        <s v="Lehigh Valley - PA USA - Warren County"/>
        <s v="Lewiston - ID USA - Asotin "/>
        <s v="Lewiston - ID USA - Benewah "/>
        <s v="Lexington - KY USA - Bourbon County"/>
        <s v="Lexington - KY USA - Clark County"/>
        <s v="Lexington - KY USA - Downtown Lexington"/>
        <s v="Lexington - KY USA - East Fayette County"/>
        <s v="Lexington - KY USA - East Lexington"/>
        <s v="Lexington - KY USA - Jessamine County"/>
        <s v="Lexington - KY USA - Northeast Fayette County"/>
        <s v="Lexington - KY USA - Scott County"/>
        <s v="Lexington - KY USA - South Fayette County"/>
        <s v="Lexington - KY USA - Southeast Fayette County"/>
        <s v="Lexington - KY USA - Southeast Lexington"/>
        <s v="Lexington - KY USA - Southwest Fayette County"/>
        <s v="Lexington - KY USA - Southwest Lexington"/>
        <s v="Lexington - KY USA - West Lexington"/>
        <s v="Lexington - KY USA - Woodford County"/>
        <s v="Lincoln - NE USA - Downtown Lincoln"/>
        <s v="Lincoln - NE USA - North"/>
        <s v="Lincoln - NE USA - Northeast"/>
        <s v="Lincoln - NE USA - Outlying Lancaster County"/>
        <s v="Lincoln - NE USA - Seward County"/>
        <s v="Lincoln - NE USA - South"/>
        <s v="Lincoln - NE USA - West"/>
        <s v="Little Rock - AR USA - Central/East"/>
        <s v="Little Rock - AR USA - Conway"/>
        <s v="Little Rock - AR USA - Grant County"/>
        <s v="Little Rock - AR USA - Jacksonville/Sherwood"/>
        <s v="Little Rock - AR USA - Lonoke County"/>
        <s v="Little Rock - AR USA - Maumelle"/>
        <s v="Little Rock - AR USA - Midtown/Hillcrest"/>
        <s v="Little Rock - AR USA - North Little Rock"/>
        <s v="Little Rock - AR USA - Outlying Faulkner County"/>
        <s v="Little Rock - AR USA - Perry County "/>
        <s v="Little Rock - AR USA - Saline County"/>
        <s v="Little Rock - AR USA - Southwest/University"/>
        <s v="Little Rock - AR USA - West Little Rock"/>
        <s v="Logan - UT USA - Cache County"/>
        <s v="Logan - UT USA - Franklin County"/>
        <s v="Long Island - NY USA - Central Nassau"/>
        <s v="Long Island - NY USA - Central Suffolk"/>
        <s v="Long Island - NY USA - Eastern Nassau"/>
        <s v="Long Island - NY USA - Eastern Suffolk"/>
        <s v="Long Island - NY USA - Northern Nassau"/>
        <s v="Long Island - NY USA - Southeastern Nassau"/>
        <s v="Long Island - NY USA - Southwestern Nassau"/>
        <s v="Long Island - NY USA - Southwestern Suffolk"/>
        <s v="Long Island - NY USA - Western Nassau"/>
        <s v="Long Island - NY USA - Western Suffolk"/>
        <s v="Longview - WA USA - Kelso"/>
        <s v="Longview - WA USA - Longview"/>
        <s v="Longview - WA USA - Outlying Cowlitz County"/>
        <s v="Los Angeles - CA USA - Antelope Valley"/>
        <s v="Los Angeles - CA USA - Beach Communities"/>
        <s v="Los Angeles - CA USA - Beverly Hills/Century City/UCLA"/>
        <s v="Los Angeles - CA USA - Burbank"/>
        <s v="Los Angeles - CA USA - Central San Fernando Vly"/>
        <s v="Los Angeles - CA USA - Downtown Los Angeles"/>
        <s v="Los Angeles - CA USA - East Hollywood"/>
        <s v="Los Angeles - CA USA - Glendale"/>
        <s v="Los Angeles - CA USA - Greater Culver City"/>
        <s v="Los Angeles - CA USA - Greater Inglewood"/>
        <s v="Los Angeles - CA USA - Hollywood"/>
        <s v="Los Angeles - CA USA - Koreatown"/>
        <s v="Los Angeles - CA USA - Long Beach/Ports"/>
        <s v="Los Angeles - CA USA - Mid-Wilshire"/>
        <s v="Los Angeles - CA USA - North Hills/Panorama City"/>
        <s v="Los Angeles - CA USA - North San Fernando Valley"/>
        <s v="Los Angeles - CA USA - Northeast Los Angeles"/>
        <s v="Los Angeles - CA USA - Northridge"/>
        <s v="Los Angeles - CA USA - Pasadena"/>
        <s v="Los Angeles - CA USA - San Gabriel Valley"/>
        <s v="Los Angeles - CA USA - Santa Clarita Valley"/>
        <s v="Los Angeles - CA USA - Santa Monica"/>
        <s v="Los Angeles - CA USA - Sherman Oaks"/>
        <s v="Los Angeles - CA USA - South Bay"/>
        <s v="Los Angeles - CA USA - South Los Angeles"/>
        <s v="Los Angeles - CA USA - Southeast Los Angeles"/>
        <s v="Los Angeles - CA USA - Studio City/N Hollywood"/>
        <s v="Los Angeles - CA USA - Sun Valley"/>
        <s v="Los Angeles - CA USA - Tarzana"/>
        <s v="Los Angeles - CA USA - Van Nuys"/>
        <s v="Los Angeles - CA USA - Venice Beach"/>
        <s v="Los Angeles - CA USA - West County"/>
        <s v="Los Angeles - CA USA - West Hollywood"/>
        <s v="Los Angeles - CA USA - West San Fernando Valley"/>
        <s v="Los Angeles - CA USA - Westlake"/>
        <s v="Los Angeles - CA USA - Woodland Hills"/>
        <s v="Louisville - KY USA - Bullitt County"/>
        <s v="Louisville - KY USA - Clark County"/>
        <s v="Louisville - KY USA - Crescent Hill"/>
        <s v="Louisville - KY USA - Downtown Louisville"/>
        <s v="Louisville - KY USA - East End"/>
        <s v="Louisville - KY USA - Harrison County"/>
        <s v="Louisville - KY USA - Henry County"/>
        <s v="Louisville - KY USA - Outlying Floyd County"/>
        <s v="Louisville - KY USA - Outlying Oldham County"/>
        <s v="Louisville - KY USA - Portland/Shawnee/PRP"/>
        <s v="Louisville - KY USA - Shelby County"/>
        <s v="Louisville - KY USA - South Jefferson County"/>
        <s v="Louisville - KY USA - Southern Indiana"/>
        <s v="Louisville - KY USA - Spencer County"/>
        <s v="Louisville - KY USA - St Matthews/Lyndon"/>
        <s v="Louisville - KY USA - Washington County"/>
        <s v="Lubbock - TX USA - Crosby County"/>
        <s v="Lubbock - TX USA - Downtown Lubbock"/>
        <s v="Lubbock - TX USA - North Inner Loop"/>
        <s v="Lubbock - TX USA - Outlying Lubbock County"/>
        <s v="Lynchburg - VA USA - Lynchburg "/>
        <s v="Macon - GA USA - Bibb County"/>
        <s v="Macon - GA USA - Jones County"/>
        <s v="Macon - GA USA - Monroe County"/>
        <s v="Madera - CA USA - Chowchilla"/>
        <s v="Madera - CA USA - Firebaugh"/>
        <s v="Madera - CA USA - Madera"/>
        <s v="Madera - CA USA - Outlying Madera County"/>
        <s v="Madison - WI USA - Columbia County"/>
        <s v="Madison - WI USA - Downtown Madison"/>
        <s v="Madison - WI USA - East Madison"/>
        <s v="Madison - WI USA - Fitchburg"/>
        <s v="Madison - WI USA - Iowa County"/>
        <s v="Madison - WI USA - Middleton"/>
        <s v="Madison - WI USA - Outlying Dane County"/>
        <s v="Madison - WI USA - Sun Prairie"/>
        <s v="Madison - WI USA - Verona"/>
        <s v="Madison - WI USA - West Madison"/>
        <s v="Manchester - NH USA - Manchester"/>
        <s v="Manchester - NH USA - Milford"/>
        <s v="Manchester - NH USA - Nashua"/>
        <s v="Manchester - NH USA - Outlying Hillsborough County"/>
        <s v="Manhattan - KS USA - Manhattan KS "/>
        <s v="Mankato - MN USA - City Center Mankato "/>
        <s v="Mankato - MN USA - East Mankato "/>
        <s v="Mankato - MN USA - North Mankato "/>
        <s v="Mankato - MN USA - South Mankato "/>
        <s v="Mansfield - OH USA - Lexington"/>
        <s v="Mansfield - OH USA - Mansfield"/>
        <s v="Mansfield - OH USA - North Richland County"/>
        <s v="Mansfield - OH USA - South Richland County"/>
        <s v="McAllen - TX USA - Donna/Weslaco/Mercedes"/>
        <s v="McAllen - TX USA - East McAllen"/>
        <s v="McAllen - TX USA - Edinburgh/North Hidalgo County"/>
        <s v="McAllen - TX USA - Mission/Alton"/>
        <s v="McAllen - TX USA - North McAllen"/>
        <s v="McAllen - TX USA - Northeast Hidalgo County"/>
        <s v="McAllen - TX USA - South McAllen/Hidalgo"/>
        <s v="McAllen - TX USA - Southwest Hidalgo County"/>
        <s v="Medford - OR USA - Medford OR "/>
        <s v="Melbourne - FL USA - Coastal Brevard"/>
        <s v="Melbourne - FL USA - Cocoa"/>
        <s v="Melbourne - FL USA - Melbourne"/>
        <s v="Melbourne - FL USA - Merritt Island"/>
        <s v="Melbourne - FL USA - Port St John/Cocoa West "/>
        <s v="Melbourne - FL USA - South Brevard County"/>
        <s v="Melbourne - FL USA - Suburban Melbourne"/>
        <s v="Melbourne - FL USA - Titusville"/>
        <s v="Memphis - TN USA - Collierville"/>
        <s v="Memphis - TN USA - Crittenden County"/>
        <s v="Memphis - TN USA - DeSoto County"/>
        <s v="Memphis - TN USA - Downtown Memphis"/>
        <s v="Memphis - TN USA - East Memphis"/>
        <s v="Memphis - TN USA - Fayette County"/>
        <s v="Memphis - TN USA - Frayser-Raleigh"/>
        <s v="Memphis - TN USA - Germantown"/>
        <s v="Memphis - TN USA - Marshall County"/>
        <s v="Memphis - TN USA - Midtown Memphis"/>
        <s v="Memphis - TN USA - Millington"/>
        <s v="Memphis - TN USA - North Memphis"/>
        <s v="Memphis - TN USA - Northeast Memphis"/>
        <s v="Memphis - TN USA - South Memphis"/>
        <s v="Memphis - TN USA - Southaven/Olive Branch Area"/>
        <s v="Memphis - TN USA - Southeast Memphis"/>
        <s v="Memphis - TN USA - Tate County"/>
        <s v="Memphis - TN USA - Tipton County"/>
        <s v="Memphis - TN USA - Tunica County"/>
        <s v="Merced - CA USA - Merced County"/>
        <s v="Miami - FL USA - Aventura"/>
        <s v="Miami - FL USA - Coconut Grove"/>
        <s v="Miami - FL USA - Coral Gables"/>
        <s v="Miami - FL USA - Downtown Miami"/>
        <s v="Miami - FL USA - Hialeah/Miami Lakes"/>
        <s v="Miami - FL USA - Homestead/South Dade"/>
        <s v="Miami - FL USA - Kendall"/>
        <s v="Miami - FL USA - Little Havana"/>
        <s v="Miami - FL USA - Miami Gardens/Opa-Locka"/>
        <s v="Miami - FL USA - Miami Springs/Doral"/>
        <s v="Miami - FL USA - Mid-Beach"/>
        <s v="Miami - FL USA - North Beach"/>
        <s v="Miami - FL USA - North Miami Beach"/>
        <s v="Miami - FL USA - Outlying Miami-Dade County"/>
        <s v="Miami - FL USA - South Beach"/>
        <s v="Miami - FL USA - Westchester/Tamiami"/>
        <s v="Midland - MI USA - Midland MI "/>
        <s v="Midland - TX USA - Midland "/>
        <s v="Milwaukee - WI USA - Brown Deer"/>
        <s v="Milwaukee - WI USA - Central Milwaukee"/>
        <s v="Milwaukee - WI USA - Downtown Milwaukee"/>
        <s v="Milwaukee - WI USA - Eastern Waukesha County"/>
        <s v="Milwaukee - WI USA - Marquette/Miller Valley"/>
        <s v="Milwaukee - WI USA - North Shore"/>
        <s v="Milwaukee - WI USA - Northern Ozaukee County"/>
        <s v="Milwaukee - WI USA - Northwest Milwaukee"/>
        <s v="Milwaukee - WI USA - Outlying Waukesha County"/>
        <s v="Milwaukee - WI USA - Shorewood/Whitefish Bay"/>
        <s v="Milwaukee - WI USA - South Milwaukee"/>
        <s v="Milwaukee - WI USA - Southern Milwaukee County"/>
        <s v="Milwaukee - WI USA - Southern Ozaukee County"/>
        <s v="Milwaukee - WI USA - UW-M"/>
        <s v="Milwaukee - WI USA - Washington County"/>
        <s v="Milwaukee - WI USA - Wauwatosa/West Allis"/>
        <s v="Minneapolis - MN USA - Anoka Northern Suburbs"/>
        <s v="Minneapolis - MN USA - Apple Valley/Lakeville/Hastings"/>
        <s v="Minneapolis - MN USA - Bloomington West"/>
        <s v="Minneapolis - MN USA - Carver County"/>
        <s v="Minneapolis - MN USA - Chisago Outlying Northern Suburbs"/>
        <s v="Minneapolis - MN USA - Coon Rapids/Fridley/Blaine"/>
        <s v="Minneapolis - MN USA - Dayton/Champlin/Brooklyn Park"/>
        <s v="Minneapolis - MN USA - Downtown Minneapolis"/>
        <s v="Minneapolis - MN USA - Downtown St Paul"/>
        <s v="Minneapolis - MN USA - Eagan/Burnsville/Inver Grove Heights"/>
        <s v="Minneapolis - MN USA - Eden Prairie"/>
        <s v="Minneapolis - MN USA - Edina"/>
        <s v="Minneapolis - MN USA - Hennepin Far Western Suburbs"/>
        <s v="Minneapolis - MN USA - Highland/M-Groveland/Summit Hl/W 7th"/>
        <s v="Minneapolis - MN USA - Isanti Northern Suburbs"/>
        <s v="Minneapolis - MN USA - Maple Grove/Golden Valley/Plymouth"/>
        <s v="Minneapolis - MN USA - Maplewood/East Ramsey County"/>
        <s v="Minneapolis - MN USA - North Minneapolis"/>
        <s v="Minneapolis - MN USA - Northeast Minneapolis"/>
        <s v="Minneapolis - MN USA - Outlying St Paul"/>
        <s v="Minneapolis - MN USA - Pierce Far Eastern Suburbs"/>
        <s v="Minneapolis - MN USA - Richfield/Bloomington East"/>
        <s v="Minneapolis - MN USA - Scott Far Western Suburbs"/>
        <s v="Minneapolis - MN USA - Sherburne County"/>
        <s v="Minneapolis - MN USA - South Minneapolis"/>
        <s v="Minneapolis - MN USA - South St Paul"/>
        <s v="Minneapolis - MN USA - St Croix Far Eastern Suburbs"/>
        <s v="Minneapolis - MN USA - St Louis Park/Hopkins"/>
        <s v="Minneapolis - MN USA - University"/>
        <s v="Minneapolis - MN USA - Uptown/West Calhoun/Bryn Mawr"/>
        <s v="Minneapolis - MN USA - Washington Far Eastern Suburbs"/>
        <s v="Minneapolis - MN USA - West Bank/Central Minneapolis"/>
        <s v="Minneapolis - MN USA - West Ramsey County"/>
        <s v="Minneapolis - MN USA - West Side"/>
        <s v="Minneapolis - MN USA - West St Paul"/>
        <s v="Minneapolis - MN USA - Wright Far Western Suburbs"/>
        <s v="Missoula - MT USA - Downtown Missoula "/>
        <s v="Mobile - AL USA - Downtown Mobile"/>
        <s v="Mobile - AL USA - Northern Mobile County"/>
        <s v="Mobile - AL USA - Prichard"/>
        <s v="Mobile - AL USA - Saraland"/>
        <s v="Mobile - AL USA - Southern Mobile County"/>
        <s v="Mobile - AL USA - Tillmans Corner"/>
        <s v="Mobile - AL USA - West Mobile"/>
        <s v="Modesto - CA USA - Ceres/Keyes"/>
        <s v="Modesto - CA USA - Downtown/Southeast"/>
        <s v="Modesto - CA USA - East Stanislaus County"/>
        <s v="Modesto - CA USA - Northeast"/>
        <s v="Modesto - CA USA - Northwest"/>
        <s v="Modesto - CA USA - Salida/Riverbank"/>
        <s v="Modesto - CA USA - Southwest/Bystrom"/>
        <s v="Modesto - CA USA - Turlock"/>
        <s v="Modesto - CA USA - West Stanislaus County"/>
        <s v="Monroe - MI USA - Berlin"/>
        <s v="Monroe - MI USA - Lambertville/Temperance"/>
        <s v="Monroe - MI USA - Monroe"/>
        <s v="Monroe - MI USA - Monroe County"/>
        <s v="Montgomery - AL USA - Downtown Montgomery"/>
        <s v="Montgomery - AL USA - East Montgomery"/>
        <s v="Montgomery - AL USA - Lowndes County"/>
        <s v="Montgomery - AL USA - North Montgomery"/>
        <s v="Montgomery - AL USA - Outlying Autauga County"/>
        <s v="Montgomery - AL USA - Outlying Elmore County"/>
        <s v="Montgomery - AL USA - Prattville/Millbrook"/>
        <s v="Montgomery - AL USA - South Montgomery"/>
        <s v="Montgomery - AL USA - West Montgomery"/>
        <s v="Morgantown - WV USA - Morgantown "/>
        <s v="Muncie - IN USA - North Muncie"/>
        <s v="Muncie - IN USA - South Muncie"/>
        <s v="Muncie - IN USA - Western Delaware County "/>
        <s v="Muskegon - MI USA - Eastern Muskegon County"/>
        <s v="Muskegon - MI USA - Muskegon Heights"/>
        <s v="Muskegon - MI USA - Muskegon/Norton Shores"/>
        <s v="Muskegon - MI USA - Northern Muskegon County"/>
        <s v="Myrtle Beach - SC USA - Brunswick County"/>
        <s v="Myrtle Beach - SC USA - Myrtle Beach"/>
        <s v="Myrtle Beach - SC USA - North Myrtle Beach"/>
        <s v="Myrtle Beach - SC USA - Outlying Horry County"/>
        <s v="Myrtle Beach - SC USA - South Horry County"/>
        <s v="Myrtle Beach - SC USA - South Myrtle Beach"/>
        <s v="Napa - CA USA - American Canyon"/>
        <s v="Napa - CA USA - Napa"/>
        <s v="Napa - CA USA - Outlying Napa County"/>
        <s v="Naples - FL USA - Central Naples"/>
        <s v="Naples - FL USA - East Naples"/>
        <s v="Naples - FL USA - Golden Gate"/>
        <s v="Naples - FL USA - Immokalee"/>
        <s v="Naples - FL USA - Marco Island"/>
        <s v="Naples - FL USA - North Collier County "/>
        <s v="Naples - FL USA - North Naples"/>
        <s v="Naples - FL USA - Outlying Collier County "/>
        <s v="Nashville - TN USA - Bellevue"/>
        <s v="Nashville - TN USA - Donelson/Hermitage"/>
        <s v="Nashville - TN USA - Downtown Nashville"/>
        <s v="Nashville - TN USA - Madison/Rivergate"/>
        <s v="Nashville - TN USA - Maury County"/>
        <s v="Nashville - TN USA - Murfreesboro"/>
        <s v="Nashville - TN USA - Outlying Northeast"/>
        <s v="Nashville - TN USA - Outlying West"/>
        <s v="Nashville - TN USA - Robertson County"/>
        <s v="Nashville - TN USA - Smyrna/La Vergne"/>
        <s v="Nashville - TN USA - Southeast Nashville"/>
        <s v="Nashville - TN USA - Sumner County"/>
        <s v="Nashville - TN USA - West End Nashville"/>
        <s v="Nashville - TN USA - West Nashville"/>
        <s v="Nashville - TN USA - Williamson County"/>
        <s v="Nashville - TN USA - Wilson County"/>
        <s v="New Bern - NC USA - New Bern "/>
        <s v="New Haven - CT USA - Branford"/>
        <s v="New Haven - CT USA - Cheshire"/>
        <s v="New Haven - CT USA - East Haven"/>
        <s v="New Haven - CT USA - Guilford"/>
        <s v="New Haven - CT USA - Hamden"/>
        <s v="New Haven - CT USA - Meridien/Wallingford"/>
        <s v="New Haven - CT USA - Milford/Orange"/>
        <s v="New Haven - CT USA - New Haven"/>
        <s v="New Haven - CT USA - North Haven"/>
        <s v="New Haven - CT USA - Seymour/Naugatuck/Ansonia"/>
        <s v="New Haven - CT USA - Waterbury/Middlebury"/>
        <s v="New Haven - CT USA - West Haven"/>
        <s v="New Haven - CT USA - Woodbridge "/>
        <s v="New Orleans - LA USA - Algiers"/>
        <s v="New Orleans - LA USA - Bywater "/>
        <s v="New Orleans - LA USA - Downtown New Orleans"/>
        <s v="New Orleans - LA USA - Eastbank/Jefferson Parish"/>
        <s v="New Orleans - LA USA - Gentilly "/>
        <s v="New Orleans - LA USA - Lakeview "/>
        <s v="New Orleans - LA USA - Mid-City New Orleans "/>
        <s v="New Orleans - LA USA - New Orleans East"/>
        <s v="New Orleans - LA USA - Plaquemines Parish"/>
        <s v="New Orleans - LA USA - St Bernard Parish"/>
        <s v="New Orleans - LA USA - St Charles Parish"/>
        <s v="New Orleans - LA USA - St John The Baptist Parish"/>
        <s v="New Orleans - LA USA - St Tammany Parish"/>
        <s v="New Orleans - LA USA - Uptown New Orleans "/>
        <s v="New Orleans - LA USA - Westbank/Jefferson Parish"/>
        <s v="New York - NY USA - Bergen County Waterfront"/>
        <s v="New York - NY USA - Bushwick"/>
        <s v="New York - NY USA - Central Queens"/>
        <s v="New York - NY USA - Chelsea"/>
        <s v="New York - NY USA - Downtown Brooklyn"/>
        <s v="New York - NY USA - East Bronx"/>
        <s v="New York - NY USA - East Harlem"/>
        <s v="New York - NY USA - East Monmouth County"/>
        <s v="New York - NY USA - East New York"/>
        <s v="New York - NY USA - East Village"/>
        <s v="New York - NY USA - Financial District"/>
        <s v="New York - NY USA - Flatbush"/>
        <s v="New York - NY USA - Greater Bergen County"/>
        <s v="New York - NY USA - Greater Hudson County"/>
        <s v="New York - NY USA - Hackensack/Teaneck"/>
        <s v="New York - NY USA - Harlem"/>
        <s v="New York - NY USA - Hoboken"/>
        <s v="New York - NY USA - Jersey City Waterfront"/>
        <s v="New York - NY USA - Jersey City/Journal Square"/>
        <s v="New York - NY USA - Little Italy/Chinatown "/>
        <s v="New York - NY USA - Long Island City"/>
        <s v="New York - NY USA - Lower East Side"/>
        <s v="New York - NY USA - Lower West Side"/>
        <s v="New York - NY USA - Middletown/Goshen"/>
        <s v="New York - NY USA - Midtown East"/>
        <s v="New York - NY USA - Midtown South"/>
        <s v="New York - NY USA - Midtown West"/>
        <s v="New York - NY USA - Morningside Heights"/>
        <s v="New York - NY USA - Murray Hill/Kips Bay"/>
        <s v="New York - NY USA - Newburgh"/>
        <s v="New York - NY USA - North Hudson County"/>
        <s v="New York - NY USA - North Middlesex County"/>
        <s v="New York - NY USA - North Ocean County"/>
        <s v="New York - NY USA - Northeast Queens"/>
        <s v="New York - NY USA - Northwest Bronx"/>
        <s v="New York - NY USA - Northwestern Queens"/>
        <s v="New York - NY USA - Outlying Orange County"/>
        <s v="New York - NY USA - Passaic County"/>
        <s v="New York - NY USA - Prospect Park"/>
        <s v="New York - NY USA - Rockland County"/>
        <s v="New York - NY USA - Roosevelt Island"/>
        <s v="New York - NY USA - South Bronx"/>
        <s v="New York - NY USA - South Ocean County"/>
        <s v="New York - NY USA - South Shore Brooklyn"/>
        <s v="New York - NY USA - South Shore Queens"/>
        <s v="New York - NY USA - Southeast Bronx"/>
        <s v="New York - NY USA - Southeast Queens"/>
        <s v="New York - NY USA - Southwest Brooklyn"/>
        <s v="New York - NY USA - Staten Island"/>
        <s v="New York - NY USA - Turnpike East"/>
        <s v="New York - NY USA - Turnpike West"/>
        <s v="New York - NY USA - Upper East Side"/>
        <s v="New York - NY USA - Upper Manhattan"/>
        <s v="New York - NY USA - Upper West Side"/>
        <s v="New York - NY USA - West Bronx"/>
        <s v="New York - NY USA - West Monmouth County"/>
        <s v="New York - NY USA - Westchester County North"/>
        <s v="New York - NY USA - Westchester County South"/>
        <s v="New York - NY USA - White Plains"/>
        <s v="New York - NY USA - Williamsburg"/>
        <s v="New York - NY USA - Yonkers/Mt Vernon/New Rochelle"/>
        <s v="Norfolk - VA USA - Chesapeake "/>
        <s v="Norfolk - VA USA - Currituck County"/>
        <s v="Norfolk - VA USA - Gloucester "/>
        <s v="Norfolk - VA USA - Hampton "/>
        <s v="Norfolk - VA USA - Isle of Wight "/>
        <s v="Norfolk - VA USA - James City County"/>
        <s v="Norfolk - VA USA - Mathews County "/>
        <s v="Norfolk - VA USA - Newport News "/>
        <s v="Norfolk - VA USA - Norfolk City "/>
        <s v="Norfolk - VA USA - Poquoson "/>
        <s v="Norfolk - VA USA - Portsmouth "/>
        <s v="Norfolk - VA USA - Suffolk "/>
        <s v="Norfolk - VA USA - Virginia Beach "/>
        <s v="Norfolk - VA USA - Williamsburg "/>
        <s v="Norfolk - VA USA - York County"/>
        <s v="Northern New Jersey - NJ USA - East Somerset County"/>
        <s v="Northern New Jersey - NJ USA - Eastern Union County"/>
        <s v="Northern New Jersey - NJ USA - Greater Newark"/>
        <s v="Northern New Jersey - NJ USA - Hunterdon County"/>
        <s v="Northern New Jersey - NJ USA - Lower Essex County"/>
        <s v="Northern New Jersey - NJ USA - Northeast Morris County"/>
        <s v="Northern New Jersey - NJ USA - Outlying Somerset County"/>
        <s v="Northern New Jersey - NJ USA - Pike County"/>
        <s v="Northern New Jersey - NJ USA - Southeast Morris County"/>
        <s v="Northern New Jersey - NJ USA - Sussex County"/>
        <s v="Northern New Jersey - NJ USA - Upper Essex County"/>
        <s v="Northern New Jersey - NJ USA - Western Morris County"/>
        <s v="Northern New Jersey - NJ USA - Western Union County"/>
        <s v="Northwest Arkansas - AR USA - Central Benton County"/>
        <s v="Northwest Arkansas - AR USA - East Benton County"/>
        <s v="Northwest Arkansas - AR USA - Fayetteville"/>
        <s v="Northwest Arkansas - AR USA - Madison County"/>
        <s v="Northwest Arkansas - AR USA - McDonald County"/>
        <s v="Northwest Arkansas - AR USA - Northeast Washington County"/>
        <s v="Northwest Arkansas - AR USA - Southwest Benton County"/>
        <s v="Northwest Arkansas - AR USA - Southwest Washington County"/>
        <s v="Northwest Arkansas - AR USA - West Benton County"/>
        <s v="Norwich - CT USA - New London"/>
        <s v="Norwich - CT USA - Northeast New London/Norwich"/>
        <s v="Norwich - CT USA - Northwest New London/Colchester"/>
        <s v="Norwich - CT USA - Southeast New London"/>
        <s v="Norwich - CT USA - Southwest New London/Lyme"/>
        <s v="Ocala - FL USA - Downtown Ocala"/>
        <s v="Ocala - FL USA - Eastern Marion County"/>
        <s v="Ocala - FL USA - Northeast Ocala"/>
        <s v="Ocala - FL USA - Northwest Ocala"/>
        <s v="Ocala - FL USA - Southeast Ocala"/>
        <s v="Ocala - FL USA - Southwest Ocala"/>
        <s v="Ocala - FL USA - Western Marion County"/>
        <s v="Ogden - UT USA - Central Davis County"/>
        <s v="Ogden - UT USA - Central Weber County"/>
        <s v="Ogden - UT USA - Morgan County"/>
        <s v="Ogden - UT USA - Northern Davis County"/>
        <s v="Ogden - UT USA - Northern Weber County"/>
        <s v="Ogden - UT USA - Southern Davis County"/>
        <s v="Ogden - UT USA - Southern Weber County"/>
        <s v="Oklahoma City - OK USA - Canadian County"/>
        <s v="Oklahoma City - OK USA - Central Oklahoma City"/>
        <s v="Oklahoma City - OK USA - Downtown Oklahoma City"/>
        <s v="Oklahoma City - OK USA - Edmond"/>
        <s v="Oklahoma City - OK USA - Grady County"/>
        <s v="Oklahoma City - OK USA - Lincoln County"/>
        <s v="Oklahoma City - OK USA - Logan County"/>
        <s v="Oklahoma City - OK USA - McClain County"/>
        <s v="Oklahoma City - OK USA - Midwest City/Del City"/>
        <s v="Oklahoma City - OK USA - Moore"/>
        <s v="Oklahoma City - OK USA - Norman"/>
        <s v="Oklahoma City - OK USA - Northeast Oklahoma City"/>
        <s v="Oklahoma City - OK USA - Northwest Oklahoma City"/>
        <s v="Oklahoma City - OK USA - Outlying Cleveland County"/>
        <s v="Oklahoma City - OK USA - South Oklahoma City"/>
        <s v="Olympia - WA USA - Central Olympia"/>
        <s v="Olympia - WA USA - East Olympia"/>
        <s v="Olympia - WA USA - Eastern Thurston County"/>
        <s v="Olympia - WA USA - Southeast Outlying Thurston County"/>
        <s v="Olympia - WA USA - Southwest Outlying Thurston County"/>
        <s v="Olympia - WA USA - West Olympia"/>
        <s v="Olympia - WA USA - Western Thurston County"/>
        <s v="Omaha - NE USA - Bellevue"/>
        <s v="Omaha - NE USA - Cass County"/>
        <s v="Omaha - NE USA - Central Omaha"/>
        <s v="Omaha - NE USA - Council Bluffs"/>
        <s v="Omaha - NE USA - Downtown Omaha"/>
        <s v="Omaha - NE USA - Elkhorn"/>
        <s v="Omaha - NE USA - Gretna"/>
        <s v="Omaha - NE USA - Harrison County"/>
        <s v="Omaha - NE USA - Midtown Omaha "/>
        <s v="Omaha - NE USA - Millard"/>
        <s v="Omaha - NE USA - Mills County"/>
        <s v="Omaha - NE USA - North Omaha"/>
        <s v="Omaha - NE USA - Northwest Omaha"/>
        <s v="Omaha - NE USA - Papillion La Vista"/>
        <s v="Omaha - NE USA - Pottawattamie County"/>
        <s v="Omaha - NE USA - Ralston"/>
        <s v="Omaha - NE USA - Saunders County"/>
        <s v="Omaha - NE USA - South Omaha"/>
        <s v="Omaha - NE USA - Springfield"/>
        <s v="Omaha - NE USA - Washington County"/>
        <s v="Omaha - NE USA - West Omaha"/>
        <s v="Orange County - CA USA - Anaheim"/>
        <s v="Orange County - CA USA - Central OC East of I-5"/>
        <s v="Orange County - CA USA - Central OC West of I-5"/>
        <s v="Orange County - CA USA - Costa Mesa"/>
        <s v="Orange County - CA USA - Huntington Beach/Seal Beach"/>
        <s v="Orange County - CA USA - Irvine"/>
        <s v="Orange County - CA USA - Newport Beach"/>
        <s v="Orange County - CA USA - North County"/>
        <s v="Orange County - CA USA - South County "/>
        <s v="Orange County - CA USA - Tustin"/>
        <s v="Orlando - FL USA - Downtown Orlando"/>
        <s v="Orlando - FL USA - East Orlando"/>
        <s v="Orlando - FL USA - East Outlying"/>
        <s v="Orlando - FL USA - Eastside"/>
        <s v="Orlando - FL USA - I Drive Orlando"/>
        <s v="Orlando - FL USA - Lake Nona"/>
        <s v="Orlando - FL USA - North Orlando"/>
        <s v="Orlando - FL USA - Northwest Orlando"/>
        <s v="Orlando - FL USA - Osceola County"/>
        <s v="Orlando - FL USA - South Orlando"/>
        <s v="Orlando - FL USA - Southwest Orlando"/>
        <s v="Orlando - FL USA - West Orlando"/>
        <s v="Orlando - FL USA - Windermere"/>
        <s v="Oshkosh-Neenah - WI USA - Oshkosh "/>
        <s v="Palm Beach - FL USA - Belle Glade"/>
        <s v="Palm Beach - FL USA - Boca Raton"/>
        <s v="Palm Beach - FL USA - Boynton Beach"/>
        <s v="Palm Beach - FL USA - Delray Beach"/>
        <s v="Palm Beach - FL USA - Greenacres"/>
        <s v="Palm Beach - FL USA - Outlying Palm Beach County"/>
        <s v="Palm Beach - FL USA - Palm Beach Gardens/Jupiter"/>
        <s v="Palm Beach - FL USA - Royal Palm Beach/Wellington"/>
        <s v="Palm Beach - FL USA - West Palm Beach"/>
        <s v="Panama City - FL USA - Panama City "/>
        <s v="Pensacola - FL USA - Coastal Santa Rosa"/>
        <s v="Pensacola - FL USA - North Escambia County"/>
        <s v="Pensacola - FL USA - Outlying Santa Rosa County"/>
        <s v="Pensacola - FL USA - Pensacola"/>
        <s v="Pensacola - FL USA - Southwest Pensacola"/>
        <s v="Peoria - IL USA - Central/South"/>
        <s v="Peoria - IL USA - East Peoria"/>
        <s v="Peoria - IL USA - Marshall County"/>
        <s v="Peoria - IL USA - North Peoria"/>
        <s v="Peoria - IL USA - Outlying Peoria County"/>
        <s v="Peoria - IL USA - Outlying Tazewell County"/>
        <s v="Peoria - IL USA - Stark County"/>
        <s v="Peoria - IL USA - Woodford County"/>
        <s v="Philadelphia - PA USA - Art Museum/Northern Liberties"/>
        <s v="Philadelphia - PA USA - Camden/Pennsauken"/>
        <s v="Philadelphia - PA USA - Cecil County"/>
        <s v="Philadelphia - PA USA - Center City"/>
        <s v="Philadelphia - PA USA - Central Bucks County"/>
        <s v="Philadelphia - PA USA - Cherry Hill/Haddonfield"/>
        <s v="Philadelphia - PA USA - Conshohoken/Plymouth Meeting"/>
        <s v="Philadelphia - PA USA - Horsham/Willow Grove"/>
        <s v="Philadelphia - PA USA - Lower Bucks County"/>
        <s v="Philadelphia - PA USA - Lower Burlington County"/>
        <s v="Philadelphia - PA USA - Lower Camden County"/>
        <s v="Philadelphia - PA USA - Lower Chester County"/>
        <s v="Philadelphia - PA USA - Lower Delaware County"/>
        <s v="Philadelphia - PA USA - Lower Gloucester County"/>
        <s v="Philadelphia - PA USA - Main Line"/>
        <s v="Philadelphia - PA USA - Norristown"/>
        <s v="Philadelphia - PA USA - North Philadelphia"/>
        <s v="Philadelphia - PA USA - Northeast Philadelphia"/>
        <s v="Philadelphia - PA USA - Northwest Philadelphia/Manayunk"/>
        <s v="Philadelphia - PA USA - Salem County"/>
        <s v="Philadelphia - PA USA - South Philadelphia/Navy Yard"/>
        <s v="Philadelphia - PA USA - Southern New Castle County"/>
        <s v="Philadelphia - PA USA - Southwest Philadelphia"/>
        <s v="Philadelphia - PA USA - University City"/>
        <s v="Philadelphia - PA USA - Upper Bucks County"/>
        <s v="Philadelphia - PA USA - Upper Burlington County"/>
        <s v="Philadelphia - PA USA - Upper Chester County"/>
        <s v="Philadelphia - PA USA - Upper Delaware County"/>
        <s v="Philadelphia - PA USA - Upper Gloucester County"/>
        <s v="Philadelphia - PA USA - Upper Montgomery County"/>
        <s v="Philadelphia - PA USA - Upper New Castle County"/>
        <s v="Philadelphia - PA USA - Valley Forge/King of Prussia"/>
        <s v="Philadelphia - PA USA - West Philadelphia"/>
        <s v="Phoenix - AZ USA - Camelback"/>
        <s v="Phoenix - AZ USA - Chandler"/>
        <s v="Phoenix - AZ USA - Deer Valley"/>
        <s v="Phoenix - AZ USA - Downtown Phoenix"/>
        <s v="Phoenix - AZ USA - East Valley"/>
        <s v="Phoenix - AZ USA - Gilbert"/>
        <s v="Phoenix - AZ USA - North Phoenix"/>
        <s v="Phoenix - AZ USA - North Scottsdale"/>
        <s v="Phoenix - AZ USA - North West Valley "/>
        <s v="Phoenix - AZ USA - Old Town Scottsdale"/>
        <s v="Phoenix - AZ USA - South Phoenix"/>
        <s v="Phoenix - AZ USA - South West Valley "/>
        <s v="Phoenix - AZ USA - Southeast Valley"/>
        <s v="Phoenix - AZ USA - Tempe"/>
        <s v="Phoenix - AZ USA - West Maricopa County"/>
        <s v="Pittsburgh - PA USA - Armstrong County"/>
        <s v="Pittsburgh - PA USA - Beaver County"/>
        <s v="Pittsburgh - PA USA - Butler County"/>
        <s v="Pittsburgh - PA USA - Downtown Pittsburgh"/>
        <s v="Pittsburgh - PA USA - East Allegheny"/>
        <s v="Pittsburgh - PA USA - East Pittsburgh"/>
        <s v="Pittsburgh - PA USA - Fayette County"/>
        <s v="Pittsburgh - PA USA - North Allegheny"/>
        <s v="Pittsburgh - PA USA - South Allegheny"/>
        <s v="Pittsburgh - PA USA - Washington County"/>
        <s v="Pittsburgh - PA USA - Westmoreland County"/>
        <s v="Port St. Lucie - FL USA - Coastal St Lucie"/>
        <s v="Port St. Lucie - FL USA - Fort Pierce"/>
        <s v="Port St. Lucie - FL USA - Martin Inland"/>
        <s v="Port St. Lucie - FL USA - Palm City"/>
        <s v="Port St. Lucie - FL USA - Port Salerno/Hobe Sound"/>
        <s v="Port St. Lucie - FL USA - Port St Lucie"/>
        <s v="Port St. Lucie - FL USA - St Lucie Inland"/>
        <s v="Port St. Lucie - FL USA - Stuart"/>
        <s v="Portland - ME USA - Deering/Riverton"/>
        <s v="Portland - ME USA - Downtown Portland"/>
        <s v="Portland - ME USA - Outlying Cumberland County"/>
        <s v="Portland - ME USA - Sagadahoc County"/>
        <s v="Portland - ME USA - South Portland"/>
        <s v="Portland - ME USA - West Portland"/>
        <s v="Portland - ME USA - York County"/>
        <s v="Portland - OR USA - Aloha"/>
        <s v="Portland - OR USA - Beaverton"/>
        <s v="Portland - OR USA - Central Northeast"/>
        <s v="Portland - OR USA - Clackamas County"/>
        <s v="Portland - OR USA - Clark County"/>
        <s v="Portland - OR USA - Columbia County"/>
        <s v="Portland - OR USA - Damascus"/>
        <s v="Portland - OR USA - Downtown Portland"/>
        <s v="Portland - OR USA - East Portland"/>
        <s v="Portland - OR USA - Hillsboro"/>
        <s v="Portland - OR USA - Lake Oswego"/>
        <s v="Portland - OR USA - North Portland"/>
        <s v="Portland - OR USA - Northeast Portland"/>
        <s v="Portland - OR USA - Northwest Portland"/>
        <s v="Portland - OR USA - Oregon City"/>
        <s v="Portland - OR USA - Outlying Washington County"/>
        <s v="Portland - OR USA - Sherwood/Tualatin"/>
        <s v="Portland - OR USA - Skamania County"/>
        <s v="Portland - OR USA - Southeast Portland"/>
        <s v="Portland - OR USA - Southwest Portland"/>
        <s v="Portland - OR USA - Tigard"/>
        <s v="Portland - OR USA - Troutdale/Gresham"/>
        <s v="Portland - OR USA - Vancouver"/>
        <s v="Portland - OR USA - Wilsonville"/>
        <s v="Portland - OR USA - Yamhill County"/>
        <s v="Poughkeepsie - NY USA - Beacon"/>
        <s v="Poughkeepsie - NY USA - Outlying Dutchess County"/>
        <s v="Poughkeepsie - NY USA - Poughkeepsie"/>
        <s v="Poughkeepsie - NY USA - Putnam County"/>
        <s v="Poughkeepsie - NY USA - Rhinebeck"/>
        <s v="Poughkeepsie - NY USA - Wappingers Falls"/>
        <s v="Prescott - AZ USA - Prescott "/>
        <s v="Providence - RI USA - Downcity"/>
        <s v="Providence - RI USA - East Bay"/>
        <s v="Providence - RI USA - East Side"/>
        <s v="Providence - RI USA - Fall River"/>
        <s v="Providence - RI USA - Kent County"/>
        <s v="Providence - RI USA - Middletown"/>
        <s v="Providence - RI USA - New Bedford"/>
        <s v="Providence - RI USA - Newport"/>
        <s v="Providence - RI USA - Northeastern Providence County"/>
        <s v="Providence - RI USA - Outlying Bristol County"/>
        <s v="Providence - RI USA - Outlying Newport County"/>
        <s v="Providence - RI USA - Outlying Providence County"/>
        <s v="Providence - RI USA - Southeastern Providence County"/>
        <s v="Providence - RI USA - Taunton"/>
        <s v="Providence - RI USA - Warwick/West Warwick"/>
        <s v="Providence - RI USA - Washington County"/>
        <s v="Provo - UT USA - Central/South Utah County"/>
        <s v="Provo - UT USA - North Utah County"/>
        <s v="Provo - UT USA - Orem"/>
        <s v="Provo - UT USA - Provo"/>
        <s v="Provo - UT USA - West Utah County"/>
        <s v="Punta Gorda - FL USA - Outlying Charlotte County"/>
        <s v="Punta Gorda - FL USA - Port Charlotte"/>
        <s v="Punta Gorda - FL USA - Punta Gorda"/>
        <s v="Racine - WI USA - Central Racine County"/>
        <s v="Racine - WI USA - Racine"/>
        <s v="Racine - WI USA - Sturtevant"/>
        <s v="Racine - WI USA - West Racine County/Burlington"/>
        <s v="Raleigh - NC USA - Downtown Raleigh"/>
        <s v="Raleigh - NC USA - East Raleigh"/>
        <s v="Raleigh - NC USA - Franklin County"/>
        <s v="Raleigh - NC USA - Johnston County"/>
        <s v="Raleigh - NC USA - North Cary/Morrisville"/>
        <s v="Raleigh - NC USA - Northeast Raleigh"/>
        <s v="Raleigh - NC USA - Northern Outlying"/>
        <s v="Raleigh - NC USA - Northwest Raleigh"/>
        <s v="Raleigh - NC USA - South Cary/Apex"/>
        <s v="Raleigh - NC USA - South Raleigh"/>
        <s v="Rapid City - SD USA - Rapid City "/>
        <s v="Reading - PA USA - East"/>
        <s v="Reading - PA USA - Kenhorst/Shillington"/>
        <s v="Reading - PA USA - Muhlenberg Township"/>
        <s v="Reading - PA USA - Outlying Berks County"/>
        <s v="Reading - PA USA - Reading"/>
        <s v="Reading - PA USA - Wyomissing"/>
        <s v="Reno - NV USA - Central/Airport"/>
        <s v="Reno - NV USA - Downtown Reno"/>
        <s v="Reno - NV USA - North Valleys"/>
        <s v="Reno - NV USA - Old Southwest Reno"/>
        <s v="Reno - NV USA - South Reno"/>
        <s v="Reno - NV USA - Sparks"/>
        <s v="Reno - NV USA - Storey County "/>
        <s v="Reno - NV USA - University"/>
        <s v="Reno - NV USA - West Reno"/>
        <s v="Richmond - VA USA - Amelia County"/>
        <s v="Richmond - VA USA - Caroline County"/>
        <s v="Richmond - VA USA - Chesterfield County"/>
        <s v="Richmond - VA USA - Dinwiddie County"/>
        <s v="Richmond - VA USA - Downtown Richmond"/>
        <s v="Richmond - VA USA - East End"/>
        <s v="Richmond - VA USA - Eastern Henrico County"/>
        <s v="Richmond - VA USA - Goochland County"/>
        <s v="Richmond - VA USA - Hanover County "/>
        <s v="Richmond - VA USA - Hopewell County"/>
        <s v="Richmond - VA USA - King William County"/>
        <s v="Richmond - VA USA - Midlothian"/>
        <s v="Richmond - VA USA - New Kent County "/>
        <s v="Richmond - VA USA - Northside"/>
        <s v="Richmond - VA USA - Petersburg/C Hghts/Ft Lee/Ettrick"/>
        <s v="Richmond - VA USA - Powhatan County"/>
        <s v="Richmond - VA USA - Prince George County"/>
        <s v="Richmond - VA USA - South Richmond "/>
        <s v="Richmond - VA USA - Sussex County"/>
        <s v="Richmond - VA USA - West End"/>
        <s v="Richmond - VA USA - Western Henrico County"/>
        <s v="Roanoke - VA USA - Botetourt County"/>
        <s v="Roanoke - VA USA - Craig County"/>
        <s v="Roanoke - VA USA - Franklin County"/>
        <s v="Roanoke - VA USA - Roanoke City"/>
        <s v="Roanoke - VA USA - Roanoke County"/>
        <s v="Roanoke - VA USA - Salem County"/>
        <s v="Rochester - NY USA - Brighton/Fairport"/>
        <s v="Rochester - NY USA - Brockport"/>
        <s v="Rochester - NY USA - Downtown Rochester"/>
        <s v="Rochester - NY USA - Greece/Northwest Monroe County"/>
        <s v="Rochester - NY USA - Irondequoit"/>
        <s v="Rochester - NY USA - Livingston County"/>
        <s v="Rochester - NY USA - Orleans County"/>
        <s v="Rochester - NY USA - Outlying Ontario County"/>
        <s v="Rochester - NY USA - South Monroe County"/>
        <s v="Rochester - NY USA - Victor/Farmington"/>
        <s v="Rochester - NY USA - Wayne County"/>
        <s v="Rochester - NY USA - Webster"/>
        <s v="Rochester - NY USA - West/Southwest Monroe County"/>
        <s v="Rockford - IL USA - Boone County"/>
        <s v="Rockford - IL USA - Loves Park/Machesney Park"/>
        <s v="Rockford - IL USA - Midtown/East"/>
        <s v="Rockford - IL USA - Northwest Rockford"/>
        <s v="Rockford - IL USA - Outlying Winnebago County"/>
        <s v="Rockford - IL USA - South Rockford"/>
        <s v="Sacramento - CA USA - Arden/Arcade"/>
        <s v="Sacramento - CA USA - Carmichael/Citrus Heights"/>
        <s v="Sacramento - CA USA - Davis"/>
        <s v="Sacramento - CA USA - Downtown Sacramento"/>
        <s v="Sacramento - CA USA - El Dorado County"/>
        <s v="Sacramento - CA USA - Elk Grove"/>
        <s v="Sacramento - CA USA - Folsom/Orangevale/Fair Oaks"/>
        <s v="Sacramento - CA USA - N Sacramento/Natomas/N Highlands"/>
        <s v="Sacramento - CA USA - Outlying Placer County"/>
        <s v="Sacramento - CA USA - Outlying Sacramento County"/>
        <s v="Sacramento - CA USA - Rancho Cordova"/>
        <s v="Sacramento - CA USA - Roseville/Rocklin"/>
        <s v="Sacramento - CA USA - South Sacramento"/>
        <s v="Sacramento - CA USA - West Sacramento"/>
        <s v="Sacramento - CA USA - Woodland/Outlying Yolo County"/>
        <s v="Saint Louis - MO USA - Bond County"/>
        <s v="Saint Louis - MO USA - Central West End "/>
        <s v="Saint Louis - MO USA - Clinton County"/>
        <s v="Saint Louis - MO USA - Crawford County"/>
        <s v="Saint Louis - MO USA - Downtown Saint Louis"/>
        <s v="Saint Louis - MO USA - Franklin County"/>
        <s v="Saint Louis - MO USA - Jefferson County"/>
        <s v="Saint Louis - MO USA - Jersey County"/>
        <s v="Saint Louis - MO USA - Lincoln County"/>
        <s v="Saint Louis - MO USA - Macoupin County"/>
        <s v="Saint Louis - MO USA - Metro East"/>
        <s v="Saint Louis - MO USA - Mid County"/>
        <s v="Saint Louis - MO USA - North County "/>
        <s v="Saint Louis - MO USA - North St Louis City"/>
        <s v="Saint Louis - MO USA - Outlying Madison County"/>
        <s v="Saint Louis - MO USA - South County "/>
        <s v="Saint Louis - MO USA - South St Louis City"/>
        <s v="Saint Louis - MO USA - St Charles County"/>
        <s v="Saint Louis - MO USA - Warren County"/>
        <s v="Saint Louis - MO USA - West County"/>
        <s v="Salem - OR USA - Central"/>
        <s v="Salem - OR USA - East"/>
        <s v="Salem - OR USA - Keizer"/>
        <s v="Salem - OR USA - Monmouth/Independence"/>
        <s v="Salem - OR USA - North Marion County"/>
        <s v="Salem - OR USA - Outlying Marion County"/>
        <s v="Salem - OR USA - Outlying Polk County"/>
        <s v="Salem - OR USA - South"/>
        <s v="Salem - OR USA - West"/>
        <s v="Salinas - CA USA - Carmel-By-The-Sea"/>
        <s v="Salinas - CA USA - Coastal Monterey County "/>
        <s v="Salinas - CA USA - Elkhorn/Pajaro"/>
        <s v="Salinas - CA USA - Inland Monterey County"/>
        <s v="Salinas - CA USA - Monterey"/>
        <s v="Salinas - CA USA - Salinas"/>
        <s v="Salisbury - MD USA - Salisbury "/>
        <s v="Salisbury - MD USA - Sussex County"/>
        <s v="Salt Lake City - UT USA - Downtown Salt Lake City"/>
        <s v="Salt Lake City - UT USA - Draper Area"/>
        <s v="Salt Lake City - UT USA - East Salt Lake City"/>
        <s v="Salt Lake City - UT USA - Holladay"/>
        <s v="Salt Lake City - UT USA - Midvale/Murray"/>
        <s v="Salt Lake City - UT USA - Sandy/Cottonwood Heights"/>
        <s v="Salt Lake City - UT USA - South Jordan/Riverton"/>
        <s v="Salt Lake City - UT USA - South Salt Lake City/Millcreek"/>
        <s v="Salt Lake City - UT USA - Sugar House"/>
        <s v="Salt Lake City - UT USA - Tooele County"/>
        <s v="Salt Lake City - UT USA - West Jordan"/>
        <s v="Salt Lake City - UT USA - West Outlying"/>
        <s v="Salt Lake City - UT USA - West Salt Lake City"/>
        <s v="Salt Lake City - UT USA - West Valley City/Kearns/Taylorsville"/>
        <s v="San Antonio - TX USA - Atascosa County"/>
        <s v="San Antonio - TX USA - Bandera County"/>
        <s v="San Antonio - TX USA - Comal County"/>
        <s v="San Antonio - TX USA - Downtown San Antonio"/>
        <s v="San Antonio - TX USA - Far West San Antonio"/>
        <s v="San Antonio - TX USA - Guadalupe County"/>
        <s v="San Antonio - TX USA - Kendall County"/>
        <s v="San Antonio - TX USA - Medina County"/>
        <s v="San Antonio - TX USA - Midtown San Antonio"/>
        <s v="San Antonio - TX USA - North Central San Antonio"/>
        <s v="San Antonio - TX USA - North San Antonio"/>
        <s v="San Antonio - TX USA - Northeast San Antonio"/>
        <s v="San Antonio - TX USA - Northwest San Antonio"/>
        <s v="San Antonio - TX USA - Southeast San Antonio"/>
        <s v="San Antonio - TX USA - Southwest San Antonio"/>
        <s v="San Antonio - TX USA - Westside San Antonio"/>
        <s v="San Antonio - TX USA - Wilson County"/>
        <s v="San Diego - CA USA - Balboa Park"/>
        <s v="San Diego - CA USA - Central Coast "/>
        <s v="San Diego - CA USA - Chula Vista/Imperial Beach"/>
        <s v="San Diego - CA USA - Downtown San Diego"/>
        <s v="San Diego - CA USA - East County"/>
        <s v="San Diego - CA USA - La Jolla/UTC"/>
        <s v="San Diego - CA USA - Mission Valley/North Central"/>
        <s v="San Diego - CA USA - National City/South Central"/>
        <s v="San Diego - CA USA - North County"/>
        <s v="San Diego - CA USA - North I-15 Corridor"/>
        <s v="San Diego - CA USA - North Shore Cities"/>
        <s v="San Diego - CA USA - Outlying San Diego County"/>
        <s v="San Diego - CA USA - Poway/Santee/Ramona"/>
        <s v="San Diego - CA USA - South I-15 Corridor"/>
        <s v="San Francisco - CA USA - Bayview/Visitacion Valley"/>
        <s v="San Francisco - CA USA - Civic Center/Tenderloin"/>
        <s v="San Francisco - CA USA - Daly City/Brisbane"/>
        <s v="San Francisco - CA USA - Downtown San Francisco"/>
        <s v="San Francisco - CA USA - Foster City/Redwood Shores"/>
        <s v="San Francisco - CA USA - Haight-Ashbury/Castro/Noe Vly/Mission"/>
        <s v="San Francisco - CA USA - Marina/Pacific Heights/Presidio"/>
        <s v="San Francisco - CA USA - Mission Bay/China Basin/Potrero Hill"/>
        <s v="San Francisco - CA USA - Outlying San Mateo County"/>
        <s v="San Francisco - CA USA - Pacifica"/>
        <s v="San Francisco - CA USA - Redwood City/Menlo Park"/>
        <s v="San Francisco - CA USA - Richmond/Western Addition"/>
        <s v="San Francisco - CA USA - S San Francisco/San Bruno/Millbrae"/>
        <s v="San Francisco - CA USA - San Mateo/Burlingame"/>
        <s v="San Francisco - CA USA - South Of Market"/>
        <s v="San Francisco - CA USA - Sunset/Lakeshore"/>
        <s v="San Francisco - CA USA - Treasure/Yerba Buena Islands"/>
        <s v="San Jose - CA USA - Campbell/Los Gatos"/>
        <s v="San Jose - CA USA - Cupertino"/>
        <s v="San Jose - CA USA - Downtown San Jose"/>
        <s v="San Jose - CA USA - East San Jose"/>
        <s v="San Jose - CA USA - Midtown San Jose"/>
        <s v="San Jose - CA USA - Milpitas/Berryessa"/>
        <s v="San Jose - CA USA - Morgan Hill/Gilroy"/>
        <s v="San Jose - CA USA - Mountain View/Los Altos"/>
        <s v="San Jose - CA USA - North San Jose"/>
        <s v="San Jose - CA USA - Palo Alto"/>
        <s v="San Jose - CA USA - San Benito County"/>
        <s v="San Jose - CA USA - Santa Clara"/>
        <s v="San Jose - CA USA - South San Jose"/>
        <s v="San Jose - CA USA - Sunnyvale"/>
        <s v="San Jose - CA USA - West Valley San Jose"/>
        <s v="San Luis Obispo - CA USA - North SLO"/>
        <s v="San Luis Obispo - CA USA - South SLO"/>
        <s v="San Rafael - CA USA - Mill Valley/Corte Madera/Sausalito"/>
        <s v="San Rafael - CA USA - Novato"/>
        <s v="San Rafael - CA USA - Outlying Marin County"/>
        <s v="San Rafael - CA USA - San Rafael/Larkspur"/>
        <s v="Santa Barbara - CA USA - Lompoc/Santa Ynez"/>
        <s v="Santa Barbara - CA USA - Santa Barbara"/>
        <s v="Santa Barbara - CA USA - Santa Maria"/>
        <s v="Santa Cruz - CA USA - Eastside"/>
        <s v="Santa Cruz - CA USA - Outlying Santa Cruz County"/>
        <s v="Santa Cruz - CA USA - Watsonville"/>
        <s v="Santa Cruz - CA USA - Westside"/>
        <s v="Santa Fe - NM USA - Santa Fe "/>
        <s v="Santa Rosa - CA USA - Northeast Sonoma County"/>
        <s v="Santa Rosa - CA USA - Northwest Sonoma County"/>
        <s v="Santa Rosa - CA USA - Petaluma"/>
        <s v="Santa Rosa - CA USA - Rohnert Park"/>
        <s v="Santa Rosa - CA USA - Santa Rosa"/>
        <s v="Santa Rosa - CA USA - Sonoma"/>
        <s v="Santa Rosa - CA USA - Windsor"/>
        <s v="Sarasota - FL USA - Bradenton"/>
        <s v="Sarasota - FL USA - Downtown Sarasota"/>
        <s v="Sarasota - FL USA - Lakewood Ranch Development"/>
        <s v="Sarasota - FL USA - North Port"/>
        <s v="Sarasota - FL USA - North Sarasota"/>
        <s v="Sarasota - FL USA - Outlying Manatee County "/>
        <s v="Sarasota - FL USA - Palmetto/Ellenton"/>
        <s v="Sarasota - FL USA - South Sarasota"/>
        <s v="Sarasota - FL USA - Venice/Englewood"/>
        <s v="Sarasota - FL USA - Whitfield"/>
        <s v="Savannah - GA USA - Bryan County"/>
        <s v="Savannah - GA USA - Downtown Savannah"/>
        <s v="Savannah - GA USA - East Savannah"/>
        <s v="Savannah - GA USA - Effingham County"/>
        <s v="Savannah - GA USA - Georgetown"/>
        <s v="Savannah - GA USA - Midtown Savannah"/>
        <s v="Savannah - GA USA - Outer Islands"/>
        <s v="Savannah - GA USA - Pooler/Bloomingdale"/>
        <s v="Savannah - GA USA - Southside Savannah"/>
        <s v="Savannah - GA USA - Westside/Port Wentworth"/>
        <s v="Scranton - PA USA - Outlying Lackawanna County"/>
        <s v="Scranton - PA USA - Outlying Luzerne County"/>
        <s v="Scranton - PA USA - Scranton"/>
        <s v="Scranton - PA USA - Wilkes-Barre"/>
        <s v="Scranton - PA USA - Wyoming County"/>
        <s v="Seattle - WA USA - Auburn"/>
        <s v="Seattle - WA USA - Ballard"/>
        <s v="Seattle - WA USA - Bellevue"/>
        <s v="Seattle - WA USA - Bothell/Kenmore"/>
        <s v="Seattle - WA USA - Burien/Des Moines/SeaTac"/>
        <s v="Seattle - WA USA - Central Seattle"/>
        <s v="Seattle - WA USA - Downtown Seattle"/>
        <s v="Seattle - WA USA - Eastern King County"/>
        <s v="Seattle - WA USA - Everett"/>
        <s v="Seattle - WA USA - Federal Way"/>
        <s v="Seattle - WA USA - Gig Harbor"/>
        <s v="Seattle - WA USA - Issaquah"/>
        <s v="Seattle - WA USA - Kent"/>
        <s v="Seattle - WA USA - Kirkland"/>
        <s v="Seattle - WA USA - Lake Union"/>
        <s v="Seattle - WA USA - Lynnwood"/>
        <s v="Seattle - WA USA - McChord"/>
        <s v="Seattle - WA USA - North Seattle"/>
        <s v="Seattle - WA USA - Northeast Seattle"/>
        <s v="Seattle - WA USA - Outlying Pierce County"/>
        <s v="Seattle - WA USA - Puyallup"/>
        <s v="Seattle - WA USA - Queen Anne"/>
        <s v="Seattle - WA USA - Redmond"/>
        <s v="Seattle - WA USA - Renton/Tukwila"/>
        <s v="Seattle - WA USA - Shoreline"/>
        <s v="Seattle - WA USA - Snohomish County"/>
        <s v="Seattle - WA USA - South Seattle"/>
        <s v="Seattle - WA USA - Tacoma"/>
        <s v="Seattle - WA USA - West Seattle"/>
        <s v="Sheboygan - WI USA - City of Sheboygan"/>
        <s v="Sheboygan - WI USA - Outlying Sheboygan County"/>
        <s v="Sheboygan - WI USA - Sheboygan Falls/Kohler"/>
        <s v="Shreveport - LA USA - Barksdale"/>
        <s v="Shreveport - LA USA - Bossier"/>
        <s v="Shreveport - LA USA - Caddo Mills"/>
        <s v="Shreveport - LA USA - De Soto "/>
        <s v="Shreveport - LA USA - Downtown/Business District"/>
        <s v="Shreveport - LA USA - Entertainment District"/>
        <s v="Shreveport - LA USA - North Bossier Parish"/>
        <s v="Shreveport - LA USA - Outlying Caddo Parish"/>
        <s v="Sioux Falls - SD USA - Downtown Sioux Falls "/>
        <s v="South Bend - IN USA - Cass County"/>
        <s v="South Bend - IN USA - Central"/>
        <s v="South Bend - IN USA - East/North"/>
        <s v="South Bend - IN USA - Granger"/>
        <s v="South Bend - IN USA - Mishawaka"/>
        <s v="South Bend - IN USA - Outlying St Joseph County"/>
        <s v="South Bend - IN USA - Southside"/>
        <s v="South Bend - IN USA - Westside"/>
        <s v="Spartanburg - SC USA - Central Spartanburg"/>
        <s v="Spartanburg - SC USA - East Spartanburg County"/>
        <s v="Spartanburg - SC USA - North Spartanburg County"/>
        <s v="Spartanburg - SC USA - South Spartanburg County"/>
        <s v="Spartanburg - SC USA - West Spartanburg County"/>
        <s v="Spokane - WA USA - Downtown Spokane"/>
        <s v="Spokane - WA USA - North Spokane"/>
        <s v="Spokane - WA USA - North Spokane County"/>
        <s v="Spokane - WA USA - South Spokane"/>
        <s v="Spokane - WA USA - South Spokane County"/>
        <s v="Spokane - WA USA - Spokane Valley"/>
        <s v="Spokane - WA USA - West Spokane County"/>
        <s v="Springfield - IL USA - Springfield "/>
        <s v="Springfield - MA USA - Amherst/East Hampshire County"/>
        <s v="Springfield - MA USA - East Hampden County"/>
        <s v="Springfield - MA USA - Holyoke"/>
        <s v="Springfield - MA USA - Northampton/West Hampshire County"/>
        <s v="Springfield - MA USA - Springfield"/>
        <s v="Springfield - MA USA - West Hampden County"/>
        <s v="Springfield - MO USA - Central Springfield"/>
        <s v="Springfield - MO USA - Christian County"/>
        <s v="Springfield - MO USA - Dallas County"/>
        <s v="Springfield - MO USA - Greater Greene County"/>
        <s v="Springfield - MO USA - North Springfield"/>
        <s v="Springfield - MO USA - Polk County"/>
        <s v="Springfield - MO USA - Southeast Springfield"/>
        <s v="Springfield - MO USA - Southwest Springfield"/>
        <s v="Springfield - MO USA - Webster County"/>
        <s v="Springfield - OH USA - Central"/>
        <s v="Springfield - OH USA - Greater Clark County"/>
        <s v="Springfield - OH USA - Medway/Enon"/>
        <s v="St. Cloud - MN USA - Benton Outlying Northern Suburbs"/>
        <s v="St. Cloud - MN USA - Stearns County"/>
        <s v="St. George - UT USA - Saint George "/>
        <s v="St. Joseph - MO USA - Andrew County"/>
        <s v="St. Joseph - MO USA - Buchanan County"/>
        <s v="St. Joseph - MO USA - Doniphan County"/>
        <s v="Stamford - CT USA - Bridgeport/Lower Stratford"/>
        <s v="Stamford - CT USA - Danbury/Newtown/Monroe"/>
        <s v="Stamford - CT USA - Darien"/>
        <s v="Stamford - CT USA - Downtown Stamford"/>
        <s v="Stamford - CT USA - Greenwich"/>
        <s v="Stamford - CT USA - Harbor Point"/>
        <s v="Stamford - CT USA - Middle Fairfield County"/>
        <s v="Stamford - CT USA - New Canaan"/>
        <s v="Stamford - CT USA - Norwalk"/>
        <s v="Stamford - CT USA - Trumbull/Upper Stratford/Shelton"/>
        <s v="Stockton - CA USA - Bear Creek"/>
        <s v="Stockton - CA USA - Country Club/Pacific"/>
        <s v="Stockton - CA USA - Downtown"/>
        <s v="Stockton - CA USA - Lakeview"/>
        <s v="Stockton - CA USA - Lodi"/>
        <s v="Stockton - CA USA - Manteca/Lathrop"/>
        <s v="Stockton - CA USA - Outer San Joaquin County"/>
        <s v="Stockton - CA USA - Park District/Eastside"/>
        <s v="Stockton - CA USA - Seaport"/>
        <s v="Stockton - CA USA - Tracy"/>
        <s v="Stockton - CA USA - Valley Oak"/>
        <s v="Syracuse - NY USA - Baldwinsville/Camillus/Warners"/>
        <s v="Syracuse - NY USA - City of Syracuse"/>
        <s v="Syracuse - NY USA - Madison County"/>
        <s v="Syracuse - NY USA - North Syracuse/Liverpool"/>
        <s v="Syracuse - NY USA - Oswego County"/>
        <s v="Syracuse - NY USA - Southern Onondaga County"/>
        <s v="Tallahassee - FL USA - Downtown Tallahassee"/>
        <s v="Tallahassee - FL USA - Eastern Panhandle"/>
        <s v="Tallahassee - FL USA - Gadsden County"/>
        <s v="Tallahassee - FL USA - Northeast Tallahassee"/>
        <s v="Tallahassee - FL USA - Northwest Tallahassee"/>
        <s v="Tallahassee - FL USA - South Tallahassee"/>
        <s v="Tallahassee - FL USA - Southwest Tallahassee"/>
        <s v="Tallahassee - FL USA - University"/>
        <s v="Tampa - FL USA - Central Pinellas"/>
        <s v="Tampa - FL USA - Downtown St Petersburg"/>
        <s v="Tampa - FL USA - Downtown Tampa"/>
        <s v="Tampa - FL USA - East Tampa"/>
        <s v="Tampa - FL USA - Hernando County"/>
        <s v="Tampa - FL USA - North Pinellas"/>
        <s v="Tampa - FL USA - North Tampa"/>
        <s v="Tampa - FL USA - Northwest Tampa"/>
        <s v="Tampa - FL USA - Pasco County"/>
        <s v="Tampa - FL USA - South Pinellas"/>
        <s v="Tampa - FL USA - South Tampa"/>
        <s v="Tampa - FL USA - Southeast Tampa"/>
        <s v="Tampa - FL USA - West Tampa"/>
        <s v="Terre Haute - IN USA - Terre Haute "/>
        <s v="Texarkana - TX USA - Texarkana AR "/>
        <s v="Texarkana - TX USA - Texarkana TX "/>
        <s v="Toledo - OH USA - Bowling Green"/>
        <s v="Toledo - OH USA - East Lucas County"/>
        <s v="Toledo - OH USA - Fulton County"/>
        <s v="Toledo - OH USA - North Toledo"/>
        <s v="Toledo - OH USA - Northwood"/>
        <s v="Toledo - OH USA - Ottawa Hills"/>
        <s v="Toledo - OH USA - Outlying Wood County"/>
        <s v="Toledo - OH USA - Perrysburg/Maumee"/>
        <s v="Toledo - OH USA - Sylvania"/>
        <s v="Toledo - OH USA - Toledo"/>
        <s v="Toledo - OH USA - West Lucas County"/>
        <s v="Topeka - KS USA - Jackson County KS "/>
        <s v="Topeka - KS USA - Jefferson County"/>
        <s v="Topeka - KS USA - Osage County"/>
        <s v="Topeka - KS USA - Shawnee County"/>
        <s v="Trenton - NJ USA - Hamilton/Robbinsville"/>
        <s v="Trenton - NJ USA - Hightstown/East Windsor"/>
        <s v="Trenton - NJ USA - Pennington/Hopewell"/>
        <s v="Trenton - NJ USA - Princeton/Lawrenceville"/>
        <s v="Trenton - NJ USA - Trenton/Hamilton/Ewing"/>
        <s v="Tucson - AZ USA - Casas Adobes"/>
        <s v="Tucson - AZ USA - Catalina Foothills"/>
        <s v="Tucson - AZ USA - Central Tucson"/>
        <s v="Tucson - AZ USA - Drexel Heights/Valencia West"/>
        <s v="Tucson - AZ USA - East Side"/>
        <s v="Tucson - AZ USA - Oro Valley/Catalina"/>
        <s v="Tucson - AZ USA - Outlying Pima County"/>
        <s v="Tucson - AZ USA - South Tucson"/>
        <s v="Tucson - AZ USA - Southeast Tucson"/>
        <s v="Tucson - AZ USA - Tanque Verde"/>
        <s v="Tulsa - OK USA - Creek County"/>
        <s v="Tulsa - OK USA - Downtown Tulsa"/>
        <s v="Tulsa - OK USA - East Tulsa"/>
        <s v="Tulsa - OK USA - Midtown South"/>
        <s v="Tulsa - OK USA - Midtown Tulsa"/>
        <s v="Tulsa - OK USA - North Tulsa"/>
        <s v="Tulsa - OK USA - Okmulgee County"/>
        <s v="Tulsa - OK USA - Osage County"/>
        <s v="Tulsa - OK USA - Pawnee County"/>
        <s v="Tulsa - OK USA - Riverside/Peoria"/>
        <s v="Tulsa - OK USA - Rogers County"/>
        <s v="Tulsa - OK USA - South Tulsa County"/>
        <s v="Tulsa - OK USA - South Tulsa/Broken Arrow"/>
        <s v="Tulsa - OK USA - Wagoner County"/>
        <s v="Tulsa - OK USA - West Tulsa County"/>
        <s v="Tuscaloosa - AL USA - Tuscaloosa County"/>
        <s v="Utica - NY USA - Outlying Oneida County"/>
        <s v="Utica - NY USA - Rome"/>
        <s v="Utica - NY USA - South Herkimer County"/>
        <s v="Utica - NY USA - Utica"/>
        <s v="Vallejo-Fairfield - CA USA - Benicia"/>
        <s v="Vallejo-Fairfield - CA USA - East"/>
        <s v="Vallejo-Fairfield - CA USA - Fairfield"/>
        <s v="Vallejo-Fairfield - CA USA - Northeast Solano County"/>
        <s v="Vallejo-Fairfield - CA USA - Southeast Solano County"/>
        <s v="Vallejo-Fairfield - CA USA - Vacaville"/>
        <s v="Vallejo-Fairfield - CA USA - Vallejo"/>
        <s v="Vallejo-Fairfield - CA USA - West"/>
        <s v="Ventura - CA USA - Camarillo"/>
        <s v="Ventura - CA USA - Moorpark"/>
        <s v="Ventura - CA USA - Newbury Park"/>
        <s v="Ventura - CA USA - Oak Park"/>
        <s v="Ventura - CA USA - Outlying Ventura County"/>
        <s v="Ventura - CA USA - Oxnard"/>
        <s v="Ventura - CA USA - Port Hueneme"/>
        <s v="Ventura - CA USA - Simi Valley"/>
        <s v="Ventura - CA USA - Thousand Oaks"/>
        <s v="Ventura - CA USA - Ventura"/>
        <s v="Vineland - NJ USA - Bridgeton"/>
        <s v="Vineland - NJ USA - Greater Cumberland County"/>
        <s v="Vineland - NJ USA - Vineland/Millville"/>
        <s v="Visalia - CA USA - Dinuba"/>
        <s v="Visalia - CA USA - Eastern Tulare County"/>
        <s v="Visalia - CA USA - Exeter/Farmersville"/>
        <s v="Visalia - CA USA - Lindsay/Strathmore"/>
        <s v="Visalia - CA USA - Northern Tulare County"/>
        <s v="Visalia - CA USA - Porterville"/>
        <s v="Visalia - CA USA - Southern Tulare County"/>
        <s v="Visalia - CA USA - Tulare"/>
        <s v="Visalia - CA USA - Visalia"/>
        <s v="Waco - TX USA - Downtown Waco "/>
        <s v="Washington - DC USA - Adams Morgan/Columbia Heights"/>
        <s v="Washington - DC USA - Alexandria/I-395"/>
        <s v="Washington - DC USA - Anacostia Southeast"/>
        <s v="Washington - DC USA - Annandale"/>
        <s v="Washington - DC USA - Ashburn/Sterling"/>
        <s v="Washington - DC USA - Ballston"/>
        <s v="Washington - DC USA - Bethesda"/>
        <s v="Washington - DC USA - Branch Avenue"/>
        <s v="Washington - DC USA - Brightwood Fort Totten"/>
        <s v="Washington - DC USA - Calvert County"/>
        <s v="Washington - DC USA - Capitol Heights/Largo"/>
        <s v="Washington - DC USA - Capitol Hill"/>
        <s v="Washington - DC USA - Charles County"/>
        <s v="Washington - DC USA - Clarke County"/>
        <s v="Washington - DC USA - Connecticut Ave Northwest"/>
        <s v="Washington - DC USA - Downtown DC"/>
        <s v="Washington - DC USA - Dulles Greenway"/>
        <s v="Washington - DC USA - Fairfax City/Oakton"/>
        <s v="Washington - DC USA - Falls Church/Vienna"/>
        <s v="Washington - DC USA - Fauquier County"/>
        <s v="Washington - DC USA - Frederick County"/>
        <s v="Washington - DC USA - Fredericksburg"/>
        <s v="Washington - DC USA - Gaithersburg"/>
        <s v="Washington - DC USA - Georgetown/Wisconsin Ave"/>
        <s v="Washington - DC USA - Greenbelt"/>
        <s v="Washington - DC USA - H Street/NoMa"/>
        <s v="Washington - DC USA - Huntington/Springfield"/>
        <s v="Washington - DC USA - Hyattsville"/>
        <s v="Washington - DC USA - Jefferson County"/>
        <s v="Washington - DC USA - Leesburg"/>
        <s v="Washington - DC USA - Lower Northeast"/>
        <s v="Washington - DC USA - Manassas/Gainesville"/>
        <s v="Washington - DC USA - McLean/Great Falls"/>
        <s v="Washington - DC USA - National Landing "/>
        <s v="Washington - DC USA - North Bethesda"/>
        <s v="Washington - DC USA - North Prince George's County"/>
        <s v="Washington - DC USA - Old Town/Potomac Yard"/>
        <s v="Washington - DC USA - Outlying Arlington County"/>
        <s v="Washington - DC USA - Outlying Fairfax County"/>
        <s v="Washington - DC USA - Outlying Loudoun County"/>
        <s v="Washington - DC USA - Outlying Montgomery County"/>
        <s v="Washington - DC USA - Outlying South"/>
        <s v="Washington - DC USA - Potomac"/>
        <s v="Washington - DC USA - Reston-Herndon Corridor"/>
        <s v="Washington - DC USA - Rockville"/>
        <s v="Washington - DC USA - Rosslyn"/>
        <s v="Washington - DC USA - Silver Spring/White Oak"/>
        <s v="Washington - DC USA - South Prince George's County"/>
        <s v="Washington - DC USA - Southwest/Navy Yard"/>
        <s v="Washington - DC USA - Spotsylvania"/>
        <s v="Washington - DC USA - Stafford County"/>
        <s v="Washington - DC USA - Tysons Corner"/>
        <s v="Washington - DC USA - Warren County"/>
        <s v="Washington - DC USA - Wheaton/Kensington "/>
        <s v="Washington - DC USA - Woodbridge/I-95 Corridor"/>
        <s v="Waterloo-Cedar Falls - IA USA - Cedar Falls "/>
        <s v="Waterloo-Cedar Falls - IA USA - Waterloo "/>
        <s v="Watertown-Fort Drum - NY USA - Watertown"/>
        <s v="Wausau - WI USA - Wausau "/>
        <s v="Wichita - KS USA - Bel Aire/Northeast"/>
        <s v="Wichita - KS USA - Butler County"/>
        <s v="Wichita - KS USA - Derby/Haysville"/>
        <s v="Wichita - KS USA - Downtown Wichita"/>
        <s v="Wichita - KS USA - East"/>
        <s v="Wichita - KS USA - Harvey County"/>
        <s v="Wichita - KS USA - North"/>
        <s v="Wichita - KS USA - Northwest"/>
        <s v="Wichita - KS USA - Sedgwick County"/>
        <s v="Wichita - KS USA - South/Southwest"/>
        <s v="Wichita - KS USA - Southeast"/>
        <s v="Wichita - KS USA - Sumner County"/>
        <s v="Wichita - KS USA - West"/>
        <s v="Wichita Falls - TX USA - Wichita Falls "/>
        <s v="Wilmington - NC USA - East New Hanover County"/>
        <s v="Wilmington - NC USA - North New Hanover County"/>
        <s v="Wilmington - NC USA - Pender County"/>
        <s v="Wilmington - NC USA - South New Hanover County"/>
        <s v="Wilmington - NC USA - West New Hanover County"/>
        <s v="Winchester - VA USA - Frederick County VA"/>
        <s v="Winchester - VA USA - Hampshire County"/>
        <s v="Winchester - VA USA - Winchester County"/>
        <s v="Winston-Salem - NC USA - Business District"/>
        <s v="Winston-Salem - NC USA - Davidson"/>
        <s v="Winston-Salem - NC USA - Davie"/>
        <s v="Winston-Salem - NC USA - Downtown Winston-Salem"/>
        <s v="Winston-Salem - NC USA - Kernersville"/>
        <s v="Winston-Salem - NC USA - Lewisville/Clemmons"/>
        <s v="Winston-Salem - NC USA - North Forsyth County"/>
        <s v="Winston-Salem - NC USA - Smith Reynolds Airport"/>
        <s v="Winston-Salem - NC USA - Stokes County"/>
        <s v="Winston-Salem - NC USA - Yadkin County"/>
        <s v="Worcester - MA USA - Fitchburg/Leominster"/>
        <s v="Worcester - MA USA - Northeast Worcester County"/>
        <s v="Worcester - MA USA - Outlying Worcester County"/>
        <s v="Worcester - MA USA - Route 9 Corridor"/>
        <s v="Worcester - MA USA - Southeast Worcester County"/>
        <s v="Worcester - MA USA - Windham County"/>
        <s v="Yakima - WA USA - East Yakima County"/>
        <s v="Yakima - WA USA - West Yakima County"/>
        <s v="Yakima - WA USA - Yakima"/>
        <s v="York - PA USA - Dillsburg/West York County"/>
        <s v="York - PA USA - Dover-York County"/>
        <s v="York - PA USA - Hanover/South York County"/>
        <s v="York - PA USA - North York County"/>
        <s v="York - PA USA - Stonybrook/East York County"/>
        <s v="York - PA USA - West York/Shiloh"/>
        <s v="York - PA USA - York/Valley View/Grantley"/>
        <s v="Youngstown - OH USA - Austintown/Boardman"/>
        <s v="Youngstown - OH USA - Campbell/Struthers"/>
        <s v="Youngstown - OH USA - Canfield/Poland"/>
        <s v="Youngstown - OH USA - Downtown Youngstown"/>
        <s v="Youngstown - OH USA - Grove City"/>
        <s v="Youngstown - OH USA - Hermitage"/>
        <s v="Youngstown - OH USA - Hubbard"/>
        <s v="Youngstown - OH USA - Outlying Mahoning County"/>
        <s v="Youngstown - OH USA - Outlying Mercer County"/>
        <s v="Youngstown - OH USA - Outlying Trumbull County"/>
        <s v="Youngstown - OH USA - Warren/Niles"/>
        <s v="Youngstown - OH USA - Youngstown"/>
        <s v="Yuba City - CA USA - Sutter County"/>
        <s v="Yuba City - CA USA - Yuba County"/>
        <s v="Yuma - AZ USA - Yuma "/>
      </sharedItems>
    </cacheField>
    <cacheField name="Population" numFmtId="0">
      <sharedItems containsNonDate="0" containsString="0" containsBlank="1"/>
    </cacheField>
    <cacheField name="Demand Units" numFmtId="0">
      <sharedItems containsSemiMixedTypes="0" containsString="0" containsNumber="1" minValue="0" maxValue="92151.3125"/>
    </cacheField>
    <cacheField name="Demolished Units" numFmtId="0">
      <sharedItems containsSemiMixedTypes="0" containsString="0" containsNumber="1" containsInteger="1" minValue="0" maxValue="1407"/>
    </cacheField>
    <cacheField name="Gross Delivered Units" numFmtId="0">
      <sharedItems containsSemiMixedTypes="0" containsString="0" containsNumber="1" containsInteger="1" minValue="0" maxValue="4505"/>
    </cacheField>
    <cacheField name="Construction Starts Units" numFmtId="0">
      <sharedItems containsSemiMixedTypes="0" containsString="0" containsNumber="1" containsInteger="1" minValue="0" maxValue="6900"/>
    </cacheField>
    <cacheField name="Construction Starts Units 12 Mo" numFmtId="0">
      <sharedItems containsString="0" containsBlank="1" containsNumber="1" containsInteger="1" minValue="0" maxValue="6900"/>
    </cacheField>
    <cacheField name="Absorption Units" numFmtId="0">
      <sharedItems containsString="0" containsBlank="1" containsNumber="1" containsInteger="1" minValue="-694" maxValue="1643"/>
    </cacheField>
    <cacheField name="Absorption Units 12 Mo" numFmtId="0">
      <sharedItems containsString="0" containsBlank="1" containsNumber="1" containsInteger="1" minValue="-1812" maxValue="7203"/>
    </cacheField>
    <cacheField name="Average Units Sold" numFmtId="0">
      <sharedItems containsString="0" containsBlank="1" containsNumber="1" containsInteger="1" minValue="0" maxValue="6026"/>
    </cacheField>
    <cacheField name="Inventory Units" numFmtId="0">
      <sharedItems containsSemiMixedTypes="0" containsString="0" containsNumber="1" containsInteger="1" minValue="5" maxValue="92576" count="18236">
        <n v="1849"/>
        <n v="1993"/>
        <n v="2202"/>
        <n v="2483"/>
        <n v="2660"/>
        <n v="2881"/>
        <n v="3122"/>
        <n v="281"/>
        <n v="1327"/>
        <n v="1536"/>
        <n v="1713"/>
        <n v="1934"/>
        <n v="2175"/>
        <n v="522"/>
        <n v="666"/>
        <n v="3815"/>
        <n v="3821"/>
        <n v="4324"/>
        <n v="4274"/>
        <n v="4454"/>
        <n v="4478"/>
        <n v="4468"/>
        <n v="4536"/>
        <n v="4709"/>
        <n v="4848"/>
        <n v="92"/>
        <n v="243"/>
        <n v="746"/>
        <n v="935"/>
        <n v="959"/>
        <n v="1132"/>
        <n v="1271"/>
        <n v="3566"/>
        <n v="3572"/>
        <n v="3522"/>
        <n v="3513"/>
        <n v="3503"/>
        <n v="3479"/>
        <n v="1664"/>
        <n v="1748"/>
        <n v="1728"/>
        <n v="1959"/>
        <n v="127"/>
        <n v="1272"/>
        <n v="1356"/>
        <n v="1460"/>
        <n v="392"/>
        <n v="372"/>
        <n v="3250"/>
        <n v="3269"/>
        <n v="3287"/>
        <n v="3301"/>
        <n v="3420"/>
        <n v="3457"/>
        <n v="3776"/>
        <n v="3782"/>
        <n v="3758"/>
        <n v="4042"/>
        <n v="4076"/>
        <n v="119"/>
        <n v="317"/>
        <n v="1462"/>
        <n v="1481"/>
        <n v="1495"/>
        <n v="1532"/>
        <n v="1851"/>
        <n v="1857"/>
        <n v="1863"/>
        <n v="1949"/>
        <n v="1983"/>
        <n v="1788"/>
        <n v="1806"/>
        <n v="1776"/>
        <n v="1550"/>
        <n v="1558"/>
        <n v="1598"/>
        <n v="1610"/>
        <n v="1654"/>
        <n v="1696"/>
        <n v="1727"/>
        <n v="105"/>
        <n v="209"/>
        <n v="217"/>
        <n v="257"/>
        <n v="269"/>
        <n v="313"/>
        <n v="355"/>
        <n v="386"/>
        <n v="1236"/>
        <n v="3270"/>
        <n v="3350"/>
        <n v="3854"/>
        <n v="3752"/>
        <n v="3785"/>
        <n v="4199"/>
        <n v="4295"/>
        <n v="4303"/>
        <n v="4403"/>
        <n v="216"/>
        <n v="249"/>
        <n v="301"/>
        <n v="414"/>
        <n v="494"/>
        <n v="782"/>
        <n v="964"/>
        <n v="1060"/>
        <n v="1160"/>
        <n v="2856"/>
        <n v="2760"/>
        <n v="2754"/>
        <n v="2934"/>
        <n v="2942"/>
        <n v="1858"/>
        <n v="2118"/>
        <n v="2290"/>
        <n v="2370"/>
        <n v="2520"/>
        <n v="65"/>
        <n v="325"/>
        <n v="497"/>
        <n v="577"/>
        <n v="727"/>
        <n v="1793"/>
        <n v="1962"/>
        <n v="1372"/>
        <n v="998"/>
        <n v="1379"/>
        <n v="1391"/>
        <n v="1375"/>
        <n v="1351"/>
        <n v="1333"/>
        <n v="15"/>
        <n v="27"/>
        <n v="1352"/>
        <n v="1336"/>
        <n v="1312"/>
        <n v="1294"/>
        <n v="2484"/>
        <n v="2865"/>
        <n v="3079"/>
        <n v="3069"/>
        <n v="3101"/>
        <n v="3293"/>
        <n v="3419"/>
        <n v="3767"/>
        <n v="32"/>
        <n v="436"/>
        <n v="817"/>
        <n v="1031"/>
        <n v="1223"/>
        <n v="1349"/>
        <n v="1697"/>
        <n v="2048"/>
        <n v="2038"/>
        <n v="2181"/>
        <n v="2685"/>
        <n v="3058"/>
        <n v="3202"/>
        <n v="3238"/>
        <n v="1158"/>
        <n v="1662"/>
        <n v="2035"/>
        <n v="2179"/>
        <n v="2215"/>
        <n v="1023"/>
        <n v="6779"/>
        <n v="6874"/>
        <n v="6916"/>
        <n v="7168"/>
        <n v="7144"/>
        <n v="7306"/>
        <n v="1139"/>
        <n v="1159"/>
        <n v="1411"/>
        <n v="1573"/>
        <n v="5632"/>
        <n v="5727"/>
        <n v="5749"/>
        <n v="5725"/>
        <n v="1673"/>
        <n v="1973"/>
        <n v="2337"/>
        <n v="300"/>
        <n v="412"/>
        <n v="284"/>
        <n v="536"/>
        <n v="1389"/>
        <n v="4098"/>
        <n v="4298"/>
        <n v="4318"/>
        <n v="4397"/>
        <n v="2923"/>
        <n v="3123"/>
        <n v="3159"/>
        <n v="1175"/>
        <n v="5992"/>
        <n v="5998"/>
        <n v="6036"/>
        <n v="6000"/>
        <n v="6381"/>
        <n v="6421"/>
        <n v="6463"/>
        <n v="6512"/>
        <n v="7109"/>
        <n v="7295"/>
        <n v="7697"/>
        <n v="7775"/>
        <n v="14"/>
        <n v="91"/>
        <n v="254"/>
        <n v="1287"/>
        <n v="1293"/>
        <n v="1337"/>
        <n v="1301"/>
        <n v="1584"/>
        <n v="1657"/>
        <n v="1699"/>
        <n v="2210"/>
        <n v="2396"/>
        <n v="2798"/>
        <n v="2876"/>
        <n v="4686"/>
        <n v="4680"/>
        <n v="4701"/>
        <n v="4668"/>
        <n v="4640"/>
        <n v="11175"/>
        <n v="11364"/>
        <n v="11376"/>
        <n v="11724"/>
        <n v="11832"/>
        <n v="12156"/>
        <n v="12446"/>
        <n v="12452"/>
        <n v="12679"/>
        <n v="12769"/>
        <n v="13186"/>
        <n v="13420"/>
        <n v="13535"/>
        <n v="13892"/>
        <n v="14112"/>
        <n v="14208"/>
        <n v="309"/>
        <n v="531"/>
        <n v="639"/>
        <n v="843"/>
        <n v="1118"/>
        <n v="1302"/>
        <n v="4933"/>
        <n v="5122"/>
        <n v="5470"/>
        <n v="5571"/>
        <n v="5895"/>
        <n v="6185"/>
        <n v="6191"/>
        <n v="6281"/>
        <n v="6590"/>
        <n v="6620"/>
        <n v="6735"/>
        <n v="6817"/>
        <n v="6853"/>
        <n v="6949"/>
        <n v="5916"/>
        <n v="5928"/>
        <n v="5935"/>
        <n v="5940"/>
        <n v="1396"/>
        <n v="1408"/>
        <n v="1618"/>
        <n v="1652"/>
        <n v="1660"/>
        <n v="1708"/>
        <n v="1786"/>
        <n v="305"/>
        <n v="575"/>
        <n v="609"/>
        <n v="617"/>
        <n v="665"/>
        <n v="743"/>
        <n v="510"/>
        <n v="732"/>
        <n v="3348"/>
        <n v="3362"/>
        <n v="3596"/>
        <n v="3717"/>
        <n v="4029"/>
        <n v="4269"/>
        <n v="4425"/>
        <n v="4827"/>
        <n v="5602"/>
        <n v="6450"/>
        <n v="6663"/>
        <n v="6703"/>
        <n v="6783"/>
        <n v="6792"/>
        <n v="7032"/>
        <n v="7120"/>
        <n v="312"/>
        <n v="691"/>
        <n v="788"/>
        <n v="643"/>
        <n v="877"/>
        <n v="1117"/>
        <n v="1213"/>
        <n v="1615"/>
        <n v="2390"/>
        <n v="2919"/>
        <n v="3035"/>
        <n v="3075"/>
        <n v="3145"/>
        <n v="3154"/>
        <n v="3394"/>
        <n v="3482"/>
        <n v="2705"/>
        <n v="2719"/>
        <n v="2840"/>
        <n v="2850"/>
        <n v="2610"/>
        <n v="3133"/>
        <n v="3141"/>
        <n v="3417"/>
        <n v="3881"/>
        <n v="3951"/>
        <n v="4002"/>
        <n v="4166"/>
        <n v="4384"/>
        <n v="4495"/>
        <n v="4703"/>
        <n v="5042"/>
        <n v="5227"/>
        <n v="5561"/>
        <n v="111"/>
        <n v="187"/>
        <n v="675"/>
        <n v="754"/>
        <n v="762"/>
        <n v="1006"/>
        <n v="1470"/>
        <n v="1524"/>
        <n v="1575"/>
        <n v="1739"/>
        <n v="1947"/>
        <n v="2395"/>
        <n v="2729"/>
        <n v="1935"/>
        <n v="2379"/>
        <n v="2411"/>
        <n v="2427"/>
        <n v="2645"/>
        <n v="901"/>
        <n v="1121"/>
        <n v="1225"/>
        <n v="1449"/>
        <n v="1461"/>
        <n v="1655"/>
        <n v="224"/>
        <n v="444"/>
        <n v="664"/>
        <n v="768"/>
        <n v="780"/>
        <n v="974"/>
        <n v="457"/>
        <n v="1261"/>
        <n v="1681"/>
        <n v="1805"/>
        <n v="1876"/>
        <n v="2241"/>
        <n v="2444"/>
        <n v="2654"/>
        <n v="2759"/>
        <n v="2781"/>
        <n v="2789"/>
        <n v="2821"/>
        <n v="2896"/>
        <n v="3156"/>
        <n v="484"/>
        <n v="547"/>
        <n v="652"/>
        <n v="482"/>
        <n v="902"/>
        <n v="1026"/>
        <n v="1083"/>
        <n v="1433"/>
        <n v="1455"/>
        <n v="1463"/>
        <n v="1570"/>
        <n v="1830"/>
        <n v="674"/>
        <n v="2764"/>
        <n v="2769"/>
        <n v="2777"/>
        <n v="2717"/>
        <n v="2771"/>
        <n v="2977"/>
        <n v="3083"/>
        <n v="3210"/>
        <n v="3284"/>
        <n v="3303"/>
        <n v="3458"/>
        <n v="40"/>
        <n v="246"/>
        <n v="683"/>
        <n v="653"/>
        <n v="667"/>
        <n v="773"/>
        <n v="900"/>
        <n v="987"/>
        <n v="1142"/>
        <n v="2081"/>
        <n v="2086"/>
        <n v="2064"/>
        <n v="2070"/>
        <n v="467"/>
        <n v="512"/>
        <n v="576"/>
        <n v="597"/>
        <n v="633"/>
        <n v="60"/>
        <n v="96"/>
        <n v="452"/>
        <n v="516"/>
        <n v="537"/>
        <n v="3813"/>
        <n v="3861"/>
        <n v="3921"/>
        <n v="3913"/>
        <n v="3923"/>
        <n v="4007"/>
        <n v="4056"/>
        <n v="4162"/>
        <n v="4186"/>
        <n v="4263"/>
        <n v="4364"/>
        <n v="4603"/>
        <n v="4630"/>
        <n v="24"/>
        <n v="125"/>
        <n v="1365"/>
        <n v="1413"/>
        <n v="1473"/>
        <n v="1557"/>
        <n v="1663"/>
        <n v="1740"/>
        <n v="1927"/>
        <n v="1954"/>
        <n v="2435"/>
        <n v="2437"/>
        <n v="2486"/>
        <n v="2538"/>
        <n v="3857"/>
        <n v="3967"/>
        <n v="4018"/>
        <n v="4167"/>
        <n v="4252"/>
        <n v="4264"/>
        <n v="4422"/>
        <n v="4599"/>
        <n v="4799"/>
        <n v="4880"/>
        <n v="5027"/>
        <n v="5311"/>
        <n v="5503"/>
        <n v="5638"/>
        <n v="6092"/>
        <n v="6194"/>
        <n v="207"/>
        <n v="348"/>
        <n v="632"/>
        <n v="660"/>
        <n v="669"/>
        <n v="865"/>
        <n v="916"/>
        <n v="1065"/>
        <n v="1150"/>
        <n v="1292"/>
        <n v="1432"/>
        <n v="1579"/>
        <n v="1743"/>
        <n v="1869"/>
        <n v="2323"/>
        <n v="2419"/>
        <n v="2992"/>
        <n v="3102"/>
        <n v="3114"/>
        <n v="3130"/>
        <n v="3100"/>
        <n v="2960"/>
        <n v="3508"/>
        <n v="3796"/>
        <n v="3916"/>
        <n v="4165"/>
        <n v="4679"/>
        <n v="4715"/>
        <n v="4923"/>
        <n v="2352"/>
        <n v="2900"/>
        <n v="3188"/>
        <n v="3308"/>
        <n v="3568"/>
        <n v="3822"/>
        <n v="4030"/>
        <n v="608"/>
        <n v="644"/>
        <n v="1404"/>
        <n v="1565"/>
        <n v="1628"/>
        <n v="1700"/>
        <n v="1900"/>
        <n v="1998"/>
        <n v="2039"/>
        <n v="2062"/>
        <n v="2167"/>
        <n v="2201"/>
        <n v="2303"/>
        <n v="2382"/>
        <n v="2430"/>
        <n v="72"/>
        <n v="130"/>
        <n v="188"/>
        <n v="655"/>
        <n v="718"/>
        <n v="918"/>
        <n v="1016"/>
        <n v="1034"/>
        <n v="1057"/>
        <n v="1104"/>
        <n v="1138"/>
        <n v="1240"/>
        <n v="1309"/>
        <n v="905"/>
        <n v="928"/>
        <n v="20738"/>
        <n v="20834"/>
        <n v="21165"/>
        <n v="21183"/>
        <n v="21191"/>
        <n v="21212"/>
        <n v="21472"/>
        <n v="21712"/>
        <n v="21730"/>
        <n v="21756"/>
        <n v="21786"/>
        <n v="22031"/>
        <n v="22257"/>
        <n v="22466"/>
        <n v="22311"/>
        <n v="22397"/>
        <n v="22403"/>
        <n v="22605"/>
        <n v="22700"/>
        <n v="280"/>
        <n v="478"/>
        <n v="544"/>
        <n v="619"/>
        <n v="745"/>
        <n v="5763"/>
        <n v="5859"/>
        <n v="5877"/>
        <n v="5885"/>
        <n v="5906"/>
        <n v="5968"/>
        <n v="6208"/>
        <n v="6160"/>
        <n v="6172"/>
        <n v="6202"/>
        <n v="6447"/>
        <n v="6469"/>
        <n v="6678"/>
        <n v="6499"/>
        <n v="6539"/>
        <n v="6545"/>
        <n v="6637"/>
        <n v="6732"/>
        <n v="14952"/>
        <n v="15003"/>
        <n v="15017"/>
        <n v="15146"/>
        <n v="15192"/>
        <n v="15200"/>
        <n v="819"/>
        <n v="841"/>
        <n v="1297"/>
        <n v="456"/>
        <n v="630"/>
        <n v="211"/>
        <n v="1431"/>
        <n v="1439"/>
        <n v="1629"/>
        <n v="459"/>
        <n v="657"/>
        <n v="972"/>
        <n v="891"/>
        <n v="932"/>
        <n v="938"/>
        <n v="958"/>
        <n v="966"/>
        <n v="1035"/>
        <n v="1929"/>
        <n v="69"/>
        <n v="295"/>
        <n v="347"/>
        <n v="505"/>
        <n v="400"/>
        <n v="441"/>
        <n v="447"/>
        <n v="475"/>
        <n v="845"/>
        <n v="929"/>
        <n v="491"/>
        <n v="465"/>
        <n v="495"/>
        <n v="13477"/>
        <n v="13693"/>
        <n v="14143"/>
        <n v="14424"/>
        <n v="672"/>
        <n v="1122"/>
        <n v="1403"/>
        <n v="9606"/>
        <n v="9822"/>
        <n v="3199"/>
        <n v="13"/>
        <n v="251"/>
        <n v="338"/>
        <n v="174"/>
        <n v="77"/>
        <n v="164"/>
        <n v="814"/>
        <n v="858"/>
        <n v="986"/>
        <n v="1038"/>
        <n v="128"/>
        <n v="694"/>
        <n v="738"/>
        <n v="790"/>
        <n v="910"/>
        <n v="120"/>
        <n v="744"/>
        <n v="797"/>
        <n v="1115"/>
        <n v="218"/>
        <n v="271"/>
        <n v="589"/>
        <n v="526"/>
        <n v="20"/>
        <n v="266"/>
        <n v="112"/>
        <n v="184"/>
        <n v="154"/>
        <n v="1471"/>
        <n v="1501"/>
        <n v="1984"/>
        <n v="2284"/>
        <n v="2525"/>
        <n v="2551"/>
        <n v="541"/>
        <n v="1072"/>
        <n v="1102"/>
        <n v="1585"/>
        <n v="1611"/>
        <n v="399"/>
        <n v="56"/>
        <n v="23"/>
        <n v="103"/>
        <n v="116"/>
        <n v="85"/>
        <n v="99"/>
        <n v="26"/>
        <n v="59"/>
        <n v="4310"/>
        <n v="4421"/>
        <n v="4710"/>
        <n v="5107"/>
        <n v="5247"/>
        <n v="5499"/>
        <n v="5710"/>
        <n v="5765"/>
        <n v="5798"/>
        <n v="5810"/>
        <n v="5872"/>
        <n v="6006"/>
        <n v="6026"/>
        <n v="6044"/>
        <n v="6375"/>
        <n v="6462"/>
        <n v="6942"/>
        <n v="6953"/>
        <n v="6999"/>
        <n v="294"/>
        <n v="336"/>
        <n v="634"/>
        <n v="1114"/>
        <n v="960"/>
        <n v="973"/>
        <n v="1202"/>
        <n v="1599"/>
        <n v="1907"/>
        <n v="1967"/>
        <n v="2000"/>
        <n v="2012"/>
        <n v="2074"/>
        <n v="2194"/>
        <n v="2220"/>
        <n v="2294"/>
        <n v="2391"/>
        <n v="2431"/>
        <n v="3050"/>
        <n v="3148"/>
        <n v="3208"/>
        <n v="3292"/>
        <n v="3456"/>
        <n v="3470"/>
        <n v="3441"/>
        <n v="3431"/>
        <n v="3442"/>
        <n v="3448"/>
        <n v="7482"/>
        <n v="7743"/>
        <n v="7763"/>
        <n v="7771"/>
        <n v="7871"/>
        <n v="7879"/>
        <n v="7839"/>
        <n v="7848"/>
        <n v="7820"/>
        <n v="7872"/>
        <n v="7905"/>
        <n v="7996"/>
        <n v="8046"/>
        <n v="8025"/>
        <n v="1961"/>
        <n v="1969"/>
        <n v="2069"/>
        <n v="2077"/>
        <n v="2096"/>
        <n v="2148"/>
        <n v="2240"/>
        <n v="5776"/>
        <n v="5796"/>
        <n v="5756"/>
        <n v="5718"/>
        <n v="5697"/>
        <n v="186"/>
        <n v="231"/>
        <n v="391"/>
        <n v="413"/>
        <n v="421"/>
        <n v="427"/>
        <n v="64"/>
        <n v="109"/>
        <n v="291"/>
        <n v="122"/>
        <n v="136"/>
        <n v="200"/>
        <n v="759"/>
        <n v="771"/>
        <n v="802"/>
        <n v="976"/>
        <n v="89"/>
        <n v="682"/>
        <n v="856"/>
        <n v="318"/>
        <n v="341"/>
        <n v="401"/>
        <n v="162"/>
        <n v="169"/>
        <n v="185"/>
        <n v="156"/>
        <n v="54"/>
        <n v="2773"/>
        <n v="2957"/>
        <n v="2965"/>
        <n v="3007"/>
        <n v="3023"/>
        <n v="3119"/>
        <n v="3127"/>
        <n v="480"/>
        <n v="706"/>
        <n v="722"/>
        <n v="818"/>
        <n v="826"/>
        <n v="853"/>
        <n v="2293"/>
        <n v="2301"/>
        <n v="88"/>
        <n v="11566"/>
        <n v="11582"/>
        <n v="11592"/>
        <n v="11646"/>
        <n v="11638"/>
        <n v="11590"/>
        <n v="11625"/>
        <n v="11789"/>
        <n v="12198"/>
        <n v="12216"/>
        <n v="12512"/>
        <n v="12709"/>
        <n v="13296"/>
        <n v="13314"/>
        <n v="13456"/>
        <n v="435"/>
        <n v="994"/>
        <n v="5053"/>
        <n v="5069"/>
        <n v="5261"/>
        <n v="5279"/>
        <n v="5575"/>
        <n v="5772"/>
        <n v="5790"/>
        <n v="5912"/>
        <n v="6513"/>
        <n v="6523"/>
        <n v="6515"/>
        <n v="6467"/>
        <n v="6502"/>
        <n v="6550"/>
        <n v="550"/>
        <n v="446"/>
        <n v="462"/>
        <n v="509"/>
        <n v="21"/>
        <n v="10"/>
        <n v="126"/>
        <n v="4566"/>
        <n v="4692"/>
        <n v="4847"/>
        <n v="4817"/>
        <n v="5108"/>
        <n v="5119"/>
        <n v="5286"/>
        <n v="5262"/>
        <n v="167"/>
        <n v="930"/>
        <n v="1050"/>
        <n v="1062"/>
        <n v="1217"/>
        <n v="1508"/>
        <n v="1519"/>
        <n v="3636"/>
        <n v="3630"/>
        <n v="3600"/>
        <n v="3576"/>
        <n v="10806"/>
        <n v="10986"/>
        <n v="10976"/>
        <n v="10832"/>
        <n v="10827"/>
        <n v="10891"/>
        <n v="10923"/>
        <n v="11065"/>
        <n v="11190"/>
        <n v="11206"/>
        <n v="2144"/>
        <n v="2300"/>
        <n v="2156"/>
        <n v="2188"/>
        <n v="2330"/>
        <n v="2455"/>
        <n v="2471"/>
        <n v="8620"/>
        <n v="8644"/>
        <n v="8634"/>
        <n v="8629"/>
        <n v="5676"/>
        <n v="5692"/>
        <n v="5835"/>
        <n v="5864"/>
        <n v="5960"/>
        <n v="6146"/>
        <n v="6230"/>
        <n v="6408"/>
        <n v="6468"/>
        <n v="6633"/>
        <n v="6952"/>
        <n v="7205"/>
        <n v="7517"/>
        <n v="7672"/>
        <n v="104"/>
        <n v="352"/>
        <n v="472"/>
        <n v="3344"/>
        <n v="3379"/>
        <n v="3487"/>
        <n v="3516"/>
        <n v="3702"/>
        <n v="3786"/>
        <n v="3964"/>
        <n v="4024"/>
        <n v="4189"/>
        <n v="4260"/>
        <n v="4349"/>
        <n v="4661"/>
        <n v="4822"/>
        <n v="2221"/>
        <n v="2237"/>
        <n v="2333"/>
        <n v="2377"/>
        <n v="2371"/>
        <n v="390"/>
        <n v="430"/>
        <n v="752"/>
        <n v="1032"/>
        <n v="1178"/>
        <n v="330"/>
        <n v="170"/>
        <n v="202"/>
        <n v="238"/>
        <n v="442"/>
        <n v="580"/>
        <n v="220"/>
        <n v="260"/>
        <n v="268"/>
        <n v="1538"/>
        <n v="1638"/>
        <n v="1762"/>
        <n v="1825"/>
        <n v="1881"/>
        <n v="1977"/>
        <n v="2033"/>
        <n v="2507"/>
        <n v="2816"/>
        <n v="2868"/>
        <n v="2964"/>
        <n v="3228"/>
        <n v="3518"/>
        <n v="3777"/>
        <n v="48"/>
        <n v="234"/>
        <n v="699"/>
        <n v="799"/>
        <n v="863"/>
        <n v="926"/>
        <n v="982"/>
        <n v="1078"/>
        <n v="1134"/>
        <n v="1608"/>
        <n v="1791"/>
        <n v="1843"/>
        <n v="1939"/>
        <n v="2143"/>
        <n v="2433"/>
        <n v="2545"/>
        <n v="2692"/>
        <n v="791"/>
        <n v="851"/>
        <n v="5860"/>
        <n v="5876"/>
        <n v="6094"/>
        <n v="7245"/>
        <n v="7277"/>
        <n v="7425"/>
        <n v="7938"/>
        <n v="8070"/>
        <n v="8343"/>
        <n v="9248"/>
        <n v="9300"/>
        <n v="9373"/>
        <n v="10788"/>
        <n v="10992"/>
        <n v="12252"/>
        <n v="13429"/>
        <n v="13771"/>
        <n v="14774"/>
        <n v="15638"/>
        <n v="16120"/>
        <n v="16719"/>
        <n v="90"/>
        <n v="308"/>
        <n v="1022"/>
        <n v="1734"/>
        <n v="2962"/>
        <n v="4150"/>
        <n v="4492"/>
        <n v="5091"/>
        <n v="5403"/>
        <n v="5615"/>
        <n v="4282"/>
        <n v="4720"/>
        <n v="4752"/>
        <n v="4900"/>
        <n v="5413"/>
        <n v="5686"/>
        <n v="5999"/>
        <n v="6051"/>
        <n v="6124"/>
        <n v="6311"/>
        <n v="6347"/>
        <n v="7307"/>
        <n v="7776"/>
        <n v="8180"/>
        <n v="8732"/>
        <n v="9002"/>
        <n v="9601"/>
        <n v="1496"/>
        <n v="121"/>
        <n v="131"/>
        <n v="147"/>
        <n v="189"/>
        <n v="94"/>
        <n v="115"/>
        <n v="176"/>
        <n v="232"/>
        <n v="239"/>
        <n v="599"/>
        <n v="801"/>
        <n v="18"/>
        <n v="66"/>
        <n v="73"/>
        <n v="233"/>
        <n v="433"/>
        <n v="635"/>
        <n v="166"/>
        <n v="483"/>
        <n v="849"/>
        <n v="899"/>
        <n v="1011"/>
        <n v="1376"/>
        <n v="1568"/>
        <n v="1736"/>
        <n v="1771"/>
        <n v="528"/>
        <n v="144"/>
        <n v="194"/>
        <n v="306"/>
        <n v="834"/>
        <n v="869"/>
        <n v="344"/>
        <n v="358"/>
        <n v="363"/>
        <n v="29"/>
        <n v="124"/>
        <n v="240"/>
        <n v="261"/>
        <n v="321"/>
        <n v="747"/>
        <n v="1161"/>
        <n v="426"/>
        <n v="34"/>
        <n v="68"/>
        <n v="205"/>
        <n v="255"/>
        <n v="431"/>
        <n v="58"/>
        <n v="1216"/>
        <n v="1398"/>
        <n v="1342"/>
        <n v="1452"/>
        <n v="76"/>
        <n v="237"/>
        <n v="419"/>
        <n v="529"/>
        <n v="903"/>
        <n v="847"/>
        <n v="2321"/>
        <n v="2414"/>
        <n v="2426"/>
        <n v="2432"/>
        <n v="2530"/>
        <n v="2730"/>
        <n v="2958"/>
        <n v="98"/>
        <n v="1319"/>
        <n v="1412"/>
        <n v="1424"/>
        <n v="1430"/>
        <n v="1630"/>
        <n v="461"/>
        <n v="521"/>
        <n v="129"/>
        <n v="102"/>
        <n v="1141"/>
        <n v="1339"/>
        <n v="1604"/>
        <n v="1614"/>
        <n v="1980"/>
        <n v="160"/>
        <n v="75"/>
        <n v="278"/>
        <n v="524"/>
        <n v="1066"/>
        <n v="1286"/>
        <n v="1296"/>
        <n v="86"/>
        <n v="135"/>
        <n v="193"/>
        <n v="49"/>
        <n v="2985"/>
        <n v="3021"/>
        <n v="3325"/>
        <n v="3447"/>
        <n v="3613"/>
        <n v="3829"/>
        <n v="4141"/>
        <n v="4373"/>
        <n v="4691"/>
        <n v="4987"/>
        <n v="656"/>
        <n v="778"/>
        <n v="1306"/>
        <n v="1648"/>
        <n v="1684"/>
        <n v="1850"/>
        <n v="2168"/>
        <n v="2464"/>
        <n v="977"/>
        <n v="492"/>
        <n v="552"/>
        <n v="568"/>
        <n v="698"/>
        <n v="1008"/>
        <n v="648"/>
        <n v="206"/>
        <n v="214"/>
        <n v="230"/>
        <n v="1476"/>
        <n v="2018"/>
        <n v="2130"/>
        <n v="2438"/>
        <n v="2462"/>
        <n v="2768"/>
        <n v="3191"/>
        <n v="228"/>
        <n v="543"/>
        <n v="726"/>
        <n v="1464"/>
        <n v="622"/>
        <n v="947"/>
        <n v="1193"/>
        <n v="1457"/>
        <n v="2345"/>
        <n v="955"/>
        <n v="1005"/>
        <n v="1017"/>
        <n v="11075"/>
        <n v="11350"/>
        <n v="12520"/>
        <n v="12500"/>
        <n v="13234"/>
        <n v="13188"/>
        <n v="13482"/>
        <n v="16321"/>
        <n v="16265"/>
        <n v="16165"/>
        <n v="15820"/>
        <n v="16391"/>
        <n v="17092"/>
        <n v="19921"/>
        <n v="20535"/>
        <n v="21974"/>
        <n v="22836"/>
        <n v="25035"/>
        <n v="26177"/>
        <n v="26543"/>
        <n v="27249"/>
        <n v="27520"/>
        <n v="1385"/>
        <n v="1709"/>
        <n v="2254"/>
        <n v="3012"/>
        <n v="4261"/>
        <n v="4339"/>
        <n v="4922"/>
        <n v="6145"/>
        <n v="8723"/>
        <n v="8972"/>
        <n v="10011"/>
        <n v="10873"/>
        <n v="12681"/>
        <n v="13823"/>
        <n v="14189"/>
        <n v="14895"/>
        <n v="6574"/>
        <n v="6540"/>
        <n v="7165"/>
        <n v="7906"/>
        <n v="9542"/>
        <n v="9292"/>
        <n v="9551"/>
        <n v="10166"/>
        <n v="10566"/>
        <n v="10957"/>
        <n v="11228"/>
        <n v="2672"/>
        <n v="2657"/>
        <n v="2637"/>
        <n v="2613"/>
        <n v="2567"/>
        <n v="2120"/>
        <n v="1940"/>
        <n v="1840"/>
        <n v="1745"/>
        <n v="1733"/>
        <n v="1647"/>
        <n v="1639"/>
        <n v="177"/>
        <n v="8"/>
        <n v="1928"/>
        <n v="2302"/>
        <n v="2828"/>
        <n v="3044"/>
        <n v="3054"/>
        <n v="3152"/>
        <n v="3163"/>
        <n v="3147"/>
        <n v="3339"/>
        <n v="487"/>
        <n v="607"/>
        <n v="861"/>
        <n v="1387"/>
        <n v="1603"/>
        <n v="1613"/>
        <n v="1711"/>
        <n v="1722"/>
        <n v="1706"/>
        <n v="1898"/>
        <n v="1435"/>
        <n v="4034"/>
        <n v="4684"/>
        <n v="4948"/>
        <n v="5572"/>
        <n v="5983"/>
        <n v="6121"/>
        <n v="6061"/>
        <n v="6481"/>
        <n v="7028"/>
        <n v="7378"/>
        <n v="8567"/>
        <n v="9194"/>
        <n v="9806"/>
        <n v="10228"/>
        <n v="11539"/>
        <n v="673"/>
        <n v="909"/>
        <n v="1316"/>
        <n v="1588"/>
        <n v="1938"/>
        <n v="2917"/>
        <n v="2995"/>
        <n v="3140"/>
        <n v="4069"/>
        <n v="2451"/>
        <n v="2691"/>
        <n v="2955"/>
        <n v="3579"/>
        <n v="3919"/>
        <n v="4057"/>
        <n v="3997"/>
        <n v="4010"/>
        <n v="4285"/>
        <n v="5044"/>
        <n v="5511"/>
        <n v="5933"/>
        <n v="6315"/>
        <n v="1084"/>
        <n v="1155"/>
        <n v="22388"/>
        <n v="22908"/>
        <n v="23398"/>
        <n v="24404"/>
        <n v="24818"/>
        <n v="25054"/>
        <n v="25064"/>
        <n v="24964"/>
        <n v="24756"/>
        <n v="24876"/>
        <n v="25188"/>
        <n v="25482"/>
        <n v="368"/>
        <n v="824"/>
        <n v="1334"/>
        <n v="10004"/>
        <n v="10524"/>
        <n v="10774"/>
        <n v="11564"/>
        <n v="11780"/>
        <n v="12016"/>
        <n v="12026"/>
        <n v="11818"/>
        <n v="11938"/>
        <n v="12232"/>
        <n v="11849"/>
        <n v="11749"/>
        <n v="2250"/>
        <n v="2513"/>
        <n v="2761"/>
        <n v="3309"/>
        <n v="3544"/>
        <n v="3842"/>
        <n v="4343"/>
        <n v="4641"/>
        <n v="4961"/>
        <n v="5197"/>
        <n v="5560"/>
        <n v="596"/>
        <n v="831"/>
        <n v="1332"/>
        <n v="2015"/>
        <n v="1380"/>
        <n v="1453"/>
        <n v="1567"/>
        <n v="1815"/>
        <n v="2007"/>
        <n v="2305"/>
        <n v="2603"/>
        <n v="2839"/>
        <n v="48609"/>
        <n v="48935"/>
        <n v="48735"/>
        <n v="48572"/>
        <n v="48216"/>
        <n v="48040"/>
        <n v="47140"/>
        <n v="47757"/>
        <n v="47865"/>
        <n v="48430"/>
        <n v="48455"/>
        <n v="49761"/>
        <n v="50308"/>
        <n v="51177"/>
        <n v="52083"/>
        <n v="53197"/>
        <n v="53467"/>
        <n v="54452"/>
        <n v="3249"/>
        <n v="3729"/>
        <n v="4346"/>
        <n v="5553"/>
        <n v="7430"/>
        <n v="7977"/>
        <n v="8846"/>
        <n v="9454"/>
        <n v="10568"/>
        <n v="10838"/>
        <n v="11536"/>
        <n v="26703"/>
        <n v="26673"/>
        <n v="26971"/>
        <n v="27258"/>
        <n v="18049"/>
        <n v="17849"/>
        <n v="17206"/>
        <n v="16880"/>
        <n v="16704"/>
        <n v="15804"/>
        <n v="15658"/>
        <n v="334"/>
        <n v="354"/>
        <n v="714"/>
        <n v="907"/>
        <n v="1147"/>
        <n v="1623"/>
        <n v="409"/>
        <n v="304"/>
        <n v="314"/>
        <n v="458"/>
        <n v="1174"/>
        <n v="16040"/>
        <n v="16222"/>
        <n v="16342"/>
        <n v="16174"/>
        <n v="15878"/>
        <n v="15670"/>
        <n v="15559"/>
        <n v="15507"/>
        <n v="15457"/>
        <n v="16379"/>
        <n v="16355"/>
        <n v="17184"/>
        <n v="17434"/>
        <n v="17581"/>
        <n v="19256"/>
        <n v="20294"/>
        <n v="20836"/>
        <n v="22185"/>
        <n v="810"/>
        <n v="1560"/>
        <n v="1794"/>
        <n v="2812"/>
        <n v="3062"/>
        <n v="3259"/>
        <n v="4604"/>
        <n v="5642"/>
        <n v="5882"/>
        <n v="6889"/>
        <n v="6577"/>
        <n v="6759"/>
        <n v="6879"/>
        <n v="6869"/>
        <n v="7036"/>
        <n v="7366"/>
        <n v="7668"/>
        <n v="8010"/>
        <n v="8643"/>
        <n v="8475"/>
        <n v="8179"/>
        <n v="7971"/>
        <n v="7860"/>
        <n v="7818"/>
        <n v="7768"/>
        <n v="7726"/>
        <n v="7706"/>
        <n v="7682"/>
        <n v="7326"/>
        <n v="7276"/>
        <n v="3336"/>
        <n v="3920"/>
        <n v="4170"/>
        <n v="5258"/>
        <n v="5508"/>
        <n v="5808"/>
        <n v="6003"/>
        <n v="6241"/>
        <n v="6547"/>
        <n v="6647"/>
        <n v="6947"/>
        <n v="7372"/>
        <n v="8292"/>
        <n v="250"/>
        <n v="1100"/>
        <n v="1406"/>
        <n v="2131"/>
        <n v="2564"/>
        <n v="2733"/>
        <n v="3311"/>
        <n v="3541"/>
        <n v="3791"/>
        <n v="4091"/>
        <n v="4286"/>
        <n v="4524"/>
        <n v="4624"/>
        <n v="5111"/>
        <n v="603"/>
        <n v="2133"/>
        <n v="2825"/>
        <n v="2910"/>
        <n v="3066"/>
        <n v="3658"/>
        <n v="3538"/>
        <n v="3468"/>
        <n v="3744"/>
        <n v="3749"/>
        <n v="4600"/>
        <n v="4716"/>
        <n v="5052"/>
        <n v="5559"/>
        <n v="5688"/>
        <n v="668"/>
        <n v="995"/>
        <n v="1069"/>
        <n v="1507"/>
        <n v="2304"/>
        <n v="2271"/>
        <n v="2424"/>
        <n v="2612"/>
        <n v="2492"/>
        <n v="2796"/>
        <n v="2801"/>
        <n v="2813"/>
        <n v="2975"/>
        <n v="403"/>
        <n v="378"/>
        <n v="5773"/>
        <n v="6095"/>
        <n v="6100"/>
        <n v="6457"/>
        <n v="7060"/>
        <n v="7304"/>
        <n v="7383"/>
        <n v="7826"/>
        <n v="8382"/>
        <n v="8683"/>
        <n v="9148"/>
        <n v="9344"/>
        <n v="9830"/>
        <n v="10531"/>
        <n v="11362"/>
        <n v="12033"/>
        <n v="13269"/>
        <n v="14146"/>
        <n v="15061"/>
        <n v="15729"/>
        <n v="17080"/>
        <n v="19172"/>
        <n v="1290"/>
        <n v="1591"/>
        <n v="1916"/>
        <n v="2192"/>
        <n v="2678"/>
        <n v="3405"/>
        <n v="3974"/>
        <n v="5949"/>
        <n v="6844"/>
        <n v="7767"/>
        <n v="8465"/>
        <n v="9803"/>
        <n v="11745"/>
        <n v="2676"/>
        <n v="2998"/>
        <n v="3003"/>
        <n v="3413"/>
        <n v="3733"/>
        <n v="3873"/>
        <n v="3847"/>
        <n v="4143"/>
        <n v="4188"/>
        <n v="4217"/>
        <n v="4297"/>
        <n v="3039"/>
        <n v="3049"/>
        <n v="3285"/>
        <n v="3205"/>
        <n v="3137"/>
        <n v="3094"/>
        <n v="3086"/>
        <n v="3056"/>
        <n v="3040"/>
        <n v="3110"/>
        <n v="2205"/>
        <n v="2421"/>
        <n v="2631"/>
        <n v="2894"/>
        <n v="3164"/>
        <n v="210"/>
        <n v="473"/>
        <n v="1764"/>
        <n v="1401"/>
        <n v="1553"/>
        <n v="1923"/>
        <n v="2139"/>
        <n v="2511"/>
        <n v="3490"/>
        <n v="3692"/>
        <n v="4200"/>
        <n v="4410"/>
        <n v="5074"/>
        <n v="5174"/>
        <n v="6192"/>
        <n v="1039"/>
        <n v="2190"/>
        <n v="2392"/>
        <n v="3679"/>
        <n v="4335"/>
        <n v="4645"/>
        <n v="410"/>
        <n v="422"/>
        <n v="638"/>
        <n v="838"/>
        <n v="933"/>
        <n v="1033"/>
        <n v="1395"/>
        <n v="148"/>
        <n v="165"/>
        <n v="36"/>
        <n v="80"/>
        <n v="100"/>
        <n v="117"/>
        <n v="22"/>
        <n v="3278"/>
        <n v="3612"/>
        <n v="4424"/>
        <n v="5160"/>
        <n v="5417"/>
        <n v="5875"/>
        <n v="6673"/>
        <n v="7173"/>
        <n v="7413"/>
        <n v="7681"/>
        <n v="8053"/>
        <n v="8553"/>
        <n v="9313"/>
        <n v="10425"/>
        <n v="860"/>
        <n v="1027"/>
        <n v="1275"/>
        <n v="1775"/>
        <n v="2498"/>
        <n v="2804"/>
        <n v="3082"/>
        <n v="3386"/>
        <n v="3858"/>
        <n v="4110"/>
        <n v="4401"/>
        <n v="4951"/>
        <n v="5191"/>
        <n v="5459"/>
        <n v="5608"/>
        <n v="6368"/>
        <n v="7174"/>
        <n v="434"/>
        <n v="439"/>
        <n v="7946"/>
        <n v="8485"/>
        <n v="9717"/>
        <n v="9889"/>
        <n v="10101"/>
        <n v="10683"/>
        <n v="11007"/>
        <n v="10988"/>
        <n v="11226"/>
        <n v="11478"/>
        <n v="11925"/>
        <n v="12167"/>
        <n v="12367"/>
        <n v="12499"/>
        <n v="12759"/>
        <n v="14066"/>
        <n v="730"/>
        <n v="1282"/>
        <n v="1724"/>
        <n v="1856"/>
        <n v="2106"/>
        <n v="2869"/>
        <n v="6139"/>
        <n v="7910"/>
        <n v="8122"/>
        <n v="8704"/>
        <n v="9028"/>
        <n v="9195"/>
        <n v="9205"/>
        <n v="1295"/>
        <n v="1467"/>
        <n v="1448"/>
        <n v="1596"/>
        <n v="6"/>
        <n v="45"/>
        <n v="7458"/>
        <n v="8072"/>
        <n v="8348"/>
        <n v="8677"/>
        <n v="8994"/>
        <n v="8957"/>
        <n v="9253"/>
        <n v="9858"/>
        <n v="10203"/>
        <n v="10263"/>
        <n v="10244"/>
        <n v="10274"/>
        <n v="10924"/>
        <n v="11524"/>
        <n v="11807"/>
        <n v="13511"/>
        <n v="15940"/>
        <n v="16706"/>
        <n v="18386"/>
        <n v="18598"/>
        <n v="18541"/>
        <n v="19949"/>
        <n v="20769"/>
        <n v="820"/>
        <n v="1149"/>
        <n v="1313"/>
        <n v="1750"/>
        <n v="2095"/>
        <n v="2125"/>
        <n v="2775"/>
        <n v="3096"/>
        <n v="4808"/>
        <n v="7065"/>
        <n v="7864"/>
        <n v="9602"/>
        <n v="9813"/>
        <n v="11270"/>
        <n v="12219"/>
        <n v="3051"/>
        <n v="3665"/>
        <n v="3941"/>
        <n v="4094"/>
        <n v="4148"/>
        <n v="4541"/>
        <n v="4601"/>
        <n v="4921"/>
        <n v="5207"/>
        <n v="5405"/>
        <n v="5414"/>
        <n v="3575"/>
        <n v="3555"/>
        <n v="3536"/>
        <n v="3530"/>
        <n v="3492"/>
        <n v="3484"/>
        <n v="3425"/>
        <n v="3367"/>
        <n v="3359"/>
        <n v="3302"/>
        <n v="3253"/>
        <n v="3124"/>
        <n v="1320"/>
        <n v="1958"/>
        <n v="2111"/>
        <n v="2969"/>
        <n v="153"/>
        <n v="821"/>
        <n v="1136"/>
        <n v="1094"/>
        <n v="1344"/>
        <n v="1534"/>
        <n v="614"/>
        <n v="15523"/>
        <n v="16341"/>
        <n v="16564"/>
        <n v="16836"/>
        <n v="16740"/>
        <n v="17375"/>
        <n v="18032"/>
        <n v="18292"/>
        <n v="19181"/>
        <n v="19081"/>
        <n v="19582"/>
        <n v="20821"/>
        <n v="20927"/>
        <n v="20870"/>
        <n v="21364"/>
        <n v="21447"/>
        <n v="22053"/>
        <n v="22045"/>
        <n v="22656"/>
        <n v="22998"/>
        <n v="583"/>
        <n v="1218"/>
        <n v="1410"/>
        <n v="2299"/>
        <n v="2634"/>
        <n v="3346"/>
        <n v="3720"/>
        <n v="4023"/>
        <n v="4222"/>
        <n v="4828"/>
        <n v="5439"/>
        <n v="5757"/>
        <n v="6994"/>
        <n v="7405"/>
        <n v="7628"/>
        <n v="7900"/>
        <n v="7804"/>
        <n v="8269"/>
        <n v="8624"/>
        <n v="8839"/>
        <n v="9366"/>
        <n v="9649"/>
        <n v="9701"/>
        <n v="8149"/>
        <n v="8054"/>
        <n v="7954"/>
        <n v="7841"/>
        <n v="7784"/>
        <n v="7692"/>
        <n v="7576"/>
        <n v="7568"/>
        <n v="7540"/>
        <n v="16387"/>
        <n v="17610"/>
        <n v="18076"/>
        <n v="18709"/>
        <n v="18933"/>
        <n v="19143"/>
        <n v="19160"/>
        <n v="19719"/>
        <n v="19831"/>
        <n v="20081"/>
        <n v="20401"/>
        <n v="20770"/>
        <n v="21027"/>
        <n v="21327"/>
        <n v="21467"/>
        <n v="2056"/>
        <n v="2428"/>
        <n v="2638"/>
        <n v="2831"/>
        <n v="3095"/>
        <n v="3345"/>
        <n v="4020"/>
        <n v="4320"/>
        <n v="4460"/>
        <n v="12464"/>
        <n v="13687"/>
        <n v="14153"/>
        <n v="14414"/>
        <n v="14638"/>
        <n v="14655"/>
        <n v="15021"/>
        <n v="15132"/>
        <n v="15310"/>
        <n v="1867"/>
        <n v="1715"/>
        <n v="19842"/>
        <n v="20501"/>
        <n v="21941"/>
        <n v="22277"/>
        <n v="22649"/>
        <n v="22945"/>
        <n v="23538"/>
        <n v="24059"/>
        <n v="24613"/>
        <n v="25282"/>
        <n v="25838"/>
        <n v="26140"/>
        <n v="27748"/>
        <n v="28803"/>
        <n v="29724"/>
        <n v="31433"/>
        <n v="689"/>
        <n v="1366"/>
        <n v="1702"/>
        <n v="2409"/>
        <n v="2930"/>
        <n v="4153"/>
        <n v="4689"/>
        <n v="4991"/>
        <n v="6313"/>
        <n v="7368"/>
        <n v="7758"/>
        <n v="8881"/>
        <n v="14061"/>
        <n v="14720"/>
        <n v="15483"/>
        <n v="15779"/>
        <n v="16037"/>
        <n v="16069"/>
        <n v="16886"/>
        <n v="17472"/>
        <n v="5092"/>
        <n v="5080"/>
        <n v="13305"/>
        <n v="13782"/>
        <n v="14631"/>
        <n v="15197"/>
        <n v="15834"/>
        <n v="15706"/>
        <n v="16199"/>
        <n v="16468"/>
        <n v="16867"/>
        <n v="17177"/>
        <n v="17419"/>
        <n v="1103"/>
        <n v="1383"/>
        <n v="1651"/>
        <n v="1920"/>
        <n v="2319"/>
        <n v="2629"/>
        <n v="2871"/>
        <n v="9060"/>
        <n v="9537"/>
        <n v="9849"/>
        <n v="10206"/>
        <n v="10078"/>
        <n v="10303"/>
        <n v="4245"/>
        <n v="17568"/>
        <n v="19698"/>
        <n v="21305"/>
        <n v="22409"/>
        <n v="23017"/>
        <n v="23427"/>
        <n v="23602"/>
        <n v="23850"/>
        <n v="24056"/>
        <n v="24061"/>
        <n v="24522"/>
        <n v="24498"/>
        <n v="24981"/>
        <n v="26084"/>
        <n v="27244"/>
        <n v="29028"/>
        <n v="31309"/>
        <n v="486"/>
        <n v="1154"/>
        <n v="1692"/>
        <n v="2102"/>
        <n v="2277"/>
        <n v="2731"/>
        <n v="3646"/>
        <n v="4448"/>
        <n v="5620"/>
        <n v="6973"/>
        <n v="12610"/>
        <n v="14072"/>
        <n v="15429"/>
        <n v="16533"/>
        <n v="16853"/>
        <n v="16879"/>
        <n v="17362"/>
        <n v="18175"/>
        <n v="18533"/>
        <n v="19145"/>
        <n v="20073"/>
        <n v="4472"/>
        <n v="4477"/>
        <n v="4321"/>
        <n v="4271"/>
        <n v="679"/>
        <n v="1303"/>
        <n v="1593"/>
        <n v="1811"/>
        <n v="2230"/>
        <n v="2357"/>
        <n v="332"/>
        <n v="418"/>
        <n v="545"/>
        <n v="595"/>
        <n v="887"/>
        <n v="1081"/>
        <n v="1299"/>
        <n v="1569"/>
        <n v="1632"/>
        <n v="84"/>
        <n v="180"/>
        <n v="248"/>
        <n v="279"/>
        <n v="16"/>
        <n v="192"/>
        <n v="199"/>
        <n v="3206"/>
        <n v="3506"/>
        <n v="3570"/>
        <n v="3851"/>
        <n v="4583"/>
        <n v="564"/>
        <n v="2454"/>
        <n v="2690"/>
        <n v="2740"/>
        <n v="3189"/>
        <n v="766"/>
        <n v="830"/>
        <n v="26058"/>
        <n v="26474"/>
        <n v="25850"/>
        <n v="26864"/>
        <n v="28495"/>
        <n v="28807"/>
        <n v="29191"/>
        <n v="29765"/>
        <n v="29633"/>
        <n v="29545"/>
        <n v="31704"/>
        <n v="33030"/>
        <n v="33376"/>
        <n v="33667"/>
        <n v="33704"/>
        <n v="3412"/>
        <n v="3828"/>
        <n v="4396"/>
        <n v="5867"/>
        <n v="6179"/>
        <n v="6563"/>
        <n v="7249"/>
        <n v="9408"/>
        <n v="10734"/>
        <n v="11089"/>
        <n v="11380"/>
        <n v="19173"/>
        <n v="18761"/>
        <n v="19207"/>
        <n v="19367"/>
        <n v="19547"/>
        <n v="19459"/>
        <n v="3161"/>
        <n v="2949"/>
        <n v="2837"/>
        <n v="13670"/>
        <n v="14349"/>
        <n v="14304"/>
        <n v="14403"/>
        <n v="14619"/>
        <n v="14842"/>
        <n v="14788"/>
        <n v="15529"/>
        <n v="15988"/>
        <n v="15896"/>
        <n v="16052"/>
        <n v="15495"/>
        <n v="15153"/>
        <n v="15085"/>
        <n v="15041"/>
        <n v="14953"/>
        <n v="14976"/>
        <n v="15078"/>
        <n v="15397"/>
        <n v="16083"/>
        <n v="17486"/>
        <n v="18041"/>
        <n v="740"/>
        <n v="1642"/>
        <n v="2614"/>
        <n v="3584"/>
        <n v="4251"/>
        <n v="4350"/>
        <n v="4789"/>
        <n v="5154"/>
        <n v="5645"/>
        <n v="5973"/>
        <n v="6040"/>
        <n v="6477"/>
        <n v="9323"/>
        <n v="9335"/>
        <n v="9290"/>
        <n v="9236"/>
        <n v="9456"/>
        <n v="9424"/>
        <n v="9048"/>
        <n v="9004"/>
        <n v="8662"/>
        <n v="8372"/>
        <n v="8304"/>
        <n v="8260"/>
        <n v="8172"/>
        <n v="8207"/>
        <n v="7991"/>
        <n v="7985"/>
        <n v="5063"/>
        <n v="5599"/>
        <n v="6357"/>
        <n v="7440"/>
        <n v="7732"/>
        <n v="8012"/>
        <n v="8036"/>
        <n v="8344"/>
        <n v="8776"/>
        <n v="500"/>
        <n v="808"/>
        <n v="1540"/>
        <n v="1809"/>
        <n v="2883"/>
        <n v="3103"/>
        <n v="3966"/>
        <n v="4258"/>
        <n v="5009"/>
        <n v="3254"/>
        <n v="25781"/>
        <n v="27066"/>
        <n v="27727"/>
        <n v="28939"/>
        <n v="29518"/>
        <n v="30351"/>
        <n v="30502"/>
        <n v="30416"/>
        <n v="30439"/>
        <n v="30499"/>
        <n v="30571"/>
        <n v="12786"/>
        <n v="14071"/>
        <n v="14434"/>
        <n v="15646"/>
        <n v="16225"/>
        <n v="17058"/>
        <n v="17209"/>
        <n v="17232"/>
        <n v="17304"/>
        <n v="12719"/>
        <n v="13017"/>
        <n v="12931"/>
        <n v="1488"/>
        <n v="1548"/>
        <n v="1556"/>
        <n v="1753"/>
        <n v="1144"/>
        <n v="387"/>
        <n v="627"/>
        <n v="647"/>
        <n v="742"/>
        <n v="772"/>
        <n v="1229"/>
        <n v="292"/>
        <n v="532"/>
        <n v="677"/>
        <n v="805"/>
        <n v="95"/>
        <n v="4092"/>
        <n v="4216"/>
        <n v="4445"/>
        <n v="4718"/>
        <n v="5113"/>
        <n v="5892"/>
        <n v="6074"/>
        <n v="6608"/>
        <n v="7364"/>
        <n v="7228"/>
        <n v="8247"/>
        <n v="8188"/>
        <n v="8819"/>
        <n v="9049"/>
        <n v="10280"/>
        <n v="10602"/>
        <n v="10853"/>
        <n v="13134"/>
        <n v="13630"/>
        <n v="14854"/>
        <n v="1259"/>
        <n v="1441"/>
        <n v="1580"/>
        <n v="2336"/>
        <n v="3655"/>
        <n v="3885"/>
        <n v="4671"/>
        <n v="5185"/>
        <n v="7466"/>
        <n v="7648"/>
        <n v="8872"/>
        <n v="898"/>
        <n v="1112"/>
        <n v="1420"/>
        <n v="1572"/>
        <n v="2364"/>
        <n v="2847"/>
        <n v="3543"/>
        <n v="2846"/>
        <n v="2861"/>
        <n v="12847"/>
        <n v="13671"/>
        <n v="13829"/>
        <n v="14009"/>
        <n v="14696"/>
        <n v="15463"/>
        <n v="15821"/>
        <n v="15995"/>
        <n v="16773"/>
        <n v="17742"/>
        <n v="17629"/>
        <n v="17501"/>
        <n v="17073"/>
        <n v="16997"/>
        <n v="16901"/>
        <n v="17089"/>
        <n v="16863"/>
        <n v="16705"/>
        <n v="16840"/>
        <n v="16912"/>
        <n v="842"/>
        <n v="1164"/>
        <n v="1469"/>
        <n v="1862"/>
        <n v="1362"/>
        <n v="2408"/>
        <n v="2588"/>
        <n v="3275"/>
        <n v="3709"/>
        <n v="3730"/>
        <n v="4205"/>
        <n v="4869"/>
        <n v="10623"/>
        <n v="10559"/>
        <n v="10575"/>
        <n v="10561"/>
        <n v="10542"/>
        <n v="10429"/>
        <n v="10301"/>
        <n v="9953"/>
        <n v="9901"/>
        <n v="9805"/>
        <n v="9735"/>
        <n v="9509"/>
        <n v="9351"/>
        <n v="4773"/>
        <n v="4780"/>
        <n v="4707"/>
        <n v="4597"/>
        <n v="4665"/>
        <n v="4970"/>
        <n v="4971"/>
        <n v="4992"/>
        <n v="1445"/>
        <n v="1442"/>
        <n v="1510"/>
        <n v="1586"/>
        <n v="3200"/>
        <n v="3408"/>
        <n v="3906"/>
        <n v="4615"/>
        <n v="5039"/>
        <n v="5159"/>
        <n v="498"/>
        <n v="941"/>
        <n v="1207"/>
        <n v="2695"/>
        <n v="2815"/>
        <n v="1137"/>
        <n v="405"/>
        <n v="42"/>
        <n v="3910"/>
        <n v="4160"/>
        <n v="4563"/>
        <n v="4642"/>
        <n v="4653"/>
        <n v="5523"/>
        <n v="5847"/>
        <n v="6581"/>
        <n v="6858"/>
        <n v="6863"/>
        <n v="6833"/>
        <n v="7394"/>
        <n v="8263"/>
        <n v="324"/>
        <n v="1012"/>
        <n v="1595"/>
        <n v="1497"/>
        <n v="1790"/>
        <n v="2060"/>
        <n v="3052"/>
        <n v="3332"/>
        <n v="3500"/>
        <n v="3899"/>
        <n v="2663"/>
        <n v="2852"/>
        <n v="2863"/>
        <n v="2794"/>
        <n v="2799"/>
        <n v="11194"/>
        <n v="11609"/>
        <n v="11932"/>
        <n v="11961"/>
        <n v="12201"/>
        <n v="12525"/>
        <n v="12871"/>
        <n v="12699"/>
        <n v="13261"/>
        <n v="13681"/>
        <n v="14390"/>
        <n v="14399"/>
        <n v="15102"/>
        <n v="16707"/>
        <n v="16747"/>
        <n v="586"/>
        <n v="1123"/>
        <n v="1679"/>
        <n v="3809"/>
        <n v="4132"/>
        <n v="4161"/>
        <n v="4485"/>
        <n v="4725"/>
        <n v="4794"/>
        <n v="5214"/>
        <n v="5663"/>
        <n v="5672"/>
        <n v="6079"/>
        <n v="6971"/>
        <n v="7011"/>
        <n v="1423"/>
        <n v="1729"/>
        <n v="2594"/>
        <n v="2622"/>
        <n v="2950"/>
        <n v="3322"/>
        <n v="3602"/>
        <n v="4180"/>
        <n v="4314"/>
        <n v="708"/>
        <n v="939"/>
        <n v="1053"/>
        <n v="1345"/>
        <n v="1393"/>
        <n v="2088"/>
        <n v="2200"/>
        <n v="2504"/>
        <n v="2778"/>
        <n v="2912"/>
        <n v="676"/>
        <n v="686"/>
        <n v="208"/>
        <n v="1248"/>
        <n v="1541"/>
        <n v="1853"/>
        <n v="1942"/>
        <n v="515"/>
        <n v="601"/>
        <n v="1088"/>
        <n v="1177"/>
        <n v="733"/>
        <n v="1868"/>
        <n v="1964"/>
        <n v="1976"/>
        <n v="1986"/>
        <n v="2270"/>
        <n v="2282"/>
        <n v="2466"/>
        <n v="3109"/>
        <n v="1127"/>
        <n v="1191"/>
        <n v="1489"/>
        <n v="1834"/>
        <n v="765"/>
        <n v="871"/>
        <n v="991"/>
        <n v="2011"/>
        <n v="2034"/>
        <n v="2051"/>
        <n v="2084"/>
        <n v="2246"/>
        <n v="2750"/>
        <n v="3013"/>
        <n v="741"/>
        <n v="764"/>
        <n v="781"/>
        <n v="1228"/>
        <n v="1480"/>
        <n v="1270"/>
        <n v="1533"/>
        <n v="477"/>
        <n v="629"/>
        <n v="829"/>
        <n v="1340"/>
        <n v="182"/>
        <n v="277"/>
        <n v="1204"/>
        <n v="1552"/>
        <n v="2261"/>
        <n v="2954"/>
        <n v="4340"/>
        <n v="5661"/>
        <n v="6223"/>
        <n v="7267"/>
        <n v="8941"/>
        <n v="396"/>
        <n v="945"/>
        <n v="1125"/>
        <n v="1559"/>
        <n v="2880"/>
        <n v="4157"/>
        <n v="440"/>
        <n v="704"/>
        <n v="1052"/>
        <n v="1212"/>
        <n v="1725"/>
        <n v="2037"/>
        <n v="2642"/>
        <n v="3204"/>
        <n v="3649"/>
        <n v="464"/>
        <n v="196"/>
        <n v="384"/>
        <n v="504"/>
        <n v="3279"/>
        <n v="4078"/>
        <n v="4572"/>
        <n v="5228"/>
        <n v="5500"/>
        <n v="5722"/>
        <n v="6047"/>
        <n v="7063"/>
        <n v="8109"/>
        <n v="8806"/>
        <n v="9741"/>
        <n v="10245"/>
        <n v="11076"/>
        <n v="12365"/>
        <n v="13302"/>
        <n v="14104"/>
        <n v="948"/>
        <n v="1576"/>
        <n v="1798"/>
        <n v="2146"/>
        <n v="3192"/>
        <n v="3889"/>
        <n v="4658"/>
        <n v="5162"/>
        <n v="5495"/>
        <n v="6496"/>
        <n v="6790"/>
        <n v="7167"/>
        <n v="2110"/>
        <n v="2604"/>
        <n v="3260"/>
        <n v="3532"/>
        <n v="4525"/>
        <n v="5189"/>
        <n v="5477"/>
        <n v="6120"/>
        <n v="3363"/>
        <n v="3452"/>
        <n v="3460"/>
        <n v="3187"/>
        <n v="3065"/>
        <n v="3070"/>
        <n v="3338"/>
        <n v="3361"/>
        <n v="3628"/>
        <n v="3616"/>
        <n v="3597"/>
        <n v="3577"/>
        <n v="3956"/>
        <n v="3938"/>
        <n v="293"/>
        <n v="993"/>
        <n v="385"/>
        <n v="474"/>
        <n v="770"/>
        <n v="763"/>
        <n v="755"/>
        <n v="2907"/>
        <n v="2922"/>
        <n v="2744"/>
        <n v="2681"/>
        <n v="2565"/>
        <n v="2570"/>
        <n v="2558"/>
        <n v="2540"/>
        <n v="2535"/>
        <n v="2523"/>
        <n v="2491"/>
        <n v="2473"/>
        <n v="429"/>
        <n v="1028"/>
        <n v="1566"/>
        <n v="2420"/>
        <n v="3008"/>
        <n v="3231"/>
        <n v="4203"/>
        <n v="4529"/>
        <n v="4750"/>
        <n v="5371"/>
        <n v="6254"/>
        <n v="6667"/>
        <n v="751"/>
        <n v="1041"/>
        <n v="1852"/>
        <n v="3195"/>
        <n v="3416"/>
        <n v="4037"/>
        <n v="4920"/>
        <n v="83"/>
        <n v="322"/>
        <n v="913"/>
        <n v="296"/>
        <n v="4158"/>
        <n v="4608"/>
        <n v="5051"/>
        <n v="5201"/>
        <n v="5899"/>
        <n v="7853"/>
        <n v="8411"/>
        <n v="9086"/>
        <n v="9908"/>
        <n v="10928"/>
        <n v="11931"/>
        <n v="13571"/>
        <n v="14807"/>
        <n v="417"/>
        <n v="859"/>
        <n v="1970"/>
        <n v="2792"/>
        <n v="3880"/>
        <n v="5028"/>
        <n v="1357"/>
        <n v="2098"/>
        <n v="2248"/>
        <n v="2361"/>
        <n v="2689"/>
        <n v="2968"/>
        <n v="3298"/>
        <n v="3856"/>
        <n v="4323"/>
        <n v="4785"/>
        <n v="5327"/>
        <n v="6958"/>
        <n v="2793"/>
        <n v="2724"/>
        <n v="337"/>
        <n v="611"/>
        <n v="711"/>
        <n v="1075"/>
        <n v="1866"/>
        <n v="2598"/>
        <n v="142"/>
        <n v="416"/>
        <n v="470"/>
        <n v="775"/>
        <n v="925"/>
        <n v="1547"/>
        <n v="195"/>
        <n v="31"/>
        <n v="155"/>
        <n v="173"/>
        <n v="78"/>
        <n v="25"/>
        <n v="43"/>
        <n v="1491"/>
        <n v="1667"/>
        <n v="1846"/>
        <n v="2054"/>
        <n v="3915"/>
        <n v="4857"/>
        <n v="5717"/>
        <n v="6518"/>
        <n v="6925"/>
        <n v="9169"/>
        <n v="12347"/>
        <n v="563"/>
        <n v="1799"/>
        <n v="2503"/>
        <n v="4087"/>
        <n v="4399"/>
        <n v="5991"/>
        <n v="6917"/>
        <n v="1209"/>
        <n v="2072"/>
        <n v="2149"/>
        <n v="2244"/>
        <n v="5148"/>
        <n v="282"/>
        <n v="101"/>
        <n v="253"/>
        <n v="713"/>
        <n v="785"/>
        <n v="1018"/>
        <n v="152"/>
        <n v="320"/>
        <n v="380"/>
        <n v="685"/>
        <n v="816"/>
        <n v="1109"/>
        <n v="1418"/>
        <n v="2288"/>
        <n v="2590"/>
        <n v="2940"/>
        <n v="3186"/>
        <n v="3498"/>
        <n v="3656"/>
        <n v="850"/>
        <n v="1200"/>
        <n v="1446"/>
        <n v="1758"/>
        <n v="502"/>
        <n v="1674"/>
        <n v="1832"/>
        <n v="8097"/>
        <n v="8626"/>
        <n v="8783"/>
        <n v="8977"/>
        <n v="8983"/>
        <n v="8999"/>
        <n v="9561"/>
        <n v="10467"/>
        <n v="10677"/>
        <n v="11037"/>
        <n v="11346"/>
        <n v="11709"/>
        <n v="13243"/>
        <n v="14147"/>
        <n v="14107"/>
        <n v="14862"/>
        <n v="2030"/>
        <n v="2838"/>
        <n v="2358"/>
        <n v="2887"/>
        <n v="3216"/>
        <n v="3410"/>
        <n v="3432"/>
        <n v="3994"/>
        <n v="4586"/>
        <n v="4917"/>
        <n v="5280"/>
        <n v="5653"/>
        <n v="6504"/>
        <n v="5739"/>
        <n v="5567"/>
        <n v="5520"/>
        <n v="15225"/>
        <n v="15874"/>
        <n v="16324"/>
        <n v="16536"/>
        <n v="17150"/>
        <n v="17669"/>
        <n v="18107"/>
        <n v="19276"/>
        <n v="19897"/>
        <n v="21368"/>
        <n v="21931"/>
        <n v="22560"/>
        <n v="24096"/>
        <n v="24460"/>
        <n v="25834"/>
        <n v="26526"/>
        <n v="27667"/>
        <n v="2126"/>
        <n v="3393"/>
        <n v="4370"/>
        <n v="4649"/>
        <n v="5552"/>
        <n v="6115"/>
        <n v="6744"/>
        <n v="7632"/>
        <n v="8689"/>
        <n v="7650"/>
        <n v="7950"/>
        <n v="8400"/>
        <n v="8612"/>
        <n v="9001"/>
        <n v="9256"/>
        <n v="9448"/>
        <n v="9790"/>
        <n v="10358"/>
        <n v="11542"/>
        <n v="12234"/>
        <n v="12720"/>
        <n v="5441"/>
        <n v="5450"/>
        <n v="5595"/>
        <n v="5610"/>
        <n v="5894"/>
        <n v="7105"/>
        <n v="7395"/>
        <n v="7316"/>
        <n v="7880"/>
        <n v="8127"/>
        <n v="8487"/>
        <n v="10912"/>
        <n v="12444"/>
        <n v="13606"/>
        <n v="2741"/>
        <n v="3807"/>
        <n v="3993"/>
        <n v="5014"/>
        <n v="5605"/>
        <n v="6071"/>
        <n v="7047"/>
        <n v="2566"/>
        <n v="23631"/>
        <n v="26036"/>
        <n v="26940"/>
        <n v="27966"/>
        <n v="28308"/>
        <n v="28974"/>
        <n v="30658"/>
        <n v="31014"/>
        <n v="31303"/>
        <n v="31543"/>
        <n v="32217"/>
        <n v="32849"/>
        <n v="33953"/>
        <n v="34025"/>
        <n v="34156"/>
        <n v="6171"/>
        <n v="6901"/>
        <n v="7243"/>
        <n v="7639"/>
        <n v="8659"/>
        <n v="8915"/>
        <n v="9547"/>
        <n v="10651"/>
        <n v="14565"/>
        <n v="15656"/>
        <n v="16560"/>
        <n v="16830"/>
        <n v="17594"/>
        <n v="17950"/>
        <n v="18239"/>
        <n v="18913"/>
        <n v="18985"/>
        <n v="19116"/>
        <n v="4209"/>
        <n v="4505"/>
        <n v="4405"/>
        <n v="4389"/>
        <n v="5301"/>
        <n v="6748"/>
        <n v="7350"/>
        <n v="7761"/>
        <n v="9259"/>
        <n v="9539"/>
        <n v="10699"/>
        <n v="11035"/>
        <n v="11482"/>
        <n v="12349"/>
        <n v="14157"/>
        <n v="15086"/>
        <n v="17144"/>
        <n v="17834"/>
        <n v="19724"/>
        <n v="22005"/>
        <n v="2236"/>
        <n v="2584"/>
        <n v="3451"/>
        <n v="4875"/>
        <n v="5212"/>
        <n v="5548"/>
        <n v="6420"/>
        <n v="3373"/>
        <n v="4326"/>
        <n v="4928"/>
        <n v="5339"/>
        <n v="5675"/>
        <n v="6837"/>
        <n v="7117"/>
        <n v="7453"/>
        <n v="7907"/>
        <n v="8243"/>
        <n v="8336"/>
        <n v="8720"/>
        <n v="9312"/>
        <n v="9694"/>
        <n v="10162"/>
        <n v="10852"/>
        <n v="12742"/>
        <n v="15023"/>
        <n v="556"/>
        <n v="562"/>
        <n v="12830"/>
        <n v="13178"/>
        <n v="13362"/>
        <n v="13179"/>
        <n v="13629"/>
        <n v="12839"/>
        <n v="13846"/>
        <n v="13674"/>
        <n v="13745"/>
        <n v="14240"/>
        <n v="15426"/>
        <n v="16038"/>
        <n v="17040"/>
        <n v="17795"/>
        <n v="353"/>
        <n v="701"/>
        <n v="1502"/>
        <n v="1841"/>
        <n v="2563"/>
        <n v="3175"/>
        <n v="3704"/>
        <n v="4085"/>
        <n v="8805"/>
        <n v="8989"/>
        <n v="9439"/>
        <n v="9186"/>
        <n v="9687"/>
        <n v="9463"/>
        <n v="9619"/>
        <n v="10083"/>
        <n v="10556"/>
        <n v="10930"/>
        <n v="3360"/>
        <n v="2952"/>
        <n v="2780"/>
        <n v="4836"/>
        <n v="5674"/>
        <n v="5986"/>
        <n v="6286"/>
        <n v="6606"/>
        <n v="8642"/>
        <n v="10438"/>
        <n v="10499"/>
        <n v="11383"/>
        <n v="11633"/>
        <n v="12585"/>
        <n v="13490"/>
        <n v="14258"/>
        <n v="14676"/>
        <n v="15108"/>
        <n v="15662"/>
        <n v="16033"/>
        <n v="946"/>
        <n v="1266"/>
        <n v="2260"/>
        <n v="3436"/>
        <n v="3497"/>
        <n v="4101"/>
        <n v="4450"/>
        <n v="5198"/>
        <n v="5752"/>
        <n v="6010"/>
        <n v="6728"/>
        <n v="3399"/>
        <n v="3615"/>
        <n v="3927"/>
        <n v="4227"/>
        <n v="5269"/>
        <n v="5889"/>
        <n v="6169"/>
        <n v="6419"/>
        <n v="7371"/>
        <n v="7927"/>
        <n v="8365"/>
        <n v="8797"/>
        <n v="8910"/>
        <n v="9578"/>
        <n v="1113"/>
        <n v="3374"/>
        <n v="3780"/>
        <n v="3960"/>
        <n v="4612"/>
        <n v="4804"/>
        <n v="5220"/>
        <n v="6087"/>
        <n v="6831"/>
        <n v="7461"/>
        <n v="1267"/>
        <n v="1447"/>
        <n v="1687"/>
        <n v="2165"/>
        <n v="2405"/>
        <n v="2581"/>
        <n v="3182"/>
        <n v="3825"/>
        <n v="4239"/>
        <n v="4455"/>
        <n v="2233"/>
        <n v="2453"/>
        <n v="2554"/>
        <n v="5612"/>
        <n v="7146"/>
        <n v="7974"/>
        <n v="8096"/>
        <n v="8448"/>
        <n v="9158"/>
        <n v="9654"/>
        <n v="10727"/>
        <n v="11235"/>
        <n v="11475"/>
        <n v="11747"/>
        <n v="13214"/>
        <n v="13330"/>
        <n v="13887"/>
        <n v="14515"/>
        <n v="15632"/>
        <n v="15741"/>
        <n v="16097"/>
        <n v="16968"/>
        <n v="17615"/>
        <n v="18650"/>
        <n v="19272"/>
        <n v="684"/>
        <n v="1564"/>
        <n v="1872"/>
        <n v="2275"/>
        <n v="2547"/>
        <n v="2855"/>
        <n v="3507"/>
        <n v="3877"/>
        <n v="4139"/>
        <n v="4786"/>
        <n v="1801"/>
        <n v="3335"/>
        <n v="3635"/>
        <n v="3757"/>
        <n v="4159"/>
        <n v="4655"/>
        <n v="5325"/>
        <n v="5833"/>
        <n v="6073"/>
        <n v="7232"/>
        <n v="8000"/>
        <n v="9117"/>
        <n v="9131"/>
        <n v="9740"/>
        <n v="10775"/>
        <n v="11397"/>
        <n v="3089"/>
        <n v="7865"/>
        <n v="8055"/>
        <n v="8453"/>
        <n v="8434"/>
        <n v="8318"/>
        <n v="9179"/>
        <n v="10084"/>
        <n v="11348"/>
        <n v="11649"/>
        <n v="12100"/>
        <n v="12511"/>
        <n v="12581"/>
        <n v="12663"/>
        <n v="12737"/>
        <n v="13065"/>
        <n v="1438"/>
        <n v="1778"/>
        <n v="2078"/>
        <n v="2285"/>
        <n v="2696"/>
        <n v="2890"/>
        <n v="3486"/>
        <n v="3860"/>
        <n v="3841"/>
        <n v="4636"/>
        <n v="5568"/>
        <n v="5812"/>
        <n v="6210"/>
        <n v="4277"/>
        <n v="4136"/>
        <n v="4003"/>
        <n v="3965"/>
        <n v="2808"/>
        <n v="3108"/>
        <n v="4144"/>
        <n v="4307"/>
        <n v="4693"/>
        <n v="4837"/>
        <n v="4621"/>
        <n v="4993"/>
        <n v="5233"/>
        <n v="5887"/>
        <n v="6634"/>
        <n v="7006"/>
        <n v="7711"/>
        <n v="8968"/>
        <n v="10082"/>
        <n v="12909"/>
        <n v="950"/>
        <n v="2046"/>
        <n v="3165"/>
        <n v="3620"/>
        <n v="4506"/>
        <n v="6001"/>
        <n v="893"/>
        <n v="1279"/>
        <n v="1772"/>
        <n v="3252"/>
        <n v="5112"/>
        <n v="1903"/>
        <n v="1717"/>
        <n v="1784"/>
        <n v="6671"/>
        <n v="6935"/>
        <n v="7449"/>
        <n v="8951"/>
        <n v="10151"/>
        <n v="10640"/>
        <n v="11407"/>
        <n v="11647"/>
        <n v="11947"/>
        <n v="12233"/>
        <n v="13094"/>
        <n v="1712"/>
        <n v="1950"/>
        <n v="2238"/>
        <n v="2990"/>
        <n v="4178"/>
        <n v="4527"/>
        <n v="4548"/>
        <n v="4812"/>
        <n v="5088"/>
        <n v="5263"/>
        <n v="5411"/>
        <n v="6474"/>
        <n v="6770"/>
        <n v="7070"/>
        <n v="7356"/>
        <n v="7868"/>
        <n v="411"/>
        <n v="687"/>
        <n v="1422"/>
        <n v="1755"/>
        <n v="1894"/>
        <n v="1880"/>
        <n v="1899"/>
        <n v="1926"/>
        <n v="2152"/>
        <n v="256"/>
        <n v="406"/>
        <n v="574"/>
        <n v="593"/>
        <n v="620"/>
        <n v="259"/>
        <n v="485"/>
        <n v="1061"/>
        <n v="1090"/>
        <n v="1047"/>
        <n v="10581"/>
        <n v="10588"/>
        <n v="10621"/>
        <n v="10633"/>
        <n v="10676"/>
        <n v="10661"/>
        <n v="10717"/>
        <n v="10761"/>
        <n v="10766"/>
        <n v="10815"/>
        <n v="44"/>
        <n v="3242"/>
        <n v="3261"/>
        <n v="3267"/>
        <n v="3272"/>
        <n v="3321"/>
        <n v="7321"/>
        <n v="7354"/>
        <n v="7391"/>
        <n v="7376"/>
        <n v="7432"/>
        <n v="3037"/>
        <n v="3520"/>
        <n v="3529"/>
        <n v="3601"/>
        <n v="3624"/>
        <n v="3652"/>
        <n v="3657"/>
        <n v="3801"/>
        <n v="1024"/>
        <n v="1224"/>
        <n v="1233"/>
        <n v="1256"/>
        <n v="1284"/>
        <n v="1289"/>
        <n v="1377"/>
        <n v="2020"/>
        <n v="2362"/>
        <n v="2418"/>
        <n v="618"/>
        <n v="2198"/>
        <n v="2892"/>
        <n v="3364"/>
        <n v="3496"/>
        <n v="3542"/>
        <n v="3695"/>
        <n v="3740"/>
        <n v="4052"/>
        <n v="4060"/>
        <n v="548"/>
        <n v="1025"/>
        <n v="1878"/>
        <n v="2235"/>
        <n v="2243"/>
        <n v="1146"/>
        <n v="1171"/>
        <n v="1235"/>
        <n v="649"/>
        <n v="53"/>
        <n v="197"/>
        <n v="604"/>
        <n v="362"/>
        <n v="226"/>
        <n v="558"/>
        <n v="880"/>
        <n v="1156"/>
        <n v="540"/>
        <n v="654"/>
        <n v="870"/>
        <n v="1048"/>
        <n v="50"/>
        <n v="70"/>
        <n v="681"/>
        <n v="1097"/>
        <n v="1819"/>
        <n v="1963"/>
        <n v="535"/>
        <n v="349"/>
        <n v="3329"/>
        <n v="3545"/>
        <n v="4435"/>
        <n v="4411"/>
        <n v="4626"/>
        <n v="4862"/>
        <n v="5166"/>
        <n v="1451"/>
        <n v="1659"/>
        <n v="1874"/>
        <n v="2052"/>
        <n v="424"/>
        <n v="1220"/>
        <n v="1361"/>
        <n v="1676"/>
        <n v="2378"/>
        <n v="2383"/>
        <n v="3266"/>
        <n v="3670"/>
        <n v="3738"/>
        <n v="3875"/>
        <n v="4000"/>
        <n v="4334"/>
        <n v="4628"/>
        <n v="5432"/>
        <n v="5454"/>
        <n v="6114"/>
        <n v="6820"/>
        <n v="113"/>
        <n v="428"/>
        <n v="1838"/>
        <n v="2065"/>
        <n v="2888"/>
        <n v="3659"/>
        <n v="4230"/>
        <n v="4891"/>
        <n v="479"/>
        <n v="659"/>
        <n v="866"/>
        <n v="904"/>
        <n v="971"/>
        <n v="1004"/>
        <n v="637"/>
        <n v="769"/>
        <n v="2557"/>
        <n v="2552"/>
        <n v="2592"/>
        <n v="760"/>
        <n v="800"/>
        <n v="1797"/>
        <n v="1792"/>
        <n v="7630"/>
        <n v="7962"/>
        <n v="8058"/>
        <n v="2914"/>
        <n v="3010"/>
        <n v="9318"/>
        <n v="9625"/>
        <n v="9709"/>
        <n v="10494"/>
        <n v="10409"/>
        <n v="10660"/>
        <n v="10692"/>
        <n v="11063"/>
        <n v="11085"/>
        <n v="11144"/>
        <n v="11632"/>
        <n v="12455"/>
        <n v="12978"/>
        <n v="14543"/>
        <n v="14991"/>
        <n v="15113"/>
        <n v="15440"/>
        <n v="15557"/>
        <n v="16151"/>
        <n v="886"/>
        <n v="1635"/>
        <n v="1826"/>
        <n v="2101"/>
        <n v="2493"/>
        <n v="3120"/>
        <n v="4775"/>
        <n v="5131"/>
        <n v="5834"/>
        <n v="3371"/>
        <n v="3681"/>
        <n v="3708"/>
        <n v="3654"/>
        <n v="3714"/>
        <n v="3746"/>
        <n v="3768"/>
        <n v="3827"/>
        <n v="4233"/>
        <n v="4573"/>
        <n v="4733"/>
        <n v="4855"/>
        <n v="5106"/>
        <n v="5157"/>
        <n v="5178"/>
        <n v="5077"/>
        <n v="5086"/>
        <n v="5055"/>
        <n v="5151"/>
        <n v="5037"/>
        <n v="5062"/>
        <n v="4728"/>
        <n v="4915"/>
        <n v="5081"/>
        <n v="5373"/>
        <n v="6392"/>
        <n v="725"/>
        <n v="1179"/>
        <n v="1859"/>
        <n v="2025"/>
        <n v="2623"/>
        <n v="1049"/>
        <n v="1490"/>
        <n v="1315"/>
        <n v="1619"/>
        <n v="1535"/>
        <n v="1555"/>
        <n v="588"/>
        <n v="11399"/>
        <n v="4845"/>
        <n v="5169"/>
        <n v="110"/>
        <n v="1056"/>
        <n v="1924"/>
        <n v="2176"/>
        <n v="443"/>
        <n v="518"/>
        <n v="1386"/>
        <n v="2359"/>
        <n v="74"/>
        <n v="350"/>
        <n v="28"/>
        <n v="7100"/>
        <n v="7500"/>
        <n v="7700"/>
        <n v="8575"/>
        <n v="8767"/>
        <n v="8810"/>
        <n v="8873"/>
        <n v="9030"/>
        <n v="9555"/>
        <n v="587"/>
        <n v="616"/>
        <n v="3883"/>
        <n v="4351"/>
        <n v="4551"/>
        <n v="4839"/>
        <n v="5031"/>
        <n v="5094"/>
        <n v="5222"/>
        <n v="3149"/>
        <n v="15390"/>
        <n v="15921"/>
        <n v="16132"/>
        <n v="16418"/>
        <n v="16782"/>
        <n v="16984"/>
        <n v="16998"/>
        <n v="17423"/>
        <n v="17932"/>
        <n v="18876"/>
        <n v="19467"/>
        <n v="20095"/>
        <n v="20237"/>
        <n v="21551"/>
        <n v="21834"/>
        <n v="22625"/>
        <n v="23515"/>
        <n v="23563"/>
        <n v="23735"/>
        <n v="24256"/>
        <n v="1283"/>
        <n v="2196"/>
        <n v="2436"/>
        <n v="3810"/>
        <n v="3952"/>
        <n v="5266"/>
        <n v="5549"/>
        <n v="6287"/>
        <n v="7177"/>
        <n v="7225"/>
        <n v="9787"/>
        <n v="9998"/>
        <n v="10362"/>
        <n v="10560"/>
        <n v="11151"/>
        <n v="11204"/>
        <n v="11725"/>
        <n v="4834"/>
        <n v="5117"/>
        <n v="6110"/>
        <n v="6157"/>
        <n v="6138"/>
        <n v="6144"/>
        <n v="6228"/>
        <n v="6222"/>
        <n v="6231"/>
        <n v="6638"/>
        <n v="6809"/>
        <n v="6929"/>
        <n v="7114"/>
        <n v="7164"/>
        <n v="7212"/>
        <n v="836"/>
        <n v="2701"/>
        <n v="2707"/>
        <n v="2743"/>
        <n v="2766"/>
        <n v="2786"/>
        <n v="2767"/>
        <n v="2782"/>
        <n v="2959"/>
        <n v="2860"/>
        <n v="3370"/>
        <n v="3382"/>
        <n v="3445"/>
        <n v="9529"/>
        <n v="9403"/>
        <n v="9419"/>
        <n v="9461"/>
        <n v="970"/>
        <n v="8550"/>
        <n v="8424"/>
        <n v="8139"/>
        <n v="8209"/>
        <n v="8305"/>
        <n v="6308"/>
        <n v="47"/>
        <n v="191"/>
        <n v="393"/>
        <n v="453"/>
        <n v="262"/>
        <n v="1978"/>
        <n v="1763"/>
        <n v="1768"/>
        <n v="17229"/>
        <n v="17645"/>
        <n v="18013"/>
        <n v="18402"/>
        <n v="18713"/>
        <n v="1265"/>
        <n v="4568"/>
        <n v="4619"/>
        <n v="4936"/>
        <n v="12094"/>
        <n v="12106"/>
        <n v="4697"/>
        <n v="3805"/>
        <n v="6934"/>
        <n v="7138"/>
        <n v="7947"/>
        <n v="8154"/>
        <n v="8449"/>
        <n v="8729"/>
        <n v="9306"/>
        <n v="357"/>
        <n v="3792"/>
        <n v="4865"/>
        <n v="3142"/>
        <n v="11458"/>
        <n v="11696"/>
        <n v="11919"/>
        <n v="12304"/>
        <n v="13196"/>
        <n v="13582"/>
        <n v="13824"/>
        <n v="14872"/>
        <n v="15571"/>
        <n v="15806"/>
        <n v="16382"/>
        <n v="16925"/>
        <n v="17155"/>
        <n v="17539"/>
        <n v="17809"/>
        <n v="18206"/>
        <n v="223"/>
        <n v="954"/>
        <n v="1196"/>
        <n v="2943"/>
        <n v="3632"/>
        <n v="3862"/>
        <n v="4246"/>
        <n v="4516"/>
        <n v="4816"/>
        <n v="7155"/>
        <n v="7701"/>
        <n v="8087"/>
        <n v="8451"/>
        <n v="8761"/>
        <n v="8858"/>
        <n v="4532"/>
        <n v="5964"/>
        <n v="5952"/>
        <n v="6017"/>
        <n v="6097"/>
        <n v="6361"/>
        <n v="264"/>
        <n v="1208"/>
        <n v="1280"/>
        <n v="1384"/>
        <n v="1529"/>
        <n v="4662"/>
        <n v="4558"/>
        <n v="4546"/>
        <n v="25076"/>
        <n v="25388"/>
        <n v="27192"/>
        <n v="27368"/>
        <n v="27675"/>
        <n v="27835"/>
        <n v="28167"/>
        <n v="28187"/>
        <n v="28562"/>
        <n v="28788"/>
        <n v="28937"/>
        <n v="29094"/>
        <n v="29208"/>
        <n v="29645"/>
        <n v="29872"/>
        <n v="1865"/>
        <n v="2091"/>
        <n v="2702"/>
        <n v="3139"/>
        <n v="3366"/>
        <n v="14235"/>
        <n v="14547"/>
        <n v="15598"/>
        <n v="15774"/>
        <n v="16081"/>
        <n v="16241"/>
        <n v="16261"/>
        <n v="16161"/>
        <n v="10436"/>
        <n v="10345"/>
        <n v="374"/>
        <n v="1055"/>
        <n v="2429"/>
        <n v="2485"/>
        <n v="2784"/>
        <n v="848"/>
        <n v="245"/>
        <n v="737"/>
        <n v="793"/>
        <n v="1092"/>
        <n v="360"/>
        <n v="9102"/>
        <n v="9130"/>
        <n v="9743"/>
        <n v="9795"/>
        <n v="9827"/>
        <n v="11000"/>
        <n v="11012"/>
        <n v="11134"/>
        <n v="11152"/>
        <n v="11237"/>
        <n v="11687"/>
        <n v="11811"/>
        <n v="12079"/>
        <n v="12250"/>
        <n v="12418"/>
        <n v="1188"/>
        <n v="1285"/>
        <n v="1766"/>
        <n v="3081"/>
        <n v="3580"/>
        <n v="3598"/>
        <n v="3691"/>
        <n v="3859"/>
        <n v="5961"/>
        <n v="5989"/>
        <n v="6288"/>
        <n v="6294"/>
        <n v="8769"/>
        <n v="10447"/>
        <n v="10845"/>
        <n v="10881"/>
        <n v="10886"/>
        <n v="10954"/>
        <n v="11230"/>
        <n v="11509"/>
        <n v="11635"/>
        <n v="12042"/>
        <n v="460"/>
        <n v="2779"/>
        <n v="3611"/>
        <n v="4457"/>
        <n v="4896"/>
        <n v="4964"/>
        <n v="5090"/>
        <n v="5202"/>
        <n v="5806"/>
        <n v="6085"/>
        <n v="650"/>
        <n v="1085"/>
        <n v="1656"/>
        <n v="2204"/>
        <n v="307"/>
        <n v="394"/>
        <n v="570"/>
        <n v="1417"/>
        <n v="79"/>
        <n v="598"/>
        <n v="646"/>
        <n v="906"/>
        <n v="534"/>
        <n v="794"/>
        <n v="796"/>
        <n v="940"/>
        <n v="178"/>
        <n v="33"/>
        <n v="6902"/>
        <n v="7184"/>
        <n v="7214"/>
        <n v="7230"/>
        <n v="7456"/>
        <n v="7786"/>
        <n v="7978"/>
        <n v="7968"/>
        <n v="8192"/>
        <n v="8802"/>
        <n v="8796"/>
        <n v="8828"/>
        <n v="8931"/>
        <n v="9244"/>
        <n v="1124"/>
        <n v="2543"/>
        <n v="2559"/>
        <n v="2785"/>
        <n v="3115"/>
        <n v="3169"/>
        <n v="3623"/>
        <n v="4611"/>
        <n v="4651"/>
        <n v="4531"/>
        <n v="4521"/>
        <n v="4515"/>
        <n v="4467"/>
        <n v="376"/>
        <n v="276"/>
        <n v="4978"/>
        <n v="5328"/>
        <n v="5498"/>
        <n v="5455"/>
        <n v="5540"/>
        <n v="5702"/>
        <n v="108"/>
        <n v="283"/>
        <n v="2308"/>
        <n v="2470"/>
        <n v="2836"/>
        <n v="2864"/>
        <n v="513"/>
        <n v="520"/>
        <n v="408"/>
        <n v="7"/>
        <n v="1902"/>
        <n v="2134"/>
        <n v="551"/>
        <n v="645"/>
        <n v="1007"/>
        <n v="1091"/>
        <n v="351"/>
        <n v="415"/>
        <n v="1170"/>
        <n v="1198"/>
        <n v="1326"/>
        <n v="1500"/>
        <n v="5049"/>
        <n v="5397"/>
        <n v="5573"/>
        <n v="6069"/>
        <n v="7053"/>
        <n v="7217"/>
        <n v="7313"/>
        <n v="7533"/>
        <n v="952"/>
        <n v="489"/>
        <n v="641"/>
        <n v="837"/>
        <n v="1013"/>
        <n v="1205"/>
        <n v="1737"/>
        <n v="4560"/>
        <n v="4528"/>
        <n v="4538"/>
        <n v="1895"/>
        <n v="1975"/>
        <n v="1985"/>
        <n v="466"/>
        <n v="542"/>
        <n v="1353"/>
        <n v="2242"/>
        <n v="2386"/>
        <n v="2393"/>
        <n v="2665"/>
        <n v="3295"/>
        <n v="3485"/>
        <n v="978"/>
        <n v="723"/>
        <n v="736"/>
        <n v="1777"/>
        <n v="3289"/>
        <n v="3330"/>
        <n v="3424"/>
        <n v="3443"/>
        <n v="3537"/>
        <n v="3682"/>
        <n v="3737"/>
        <n v="3745"/>
        <n v="3839"/>
        <n v="3876"/>
        <n v="3896"/>
        <n v="3948"/>
        <n v="4050"/>
        <n v="4224"/>
        <n v="4395"/>
        <n v="4593"/>
        <n v="106"/>
        <n v="139"/>
        <n v="241"/>
        <n v="377"/>
        <n v="506"/>
        <n v="2183"/>
        <n v="2206"/>
        <n v="2239"/>
        <n v="2389"/>
        <n v="2476"/>
        <n v="2501"/>
        <n v="2517"/>
        <n v="2611"/>
        <n v="2734"/>
        <n v="2772"/>
        <n v="1042"/>
        <n v="1130"/>
        <n v="1594"/>
        <n v="1831"/>
        <n v="2212"/>
        <n v="2580"/>
        <n v="3011"/>
        <n v="3712"/>
        <n v="3741"/>
        <n v="3770"/>
        <n v="4257"/>
        <n v="4387"/>
        <n v="4723"/>
        <n v="5190"/>
        <n v="398"/>
        <n v="530"/>
        <n v="690"/>
        <n v="1001"/>
        <n v="1087"/>
        <n v="1095"/>
        <n v="1521"/>
        <n v="2090"/>
        <n v="2109"/>
        <n v="2605"/>
        <n v="2735"/>
        <n v="3071"/>
        <n v="3476"/>
        <n v="944"/>
        <n v="1082"/>
        <n v="1107"/>
        <n v="594"/>
        <n v="709"/>
        <n v="757"/>
        <n v="776"/>
        <n v="1044"/>
        <n v="1636"/>
        <n v="1781"/>
        <n v="157"/>
        <n v="175"/>
        <n v="258"/>
        <n v="658"/>
        <n v="897"/>
        <n v="213"/>
        <n v="1036"/>
        <n v="1186"/>
        <n v="138"/>
        <n v="872"/>
        <n v="7388"/>
        <n v="7477"/>
        <n v="7727"/>
        <n v="7802"/>
        <n v="222"/>
        <n v="1875"/>
        <n v="1979"/>
        <n v="2055"/>
        <n v="5480"/>
        <n v="5490"/>
        <n v="5475"/>
        <n v="707"/>
        <n v="289"/>
        <n v="3995"/>
        <n v="4255"/>
        <n v="4519"/>
        <n v="4807"/>
        <n v="4767"/>
        <n v="4711"/>
        <n v="288"/>
        <n v="1278"/>
        <n v="1707"/>
        <n v="2231"/>
        <n v="2228"/>
        <n v="2132"/>
        <n v="2327"/>
        <n v="2997"/>
        <n v="3467"/>
        <n v="3739"/>
        <n v="3789"/>
        <n v="3800"/>
        <n v="4086"/>
        <n v="4533"/>
        <n v="934"/>
        <n v="1206"/>
        <n v="1492"/>
        <n v="2574"/>
        <n v="2747"/>
        <n v="3016"/>
        <n v="273"/>
        <n v="342"/>
        <n v="5"/>
        <n v="5065"/>
        <n v="5071"/>
        <n v="5079"/>
        <n v="5564"/>
        <n v="5819"/>
        <n v="5874"/>
        <n v="6103"/>
        <n v="7275"/>
        <n v="7502"/>
        <n v="7510"/>
        <n v="8187"/>
        <n v="8645"/>
        <n v="8653"/>
        <n v="9393"/>
        <n v="1381"/>
        <n v="2006"/>
        <n v="2410"/>
        <n v="1607"/>
        <n v="1891"/>
        <n v="2446"/>
        <n v="2726"/>
        <n v="2982"/>
        <n v="3326"/>
        <n v="3637"/>
        <n v="3643"/>
        <n v="3707"/>
        <n v="3683"/>
        <n v="5993"/>
        <n v="6435"/>
        <n v="6561"/>
        <n v="6603"/>
        <n v="6883"/>
        <n v="6892"/>
        <n v="298"/>
        <n v="2343"/>
        <n v="2469"/>
        <n v="2529"/>
        <n v="2809"/>
        <n v="2818"/>
        <n v="3641"/>
        <n v="10687"/>
        <n v="10705"/>
        <n v="10945"/>
        <n v="11195"/>
        <n v="11225"/>
        <n v="5844"/>
        <n v="6084"/>
        <n v="6334"/>
        <n v="6364"/>
        <n v="6409"/>
        <n v="4833"/>
        <n v="4851"/>
        <n v="1110"/>
        <n v="921"/>
        <n v="894"/>
        <n v="6839"/>
        <n v="7415"/>
        <n v="7850"/>
        <n v="8134"/>
        <n v="8142"/>
        <n v="8118"/>
        <n v="8171"/>
        <n v="8375"/>
        <n v="8820"/>
        <n v="8831"/>
        <n v="602"/>
        <n v="878"/>
        <n v="3872"/>
        <n v="4184"/>
        <n v="4554"/>
        <n v="4999"/>
        <n v="2967"/>
        <n v="2951"/>
        <n v="2935"/>
        <n v="2946"/>
        <n v="6455"/>
        <n v="6707"/>
        <n v="6907"/>
        <n v="7647"/>
        <n v="7734"/>
        <n v="8404"/>
        <n v="8716"/>
        <n v="8900"/>
        <n v="8930"/>
        <n v="8981"/>
        <n v="9496"/>
        <n v="402"/>
        <n v="702"/>
        <n v="1014"/>
        <n v="1437"/>
        <n v="4361"/>
        <n v="4613"/>
        <n v="4813"/>
        <n v="5253"/>
        <n v="5577"/>
        <n v="5923"/>
        <n v="6107"/>
        <n v="6137"/>
        <n v="6164"/>
        <n v="6188"/>
        <n v="6280"/>
        <n v="1779"/>
        <n v="554"/>
        <n v="854"/>
        <n v="1173"/>
        <n v="1187"/>
        <n v="815"/>
        <n v="3607"/>
        <n v="4074"/>
        <n v="4620"/>
        <n v="5177"/>
        <n v="5200"/>
        <n v="5205"/>
        <n v="5322"/>
        <n v="5372"/>
        <n v="5541"/>
        <n v="1626"/>
        <n v="1901"/>
        <n v="2807"/>
        <n v="2929"/>
        <n v="2979"/>
        <n v="1765"/>
        <n v="2093"/>
        <n v="2197"/>
        <n v="787"/>
        <n v="1046"/>
        <n v="1330"/>
        <n v="107"/>
        <n v="832"/>
        <n v="247"/>
        <n v="3591"/>
        <n v="3645"/>
        <n v="3676"/>
        <n v="3688"/>
        <n v="3972"/>
        <n v="3886"/>
        <n v="3905"/>
        <n v="881"/>
        <n v="962"/>
        <n v="1073"/>
        <n v="2519"/>
        <n v="140"/>
        <n v="46"/>
        <n v="2185"/>
        <n v="2407"/>
        <n v="2457"/>
        <n v="2467"/>
        <n v="2532"/>
        <n v="2586"/>
        <n v="2651"/>
        <n v="2704"/>
        <n v="2803"/>
        <n v="2915"/>
        <n v="2895"/>
        <n v="2903"/>
        <n v="3000"/>
        <n v="3038"/>
        <n v="3229"/>
        <n v="493"/>
        <n v="840"/>
        <n v="1120"/>
        <n v="1169"/>
        <n v="1180"/>
        <n v="1264"/>
        <n v="1108"/>
        <n v="1116"/>
        <n v="1238"/>
        <n v="1328"/>
        <n v="1493"/>
        <n v="937"/>
        <n v="297"/>
        <n v="640"/>
        <n v="274"/>
        <n v="11"/>
        <n v="786"/>
        <n v="1226"/>
        <n v="1298"/>
        <n v="1456"/>
        <n v="1058"/>
        <n v="735"/>
        <n v="756"/>
        <n v="1483"/>
        <n v="1631"/>
        <n v="1879"/>
        <n v="1915"/>
        <n v="508"/>
        <n v="700"/>
        <n v="1143"/>
        <n v="975"/>
        <n v="983"/>
        <n v="1030"/>
        <n v="1214"/>
        <n v="2477"/>
        <n v="2845"/>
        <n v="2905"/>
        <n v="6690"/>
        <n v="7629"/>
        <n v="8150"/>
        <n v="1694"/>
        <n v="2169"/>
        <n v="600"/>
        <n v="1015"/>
        <n v="2116"/>
        <n v="3296"/>
        <n v="5173"/>
        <n v="5694"/>
        <n v="287"/>
        <n v="1322"/>
        <n v="1484"/>
        <n v="1948"/>
        <n v="2097"/>
        <n v="2153"/>
        <n v="2870"/>
        <n v="3002"/>
        <n v="4905"/>
        <n v="5391"/>
        <n v="549"/>
        <n v="1000"/>
        <n v="1037"/>
        <n v="1093"/>
        <n v="2434"/>
        <n v="3227"/>
        <n v="3713"/>
        <n v="908"/>
        <n v="3515"/>
        <n v="3724"/>
        <n v="3848"/>
        <n v="4084"/>
        <n v="4746"/>
        <n v="4841"/>
        <n v="5243"/>
        <n v="5533"/>
        <n v="6122"/>
        <n v="270"/>
        <n v="559"/>
        <n v="2147"/>
        <n v="2399"/>
        <n v="2635"/>
        <n v="3027"/>
        <n v="3223"/>
        <n v="3246"/>
        <n v="3290"/>
        <n v="1368"/>
        <n v="1421"/>
        <n v="449"/>
        <n v="827"/>
        <n v="1040"/>
        <n v="1245"/>
        <n v="626"/>
        <n v="6909"/>
        <n v="7429"/>
        <n v="7723"/>
        <n v="7755"/>
        <n v="7883"/>
        <n v="8257"/>
        <n v="8596"/>
        <n v="8628"/>
        <n v="8836"/>
        <n v="9078"/>
        <n v="9372"/>
        <n v="9819"/>
        <n v="10026"/>
        <n v="10473"/>
        <n v="10518"/>
        <n v="10947"/>
        <n v="11158"/>
        <n v="11403"/>
        <n v="3341"/>
        <n v="3477"/>
        <n v="3895"/>
        <n v="4359"/>
        <n v="4681"/>
        <n v="4943"/>
        <n v="5217"/>
        <n v="5377"/>
        <n v="5409"/>
        <n v="6024"/>
        <n v="6053"/>
        <n v="6209"/>
        <n v="6410"/>
        <n v="6645"/>
        <n v="3539"/>
        <n v="3771"/>
        <n v="3799"/>
        <n v="3831"/>
        <n v="3869"/>
        <n v="3898"/>
        <n v="3918"/>
        <n v="3925"/>
        <n v="3928"/>
        <n v="1688"/>
        <n v="2157"/>
        <n v="2481"/>
        <n v="2721"/>
        <n v="2841"/>
        <n v="2901"/>
        <n v="4147"/>
        <n v="4415"/>
        <n v="4796"/>
        <n v="4868"/>
        <n v="5412"/>
        <n v="1249"/>
        <n v="1718"/>
        <n v="2042"/>
        <n v="2162"/>
        <n v="2186"/>
        <n v="3384"/>
        <n v="2983"/>
        <n v="3009"/>
        <n v="3129"/>
        <n v="3179"/>
        <n v="4729"/>
        <n v="5149"/>
        <n v="5264"/>
        <n v="5486"/>
        <n v="6187"/>
        <n v="6483"/>
        <n v="6755"/>
        <n v="7015"/>
        <n v="7339"/>
        <n v="7972"/>
        <n v="8153"/>
        <n v="204"/>
        <n v="651"/>
        <n v="1195"/>
        <n v="1415"/>
        <n v="1888"/>
        <n v="2350"/>
        <n v="2714"/>
        <n v="2936"/>
        <n v="2991"/>
        <n v="3747"/>
        <n v="4019"/>
        <n v="4279"/>
        <n v="4342"/>
        <n v="4354"/>
        <n v="4447"/>
        <n v="1908"/>
        <n v="2213"/>
        <n v="2328"/>
        <n v="1705"/>
        <n v="1746"/>
        <n v="2058"/>
        <n v="2112"/>
        <n v="2117"/>
        <n v="3595"/>
        <n v="3808"/>
        <n v="4062"/>
        <n v="4089"/>
        <n v="4409"/>
        <n v="4502"/>
        <n v="4840"/>
        <n v="5365"/>
        <n v="366"/>
        <n v="992"/>
        <n v="1525"/>
        <n v="1537"/>
        <n v="2400"/>
        <n v="1274"/>
        <n v="7607"/>
        <n v="7636"/>
        <n v="7657"/>
        <n v="7941"/>
        <n v="8225"/>
        <n v="8545"/>
        <n v="8356"/>
        <n v="8551"/>
        <n v="9026"/>
        <n v="9866"/>
        <n v="10199"/>
        <n v="10616"/>
        <n v="1514"/>
        <n v="1785"/>
        <n v="1814"/>
        <n v="2375"/>
        <n v="2550"/>
        <n v="2670"/>
        <n v="2835"/>
        <n v="2878"/>
        <n v="5829"/>
        <n v="5837"/>
        <n v="5842"/>
        <n v="5836"/>
        <n v="5845"/>
        <n v="7688"/>
        <n v="7816"/>
        <n v="8023"/>
        <n v="8239"/>
        <n v="8272"/>
        <n v="8459"/>
        <n v="9152"/>
        <n v="9560"/>
        <n v="10189"/>
        <n v="10318"/>
        <n v="10922"/>
        <n v="11116"/>
        <n v="11296"/>
        <n v="717"/>
        <n v="2128"/>
        <n v="3155"/>
        <n v="2627"/>
        <n v="2618"/>
        <n v="3041"/>
        <n v="3074"/>
        <n v="3088"/>
        <n v="3850"/>
        <n v="4333"/>
        <n v="4273"/>
        <n v="4280"/>
        <n v="7193"/>
        <n v="7487"/>
        <n v="7854"/>
        <n v="8075"/>
        <n v="8091"/>
        <n v="8135"/>
        <n v="8666"/>
        <n v="9089"/>
        <n v="9441"/>
        <n v="9521"/>
        <n v="9863"/>
        <n v="10387"/>
        <n v="10401"/>
        <n v="10454"/>
        <n v="1373"/>
        <n v="1860"/>
        <n v="2227"/>
        <n v="2448"/>
        <n v="2859"/>
        <n v="2939"/>
        <n v="3406"/>
        <n v="3473"/>
        <n v="5326"/>
        <n v="3660"/>
        <n v="4627"/>
        <n v="4925"/>
        <n v="5341"/>
        <n v="5582"/>
        <n v="5946"/>
        <n v="6235"/>
        <n v="6717"/>
        <n v="1255"/>
        <n v="1870"/>
        <n v="2159"/>
        <n v="2641"/>
        <n v="2394"/>
        <n v="2516"/>
        <n v="3015"/>
        <n v="3274"/>
        <n v="3474"/>
        <n v="3618"/>
        <n v="4289"/>
        <n v="4877"/>
        <n v="4897"/>
        <n v="5179"/>
        <n v="5187"/>
        <n v="1644"/>
        <n v="2459"/>
        <n v="2647"/>
        <n v="2718"/>
        <n v="1486"/>
        <n v="5517"/>
        <n v="6302"/>
        <n v="6722"/>
        <n v="7273"/>
        <n v="7407"/>
        <n v="7788"/>
        <n v="8490"/>
        <n v="9105"/>
        <n v="9415"/>
        <n v="10094"/>
        <n v="10097"/>
        <n v="10539"/>
        <n v="10907"/>
        <n v="11393"/>
        <n v="11519"/>
        <n v="1526"/>
        <n v="1767"/>
        <n v="2234"/>
        <n v="4500"/>
        <n v="4942"/>
        <n v="5310"/>
        <n v="5780"/>
        <n v="2636"/>
        <n v="2628"/>
        <n v="2640"/>
        <n v="2656"/>
        <n v="2918"/>
        <n v="2966"/>
        <n v="1995"/>
        <n v="2790"/>
        <n v="2849"/>
        <n v="2978"/>
        <n v="3025"/>
        <n v="3548"/>
        <n v="4309"/>
        <n v="4958"/>
        <n v="5735"/>
        <n v="5821"/>
        <n v="61"/>
        <n v="868"/>
        <n v="1068"/>
        <n v="1227"/>
        <n v="1751"/>
        <n v="1808"/>
        <n v="1936"/>
        <n v="2257"/>
        <n v="1669"/>
        <n v="1675"/>
        <n v="6057"/>
        <n v="6826"/>
        <n v="7800"/>
        <n v="7794"/>
        <n v="8170"/>
        <n v="9071"/>
        <n v="9353"/>
        <n v="9988"/>
        <n v="10028"/>
        <n v="10637"/>
        <n v="11013"/>
        <n v="11019"/>
        <n v="11160"/>
        <n v="11605"/>
        <n v="919"/>
        <n v="1554"/>
        <n v="2494"/>
        <n v="3004"/>
        <n v="3286"/>
        <n v="3835"/>
        <n v="4444"/>
        <n v="1221"/>
        <n v="1625"/>
        <n v="2010"/>
        <n v="2136"/>
        <n v="2512"/>
        <n v="2518"/>
        <n v="2659"/>
        <n v="3104"/>
        <n v="3991"/>
        <n v="4051"/>
        <n v="7550"/>
        <n v="8085"/>
        <n v="8690"/>
        <n v="9283"/>
        <n v="9381"/>
        <n v="9593"/>
        <n v="9875"/>
        <n v="9920"/>
        <n v="10305"/>
        <n v="10420"/>
        <n v="10871"/>
        <n v="1991"/>
        <n v="2253"/>
        <n v="2017"/>
        <n v="2047"/>
        <n v="2214"/>
        <n v="2259"/>
        <n v="2332"/>
        <n v="2447"/>
        <n v="4854"/>
        <n v="5389"/>
        <n v="5590"/>
        <n v="5683"/>
        <n v="5818"/>
        <n v="5856"/>
        <n v="6177"/>
        <n v="6432"/>
        <n v="6919"/>
        <n v="7439"/>
        <n v="7450"/>
        <n v="7464"/>
        <n v="7608"/>
        <n v="7618"/>
        <n v="8667"/>
        <n v="8713"/>
        <n v="8717"/>
        <n v="9262"/>
        <n v="9423"/>
        <n v="9879"/>
        <n v="10807"/>
        <n v="1269"/>
        <n v="1884"/>
        <n v="3512"/>
        <n v="3820"/>
        <n v="1360"/>
        <n v="1516"/>
        <n v="1622"/>
        <n v="1668"/>
        <n v="1730"/>
        <n v="4133"/>
        <n v="4182"/>
        <n v="4580"/>
        <n v="4614"/>
        <n v="4623"/>
        <n v="4765"/>
        <n v="5355"/>
        <n v="5617"/>
        <n v="5742"/>
        <n v="6064"/>
        <n v="6699"/>
        <n v="7000"/>
        <n v="7186"/>
        <n v="581"/>
        <n v="661"/>
        <n v="883"/>
        <n v="1230"/>
        <n v="1239"/>
        <n v="1612"/>
        <n v="2154"/>
        <n v="2619"/>
        <n v="3372"/>
        <n v="3378"/>
        <n v="3418"/>
        <n v="7679"/>
        <n v="7863"/>
        <n v="8143"/>
        <n v="8552"/>
        <n v="8947"/>
        <n v="9164"/>
        <n v="9265"/>
        <n v="9610"/>
        <n v="9710"/>
        <n v="9932"/>
        <n v="10271"/>
        <n v="2924"/>
        <n v="3098"/>
        <n v="3765"/>
        <n v="3982"/>
        <n v="4083"/>
        <n v="4428"/>
        <n v="4778"/>
        <n v="5021"/>
        <n v="4142"/>
        <n v="4210"/>
        <n v="5970"/>
        <n v="6359"/>
        <n v="6406"/>
        <n v="6413"/>
        <n v="6398"/>
        <n v="6525"/>
        <n v="6572"/>
        <n v="6582"/>
        <n v="6846"/>
        <n v="6864"/>
        <n v="6989"/>
        <n v="1617"/>
        <n v="1641"/>
        <n v="1795"/>
        <n v="4461"/>
        <n v="4589"/>
        <n v="4643"/>
        <n v="8299"/>
        <n v="8781"/>
        <n v="9190"/>
        <n v="9722"/>
        <n v="10069"/>
        <n v="10061"/>
        <n v="10874"/>
        <n v="11187"/>
        <n v="11198"/>
        <n v="11756"/>
        <n v="12293"/>
        <n v="12773"/>
        <n v="13031"/>
        <n v="13951"/>
        <n v="557"/>
        <n v="1589"/>
        <n v="2031"/>
        <n v="2568"/>
        <n v="3742"/>
        <n v="2113"/>
        <n v="2269"/>
        <n v="2853"/>
        <n v="3759"/>
        <n v="4137"/>
        <n v="5903"/>
        <n v="5831"/>
        <n v="5787"/>
        <n v="2533"/>
        <n v="2544"/>
        <n v="2693"/>
        <n v="2913"/>
        <n v="3262"/>
        <n v="1043"/>
        <n v="1106"/>
        <n v="1475"/>
        <n v="1732"/>
        <n v="8546"/>
        <n v="8933"/>
        <n v="9207"/>
        <n v="9399"/>
        <n v="10154"/>
        <n v="11002"/>
        <n v="11202"/>
        <n v="11240"/>
        <n v="11420"/>
        <n v="11511"/>
        <n v="11979"/>
        <n v="12291"/>
        <n v="12454"/>
        <n v="12776"/>
        <n v="13132"/>
        <n v="13751"/>
        <n v="13960"/>
        <n v="1323"/>
        <n v="1503"/>
        <n v="1757"/>
        <n v="1997"/>
        <n v="2203"/>
        <n v="3573"/>
        <n v="4198"/>
        <n v="4745"/>
        <n v="4980"/>
        <n v="5132"/>
        <n v="5488"/>
        <n v="6078"/>
        <n v="5093"/>
        <n v="5098"/>
        <n v="5415"/>
        <n v="5401"/>
        <n v="5421"/>
        <n v="6666"/>
        <n v="6862"/>
        <n v="7462"/>
        <n v="7470"/>
        <n v="7998"/>
        <n v="8278"/>
        <n v="8750"/>
        <n v="8777"/>
        <n v="8801"/>
        <n v="8765"/>
        <n v="10145"/>
        <n v="10798"/>
        <n v="11029"/>
        <n v="11541"/>
        <n v="12177"/>
        <n v="12781"/>
        <n v="141"/>
        <n v="448"/>
        <n v="1544"/>
        <n v="2973"/>
        <n v="3084"/>
        <n v="4895"/>
        <n v="5851"/>
        <n v="6493"/>
        <n v="3748"/>
        <n v="3756"/>
        <n v="3706"/>
        <n v="3694"/>
        <n v="6346"/>
        <n v="7409"/>
        <n v="7662"/>
        <n v="8409"/>
        <n v="8656"/>
        <n v="8892"/>
        <n v="10366"/>
        <n v="12063"/>
        <n v="12269"/>
        <n v="12535"/>
        <n v="326"/>
        <n v="990"/>
        <n v="1645"/>
        <n v="2908"/>
        <n v="3255"/>
        <n v="3401"/>
        <n v="3631"/>
        <n v="2488"/>
        <n v="2751"/>
        <n v="3241"/>
        <n v="3603"/>
        <n v="4115"/>
        <n v="4175"/>
        <n v="4211"/>
        <n v="4535"/>
        <n v="4570"/>
        <n v="4584"/>
        <n v="4606"/>
        <n v="4648"/>
        <n v="4682"/>
        <n v="4982"/>
        <n v="5302"/>
        <n v="5931"/>
        <n v="6402"/>
        <n v="6641"/>
        <n v="6657"/>
        <n v="6911"/>
        <n v="6932"/>
        <n v="7311"/>
        <n v="8090"/>
        <n v="8265"/>
        <n v="9085"/>
        <n v="9133"/>
        <n v="9218"/>
        <n v="425"/>
        <n v="2539"/>
        <n v="3736"/>
        <n v="3892"/>
        <n v="3957"/>
        <n v="4221"/>
        <n v="4242"/>
        <n v="5030"/>
        <n v="5070"/>
        <n v="5237"/>
        <n v="5285"/>
        <n v="5351"/>
        <n v="2163"/>
        <n v="2195"/>
        <n v="2445"/>
        <n v="2599"/>
        <n v="2615"/>
        <n v="2177"/>
        <n v="2335"/>
        <n v="2474"/>
        <n v="3491"/>
        <n v="3685"/>
        <n v="4035"/>
        <n v="4065"/>
        <n v="4168"/>
        <n v="4344"/>
        <n v="4588"/>
        <n v="158"/>
        <n v="578"/>
        <n v="2329"/>
        <n v="2879"/>
        <n v="2909"/>
        <n v="5276"/>
        <n v="5296"/>
        <n v="5313"/>
        <n v="5673"/>
        <n v="5698"/>
        <n v="5712"/>
        <n v="5721"/>
        <n v="6131"/>
        <n v="6173"/>
        <n v="6245"/>
        <n v="6876"/>
        <n v="7365"/>
        <n v="7530"/>
        <n v="8132"/>
        <n v="813"/>
        <n v="2441"/>
        <n v="2463"/>
        <n v="2569"/>
        <n v="2577"/>
        <n v="3232"/>
        <n v="3167"/>
        <n v="3173"/>
        <n v="3185"/>
        <n v="3222"/>
        <n v="3257"/>
        <n v="3276"/>
        <n v="3282"/>
        <n v="2478"/>
        <n v="2495"/>
        <n v="3068"/>
        <n v="3369"/>
        <n v="4319"/>
        <n v="4797"/>
        <n v="5393"/>
        <n v="6471"/>
        <n v="1252"/>
        <n v="1600"/>
        <n v="1067"/>
        <n v="1650"/>
        <n v="1665"/>
        <n v="1672"/>
        <n v="1747"/>
        <n v="2496"/>
        <n v="1402"/>
        <n v="1499"/>
        <n v="1634"/>
        <n v="2099"/>
        <n v="2105"/>
        <n v="2597"/>
        <n v="3315"/>
        <n v="3721"/>
        <n v="5040"/>
        <n v="5478"/>
        <n v="6106"/>
        <n v="6476"/>
        <n v="6495"/>
        <n v="6764"/>
        <n v="2920"/>
        <n v="3235"/>
        <n v="3505"/>
        <n v="3774"/>
        <n v="179"/>
        <n v="346"/>
        <n v="369"/>
        <n v="438"/>
        <n v="1176"/>
        <n v="1427"/>
        <n v="5170"/>
        <n v="5250"/>
        <n v="5442"/>
        <n v="5652"/>
        <n v="5660"/>
        <n v="5848"/>
        <n v="5863"/>
        <n v="6132"/>
        <n v="6822"/>
        <n v="7056"/>
        <n v="7503"/>
        <n v="7827"/>
        <n v="8440"/>
        <n v="8484"/>
        <n v="9748"/>
        <n v="889"/>
        <n v="890"/>
        <n v="1165"/>
        <n v="1185"/>
        <n v="1250"/>
        <n v="1530"/>
        <n v="1582"/>
        <n v="2187"/>
        <n v="4660"/>
        <n v="4740"/>
        <n v="4932"/>
        <n v="4950"/>
        <n v="5939"/>
        <n v="5947"/>
        <n v="6269"/>
        <n v="6367"/>
        <n v="6607"/>
        <n v="6612"/>
        <n v="7201"/>
        <n v="7719"/>
        <n v="7770"/>
        <n v="7783"/>
        <n v="8215"/>
        <n v="8894"/>
        <n v="9143"/>
        <n v="9942"/>
        <n v="10842"/>
        <n v="11315"/>
        <n v="1119"/>
        <n v="1698"/>
        <n v="1450"/>
        <n v="1468"/>
        <n v="1542"/>
        <n v="1782"/>
        <n v="1787"/>
        <n v="2376"/>
        <n v="2902"/>
        <n v="3324"/>
        <n v="3797"/>
        <n v="4108"/>
        <n v="4114"/>
        <n v="4517"/>
        <n v="4770"/>
        <n v="4802"/>
        <n v="4815"/>
        <n v="4825"/>
        <n v="3978"/>
        <n v="3998"/>
        <n v="4156"/>
        <n v="4270"/>
        <n v="4377"/>
        <n v="4439"/>
        <n v="4596"/>
        <n v="5104"/>
        <n v="5141"/>
        <n v="5585"/>
        <n v="5656"/>
        <n v="6105"/>
        <n v="6285"/>
        <n v="62"/>
        <n v="356"/>
        <n v="1810"/>
        <n v="1912"/>
        <n v="1994"/>
        <n v="2331"/>
        <n v="2385"/>
        <n v="3763"/>
        <n v="3849"/>
        <n v="4275"/>
        <n v="4325"/>
        <n v="4407"/>
        <n v="4490"/>
        <n v="4602"/>
        <n v="4650"/>
        <n v="4818"/>
        <n v="5362"/>
        <n v="5451"/>
        <n v="5788"/>
        <n v="5843"/>
        <n v="5857"/>
        <n v="6117"/>
        <n v="758"/>
        <n v="923"/>
        <n v="1371"/>
        <n v="1820"/>
        <n v="2094"/>
        <n v="3248"/>
        <n v="3526"/>
        <n v="3726"/>
        <n v="6253"/>
        <n v="6385"/>
        <n v="6411"/>
        <n v="7023"/>
        <n v="7139"/>
        <n v="7967"/>
        <n v="8503"/>
        <n v="8646"/>
        <n v="8841"/>
        <n v="1716"/>
        <n v="1911"/>
        <n v="3017"/>
        <n v="3143"/>
        <n v="3787"/>
        <n v="6211"/>
        <n v="6216"/>
        <n v="6290"/>
        <n v="6382"/>
        <n v="6530"/>
        <n v="6557"/>
        <n v="6795"/>
        <n v="6808"/>
        <n v="7039"/>
        <n v="7564"/>
        <n v="7834"/>
        <n v="7902"/>
        <n v="8138"/>
        <n v="8538"/>
        <n v="9138"/>
        <n v="9230"/>
        <n v="364"/>
        <n v="1690"/>
        <n v="1304"/>
        <n v="1428"/>
        <n v="2155"/>
        <n v="4966"/>
        <n v="5011"/>
        <n v="5004"/>
        <n v="3904"/>
        <n v="4867"/>
        <n v="5087"/>
        <n v="5363"/>
        <n v="6015"/>
        <n v="6549"/>
        <n v="6675"/>
        <n v="420"/>
        <n v="1148"/>
        <n v="1680"/>
        <n v="2608"/>
        <n v="2944"/>
        <n v="2024"/>
        <n v="2415"/>
        <n v="2745"/>
        <n v="3026"/>
        <n v="1800"/>
        <n v="1812"/>
        <n v="2023"/>
        <n v="2505"/>
        <n v="2986"/>
        <n v="3240"/>
        <n v="3527"/>
        <n v="3945"/>
        <n v="605"/>
        <n v="989"/>
        <n v="1276"/>
        <n v="2014"/>
        <n v="2027"/>
        <n v="555"/>
        <n v="38"/>
        <n v="145"/>
        <n v="219"/>
        <n v="265"/>
        <n v="329"/>
        <n v="481"/>
        <n v="242"/>
        <n v="1937"/>
        <n v="1925"/>
        <n v="2002"/>
        <n v="2291"/>
        <n v="2347"/>
        <n v="501"/>
        <n v="693"/>
        <n v="1494"/>
        <n v="984"/>
        <n v="956"/>
        <n v="1002"/>
        <n v="591"/>
        <n v="236"/>
        <n v="2292"/>
        <n v="2306"/>
        <n v="2073"/>
        <n v="2289"/>
        <n v="980"/>
        <n v="1009"/>
        <n v="1135"/>
        <n v="784"/>
        <n v="381"/>
        <n v="6225"/>
        <n v="6693"/>
        <n v="6899"/>
        <n v="7051"/>
        <n v="7115"/>
        <n v="7597"/>
        <n v="7663"/>
        <n v="8104"/>
        <n v="8241"/>
        <n v="8303"/>
        <n v="8315"/>
        <n v="8680"/>
        <n v="9135"/>
        <n v="9665"/>
        <n v="9865"/>
        <n v="9909"/>
        <n v="9989"/>
        <n v="10295"/>
        <n v="10359"/>
        <n v="10591"/>
        <n v="168"/>
        <n v="671"/>
        <n v="777"/>
        <n v="807"/>
        <n v="2178"/>
        <n v="2650"/>
        <n v="2698"/>
        <n v="2776"/>
        <n v="2810"/>
        <n v="3798"/>
        <n v="3878"/>
        <n v="4122"/>
        <n v="4174"/>
        <n v="4225"/>
        <n v="4305"/>
        <n v="4766"/>
        <n v="4903"/>
        <n v="4949"/>
        <n v="4994"/>
        <n v="5012"/>
        <n v="5026"/>
        <n v="5054"/>
        <n v="5096"/>
        <n v="3524"/>
        <n v="3582"/>
        <n v="3931"/>
        <n v="4041"/>
        <n v="4154"/>
        <n v="4219"/>
        <n v="914"/>
        <n v="1358"/>
        <n v="2553"/>
        <n v="2585"/>
        <n v="7077"/>
        <n v="7082"/>
        <n v="7118"/>
        <n v="7093"/>
        <n v="7149"/>
        <n v="7263"/>
        <n v="7260"/>
        <n v="7806"/>
        <n v="8006"/>
        <n v="8233"/>
        <n v="8724"/>
        <n v="9214"/>
        <n v="9286"/>
        <n v="9491"/>
        <n v="181"/>
        <n v="2596"/>
        <n v="2632"/>
        <n v="2688"/>
        <n v="2723"/>
        <n v="2854"/>
        <n v="3280"/>
        <n v="3480"/>
        <n v="3668"/>
        <n v="3985"/>
        <n v="4190"/>
        <n v="4179"/>
        <n v="4207"/>
        <n v="4234"/>
        <n v="5487"/>
        <n v="5587"/>
        <n v="6029"/>
        <n v="6219"/>
        <n v="6454"/>
        <n v="6494"/>
        <n v="6578"/>
        <n v="6618"/>
        <n v="6832"/>
        <n v="1714"/>
        <n v="1802"/>
        <n v="1882"/>
        <n v="2307"/>
        <n v="3853"/>
        <n v="4073"/>
        <n v="2045"/>
        <n v="2100"/>
        <n v="2161"/>
        <n v="316"/>
        <n v="10835"/>
        <n v="10851"/>
        <n v="10910"/>
        <n v="11178"/>
        <n v="11221"/>
        <n v="11329"/>
        <n v="11361"/>
        <n v="11994"/>
        <n v="12363"/>
        <n v="12566"/>
        <n v="13162"/>
        <n v="13224"/>
        <n v="13501"/>
        <n v="13735"/>
        <n v="731"/>
        <n v="1241"/>
        <n v="1523"/>
        <n v="3244"/>
        <n v="3319"/>
        <n v="3331"/>
        <n v="3587"/>
        <n v="3705"/>
        <n v="4126"/>
        <n v="4977"/>
        <n v="5254"/>
        <n v="5318"/>
        <n v="6860"/>
        <n v="6884"/>
        <n v="6894"/>
        <n v="2858"/>
        <n v="3121"/>
        <n v="3170"/>
        <n v="2562"/>
        <n v="4406"/>
        <n v="4498"/>
        <n v="4618"/>
        <n v="5175"/>
        <n v="5335"/>
        <n v="5485"/>
        <n v="5637"/>
        <n v="5781"/>
        <n v="5937"/>
        <n v="1251"/>
        <n v="1343"/>
        <n v="1742"/>
        <n v="1910"/>
        <n v="2150"/>
        <n v="2160"/>
        <n v="2310"/>
        <n v="2606"/>
        <n v="2762"/>
        <n v="2208"/>
        <n v="2412"/>
        <n v="3588"/>
        <n v="4038"/>
        <n v="4213"/>
        <n v="4503"/>
        <n v="4571"/>
        <n v="719"/>
        <n v="911"/>
        <n v="2255"/>
        <n v="2720"/>
        <n v="2788"/>
        <n v="927"/>
        <n v="963"/>
        <n v="710"/>
        <n v="3111"/>
        <n v="3414"/>
        <n v="3769"/>
        <n v="4595"/>
        <n v="825"/>
        <n v="997"/>
        <n v="1844"/>
        <n v="1971"/>
        <n v="1440"/>
        <n v="1454"/>
        <n v="1399"/>
        <n v="1407"/>
        <n v="1505"/>
        <n v="302"/>
        <n v="371"/>
        <n v="560"/>
        <n v="1105"/>
        <n v="2043"/>
        <n v="3091"/>
        <n v="3501"/>
        <n v="3561"/>
        <n v="2725"/>
        <n v="2756"/>
        <n v="572"/>
        <n v="584"/>
        <n v="621"/>
        <n v="1029"/>
        <n v="1003"/>
        <n v="1019"/>
        <n v="1051"/>
        <n v="5921"/>
        <n v="5926"/>
        <n v="5934"/>
        <n v="5965"/>
        <n v="5997"/>
        <n v="6012"/>
        <n v="546"/>
        <n v="561"/>
        <n v="5408"/>
        <n v="5427"/>
        <n v="1479"/>
        <n v="1184"/>
        <n v="2140"/>
        <n v="2164"/>
        <n v="1192"/>
        <n v="1086"/>
        <n v="2961"/>
        <n v="3661"/>
        <n v="3672"/>
        <n v="3812"/>
        <n v="134"/>
        <n v="1203"/>
        <n v="1215"/>
        <n v="1756"/>
        <n v="1774"/>
        <n v="1829"/>
        <n v="3176"/>
        <n v="3396"/>
        <n v="3444"/>
        <n v="3794"/>
        <n v="4004"/>
        <n v="244"/>
        <n v="896"/>
        <n v="2287"/>
        <n v="936"/>
        <n v="1331"/>
        <n v="1390"/>
        <n v="1465"/>
        <n v="1551"/>
        <n v="1921"/>
        <n v="828"/>
        <n v="1222"/>
        <n v="445"/>
        <n v="573"/>
        <n v="670"/>
        <n v="2066"/>
        <n v="2138"/>
        <n v="2191"/>
        <n v="2229"/>
        <n v="2534"/>
        <n v="2595"/>
        <n v="795"/>
        <n v="812"/>
        <n v="924"/>
        <n v="1392"/>
        <n v="2249"/>
        <n v="3533"/>
        <n v="3784"/>
        <n v="2509"/>
        <n v="1231"/>
        <n v="1474"/>
        <n v="1254"/>
        <n v="3247"/>
        <n v="3669"/>
        <n v="4048"/>
        <n v="1646"/>
        <n v="917"/>
        <n v="1237"/>
        <n v="2526"/>
        <n v="2926"/>
        <n v="3166"/>
        <n v="3703"/>
        <n v="942"/>
        <n v="1683"/>
        <n v="636"/>
        <n v="1329"/>
        <n v="553"/>
        <n v="3466"/>
        <n v="5323"/>
        <n v="6030"/>
        <n v="6372"/>
        <n v="6652"/>
        <n v="6729"/>
        <n v="1987"/>
        <n v="3073"/>
        <n v="8539"/>
        <n v="9067"/>
        <n v="9497"/>
        <n v="9933"/>
        <n v="10297"/>
        <n v="10357"/>
        <n v="10823"/>
        <n v="11639"/>
        <n v="11655"/>
        <n v="11799"/>
        <n v="11668"/>
        <n v="12439"/>
        <n v="12569"/>
        <n v="12736"/>
        <n v="13521"/>
        <n v="14075"/>
        <n v="14355"/>
        <n v="15560"/>
        <n v="16861"/>
        <n v="17081"/>
        <n v="488"/>
        <n v="3078"/>
        <n v="3836"/>
        <n v="4266"/>
        <n v="4696"/>
        <n v="5056"/>
        <n v="5680"/>
        <n v="5700"/>
        <n v="6394"/>
        <n v="6566"/>
        <n v="7341"/>
        <n v="7958"/>
        <n v="8165"/>
        <n v="8321"/>
        <n v="5075"/>
        <n v="5139"/>
        <n v="5797"/>
        <n v="5793"/>
        <n v="5662"/>
        <n v="5679"/>
        <n v="567"/>
        <n v="432"/>
        <n v="476"/>
        <n v="198"/>
        <n v="4986"/>
        <n v="5522"/>
        <n v="5770"/>
        <n v="6938"/>
        <n v="7393"/>
        <n v="7710"/>
        <n v="8446"/>
        <n v="8753"/>
        <n v="9251"/>
        <n v="9295"/>
        <n v="9607"/>
        <n v="10167"/>
        <n v="10532"/>
        <n v="11930"/>
        <n v="12708"/>
        <n v="13236"/>
        <n v="14739"/>
        <n v="16386"/>
        <n v="17320"/>
        <n v="18320"/>
        <n v="696"/>
        <n v="5630"/>
        <n v="6086"/>
        <n v="1943"/>
        <n v="2223"/>
        <n v="3675"/>
        <n v="3719"/>
        <n v="4031"/>
        <n v="5032"/>
        <n v="5628"/>
        <n v="6730"/>
        <n v="7344"/>
        <n v="7888"/>
        <n v="4021"/>
        <n v="4283"/>
        <n v="6354"/>
        <n v="6918"/>
        <n v="7209"/>
        <n v="7421"/>
        <n v="7949"/>
        <n v="9189"/>
        <n v="9664"/>
        <n v="10693"/>
        <n v="11009"/>
        <n v="11390"/>
        <n v="3358"/>
        <n v="4090"/>
        <n v="4910"/>
        <n v="5482"/>
        <n v="5897"/>
        <n v="6083"/>
        <n v="2948"/>
        <n v="2085"/>
        <n v="2137"/>
        <n v="1434"/>
        <n v="1653"/>
        <n v="1689"/>
        <n v="1889"/>
        <n v="2021"/>
        <n v="2029"/>
        <n v="695"/>
        <n v="3554"/>
        <n v="4265"/>
        <n v="5145"/>
        <n v="6129"/>
        <n v="6715"/>
        <n v="7691"/>
        <n v="8232"/>
        <n v="8492"/>
        <n v="8970"/>
        <n v="9757"/>
        <n v="11220"/>
        <n v="1824"/>
        <n v="2092"/>
        <n v="2576"/>
        <n v="3617"/>
        <n v="1419"/>
        <n v="2928"/>
        <n v="3604"/>
        <n v="3778"/>
        <n v="4032"/>
        <n v="4819"/>
        <n v="5241"/>
        <n v="2135"/>
        <n v="2263"/>
        <n v="16567"/>
        <n v="17321"/>
        <n v="17381"/>
        <n v="17648"/>
        <n v="17684"/>
        <n v="17789"/>
        <n v="18108"/>
        <n v="18205"/>
        <n v="18428"/>
        <n v="19107"/>
        <n v="20028"/>
        <n v="20372"/>
        <n v="20746"/>
        <n v="21791"/>
        <n v="23146"/>
        <n v="23368"/>
        <n v="24374"/>
        <n v="26313"/>
        <n v="1992"/>
        <n v="2338"/>
        <n v="2682"/>
        <n v="3251"/>
        <n v="4501"/>
        <n v="5331"/>
        <n v="8742"/>
        <n v="8886"/>
        <n v="9211"/>
        <n v="9308"/>
        <n v="9333"/>
        <n v="9832"/>
        <n v="10982"/>
        <n v="7824"/>
        <n v="7884"/>
        <n v="7920"/>
        <n v="8607"/>
        <n v="8621"/>
        <n v="8633"/>
        <n v="8762"/>
        <n v="8770"/>
        <n v="9010"/>
        <n v="9362"/>
        <n v="9386"/>
        <n v="9590"/>
        <n v="9718"/>
        <n v="9754"/>
        <n v="9917"/>
        <n v="10213"/>
        <n v="10296"/>
        <n v="10627"/>
        <n v="11241"/>
        <n v="3901"/>
        <n v="4064"/>
        <n v="4304"/>
        <n v="4328"/>
        <n v="4859"/>
        <n v="5155"/>
        <n v="5238"/>
        <n v="4706"/>
        <n v="2737"/>
        <n v="3556"/>
        <n v="4070"/>
        <n v="4306"/>
        <n v="4547"/>
        <n v="5385"/>
        <n v="6528"/>
        <n v="6787"/>
        <n v="7075"/>
        <n v="749"/>
        <n v="2480"/>
        <n v="2739"/>
        <n v="1966"/>
        <n v="2151"/>
        <n v="3151"/>
        <n v="3693"/>
        <n v="4005"/>
        <n v="4232"/>
        <n v="4764"/>
        <n v="5305"/>
        <n v="5737"/>
        <n v="5881"/>
        <n v="6379"/>
        <n v="7191"/>
        <n v="7886"/>
        <n v="8310"/>
        <n v="9575"/>
        <n v="2040"/>
        <n v="2316"/>
        <n v="2970"/>
        <n v="3317"/>
        <n v="5813"/>
        <n v="720"/>
        <n v="792"/>
        <n v="662"/>
        <n v="965"/>
        <n v="2173"/>
        <n v="285"/>
        <n v="1010"/>
        <n v="1210"/>
        <n v="1685"/>
        <n v="311"/>
        <n v="539"/>
        <n v="2115"/>
        <n v="2848"/>
        <n v="3464"/>
        <n v="967"/>
        <n v="1394"/>
        <n v="628"/>
        <n v="6250"/>
        <n v="6538"/>
        <n v="7224"/>
        <n v="8027"/>
        <n v="8277"/>
        <n v="8480"/>
        <n v="8996"/>
        <n v="9646"/>
        <n v="9580"/>
        <n v="10563"/>
        <n v="11370"/>
        <n v="11955"/>
        <n v="12058"/>
        <n v="12865"/>
        <n v="13258"/>
        <n v="14683"/>
        <n v="15518"/>
        <n v="1172"/>
        <n v="2460"/>
        <n v="2832"/>
        <n v="3454"/>
        <n v="3990"/>
        <n v="2873"/>
        <n v="3619"/>
        <n v="3871"/>
        <n v="3882"/>
        <n v="4452"/>
        <n v="5987"/>
        <n v="6297"/>
        <n v="6589"/>
        <n v="6655"/>
        <n v="6926"/>
        <n v="7319"/>
        <n v="8041"/>
        <n v="2365"/>
        <n v="2593"/>
        <n v="2425"/>
        <n v="1803"/>
        <n v="2050"/>
        <n v="1234"/>
        <n v="20830"/>
        <n v="21496"/>
        <n v="21880"/>
        <n v="22182"/>
        <n v="23457"/>
        <n v="23672"/>
        <n v="24423"/>
        <n v="26134"/>
        <n v="27237"/>
        <n v="27256"/>
        <n v="27369"/>
        <n v="27599"/>
        <n v="27251"/>
        <n v="27560"/>
        <n v="28349"/>
        <n v="28918"/>
        <n v="30326"/>
        <n v="31304"/>
        <n v="31328"/>
        <n v="32714"/>
        <n v="34606"/>
        <n v="35239"/>
        <n v="36251"/>
        <n v="3610"/>
        <n v="5321"/>
        <n v="5345"/>
        <n v="5978"/>
        <n v="7098"/>
        <n v="7269"/>
        <n v="7590"/>
        <n v="14100"/>
        <n v="14766"/>
        <n v="14898"/>
        <n v="16091"/>
        <n v="16301"/>
        <n v="17052"/>
        <n v="18571"/>
        <n v="19316"/>
        <n v="19335"/>
        <n v="19343"/>
        <n v="19573"/>
        <n v="19562"/>
        <n v="19764"/>
        <n v="20024"/>
        <n v="20421"/>
        <n v="20669"/>
        <n v="21422"/>
        <n v="22194"/>
        <n v="23347"/>
        <n v="5284"/>
        <n v="5314"/>
        <n v="1189"/>
        <n v="4481"/>
        <n v="4499"/>
        <n v="5759"/>
        <n v="7072"/>
        <n v="9032"/>
        <n v="9982"/>
        <n v="9992"/>
        <n v="10384"/>
        <n v="11277"/>
        <n v="1913"/>
        <n v="2510"/>
        <n v="3552"/>
        <n v="4534"/>
        <n v="6116"/>
        <n v="6508"/>
        <n v="7140"/>
        <n v="382"/>
        <n v="2145"/>
        <n v="3128"/>
        <n v="5003"/>
        <n v="5036"/>
        <n v="5210"/>
        <n v="5424"/>
        <n v="5539"/>
        <n v="5805"/>
        <n v="5981"/>
        <n v="6412"/>
        <n v="6427"/>
        <n v="6395"/>
        <n v="6965"/>
        <n v="7612"/>
        <n v="8133"/>
        <n v="8625"/>
        <n v="10108"/>
        <n v="11216"/>
        <n v="11906"/>
        <n v="1780"/>
        <n v="3230"/>
        <n v="4737"/>
        <n v="2384"/>
        <n v="2708"/>
        <n v="2999"/>
        <n v="3407"/>
        <n v="3989"/>
        <n v="4262"/>
        <n v="4244"/>
        <n v="4677"/>
        <n v="2322"/>
        <n v="2273"/>
        <n v="3987"/>
        <n v="252"/>
        <n v="615"/>
        <n v="631"/>
        <n v="2625"/>
        <n v="1101"/>
        <n v="7262"/>
        <n v="7286"/>
        <n v="7889"/>
        <n v="8297"/>
        <n v="9392"/>
        <n v="10480"/>
        <n v="11033"/>
        <n v="11523"/>
        <n v="12522"/>
        <n v="13173"/>
        <n v="13778"/>
        <n v="14327"/>
        <n v="16485"/>
        <n v="17957"/>
        <n v="19188"/>
        <n v="21594"/>
        <n v="1388"/>
        <n v="1643"/>
        <n v="4097"/>
        <n v="4924"/>
        <n v="5224"/>
        <n v="3870"/>
        <n v="4473"/>
        <n v="4881"/>
        <n v="7029"/>
        <n v="7532"/>
        <n v="8028"/>
        <n v="8679"/>
        <n v="9056"/>
        <n v="9350"/>
        <n v="10526"/>
        <n v="13036"/>
        <n v="3334"/>
        <n v="1816"/>
        <n v="2546"/>
        <n v="4466"/>
        <n v="6773"/>
        <n v="7194"/>
        <n v="190"/>
        <n v="373"/>
        <n v="822"/>
        <n v="2348"/>
        <n v="5317"/>
        <n v="1080"/>
        <n v="1260"/>
        <n v="1515"/>
        <n v="2487"/>
        <n v="7284"/>
        <n v="7856"/>
        <n v="8698"/>
        <n v="8726"/>
        <n v="9016"/>
        <n v="9588"/>
        <n v="10193"/>
        <n v="10440"/>
        <n v="10783"/>
        <n v="11258"/>
        <n v="12150"/>
        <n v="12380"/>
        <n v="13195"/>
        <n v="14108"/>
        <n v="16186"/>
        <n v="1335"/>
        <n v="1633"/>
        <n v="1917"/>
        <n v="4423"/>
        <n v="4313"/>
        <n v="5183"/>
        <n v="5504"/>
        <n v="5751"/>
        <n v="7505"/>
        <n v="8052"/>
        <n v="8991"/>
        <n v="2783"/>
        <n v="4748"/>
        <n v="6175"/>
        <n v="8617"/>
        <n v="9390"/>
        <n v="10797"/>
        <n v="11416"/>
        <n v="13641"/>
        <n v="13943"/>
        <n v="14034"/>
        <n v="14266"/>
        <n v="14495"/>
        <n v="14682"/>
        <n v="839"/>
        <n v="3753"/>
        <n v="2578"/>
        <n v="3534"/>
        <n v="5130"/>
        <n v="5823"/>
        <n v="6063"/>
        <n v="6623"/>
        <n v="6955"/>
        <n v="7379"/>
        <n v="7969"/>
        <n v="8201"/>
        <n v="2264"/>
        <n v="2232"/>
        <n v="2252"/>
        <n v="2314"/>
        <n v="2354"/>
        <n v="2422"/>
        <n v="2700"/>
        <n v="3463"/>
        <n v="3493"/>
        <n v="3727"/>
        <n v="3802"/>
        <n v="30"/>
        <n v="565"/>
        <n v="592"/>
        <n v="716"/>
        <n v="846"/>
        <n v="957"/>
        <n v="1199"/>
        <n v="1273"/>
        <n v="2374"/>
        <n v="2732"/>
        <n v="3064"/>
        <n v="1348"/>
        <n v="1770"/>
        <n v="585"/>
        <n v="3837"/>
        <n v="4281"/>
        <n v="4929"/>
        <n v="5715"/>
        <n v="5975"/>
        <n v="6149"/>
        <n v="6366"/>
        <n v="2833"/>
        <n v="3162"/>
        <n v="3422"/>
        <n v="1045"/>
        <n v="1416"/>
        <n v="1666"/>
        <n v="734"/>
        <n v="57"/>
        <n v="1752"/>
        <n v="1833"/>
        <n v="1885"/>
        <n v="1989"/>
        <n v="2272"/>
        <n v="82"/>
        <n v="272"/>
        <n v="882"/>
        <n v="1190"/>
        <n v="1472"/>
        <n v="1577"/>
        <n v="1661"/>
        <n v="1754"/>
        <n v="1232"/>
        <n v="1731"/>
        <n v="2207"/>
        <n v="2600"/>
        <n v="590"/>
        <n v="3349"/>
        <n v="3553"/>
        <n v="3678"/>
        <n v="275"/>
        <n v="1562"/>
        <n v="1616"/>
        <n v="2266"/>
        <n v="2344"/>
        <n v="1243"/>
        <n v="1682"/>
        <n v="345"/>
        <n v="37"/>
        <n v="4336"/>
        <n v="4365"/>
        <n v="1346"/>
        <n v="5474"/>
        <n v="5489"/>
        <n v="5525"/>
        <n v="5531"/>
        <n v="5626"/>
        <n v="5634"/>
        <n v="5670"/>
        <n v="5706"/>
        <n v="5919"/>
        <n v="6013"/>
        <n v="2028"/>
        <n v="2089"/>
        <n v="2170"/>
        <n v="2456"/>
        <n v="3427"/>
        <n v="3435"/>
        <n v="3471"/>
        <n v="3511"/>
        <n v="3531"/>
        <n v="151"/>
        <n v="17873"/>
        <n v="17879"/>
        <n v="17885"/>
        <n v="18185"/>
        <n v="18507"/>
        <n v="19010"/>
        <n v="19639"/>
        <n v="19928"/>
        <n v="20140"/>
        <n v="20289"/>
        <n v="884"/>
        <n v="8622"/>
        <n v="9073"/>
        <n v="9530"/>
        <n v="9047"/>
        <n v="9053"/>
        <n v="18351"/>
        <n v="18363"/>
        <n v="18844"/>
        <n v="19136"/>
        <n v="19303"/>
        <n v="21417"/>
        <n v="22981"/>
        <n v="23927"/>
        <n v="25708"/>
        <n v="27986"/>
        <n v="27964"/>
        <n v="28047"/>
        <n v="30858"/>
        <n v="32693"/>
        <n v="34274"/>
        <n v="38779"/>
        <n v="42138"/>
        <n v="45929"/>
        <n v="49709"/>
        <n v="52826"/>
        <n v="55738"/>
        <n v="56842"/>
        <n v="59353"/>
        <n v="6492"/>
        <n v="6985"/>
        <n v="7259"/>
        <n v="7332"/>
        <n v="8509"/>
        <n v="10085"/>
        <n v="11011"/>
        <n v="12792"/>
        <n v="15037"/>
        <n v="15111"/>
        <n v="18775"/>
        <n v="20338"/>
        <n v="24720"/>
        <n v="28035"/>
        <n v="31638"/>
        <n v="34175"/>
        <n v="36745"/>
        <n v="38806"/>
        <n v="39470"/>
        <n v="41773"/>
        <n v="8231"/>
        <n v="8249"/>
        <n v="8350"/>
        <n v="9287"/>
        <n v="9410"/>
        <n v="9430"/>
        <n v="9438"/>
        <n v="9941"/>
        <n v="10446"/>
        <n v="10605"/>
        <n v="10793"/>
        <n v="12036"/>
        <n v="12593"/>
        <n v="13444"/>
        <n v="13884"/>
        <n v="14080"/>
        <n v="3440"/>
        <n v="2616"/>
        <n v="2655"/>
        <n v="3020"/>
        <n v="3045"/>
        <n v="3734"/>
        <n v="3833"/>
        <n v="1168"/>
        <n v="1957"/>
        <n v="1487"/>
        <n v="3900"/>
        <n v="5135"/>
        <n v="1691"/>
        <n v="6551"/>
        <n v="6614"/>
        <n v="6807"/>
        <n v="7058"/>
        <n v="7033"/>
        <n v="7966"/>
        <n v="8130"/>
        <n v="8174"/>
        <n v="8442"/>
        <n v="1887"/>
        <n v="2216"/>
        <n v="2528"/>
        <n v="4639"/>
        <n v="33728"/>
        <n v="33715"/>
        <n v="33727"/>
        <n v="33740"/>
        <n v="33778"/>
        <n v="33814"/>
        <n v="33855"/>
        <n v="33967"/>
        <n v="33974"/>
        <n v="33986"/>
        <n v="34021"/>
        <n v="34067"/>
        <n v="34109"/>
        <n v="34152"/>
        <n v="34158"/>
        <n v="34064"/>
        <n v="34212"/>
        <n v="34575"/>
        <n v="34615"/>
        <n v="34756"/>
        <n v="582"/>
        <n v="6891"/>
        <n v="6905"/>
        <n v="6927"/>
        <n v="6963"/>
        <n v="6983"/>
        <n v="7002"/>
        <n v="7042"/>
        <n v="7069"/>
        <n v="7025"/>
        <n v="7428"/>
        <n v="7559"/>
        <n v="26560"/>
        <n v="26539"/>
        <n v="26545"/>
        <n v="26558"/>
        <n v="26574"/>
        <n v="26588"/>
        <n v="26615"/>
        <n v="26567"/>
        <n v="26566"/>
        <n v="26572"/>
        <n v="26578"/>
        <n v="26568"/>
        <n v="1821"/>
        <n v="2489"/>
        <n v="2947"/>
        <n v="3383"/>
        <n v="721"/>
        <n v="1597"/>
        <n v="17760"/>
        <n v="17772"/>
        <n v="18047"/>
        <n v="17974"/>
        <n v="18142"/>
        <n v="18665"/>
        <n v="19334"/>
        <n v="523"/>
        <n v="10821"/>
        <n v="10833"/>
        <n v="11108"/>
        <n v="11203"/>
        <n v="11499"/>
        <n v="6933"/>
        <n v="3032"/>
        <n v="3178"/>
        <n v="4128"/>
        <n v="1077"/>
        <n v="1099"/>
        <n v="1759"/>
        <n v="9311"/>
        <n v="9647"/>
        <n v="9683"/>
        <n v="10138"/>
        <n v="9495"/>
        <n v="9843"/>
        <n v="10007"/>
        <n v="10111"/>
        <n v="455"/>
        <n v="4507"/>
        <n v="4543"/>
        <n v="4248"/>
        <n v="4412"/>
        <n v="331"/>
        <n v="343"/>
        <n v="71"/>
        <n v="1458"/>
        <n v="1738"/>
        <n v="2686"/>
        <n v="3355"/>
        <n v="2268"/>
        <n v="7280"/>
        <n v="7294"/>
        <n v="7495"/>
        <n v="7621"/>
        <n v="7811"/>
        <n v="9107"/>
        <n v="9368"/>
        <n v="9609"/>
        <n v="9596"/>
        <n v="10365"/>
        <n v="3316"/>
        <n v="3550"/>
        <n v="4352"/>
        <n v="4358"/>
        <n v="4394"/>
        <n v="4635"/>
        <n v="5133"/>
        <n v="4331"/>
        <n v="4391"/>
        <n v="4375"/>
        <n v="4374"/>
        <n v="16888"/>
        <n v="17168"/>
        <n v="17516"/>
        <n v="18036"/>
        <n v="18085"/>
        <n v="18090"/>
        <n v="18400"/>
        <n v="18817"/>
        <n v="19049"/>
        <n v="19298"/>
        <n v="19662"/>
        <n v="19774"/>
        <n v="20605"/>
        <n v="1827"/>
        <n v="3042"/>
        <n v="3327"/>
        <n v="7567"/>
        <n v="8136"/>
        <n v="8493"/>
        <n v="8605"/>
        <n v="9151"/>
        <n v="7774"/>
        <n v="6466"/>
        <n v="6646"/>
        <n v="6677"/>
        <n v="7031"/>
        <n v="7083"/>
        <n v="7106"/>
        <n v="7412"/>
        <n v="7565"/>
        <n v="172"/>
        <n v="2889"/>
        <n v="2897"/>
        <n v="2996"/>
        <n v="3549"/>
        <n v="7329"/>
        <n v="7399"/>
        <n v="7111"/>
        <n v="7183"/>
        <n v="7274"/>
        <n v="4954"/>
        <n v="9425"/>
        <n v="9541"/>
        <n v="9672"/>
        <n v="9940"/>
        <n v="9979"/>
        <n v="10017"/>
        <n v="10070"/>
        <n v="7807"/>
        <n v="7823"/>
        <n v="7923"/>
        <n v="7976"/>
        <n v="73496"/>
        <n v="73541"/>
        <n v="73576"/>
        <n v="73600"/>
        <n v="73788"/>
        <n v="73866"/>
        <n v="73977"/>
        <n v="74132"/>
        <n v="74255"/>
        <n v="74526"/>
        <n v="74678"/>
        <n v="74665"/>
        <n v="75291"/>
        <n v="75557"/>
        <n v="76334"/>
        <n v="77553"/>
        <n v="78553"/>
        <n v="80723"/>
        <n v="83287"/>
        <n v="85106"/>
        <n v="87082"/>
        <n v="88906"/>
        <n v="89520"/>
        <n v="91584"/>
        <n v="2736"/>
        <n v="2925"/>
        <n v="3225"/>
        <n v="3958"/>
        <n v="5476"/>
        <n v="7876"/>
        <n v="10099"/>
        <n v="11894"/>
        <n v="12929"/>
        <n v="28923"/>
        <n v="28944"/>
        <n v="28962"/>
        <n v="28979"/>
        <n v="29015"/>
        <n v="29126"/>
        <n v="29225"/>
        <n v="29322"/>
        <n v="29596"/>
        <n v="29612"/>
        <n v="29601"/>
        <n v="29613"/>
        <n v="29780"/>
        <n v="30117"/>
        <n v="30163"/>
        <n v="30515"/>
        <n v="30903"/>
        <n v="32053"/>
        <n v="32917"/>
        <n v="34003"/>
        <n v="34920"/>
        <n v="35230"/>
        <n v="36157"/>
        <n v="41689"/>
        <n v="41695"/>
        <n v="41730"/>
        <n v="41736"/>
        <n v="41778"/>
        <n v="41819"/>
        <n v="41776"/>
        <n v="41693"/>
        <n v="41676"/>
        <n v="41671"/>
        <n v="41760"/>
        <n v="41766"/>
        <n v="41784"/>
        <n v="41796"/>
        <n v="41866"/>
        <n v="41933"/>
        <n v="41994"/>
        <n v="42133"/>
        <n v="42239"/>
        <n v="42341"/>
        <n v="7157"/>
        <n v="7340"/>
        <n v="7890"/>
        <n v="8230"/>
        <n v="8528"/>
        <n v="9108"/>
        <n v="9168"/>
        <n v="9624"/>
        <n v="10148"/>
        <n v="10580"/>
        <n v="11122"/>
        <n v="852"/>
        <n v="3197"/>
        <n v="3571"/>
        <n v="3754"/>
        <n v="3934"/>
        <n v="4438"/>
        <n v="4730"/>
        <n v="5186"/>
        <n v="5426"/>
        <n v="5538"/>
        <n v="6080"/>
        <n v="9845"/>
        <n v="10592"/>
        <n v="10597"/>
        <n v="10709"/>
        <n v="11003"/>
        <n v="11702"/>
        <n v="12475"/>
        <n v="12605"/>
        <n v="13073"/>
        <n v="13573"/>
        <n v="13706"/>
        <n v="803"/>
        <n v="1262"/>
        <n v="3097"/>
        <n v="3844"/>
        <n v="3961"/>
        <n v="4465"/>
        <n v="4537"/>
        <n v="4749"/>
        <n v="6718"/>
        <n v="6733"/>
        <n v="10667"/>
        <n v="11171"/>
        <n v="11534"/>
        <n v="11572"/>
        <n v="11690"/>
        <n v="11731"/>
        <n v="11877"/>
        <n v="11907"/>
        <n v="11972"/>
        <n v="12046"/>
        <n v="4036"/>
        <n v="4241"/>
        <n v="6593"/>
        <n v="6672"/>
        <n v="22726"/>
        <n v="22740"/>
        <n v="22746"/>
        <n v="22900"/>
        <n v="22960"/>
        <n v="22935"/>
        <n v="22948"/>
        <n v="23101"/>
        <n v="23137"/>
        <n v="23198"/>
        <n v="23303"/>
        <n v="23355"/>
        <n v="23430"/>
        <n v="23577"/>
        <n v="23881"/>
        <n v="23917"/>
        <n v="24116"/>
        <n v="24368"/>
        <n v="4779"/>
        <n v="4914"/>
        <n v="4983"/>
        <n v="5007"/>
        <n v="5216"/>
        <n v="5767"/>
        <n v="5920"/>
        <n v="17657"/>
        <n v="17663"/>
        <n v="17723"/>
        <n v="17731"/>
        <n v="17691"/>
        <n v="17698"/>
        <n v="17863"/>
        <n v="17843"/>
        <n v="17812"/>
        <n v="17779"/>
        <n v="17764"/>
        <n v="17766"/>
        <n v="17746"/>
        <n v="17752"/>
        <n v="17798"/>
        <n v="3354"/>
        <n v="3790"/>
        <n v="496"/>
        <n v="867"/>
        <n v="931"/>
        <n v="5361"/>
        <n v="5799"/>
        <n v="5976"/>
        <n v="5995"/>
        <n v="6135"/>
        <n v="6255"/>
        <n v="6267"/>
        <n v="7141"/>
        <n v="7328"/>
        <n v="2630"/>
        <n v="2649"/>
        <n v="2921"/>
        <n v="3395"/>
        <n v="3211"/>
        <n v="3299"/>
        <n v="5370"/>
        <n v="6016"/>
        <n v="6264"/>
        <n v="6317"/>
        <n v="2994"/>
        <n v="2728"/>
        <n v="41750"/>
        <n v="41727"/>
        <n v="41791"/>
        <n v="42015"/>
        <n v="42125"/>
        <n v="42139"/>
        <n v="42431"/>
        <n v="42443"/>
        <n v="42523"/>
        <n v="42504"/>
        <n v="42736"/>
        <n v="42734"/>
        <n v="42943"/>
        <n v="43265"/>
        <n v="43273"/>
        <n v="43279"/>
        <n v="43529"/>
        <n v="43587"/>
        <n v="43960"/>
        <n v="44013"/>
        <n v="44277"/>
        <n v="44409"/>
        <n v="761"/>
        <n v="1257"/>
        <n v="10541"/>
        <n v="10547"/>
        <n v="10792"/>
        <n v="10902"/>
        <n v="10908"/>
        <n v="11176"/>
        <n v="11182"/>
        <n v="11262"/>
        <n v="11355"/>
        <n v="11558"/>
        <n v="11570"/>
        <n v="11684"/>
        <n v="11792"/>
        <n v="11816"/>
        <n v="11874"/>
        <n v="11992"/>
        <n v="12045"/>
        <n v="12309"/>
        <n v="12441"/>
        <n v="30418"/>
        <n v="30389"/>
        <n v="30432"/>
        <n v="30440"/>
        <n v="30464"/>
        <n v="30470"/>
        <n v="30352"/>
        <n v="30381"/>
        <n v="30367"/>
        <n v="30330"/>
        <n v="30544"/>
        <n v="30552"/>
        <n v="30534"/>
        <n v="30543"/>
        <n v="63"/>
        <n v="7315"/>
        <n v="7179"/>
        <n v="7291"/>
        <n v="1796"/>
        <n v="5507"/>
        <n v="5103"/>
        <n v="2521"/>
        <n v="3469"/>
        <n v="1277"/>
        <n v="806"/>
        <n v="11027"/>
        <n v="11021"/>
        <n v="10973"/>
        <n v="11083"/>
        <n v="11119"/>
        <n v="1677"/>
        <n v="9273"/>
        <n v="9225"/>
        <n v="27122"/>
        <n v="27134"/>
        <n v="27082"/>
        <n v="27074"/>
        <n v="27171"/>
        <n v="27141"/>
        <n v="27284"/>
        <n v="27273"/>
        <n v="27247"/>
        <n v="27280"/>
        <n v="27299"/>
        <n v="27305"/>
        <n v="27289"/>
        <n v="27307"/>
        <n v="27346"/>
        <n v="27516"/>
        <n v="27908"/>
        <n v="319"/>
        <n v="3061"/>
        <n v="3306"/>
        <n v="3353"/>
        <n v="3403"/>
        <n v="3409"/>
        <n v="23718"/>
        <n v="23730"/>
        <n v="23678"/>
        <n v="23670"/>
        <n v="23676"/>
        <n v="23659"/>
        <n v="23681"/>
        <n v="23635"/>
        <n v="23624"/>
        <n v="23598"/>
        <n v="23604"/>
        <n v="23562"/>
        <n v="23555"/>
        <n v="23566"/>
        <n v="12661"/>
        <n v="12673"/>
        <n v="12683"/>
        <n v="12695"/>
        <n v="12740"/>
        <n v="12747"/>
        <n v="13042"/>
        <n v="12970"/>
        <n v="13201"/>
        <n v="13193"/>
        <n v="13164"/>
        <n v="13623"/>
        <n v="13847"/>
        <n v="10160"/>
        <n v="10172"/>
        <n v="10177"/>
        <n v="10184"/>
        <n v="10124"/>
        <n v="10100"/>
        <n v="10071"/>
        <n v="3673"/>
        <n v="3783"/>
        <n v="4119"/>
        <n v="4155"/>
        <n v="4776"/>
        <n v="5161"/>
        <n v="1972"/>
        <n v="2008"/>
        <n v="1726"/>
        <n v="24105"/>
        <n v="24125"/>
        <n v="24112"/>
        <n v="24148"/>
        <n v="24183"/>
        <n v="24316"/>
        <n v="24336"/>
        <n v="24359"/>
        <n v="24501"/>
        <n v="25032"/>
        <n v="25089"/>
        <n v="25629"/>
        <n v="25666"/>
        <n v="25724"/>
        <n v="25859"/>
        <n v="26041"/>
        <n v="3517"/>
        <n v="3622"/>
        <n v="3947"/>
        <n v="3953"/>
        <n v="4183"/>
        <n v="4293"/>
        <n v="20332"/>
        <n v="20381"/>
        <n v="20361"/>
        <n v="20379"/>
        <n v="20298"/>
        <n v="20318"/>
        <n v="20178"/>
        <n v="20187"/>
        <n v="20193"/>
        <n v="20223"/>
        <n v="2189"/>
        <n v="2387"/>
        <n v="379"/>
        <n v="150"/>
        <n v="14383"/>
        <n v="15217"/>
        <n v="15165"/>
        <n v="15195"/>
        <n v="15412"/>
        <n v="15418"/>
        <n v="15379"/>
        <n v="15240"/>
        <n v="15641"/>
        <n v="15693"/>
        <n v="15786"/>
        <n v="15985"/>
        <n v="16847"/>
        <n v="17237"/>
        <n v="17574"/>
        <n v="17785"/>
        <n v="18282"/>
        <n v="18371"/>
        <n v="18911"/>
        <n v="19583"/>
        <n v="227"/>
        <n v="857"/>
        <n v="2442"/>
        <n v="3565"/>
        <n v="4082"/>
        <n v="4311"/>
        <n v="4585"/>
        <n v="4637"/>
        <n v="5562"/>
        <n v="11039"/>
        <n v="10987"/>
        <n v="10999"/>
        <n v="11005"/>
        <n v="10966"/>
        <n v="10799"/>
        <n v="10743"/>
        <n v="10765"/>
        <n v="10740"/>
        <n v="10742"/>
        <n v="10713"/>
        <n v="10707"/>
        <n v="10675"/>
        <n v="10681"/>
        <n v="10708"/>
        <n v="13798"/>
        <n v="13998"/>
        <n v="14350"/>
        <n v="14217"/>
        <n v="14193"/>
        <n v="14141"/>
        <n v="14101"/>
        <n v="14025"/>
        <n v="13985"/>
        <n v="14437"/>
        <n v="14628"/>
        <n v="14958"/>
        <n v="15230"/>
        <n v="15216"/>
        <n v="15514"/>
        <n v="15733"/>
        <n v="15742"/>
        <n v="16171"/>
        <n v="16745"/>
        <n v="17126"/>
        <n v="2341"/>
        <n v="2541"/>
        <n v="2893"/>
        <n v="2866"/>
        <n v="2826"/>
        <n v="3063"/>
        <n v="4673"/>
        <n v="11323"/>
        <n v="11166"/>
        <n v="11114"/>
        <n v="11101"/>
        <n v="11025"/>
        <n v="10979"/>
        <n v="10965"/>
        <n v="10953"/>
        <n v="10915"/>
        <n v="11222"/>
        <n v="13933"/>
        <n v="14363"/>
        <n v="14802"/>
        <n v="14815"/>
        <n v="14804"/>
        <n v="15072"/>
        <n v="15906"/>
        <n v="15996"/>
        <n v="16625"/>
        <n v="7358"/>
        <n v="7514"/>
        <n v="7522"/>
        <n v="7535"/>
        <n v="7828"/>
        <n v="6575"/>
        <n v="6570"/>
        <n v="6559"/>
        <n v="11298"/>
        <n v="11408"/>
        <n v="11378"/>
        <n v="11549"/>
        <n v="11526"/>
        <n v="11697"/>
        <n v="12140"/>
        <n v="171"/>
        <n v="4486"/>
        <n v="4995"/>
        <n v="6749"/>
        <n v="6726"/>
        <n v="10515"/>
        <n v="11279"/>
        <n v="11374"/>
        <n v="11386"/>
        <n v="11462"/>
        <n v="12062"/>
        <n v="12356"/>
        <n v="12506"/>
        <n v="13461"/>
        <n v="13448"/>
        <n v="14302"/>
        <n v="14339"/>
        <n v="14500"/>
        <n v="3504"/>
        <n v="5690"/>
        <n v="5988"/>
        <n v="6522"/>
        <n v="7043"/>
        <n v="7159"/>
        <n v="3795"/>
        <n v="17354"/>
        <n v="17933"/>
        <n v="18896"/>
        <n v="19078"/>
        <n v="19095"/>
        <n v="19475"/>
        <n v="19579"/>
        <n v="19882"/>
        <n v="20006"/>
        <n v="20176"/>
        <n v="20269"/>
        <n v="20490"/>
        <n v="20742"/>
        <n v="21144"/>
        <n v="21959"/>
        <n v="22082"/>
        <n v="22537"/>
        <n v="23119"/>
        <n v="23297"/>
        <n v="24281"/>
        <n v="24859"/>
        <n v="8322"/>
        <n v="9642"/>
        <n v="9945"/>
        <n v="10434"/>
        <n v="10955"/>
        <n v="10968"/>
        <n v="11470"/>
        <n v="11648"/>
        <n v="11975"/>
        <n v="12553"/>
        <n v="9534"/>
        <n v="9759"/>
        <n v="9771"/>
        <n v="9788"/>
        <n v="9860"/>
        <n v="9886"/>
        <n v="9895"/>
        <n v="17063"/>
        <n v="17339"/>
        <n v="17315"/>
        <n v="17265"/>
        <n v="17227"/>
        <n v="17221"/>
        <n v="17222"/>
        <n v="17266"/>
        <n v="17258"/>
        <n v="17247"/>
        <n v="17241"/>
        <n v="17162"/>
        <n v="159"/>
        <n v="3377"/>
        <n v="13935"/>
        <n v="13911"/>
        <n v="13861"/>
        <n v="13828"/>
        <n v="13817"/>
        <n v="13818"/>
        <n v="13716"/>
        <n v="13708"/>
        <n v="13697"/>
        <n v="13691"/>
        <n v="13612"/>
        <n v="19"/>
        <n v="13633"/>
        <n v="13795"/>
        <n v="13809"/>
        <n v="13972"/>
        <n v="13977"/>
        <n v="14126"/>
        <n v="14131"/>
        <n v="14373"/>
        <n v="14467"/>
        <n v="14514"/>
        <n v="14561"/>
        <n v="14880"/>
        <n v="15331"/>
        <n v="15421"/>
        <n v="15532"/>
        <n v="16229"/>
        <n v="5839"/>
        <n v="6532"/>
        <n v="6628"/>
        <n v="7235"/>
        <n v="7918"/>
        <n v="8080"/>
        <n v="8094"/>
        <n v="8099"/>
        <n v="8253"/>
        <n v="8248"/>
        <n v="8295"/>
        <n v="8306"/>
        <n v="5293"/>
        <n v="6126"/>
        <n v="7005"/>
        <n v="7541"/>
        <n v="7715"/>
        <n v="8234"/>
        <n v="8462"/>
        <n v="8811"/>
        <n v="9266"/>
        <n v="9487"/>
        <n v="9764"/>
        <n v="9935"/>
        <n v="9974"/>
        <n v="10198"/>
        <n v="11183"/>
        <n v="12654"/>
        <n v="14221"/>
        <n v="789"/>
        <n v="1157"/>
        <n v="2712"/>
        <n v="3087"/>
        <n v="3256"/>
        <n v="4063"/>
        <n v="4483"/>
        <n v="4700"/>
        <n v="4894"/>
        <n v="5118"/>
        <n v="6007"/>
        <n v="6988"/>
        <n v="8474"/>
        <n v="3502"/>
        <n v="3664"/>
        <n v="3954"/>
        <n v="4120"/>
        <n v="4145"/>
        <n v="4185"/>
        <n v="4431"/>
        <n v="4446"/>
        <n v="1166"/>
        <n v="1246"/>
        <n v="1370"/>
        <n v="17132"/>
        <n v="17596"/>
        <n v="17865"/>
        <n v="18086"/>
        <n v="18773"/>
        <n v="18919"/>
        <n v="18977"/>
        <n v="18989"/>
        <n v="19237"/>
        <n v="19501"/>
        <n v="20035"/>
        <n v="20621"/>
        <n v="20918"/>
        <n v="21135"/>
        <n v="221"/>
        <n v="310"/>
        <n v="5356"/>
        <n v="6031"/>
        <n v="6089"/>
        <n v="6101"/>
        <n v="6365"/>
        <n v="7027"/>
        <n v="7151"/>
        <n v="7404"/>
        <n v="12239"/>
        <n v="12471"/>
        <n v="12629"/>
        <n v="12877"/>
        <n v="13335"/>
        <n v="13383"/>
        <n v="10450"/>
        <n v="10342"/>
        <n v="10310"/>
        <n v="10268"/>
        <n v="10326"/>
        <n v="10657"/>
        <n v="11135"/>
        <n v="11281"/>
        <n v="4719"/>
        <n v="5067"/>
        <n v="5213"/>
        <n v="5693"/>
        <n v="5619"/>
        <n v="5578"/>
        <n v="1919"/>
        <n v="51"/>
        <n v="1522"/>
        <n v="6503"/>
        <n v="6662"/>
        <n v="6861"/>
        <n v="7020"/>
        <n v="6992"/>
        <n v="7330"/>
        <n v="7433"/>
        <n v="7738"/>
        <n v="9808"/>
        <n v="10284"/>
        <n v="10990"/>
        <n v="12292"/>
        <n v="12684"/>
        <n v="13910"/>
        <n v="14408"/>
        <n v="1162"/>
        <n v="2063"/>
        <n v="2413"/>
        <n v="3578"/>
        <n v="3593"/>
        <n v="4100"/>
        <n v="4202"/>
        <n v="4788"/>
        <n v="4892"/>
        <n v="6181"/>
        <n v="6537"/>
        <n v="7163"/>
        <n v="8167"/>
        <n v="8566"/>
        <n v="2036"/>
        <n v="32396"/>
        <n v="32418"/>
        <n v="32400"/>
        <n v="32420"/>
        <n v="32468"/>
        <n v="32539"/>
        <n v="32696"/>
        <n v="32919"/>
        <n v="33021"/>
        <n v="32970"/>
        <n v="33582"/>
        <n v="33645"/>
        <n v="33848"/>
        <n v="33980"/>
        <n v="34308"/>
        <n v="35347"/>
        <n v="1133"/>
        <n v="6183"/>
        <n v="6205"/>
        <n v="6451"/>
        <n v="6838"/>
        <n v="7579"/>
        <n v="25868"/>
        <n v="25898"/>
        <n v="25878"/>
        <n v="25980"/>
        <n v="25929"/>
        <n v="25961"/>
        <n v="26005"/>
        <n v="19332"/>
        <n v="19522"/>
        <n v="19605"/>
        <n v="3890"/>
        <n v="15435"/>
        <n v="15414"/>
        <n v="8093"/>
        <n v="8221"/>
        <n v="8227"/>
        <n v="8627"/>
        <n v="8757"/>
        <n v="9022"/>
        <n v="9112"/>
        <n v="9184"/>
        <n v="9219"/>
        <n v="9310"/>
        <n v="2643"/>
        <n v="3312"/>
        <n v="3328"/>
        <n v="5456"/>
        <n v="11024"/>
        <n v="11990"/>
        <n v="12129"/>
        <n v="12230"/>
        <n v="12578"/>
        <n v="12842"/>
        <n v="12995"/>
        <n v="13029"/>
        <n v="13373"/>
        <n v="13437"/>
        <n v="13542"/>
        <n v="13755"/>
        <n v="14261"/>
        <n v="4607"/>
        <n v="4809"/>
        <n v="4861"/>
        <n v="5967"/>
        <n v="6072"/>
        <n v="6674"/>
        <n v="6616"/>
        <n v="7124"/>
        <n v="6163"/>
        <n v="6158"/>
        <n v="5340"/>
        <n v="1242"/>
        <n v="2313"/>
        <n v="2661"/>
        <n v="4072"/>
        <n v="5566"/>
        <n v="6008"/>
        <n v="6912"/>
        <n v="996"/>
        <n v="748"/>
        <n v="3866"/>
        <n v="1054"/>
        <n v="370"/>
        <n v="864"/>
        <n v="7152"/>
        <n v="7161"/>
        <n v="7441"/>
        <n v="7485"/>
        <n v="7497"/>
        <n v="7570"/>
        <n v="7903"/>
        <n v="8106"/>
        <n v="8101"/>
        <n v="968"/>
        <n v="4237"/>
        <n v="4366"/>
        <n v="2531"/>
        <n v="16218"/>
        <n v="16398"/>
        <n v="16982"/>
        <n v="16919"/>
        <n v="16979"/>
        <n v="17294"/>
        <n v="17566"/>
        <n v="18504"/>
        <n v="18863"/>
        <n v="20218"/>
        <n v="328"/>
        <n v="388"/>
        <n v="6389"/>
        <n v="6569"/>
        <n v="6870"/>
        <n v="7185"/>
        <n v="7457"/>
        <n v="8021"/>
        <n v="8380"/>
        <n v="9829"/>
        <n v="9851"/>
        <n v="9721"/>
        <n v="9769"/>
        <n v="9502"/>
        <n v="10770"/>
        <n v="11102"/>
        <n v="11580"/>
        <n v="11608"/>
        <n v="11838"/>
        <n v="12098"/>
        <n v="12358"/>
        <n v="12636"/>
        <n v="12936"/>
        <n v="13547"/>
        <n v="13740"/>
        <n v="14145"/>
        <n v="15473"/>
        <n v="2022"/>
        <n v="2500"/>
        <n v="3489"/>
        <n v="4053"/>
        <n v="5904"/>
        <n v="6134"/>
        <n v="6694"/>
        <n v="7447"/>
        <n v="8211"/>
        <n v="3168"/>
        <n v="3209"/>
        <n v="3667"/>
        <n v="1701"/>
        <n v="2830"/>
        <n v="1845"/>
        <n v="1930"/>
        <n v="525"/>
        <n v="4944"/>
        <n v="5076"/>
        <n v="5109"/>
        <n v="5304"/>
        <n v="5521"/>
        <n v="5502"/>
        <n v="5748"/>
        <n v="623"/>
        <n v="2722"/>
        <n v="52"/>
        <n v="1409"/>
        <n v="2356"/>
        <n v="912"/>
        <n v="833"/>
        <n v="2262"/>
        <n v="12"/>
        <n v="892"/>
        <n v="1658"/>
        <n v="2082"/>
        <n v="527"/>
        <n v="11317"/>
        <n v="11388"/>
        <n v="11918"/>
        <n v="11934"/>
        <n v="12438"/>
        <n v="12766"/>
        <n v="12982"/>
        <n v="12607"/>
        <n v="13027"/>
        <n v="6784"/>
        <n v="7034"/>
        <n v="7314"/>
        <n v="7614"/>
        <n v="7942"/>
        <n v="8158"/>
        <n v="8147"/>
        <n v="8535"/>
        <n v="4380"/>
        <n v="4016"/>
        <n v="6796"/>
        <n v="6950"/>
        <n v="7272"/>
        <n v="8371"/>
        <n v="8547"/>
        <n v="8859"/>
        <n v="9890"/>
        <n v="10730"/>
        <n v="12077"/>
        <n v="12449"/>
        <n v="12840"/>
        <n v="12870"/>
        <n v="13407"/>
        <n v="13692"/>
        <n v="13948"/>
        <n v="14199"/>
        <n v="14451"/>
        <n v="2218"/>
        <n v="4760"/>
        <n v="6836"/>
        <n v="7355"/>
        <n v="7511"/>
        <n v="7637"/>
        <n v="8161"/>
        <n v="8412"/>
        <n v="8664"/>
        <n v="3283"/>
        <n v="3313"/>
        <n v="423"/>
        <n v="299"/>
        <n v="2844"/>
        <n v="1382"/>
        <n v="2071"/>
        <n v="2256"/>
        <n v="2315"/>
        <n v="844"/>
        <n v="885"/>
        <n v="3817"/>
        <n v="4510"/>
        <n v="5728"/>
        <n v="6358"/>
        <n v="6785"/>
        <n v="7377"/>
        <n v="7785"/>
        <n v="519"/>
        <n v="1624"/>
        <n v="3388"/>
        <n v="4392"/>
        <n v="4598"/>
        <n v="5320"/>
        <n v="5551"/>
        <n v="5913"/>
        <n v="263"/>
        <n v="1890"/>
        <n v="2080"/>
        <n v="2416"/>
        <n v="855"/>
        <n v="895"/>
        <n v="3057"/>
        <n v="3005"/>
        <n v="1300"/>
        <n v="146"/>
        <n v="21631"/>
        <n v="21651"/>
        <n v="21656"/>
        <n v="22056"/>
        <n v="22236"/>
        <n v="22249"/>
        <n v="22390"/>
        <n v="22476"/>
        <n v="22624"/>
        <n v="22616"/>
        <n v="22574"/>
        <n v="22563"/>
        <n v="22783"/>
        <n v="22843"/>
        <n v="22968"/>
        <n v="23509"/>
        <n v="23649"/>
        <n v="23685"/>
        <n v="23879"/>
        <n v="24528"/>
        <n v="24728"/>
        <n v="25204"/>
        <n v="6143"/>
        <n v="6168"/>
        <n v="6348"/>
        <n v="6489"/>
        <n v="6857"/>
        <n v="6982"/>
        <n v="7547"/>
        <n v="7625"/>
        <n v="8177"/>
        <n v="8790"/>
        <n v="8990"/>
        <n v="9466"/>
        <n v="15159"/>
        <n v="15151"/>
        <n v="15109"/>
        <n v="15073"/>
        <n v="15031"/>
        <n v="14947"/>
        <n v="14983"/>
        <n v="5089"/>
        <n v="5307"/>
        <n v="5779"/>
        <n v="5936"/>
        <n v="6805"/>
        <n v="8560"/>
        <n v="9729"/>
        <n v="10339"/>
        <n v="11920"/>
        <n v="12372"/>
        <n v="12680"/>
        <n v="13191"/>
        <n v="3243"/>
        <n v="3400"/>
        <n v="4956"/>
        <n v="5460"/>
        <n v="6156"/>
        <n v="7793"/>
        <n v="8245"/>
        <n v="9064"/>
        <n v="2166"/>
        <n v="4426"/>
        <n v="5699"/>
        <n v="7137"/>
        <n v="7353"/>
        <n v="8212"/>
        <n v="9091"/>
        <n v="10970"/>
        <n v="1627"/>
        <n v="1686"/>
        <n v="1951"/>
        <n v="2068"/>
        <n v="2684"/>
        <n v="4814"/>
        <n v="6813"/>
        <n v="2351"/>
        <n v="19412"/>
        <n v="19694"/>
        <n v="20003"/>
        <n v="20575"/>
        <n v="21107"/>
        <n v="21275"/>
        <n v="21489"/>
        <n v="21520"/>
        <n v="21739"/>
        <n v="22291"/>
        <n v="23251"/>
        <n v="23459"/>
        <n v="23796"/>
        <n v="24954"/>
        <n v="26312"/>
        <n v="26708"/>
        <n v="28799"/>
        <n v="30474"/>
        <n v="31706"/>
        <n v="31819"/>
        <n v="32221"/>
        <n v="32749"/>
        <n v="33979"/>
        <n v="375"/>
        <n v="835"/>
        <n v="1909"/>
        <n v="4107"/>
        <n v="4408"/>
        <n v="7101"/>
        <n v="7410"/>
        <n v="8014"/>
        <n v="8950"/>
        <n v="9302"/>
        <n v="9673"/>
        <n v="11017"/>
        <n v="12267"/>
        <n v="14244"/>
        <n v="14646"/>
        <n v="14970"/>
        <n v="16104"/>
        <n v="11586"/>
        <n v="11868"/>
        <n v="12076"/>
        <n v="12235"/>
        <n v="12829"/>
        <n v="13021"/>
        <n v="13117"/>
        <n v="3648"/>
        <n v="4456"/>
        <n v="4488"/>
        <n v="4893"/>
        <n v="5738"/>
        <n v="6140"/>
        <n v="569"/>
        <n v="876"/>
        <n v="3136"/>
        <n v="11253"/>
        <n v="11673"/>
        <n v="11913"/>
        <n v="12041"/>
        <n v="12429"/>
        <n v="12878"/>
        <n v="13226"/>
        <n v="13411"/>
        <n v="14214"/>
        <n v="14281"/>
        <n v="3439"/>
        <n v="4071"/>
        <n v="4191"/>
        <n v="4288"/>
        <n v="5506"/>
        <n v="8066"/>
        <n v="8362"/>
        <n v="3924"/>
        <n v="4430"/>
        <n v="4508"/>
        <n v="4664"/>
        <n v="4708"/>
        <n v="4800"/>
        <n v="1321"/>
        <n v="2819"/>
        <n v="2827"/>
        <n v="3047"/>
        <n v="680"/>
        <n v="163"/>
        <n v="26402"/>
        <n v="27302"/>
        <n v="27581"/>
        <n v="29568"/>
        <n v="30574"/>
        <n v="30601"/>
        <n v="30617"/>
        <n v="30727"/>
        <n v="30999"/>
        <n v="31373"/>
        <n v="32111"/>
        <n v="33358"/>
        <n v="33420"/>
        <n v="33410"/>
        <n v="33752"/>
        <n v="34613"/>
        <n v="36096"/>
        <n v="36319"/>
        <n v="37709"/>
        <n v="38927"/>
        <n v="2885"/>
        <n v="3909"/>
        <n v="4231"/>
        <n v="4489"/>
        <n v="5017"/>
        <n v="4795"/>
        <n v="5102"/>
        <n v="5364"/>
        <n v="7553"/>
        <n v="8748"/>
        <n v="8850"/>
        <n v="8877"/>
        <n v="9149"/>
        <n v="9257"/>
        <n v="9737"/>
        <n v="10417"/>
        <n v="10625"/>
        <n v="11316"/>
        <n v="12050"/>
        <n v="14844"/>
        <n v="15888"/>
        <n v="17573"/>
        <n v="17827"/>
        <n v="17833"/>
        <n v="17777"/>
        <n v="17816"/>
        <n v="17533"/>
        <n v="17524"/>
        <n v="17567"/>
        <n v="12237"/>
        <n v="12645"/>
        <n v="13374"/>
        <n v="13878"/>
        <n v="14310"/>
        <n v="15401"/>
        <n v="15924"/>
        <n v="16067"/>
        <n v="16047"/>
        <n v="16121"/>
        <n v="16457"/>
        <n v="16559"/>
        <n v="2353"/>
        <n v="2673"/>
        <n v="3402"/>
        <n v="3834"/>
        <n v="7030"/>
        <n v="9739"/>
        <n v="10091"/>
        <n v="10040"/>
        <n v="10112"/>
        <n v="1931"/>
        <n v="469"/>
        <n v="24653"/>
        <n v="25383"/>
        <n v="25716"/>
        <n v="26077"/>
        <n v="26082"/>
        <n v="26114"/>
        <n v="26401"/>
        <n v="26407"/>
        <n v="26423"/>
        <n v="26705"/>
        <n v="26742"/>
        <n v="27026"/>
        <n v="27503"/>
        <n v="28283"/>
        <n v="29677"/>
        <n v="30103"/>
        <n v="31063"/>
        <n v="32083"/>
        <n v="32424"/>
        <n v="33371"/>
        <n v="35172"/>
        <n v="36040"/>
        <n v="37040"/>
        <n v="2537"/>
        <n v="7846"/>
        <n v="8576"/>
        <n v="8852"/>
        <n v="9239"/>
        <n v="9526"/>
        <n v="9532"/>
        <n v="9548"/>
        <n v="9852"/>
        <n v="10200"/>
        <n v="10272"/>
        <n v="10813"/>
        <n v="11713"/>
        <n v="11973"/>
        <n v="12373"/>
        <n v="13280"/>
        <n v="13352"/>
        <n v="14017"/>
        <n v="14758"/>
        <n v="16513"/>
        <n v="16717"/>
        <n v="16723"/>
        <n v="16728"/>
        <n v="16642"/>
        <n v="16605"/>
        <n v="16571"/>
        <n v="16535"/>
        <n v="16516"/>
        <n v="16449"/>
        <n v="17244"/>
        <n v="17344"/>
        <n v="18139"/>
        <n v="18226"/>
        <n v="18978"/>
        <n v="19152"/>
        <n v="19488"/>
        <n v="19850"/>
        <n v="19858"/>
        <n v="19876"/>
        <n v="20104"/>
        <n v="20654"/>
        <n v="20990"/>
        <n v="22105"/>
        <n v="22555"/>
        <n v="22720"/>
        <n v="23030"/>
        <n v="23947"/>
        <n v="24097"/>
        <n v="24409"/>
        <n v="1571"/>
        <n v="2019"/>
        <n v="2355"/>
        <n v="2842"/>
        <n v="10355"/>
        <n v="10437"/>
        <n v="10785"/>
        <n v="10872"/>
        <n v="11585"/>
        <n v="11921"/>
        <n v="11939"/>
        <n v="12669"/>
        <n v="12993"/>
        <n v="13765"/>
        <n v="14077"/>
        <n v="6075"/>
        <n v="6304"/>
        <n v="6517"/>
        <n v="6531"/>
        <n v="3297"/>
        <n v="1074"/>
        <n v="874"/>
        <n v="753"/>
        <n v="1145"/>
        <n v="1347"/>
        <n v="2295"/>
        <n v="804"/>
        <n v="7666"/>
        <n v="8186"/>
        <n v="8913"/>
        <n v="10462"/>
        <n v="12015"/>
        <n v="12203"/>
        <n v="15505"/>
        <n v="16563"/>
        <n v="17976"/>
        <n v="19375"/>
        <n v="20759"/>
        <n v="22043"/>
        <n v="23313"/>
        <n v="25544"/>
        <n v="26519"/>
        <n v="30078"/>
        <n v="1678"/>
        <n v="5002"/>
        <n v="7750"/>
        <n v="9753"/>
        <n v="11830"/>
        <n v="12526"/>
        <n v="13760"/>
        <n v="14735"/>
        <n v="16064"/>
        <n v="5142"/>
        <n v="7096"/>
        <n v="8406"/>
        <n v="9662"/>
        <n v="12767"/>
        <n v="51855"/>
        <n v="52146"/>
        <n v="52920"/>
        <n v="53201"/>
        <n v="53566"/>
        <n v="53146"/>
        <n v="53784"/>
        <n v="53928"/>
        <n v="54134"/>
        <n v="54097"/>
        <n v="54299"/>
        <n v="54219"/>
        <n v="54395"/>
        <n v="54073"/>
        <n v="53933"/>
        <n v="54049"/>
        <n v="54044"/>
        <n v="55138"/>
        <n v="55896"/>
        <n v="56044"/>
        <n v="57093"/>
        <n v="57411"/>
        <n v="58566"/>
        <n v="59773"/>
        <n v="3218"/>
        <n v="4308"/>
        <n v="5226"/>
        <n v="6571"/>
        <n v="6946"/>
        <n v="7216"/>
        <n v="29310"/>
        <n v="29595"/>
        <n v="29853"/>
        <n v="29918"/>
        <n v="30556"/>
        <n v="30504"/>
        <n v="30848"/>
        <n v="30728"/>
        <n v="30944"/>
        <n v="30939"/>
        <n v="31127"/>
        <n v="31335"/>
        <n v="31483"/>
        <n v="32181"/>
        <n v="32961"/>
        <n v="33898"/>
        <n v="20369"/>
        <n v="20375"/>
        <n v="20430"/>
        <n v="20010"/>
        <n v="19866"/>
        <n v="19722"/>
        <n v="19685"/>
        <n v="19487"/>
        <n v="19407"/>
        <n v="19239"/>
        <n v="18917"/>
        <n v="18897"/>
        <n v="18797"/>
        <n v="18785"/>
        <n v="18687"/>
        <n v="18659"/>
        <n v="10741"/>
        <n v="11020"/>
        <n v="11213"/>
        <n v="11479"/>
        <n v="12011"/>
        <n v="12225"/>
        <n v="12279"/>
        <n v="12330"/>
        <n v="12657"/>
        <n v="12893"/>
        <n v="12951"/>
        <n v="13548"/>
        <n v="14074"/>
        <n v="14098"/>
        <n v="14519"/>
        <n v="14963"/>
        <n v="16839"/>
        <n v="18059"/>
        <n v="18390"/>
        <n v="22573"/>
        <n v="23915"/>
        <n v="4054"/>
        <n v="5703"/>
        <n v="4616"/>
        <n v="4856"/>
        <n v="5115"/>
        <n v="5288"/>
        <n v="5354"/>
        <n v="5463"/>
        <n v="5611"/>
        <n v="6184"/>
        <n v="6319"/>
        <n v="6399"/>
        <n v="6615"/>
        <n v="6621"/>
        <n v="6727"/>
        <n v="6746"/>
        <n v="7516"/>
        <n v="8978"/>
        <n v="10834"/>
        <n v="11698"/>
        <n v="5870"/>
        <n v="5884"/>
        <n v="5900"/>
        <n v="6070"/>
        <n v="6014"/>
        <n v="3203"/>
        <n v="4327"/>
        <n v="4530"/>
        <n v="6698"/>
        <n v="7084"/>
        <n v="8746"/>
        <n v="8963"/>
        <n v="9255"/>
        <n v="2932"/>
        <n v="3979"/>
        <n v="4731"/>
        <n v="5240"/>
        <n v="2933"/>
        <n v="3766"/>
        <n v="4015"/>
        <n v="1904"/>
        <n v="2621"/>
        <n v="2677"/>
        <n v="133"/>
        <n v="1089"/>
        <n v="1649"/>
        <n v="114"/>
        <n v="49335"/>
        <n v="49982"/>
        <n v="50275"/>
        <n v="50266"/>
        <n v="50292"/>
        <n v="49835"/>
        <n v="49189"/>
        <n v="48608"/>
        <n v="48328"/>
        <n v="49487"/>
        <n v="49502"/>
        <n v="48433"/>
        <n v="49691"/>
        <n v="50620"/>
        <n v="51146"/>
        <n v="52476"/>
        <n v="53239"/>
        <n v="56379"/>
        <n v="57502"/>
        <n v="58594"/>
        <n v="59959"/>
        <n v="61355"/>
        <n v="62571"/>
        <n v="62694"/>
        <n v="1877"/>
        <n v="4887"/>
        <n v="5249"/>
        <n v="7079"/>
        <n v="7922"/>
        <n v="10316"/>
        <n v="11723"/>
        <n v="12765"/>
        <n v="13533"/>
        <n v="15352"/>
        <n v="15364"/>
        <n v="16953"/>
        <n v="17577"/>
        <n v="17905"/>
        <n v="17896"/>
        <n v="17837"/>
        <n v="17591"/>
        <n v="18708"/>
        <n v="19066"/>
        <n v="18682"/>
        <n v="19423"/>
        <n v="19596"/>
        <n v="19894"/>
        <n v="19937"/>
        <n v="20113"/>
        <n v="20907"/>
        <n v="20623"/>
        <n v="20675"/>
        <n v="21255"/>
        <n v="21705"/>
        <n v="22123"/>
        <n v="22241"/>
        <n v="30646"/>
        <n v="30669"/>
        <n v="30634"/>
        <n v="30660"/>
        <n v="29977"/>
        <n v="29390"/>
        <n v="28511"/>
        <n v="27114"/>
        <n v="27019"/>
        <n v="26349"/>
        <n v="26325"/>
        <n v="26052"/>
        <n v="25930"/>
        <n v="25439"/>
        <n v="25183"/>
        <n v="25135"/>
        <n v="25127"/>
        <n v="25144"/>
        <n v="25156"/>
        <n v="25069"/>
        <n v="25062"/>
        <n v="11217"/>
        <n v="11405"/>
        <n v="11229"/>
        <n v="11165"/>
        <n v="11057"/>
        <n v="10969"/>
        <n v="11307"/>
        <n v="6405"/>
        <n v="6743"/>
        <n v="4652"/>
        <n v="4564"/>
        <n v="2886"/>
        <n v="3922"/>
        <n v="3942"/>
        <n v="5569"/>
        <n v="6430"/>
        <n v="1974"/>
        <n v="2141"/>
        <n v="37612"/>
        <n v="37819"/>
        <n v="38021"/>
        <n v="38266"/>
        <n v="38273"/>
        <n v="39032"/>
        <n v="39567"/>
        <n v="39430"/>
        <n v="40595"/>
        <n v="40905"/>
        <n v="41848"/>
        <n v="42724"/>
        <n v="44640"/>
        <n v="45654"/>
        <n v="45943"/>
        <n v="46074"/>
        <n v="47048"/>
        <n v="4853"/>
        <n v="6018"/>
        <n v="6328"/>
        <n v="9110"/>
        <n v="9775"/>
        <n v="10064"/>
        <n v="24815"/>
        <n v="25022"/>
        <n v="25224"/>
        <n v="25231"/>
        <n v="25990"/>
        <n v="26525"/>
        <n v="26388"/>
        <n v="26710"/>
        <n v="27341"/>
        <n v="27690"/>
        <n v="27821"/>
        <n v="28397"/>
        <n v="8189"/>
        <n v="27291"/>
        <n v="27914"/>
        <n v="29006"/>
        <n v="29135"/>
        <n v="31359"/>
        <n v="32009"/>
        <n v="31718"/>
        <n v="32774"/>
        <n v="33277"/>
        <n v="34311"/>
        <n v="34951"/>
        <n v="36478"/>
        <n v="38543"/>
        <n v="39199"/>
        <n v="39623"/>
        <n v="41363"/>
        <n v="43005"/>
        <n v="44169"/>
        <n v="44784"/>
        <n v="45406"/>
        <n v="5095"/>
        <n v="8019"/>
        <n v="8309"/>
        <n v="9365"/>
        <n v="10399"/>
        <n v="11796"/>
        <n v="13130"/>
        <n v="13554"/>
        <n v="14890"/>
        <n v="15894"/>
        <n v="17404"/>
        <n v="17783"/>
        <n v="13754"/>
        <n v="14039"/>
        <n v="14168"/>
        <n v="14812"/>
        <n v="15123"/>
        <n v="16093"/>
        <n v="16824"/>
        <n v="17480"/>
        <n v="17884"/>
        <n v="18554"/>
        <n v="18918"/>
        <n v="19161"/>
        <n v="9872"/>
        <n v="9490"/>
        <n v="8909"/>
        <n v="8789"/>
        <n v="8589"/>
        <n v="8557"/>
        <n v="4979"/>
        <n v="5273"/>
        <n v="9581"/>
        <n v="10933"/>
        <n v="11712"/>
        <n v="12368"/>
        <n v="15018"/>
        <n v="19444"/>
        <n v="22451"/>
        <n v="23797"/>
        <n v="25252"/>
        <n v="28277"/>
        <n v="31475"/>
        <n v="35140"/>
        <n v="5713"/>
        <n v="6873"/>
        <n v="7529"/>
        <n v="12667"/>
        <n v="14936"/>
        <n v="15982"/>
        <n v="16823"/>
        <n v="18099"/>
        <n v="19254"/>
        <n v="20086"/>
        <n v="2687"/>
        <n v="2711"/>
        <n v="3718"/>
        <n v="3959"/>
        <n v="4294"/>
        <n v="5905"/>
        <n v="6627"/>
        <n v="7665"/>
        <n v="8279"/>
        <n v="12071"/>
        <n v="16242"/>
        <n v="16251"/>
        <n v="16759"/>
        <n v="16903"/>
        <n v="17257"/>
        <n v="17901"/>
        <n v="19389"/>
        <n v="19814"/>
        <n v="22725"/>
        <n v="23376"/>
        <n v="24732"/>
        <n v="24864"/>
        <n v="25657"/>
        <n v="4579"/>
        <n v="5230"/>
        <n v="5530"/>
        <n v="5959"/>
        <n v="9304"/>
        <n v="9898"/>
        <n v="10042"/>
        <n v="9955"/>
        <n v="10419"/>
        <n v="10545"/>
        <n v="12702"/>
        <n v="13198"/>
        <n v="6433"/>
        <n v="6390"/>
        <n v="6500"/>
        <n v="5274"/>
        <n v="5708"/>
        <n v="5957"/>
        <n v="6560"/>
        <n v="7468"/>
        <n v="389"/>
        <n v="4449"/>
        <n v="3131"/>
        <n v="3171"/>
        <n v="5125"/>
        <n v="5473"/>
        <n v="5563"/>
        <n v="6414"/>
        <n v="6705"/>
        <n v="8264"/>
        <n v="9742"/>
        <n v="10066"/>
        <n v="1883"/>
        <n v="2571"/>
        <n v="3519"/>
        <n v="4044"/>
        <n v="19471"/>
        <n v="19922"/>
        <n v="21198"/>
        <n v="20993"/>
        <n v="21233"/>
        <n v="21650"/>
        <n v="21435"/>
        <n v="22093"/>
        <n v="22378"/>
        <n v="22608"/>
        <n v="22675"/>
        <n v="1606"/>
        <n v="14914"/>
        <n v="15365"/>
        <n v="16641"/>
        <n v="16881"/>
        <n v="16988"/>
        <n v="17188"/>
        <n v="17255"/>
        <n v="4127"/>
        <n v="3814"/>
        <n v="26989"/>
        <n v="27808"/>
        <n v="27734"/>
        <n v="27424"/>
        <n v="27336"/>
        <n v="27222"/>
        <n v="27522"/>
        <n v="27847"/>
        <n v="10599"/>
        <n v="11040"/>
        <n v="10942"/>
        <n v="11267"/>
        <n v="16390"/>
        <n v="16316"/>
        <n v="16122"/>
        <n v="16034"/>
        <n v="15920"/>
        <n v="1836"/>
        <n v="1864"/>
        <n v="2317"/>
        <n v="1288"/>
        <n v="19048"/>
        <n v="19370"/>
        <n v="19658"/>
        <n v="19999"/>
        <n v="21099"/>
        <n v="21155"/>
        <n v="22416"/>
        <n v="23283"/>
        <n v="24081"/>
        <n v="24521"/>
        <n v="25908"/>
        <n v="27099"/>
        <n v="27780"/>
        <n v="30027"/>
        <n v="31017"/>
        <n v="32123"/>
        <n v="32509"/>
        <n v="33244"/>
        <n v="4787"/>
        <n v="8838"/>
        <n v="10294"/>
        <n v="10975"/>
        <n v="13222"/>
        <n v="13926"/>
        <n v="14359"/>
        <n v="14652"/>
        <n v="11381"/>
        <n v="12127"/>
        <n v="13249"/>
        <n v="14301"/>
        <n v="15036"/>
        <n v="16150"/>
        <n v="16697"/>
        <n v="17569"/>
        <n v="18349"/>
        <n v="18991"/>
        <n v="19853"/>
        <n v="20991"/>
        <n v="22420"/>
        <n v="23090"/>
        <n v="23280"/>
        <n v="24382"/>
        <n v="25331"/>
        <n v="25370"/>
        <n v="26425"/>
        <n v="26701"/>
        <n v="27356"/>
        <n v="28089"/>
        <n v="28537"/>
        <n v="29849"/>
        <n v="2906"/>
        <n v="4556"/>
        <n v="7334"/>
        <n v="8220"/>
        <n v="8868"/>
        <n v="9923"/>
        <n v="10507"/>
        <n v="11143"/>
        <n v="11425"/>
        <n v="12021"/>
        <n v="10428"/>
        <n v="10894"/>
        <n v="11489"/>
        <n v="11861"/>
        <n v="11871"/>
        <n v="13009"/>
        <n v="13372"/>
        <n v="13588"/>
        <n v="13889"/>
        <n v="13928"/>
        <n v="14275"/>
        <n v="14372"/>
        <n v="14438"/>
        <n v="15154"/>
        <n v="24562"/>
        <n v="25366"/>
        <n v="25901"/>
        <n v="25973"/>
        <n v="25637"/>
        <n v="25820"/>
        <n v="25828"/>
        <n v="25852"/>
        <n v="26106"/>
        <n v="26315"/>
        <n v="26807"/>
        <n v="26775"/>
        <n v="27259"/>
        <n v="27852"/>
        <n v="28577"/>
        <n v="28989"/>
        <n v="29311"/>
        <n v="12599"/>
        <n v="13403"/>
        <n v="13475"/>
        <n v="13658"/>
        <n v="13666"/>
        <n v="13690"/>
        <n v="13899"/>
        <n v="14078"/>
        <n v="14218"/>
        <n v="14491"/>
        <n v="15148"/>
        <n v="15832"/>
        <n v="11669"/>
        <n v="11333"/>
        <n v="11260"/>
        <n v="11310"/>
        <n v="5570"/>
        <n v="5861"/>
        <n v="6444"/>
        <n v="7661"/>
        <n v="4462"/>
        <n v="4562"/>
        <n v="4884"/>
        <n v="5181"/>
        <n v="3525"/>
        <n v="5013"/>
        <n v="5527"/>
        <n v="5815"/>
        <n v="7016"/>
        <n v="9228"/>
        <n v="11858"/>
        <n v="13008"/>
        <n v="13291"/>
        <n v="14505"/>
        <n v="18121"/>
        <n v="18886"/>
        <n v="20308"/>
        <n v="22165"/>
        <n v="4385"/>
        <n v="5008"/>
        <n v="5971"/>
        <n v="6283"/>
        <n v="10264"/>
        <n v="11686"/>
        <n v="12896"/>
        <n v="4940"/>
        <n v="5846"/>
        <n v="6033"/>
        <n v="6945"/>
        <n v="7335"/>
        <n v="7982"/>
        <n v="10380"/>
        <n v="11530"/>
        <n v="11794"/>
        <n v="12003"/>
        <n v="12263"/>
        <n v="12248"/>
        <n v="12402"/>
        <n v="12678"/>
        <n v="13584"/>
        <n v="14254"/>
        <n v="14888"/>
        <n v="14978"/>
        <n v="15269"/>
        <n v="1070"/>
        <n v="1990"/>
        <n v="2281"/>
        <n v="5528"/>
        <n v="6273"/>
        <n v="6987"/>
        <n v="7257"/>
        <n v="7563"/>
        <n v="7653"/>
        <n v="5512"/>
        <n v="5497"/>
        <n v="3112"/>
        <n v="3380"/>
        <n v="1263"/>
        <n v="1363"/>
        <n v="1397"/>
        <n v="2053"/>
        <n v="1873"/>
        <n v="17999"/>
        <n v="18235"/>
        <n v="18771"/>
        <n v="18601"/>
        <n v="18807"/>
        <n v="18584"/>
        <n v="18457"/>
        <n v="18588"/>
        <n v="19481"/>
        <n v="19351"/>
        <n v="21213"/>
        <n v="22429"/>
        <n v="22495"/>
        <n v="23295"/>
        <n v="24516"/>
        <n v="25780"/>
        <n v="26067"/>
        <n v="26308"/>
        <n v="1477"/>
        <n v="4235"/>
        <n v="7604"/>
        <n v="7891"/>
        <n v="6004"/>
        <n v="6774"/>
        <n v="6871"/>
        <n v="7233"/>
        <n v="7594"/>
        <n v="13440"/>
        <n v="13270"/>
        <n v="12815"/>
        <n v="12410"/>
        <n v="12360"/>
        <n v="12231"/>
        <n v="11928"/>
        <n v="11642"/>
        <n v="10967"/>
        <n v="10936"/>
        <n v="7387"/>
        <n v="7987"/>
        <n v="9099"/>
        <n v="9027"/>
        <n v="9751"/>
        <n v="10585"/>
        <n v="11487"/>
        <n v="11897"/>
        <n v="12145"/>
        <n v="13638"/>
        <n v="16384"/>
        <n v="18259"/>
        <n v="19141"/>
        <n v="21372"/>
        <n v="3092"/>
        <n v="4330"/>
        <n v="8570"/>
        <n v="5101"/>
        <n v="6022"/>
        <n v="6077"/>
        <n v="6619"/>
        <n v="7264"/>
        <n v="4045"/>
        <n v="3973"/>
        <n v="3937"/>
        <n v="14089"/>
        <n v="15187"/>
        <n v="15287"/>
        <n v="15621"/>
        <n v="15182"/>
        <n v="14956"/>
        <n v="15406"/>
        <n v="15410"/>
        <n v="15615"/>
        <n v="15623"/>
        <n v="15960"/>
        <n v="16562"/>
        <n v="17481"/>
        <n v="17872"/>
        <n v="18233"/>
        <n v="19587"/>
        <n v="1839"/>
        <n v="3818"/>
        <n v="4704"/>
        <n v="4996"/>
        <n v="5203"/>
        <n v="5378"/>
        <n v="5677"/>
        <n v="5689"/>
        <n v="6429"/>
        <n v="6484"/>
        <n v="7838"/>
        <n v="9882"/>
        <n v="9971"/>
        <n v="9103"/>
        <n v="9098"/>
        <n v="9034"/>
        <n v="8988"/>
        <n v="8976"/>
        <n v="2003"/>
        <n v="3033"/>
        <n v="3949"/>
        <n v="4732"/>
        <n v="951"/>
        <n v="2703"/>
        <n v="1064"/>
        <n v="27735"/>
        <n v="28233"/>
        <n v="29277"/>
        <n v="30549"/>
        <n v="31197"/>
        <n v="33232"/>
        <n v="33634"/>
        <n v="34593"/>
        <n v="36060"/>
        <n v="37366"/>
        <n v="39984"/>
        <n v="42498"/>
        <n v="43619"/>
        <n v="45141"/>
        <n v="46106"/>
        <n v="46537"/>
        <n v="47877"/>
        <n v="5545"/>
        <n v="7861"/>
        <n v="8111"/>
        <n v="8471"/>
        <n v="8711"/>
        <n v="9614"/>
        <n v="10848"/>
        <n v="11855"/>
        <n v="16667"/>
        <n v="17306"/>
        <n v="18804"/>
        <n v="19493"/>
        <n v="18733"/>
        <n v="19131"/>
        <n v="20806"/>
        <n v="20968"/>
        <n v="21024"/>
        <n v="21257"/>
        <n v="21556"/>
        <n v="21876"/>
        <n v="22358"/>
        <n v="22382"/>
        <n v="23778"/>
        <n v="24429"/>
        <n v="3955"/>
        <n v="21665"/>
        <n v="22061"/>
        <n v="22669"/>
        <n v="23246"/>
        <n v="23210"/>
        <n v="23033"/>
        <n v="23441"/>
        <n v="23523"/>
        <n v="24569"/>
        <n v="24618"/>
        <n v="2079"/>
        <n v="13893"/>
        <n v="14470"/>
        <n v="7434"/>
        <n v="7322"/>
        <n v="6974"/>
        <n v="1783"/>
        <n v="2746"/>
        <n v="4417"/>
        <n v="4557"/>
        <n v="5826"/>
        <n v="6306"/>
        <n v="8905"/>
        <n v="1211"/>
        <n v="1996"/>
        <n v="10844"/>
        <n v="11453"/>
        <n v="12393"/>
        <n v="12816"/>
        <n v="12977"/>
        <n v="12761"/>
        <n v="13115"/>
        <n v="13576"/>
        <n v="13974"/>
        <n v="14680"/>
        <n v="14874"/>
        <n v="15877"/>
        <n v="1640"/>
        <n v="3245"/>
        <n v="3528"/>
        <n v="6816"/>
        <n v="7170"/>
        <n v="7320"/>
        <n v="3971"/>
        <n v="3980"/>
        <n v="4080"/>
        <n v="4899"/>
        <n v="14277"/>
        <n v="14429"/>
        <n v="14405"/>
        <n v="14581"/>
        <n v="14919"/>
        <n v="14863"/>
        <n v="14835"/>
        <n v="14761"/>
        <n v="14688"/>
        <n v="14995"/>
        <n v="15033"/>
        <n v="15472"/>
        <n v="15484"/>
        <n v="16491"/>
        <n v="16461"/>
        <n v="16758"/>
        <n v="17365"/>
        <n v="920"/>
        <n v="1506"/>
        <n v="2931"/>
        <n v="3647"/>
        <n v="3684"/>
        <n v="3981"/>
        <n v="11309"/>
        <n v="11285"/>
        <n v="11201"/>
        <n v="11127"/>
        <n v="10861"/>
        <n v="10880"/>
        <n v="10863"/>
        <n v="10900"/>
        <n v="4356"/>
        <n v="4960"/>
        <n v="5168"/>
        <n v="5704"/>
        <n v="6038"/>
        <n v="6214"/>
        <n v="6830"/>
        <n v="8339"/>
        <n v="9018"/>
        <n v="9442"/>
        <n v="10242"/>
        <n v="11922"/>
        <n v="1308"/>
        <n v="2349"/>
        <n v="3429"/>
        <n v="3939"/>
        <n v="4247"/>
        <n v="5942"/>
        <n v="1605"/>
        <n v="143"/>
        <n v="579"/>
        <n v="981"/>
        <n v="26242"/>
        <n v="26548"/>
        <n v="27045"/>
        <n v="27293"/>
        <n v="27544"/>
        <n v="28130"/>
        <n v="28689"/>
        <n v="28406"/>
        <n v="28627"/>
        <n v="28664"/>
        <n v="28904"/>
        <n v="28927"/>
        <n v="29757"/>
        <n v="29793"/>
        <n v="30625"/>
        <n v="31918"/>
        <n v="33755"/>
        <n v="34807"/>
        <n v="35687"/>
        <n v="37004"/>
        <n v="3212"/>
        <n v="3224"/>
        <n v="7246"/>
        <n v="14044"/>
        <n v="14326"/>
        <n v="15603"/>
        <n v="15434"/>
        <n v="15770"/>
        <n v="15780"/>
        <n v="16020"/>
        <n v="16073"/>
        <n v="16136"/>
        <n v="16185"/>
        <n v="16329"/>
        <n v="16689"/>
        <n v="17123"/>
        <n v="17658"/>
        <n v="18442"/>
        <n v="19142"/>
        <n v="10350"/>
        <n v="10150"/>
        <n v="10119"/>
        <n v="9839"/>
        <n v="9725"/>
        <n v="9598"/>
        <n v="9455"/>
        <n v="10102"/>
        <n v="10704"/>
        <n v="11095"/>
        <n v="11223"/>
        <n v="11902"/>
        <n v="12780"/>
        <n v="13052"/>
        <n v="14332"/>
        <n v="14665"/>
        <n v="15737"/>
        <n v="16233"/>
        <n v="16596"/>
        <n v="21013"/>
        <n v="23403"/>
        <n v="25425"/>
        <n v="26976"/>
        <n v="27899"/>
        <n v="27912"/>
        <n v="29161"/>
        <n v="30033"/>
        <n v="29465"/>
        <n v="2119"/>
        <n v="4685"/>
        <n v="5639"/>
        <n v="5866"/>
        <n v="6815"/>
        <n v="8370"/>
        <n v="13199"/>
        <n v="14744"/>
        <n v="15707"/>
        <n v="17711"/>
        <n v="4667"/>
        <n v="5526"/>
        <n v="6054"/>
        <n v="6897"/>
        <n v="6924"/>
        <n v="7116"/>
        <n v="8604"/>
        <n v="9380"/>
        <n v="10002"/>
        <n v="10008"/>
        <n v="10029"/>
        <n v="10146"/>
        <n v="3036"/>
        <n v="2502"/>
        <n v="2219"/>
        <n v="2171"/>
        <n v="397"/>
        <n v="1581"/>
        <n v="5290"/>
        <n v="5614"/>
        <n v="5945"/>
        <n v="6276"/>
        <n v="6659"/>
        <n v="3029"/>
        <n v="4058"/>
        <n v="2380"/>
        <n v="2440"/>
        <n v="454"/>
        <n v="1126"/>
        <n v="39"/>
        <n v="201"/>
        <n v="3874"/>
        <n v="4694"/>
        <n v="6349"/>
        <n v="6881"/>
        <n v="7001"/>
        <n v="7571"/>
        <n v="8237"/>
        <n v="8597"/>
        <n v="8969"/>
        <n v="9592"/>
        <n v="1578"/>
        <n v="2258"/>
        <n v="4567"/>
        <n v="4769"/>
        <n v="6197"/>
        <n v="6868"/>
        <n v="7136"/>
        <n v="7769"/>
        <n v="7961"/>
        <n v="8003"/>
        <n v="8226"/>
        <n v="8615"/>
        <n v="8657"/>
        <n v="8740"/>
        <n v="9000"/>
        <n v="9524"/>
        <n v="9632"/>
        <n v="9760"/>
        <n v="137"/>
        <n v="4077"/>
        <n v="4095"/>
        <n v="4634"/>
        <n v="4644"/>
        <n v="4724"/>
        <n v="5223"/>
        <n v="5505"/>
        <n v="5543"/>
        <n v="3781"/>
        <n v="35"/>
        <n v="9"/>
        <n v="3606"/>
        <n v="3911"/>
        <n v="3983"/>
        <n v="1369"/>
        <n v="3433"/>
        <n v="4192"/>
        <n v="1892"/>
        <n v="2342"/>
        <n v="2573"/>
        <n v="10698"/>
        <n v="11771"/>
        <n v="11964"/>
        <n v="8804"/>
        <n v="8784"/>
        <n v="7283"/>
        <n v="7172"/>
        <n v="7125"/>
        <n v="6896"/>
        <n v="7054"/>
        <n v="7187"/>
        <n v="7181"/>
        <n v="7196"/>
        <n v="7268"/>
        <n v="7318"/>
        <n v="7513"/>
        <n v="678"/>
        <n v="1325"/>
        <n v="5581"/>
        <n v="5621"/>
        <n v="5510"/>
        <n v="5234"/>
        <n v="5204"/>
        <n v="4935"/>
        <n v="4998"/>
        <n v="3307"/>
        <n v="5944"/>
        <n v="6148"/>
        <n v="6424"/>
        <n v="6786"/>
        <n v="4464"/>
        <n v="3426"/>
        <n v="340"/>
        <n v="1310"/>
        <n v="404"/>
        <n v="1197"/>
        <n v="862"/>
        <n v="7644"/>
        <n v="7912"/>
        <n v="8296"/>
        <n v="10393"/>
        <n v="4633"/>
        <n v="5711"/>
        <n v="4129"/>
        <n v="4369"/>
        <n v="1945"/>
        <n v="2989"/>
        <n v="3662"/>
        <n v="1311"/>
        <n v="774"/>
        <n v="1098"/>
        <n v="1317"/>
        <n v="3455"/>
        <n v="3743"/>
        <n v="1914"/>
        <n v="2224"/>
        <n v="361"/>
        <n v="613"/>
        <n v="25382"/>
        <n v="26696"/>
        <n v="28272"/>
        <n v="29489"/>
        <n v="29705"/>
        <n v="29770"/>
        <n v="30251"/>
        <n v="30879"/>
        <n v="31789"/>
        <n v="32117"/>
        <n v="31886"/>
        <n v="31910"/>
        <n v="32337"/>
        <n v="32637"/>
        <n v="32754"/>
        <n v="33318"/>
        <n v="34053"/>
        <n v="34953"/>
        <n v="35282"/>
        <n v="36051"/>
        <n v="36681"/>
        <n v="37060"/>
        <n v="4955"/>
        <n v="5379"/>
        <n v="6886"/>
        <n v="7465"/>
        <n v="14563"/>
        <n v="15163"/>
        <n v="15901"/>
        <n v="16650"/>
        <n v="16866"/>
        <n v="16931"/>
        <n v="17200"/>
        <n v="17528"/>
        <n v="17297"/>
        <n v="17521"/>
        <n v="17638"/>
        <n v="17778"/>
        <n v="18172"/>
        <n v="18240"/>
        <n v="18430"/>
        <n v="19060"/>
        <n v="19084"/>
        <n v="9693"/>
        <n v="10161"/>
        <n v="10156"/>
        <n v="3239"/>
        <n v="7266"/>
        <n v="8038"/>
        <n v="8778"/>
        <n v="8938"/>
        <n v="783"/>
        <n v="3030"/>
        <n v="2548"/>
        <n v="4176"/>
        <n v="24615"/>
        <n v="25639"/>
        <n v="25644"/>
        <n v="26873"/>
        <n v="27396"/>
        <n v="28674"/>
        <n v="28743"/>
        <n v="29122"/>
        <n v="29748"/>
        <n v="30212"/>
        <n v="30204"/>
        <n v="30885"/>
        <n v="32511"/>
        <n v="34554"/>
        <n v="37629"/>
        <n v="39692"/>
        <n v="42528"/>
        <n v="45197"/>
        <n v="48333"/>
        <n v="50111"/>
        <n v="53371"/>
        <n v="55137"/>
        <n v="58033"/>
        <n v="3690"/>
        <n v="4453"/>
        <n v="5395"/>
        <n v="6602"/>
        <n v="8987"/>
        <n v="10290"/>
        <n v="12963"/>
        <n v="17225"/>
        <n v="18902"/>
        <n v="20867"/>
        <n v="21991"/>
        <n v="23786"/>
        <n v="7687"/>
        <n v="8238"/>
        <n v="8527"/>
        <n v="8542"/>
        <n v="8944"/>
        <n v="9370"/>
        <n v="9427"/>
        <n v="10811"/>
        <n v="12338"/>
        <n v="13170"/>
        <n v="13345"/>
        <n v="14920"/>
        <n v="15013"/>
        <n v="16176"/>
        <n v="16876"/>
        <n v="16389"/>
        <n v="16388"/>
        <n v="16403"/>
        <n v="16396"/>
        <n v="16406"/>
        <n v="16383"/>
        <n v="16360"/>
        <n v="16284"/>
        <n v="16276"/>
        <n v="16255"/>
        <n v="16200"/>
        <n v="16183"/>
        <n v="16144"/>
        <n v="16139"/>
        <n v="16147"/>
        <n v="16279"/>
        <n v="16221"/>
        <n v="16413"/>
        <n v="7518"/>
        <n v="8298"/>
        <n v="8495"/>
        <n v="10212"/>
        <n v="11981"/>
        <n v="12287"/>
        <n v="12427"/>
        <n v="12576"/>
        <n v="13392"/>
        <n v="13810"/>
        <n v="2372"/>
        <n v="4581"/>
        <n v="5519"/>
        <n v="5825"/>
        <n v="6740"/>
        <n v="3072"/>
        <n v="4801"/>
        <n v="5374"/>
        <n v="9613"/>
        <n v="11159"/>
        <n v="11185"/>
        <n v="11154"/>
        <n v="11581"/>
        <n v="12806"/>
        <n v="13636"/>
        <n v="17370"/>
        <n v="18015"/>
        <n v="18895"/>
        <n v="20674"/>
        <n v="5123"/>
        <n v="6118"/>
        <n v="6930"/>
        <n v="7754"/>
        <n v="4332"/>
        <n v="4835"/>
        <n v="5868"/>
        <n v="6108"/>
        <n v="6716"/>
        <n v="4646"/>
        <n v="4722"/>
        <n v="4962"/>
        <n v="9303"/>
        <n v="9834"/>
        <n v="9761"/>
        <n v="10612"/>
        <n v="10589"/>
        <n v="10869"/>
        <n v="11133"/>
        <n v="11689"/>
        <n v="11957"/>
        <n v="12017"/>
        <n v="12457"/>
        <n v="12503"/>
        <n v="12627"/>
        <n v="12976"/>
        <n v="533"/>
        <n v="3867"/>
        <n v="4390"/>
        <n v="4678"/>
        <n v="5827"/>
        <n v="5754"/>
        <n v="5731"/>
        <n v="5695"/>
        <n v="20169"/>
        <n v="20208"/>
        <n v="20438"/>
        <n v="20450"/>
        <n v="20427"/>
        <n v="20542"/>
        <n v="20929"/>
        <n v="21354"/>
        <n v="21427"/>
        <n v="21709"/>
        <n v="22525"/>
        <n v="23025"/>
        <n v="23163"/>
        <n v="23228"/>
        <n v="23662"/>
        <n v="2875"/>
        <n v="4008"/>
        <n v="4480"/>
        <n v="8725"/>
        <n v="8764"/>
        <n v="8782"/>
        <n v="8897"/>
        <n v="9684"/>
        <n v="9749"/>
        <n v="9756"/>
        <n v="9897"/>
        <n v="9906"/>
        <n v="9088"/>
        <n v="9100"/>
        <n v="9077"/>
        <n v="9070"/>
        <n v="9111"/>
        <n v="4919"/>
        <n v="5319"/>
        <n v="5893"/>
        <n v="6136"/>
        <n v="6648"/>
        <n v="8584"/>
        <n v="8869"/>
        <n v="9572"/>
        <n v="10087"/>
        <n v="10327"/>
        <n v="5360"/>
        <n v="7192"/>
        <n v="3034"/>
        <n v="3583"/>
        <n v="18432"/>
        <n v="18648"/>
        <n v="18900"/>
        <n v="18910"/>
        <n v="19087"/>
        <n v="19124"/>
        <n v="19432"/>
        <n v="19242"/>
        <n v="19184"/>
        <n v="19178"/>
        <n v="19288"/>
        <n v="19929"/>
        <n v="20448"/>
        <n v="20961"/>
        <n v="21647"/>
        <n v="22137"/>
        <n v="23234"/>
        <n v="24199"/>
        <n v="24773"/>
        <n v="8095"/>
        <n v="8105"/>
        <n v="8148"/>
        <n v="8456"/>
        <n v="8266"/>
        <n v="8274"/>
        <n v="8384"/>
        <n v="8895"/>
        <n v="9065"/>
        <n v="9079"/>
        <n v="9095"/>
        <n v="9789"/>
        <n v="10133"/>
        <n v="9549"/>
        <n v="9483"/>
        <n v="9477"/>
        <n v="9499"/>
        <n v="9570"/>
        <n v="9594"/>
        <n v="7438"/>
        <n v="8044"/>
        <n v="8049"/>
        <n v="8089"/>
        <n v="8067"/>
        <n v="8045"/>
        <n v="8494"/>
        <n v="8593"/>
        <n v="8794"/>
        <n v="9627"/>
        <n v="10405"/>
        <n v="11148"/>
        <n v="11693"/>
        <n v="12228"/>
        <n v="12538"/>
        <n v="335"/>
        <n v="969"/>
        <n v="2575"/>
        <n v="5306"/>
        <n v="5729"/>
        <n v="5828"/>
        <n v="6688"/>
        <n v="6962"/>
        <n v="2458"/>
        <n v="4152"/>
        <n v="4440"/>
        <n v="5386"/>
        <n v="5398"/>
        <n v="5434"/>
        <n v="6256"/>
        <n v="6526"/>
        <n v="6841"/>
        <n v="7491"/>
        <n v="7779"/>
        <n v="750"/>
        <n v="1822"/>
        <n v="1291"/>
        <n v="1587"/>
        <n v="2699"/>
        <n v="2843"/>
        <n v="12440"/>
        <n v="13317"/>
        <n v="15273"/>
        <n v="16134"/>
        <n v="16438"/>
        <n v="16453"/>
        <n v="16838"/>
        <n v="17286"/>
        <n v="18063"/>
        <n v="18663"/>
        <n v="18756"/>
        <n v="19000"/>
        <n v="19483"/>
        <n v="19795"/>
        <n v="5023"/>
        <n v="5623"/>
        <n v="5716"/>
        <n v="6243"/>
        <n v="6555"/>
        <n v="7189"/>
        <n v="5015"/>
        <n v="2560"/>
        <n v="5229"/>
        <n v="5554"/>
        <n v="5206"/>
        <n v="5422"/>
        <n v="7652"/>
        <n v="8401"/>
        <n v="12097"/>
        <n v="728"/>
        <n v="3590"/>
        <n v="2402"/>
        <n v="2752"/>
        <n v="3779"/>
        <n v="5655"/>
        <n v="3391"/>
        <n v="3397"/>
        <n v="4253"/>
        <n v="8807"/>
        <n v="8817"/>
        <n v="9459"/>
        <n v="9924"/>
        <n v="9975"/>
        <n v="9980"/>
        <n v="10141"/>
        <n v="10672"/>
        <n v="11461"/>
        <n v="12643"/>
        <n v="12901"/>
        <n v="13973"/>
        <n v="14943"/>
        <n v="15172"/>
        <n v="17005"/>
        <n v="17412"/>
        <n v="18080"/>
        <n v="19158"/>
        <n v="3609"/>
        <n v="4476"/>
        <n v="5324"/>
        <n v="5330"/>
        <n v="7646"/>
        <n v="8059"/>
        <n v="3640"/>
        <n v="4404"/>
        <n v="6695"/>
        <n v="6713"/>
        <n v="6734"/>
        <n v="6750"/>
        <n v="6709"/>
        <n v="6701"/>
        <n v="6696"/>
        <n v="6687"/>
        <n v="3586"/>
        <n v="3626"/>
        <n v="6133"/>
        <n v="6403"/>
        <n v="6473"/>
        <n v="6595"/>
        <n v="6848"/>
        <n v="7534"/>
        <n v="663"/>
        <n v="4102"/>
        <n v="4287"/>
        <n v="4768"/>
        <n v="2041"/>
        <n v="2297"/>
        <n v="2800"/>
        <n v="4228"/>
        <n v="7239"/>
        <n v="7959"/>
        <n v="1955"/>
        <n v="5425"/>
        <n v="6059"/>
        <n v="93"/>
        <n v="303"/>
        <n v="315"/>
        <n v="327"/>
        <n v="499"/>
        <n v="9973"/>
        <n v="10045"/>
        <n v="10103"/>
        <n v="10306"/>
        <n v="10502"/>
        <n v="10554"/>
        <n v="10781"/>
        <n v="10887"/>
        <n v="12823"/>
        <n v="14139"/>
        <n v="15339"/>
        <n v="15989"/>
        <n v="16427"/>
        <n v="16751"/>
        <n v="16865"/>
        <n v="961"/>
        <n v="2683"/>
        <n v="5483"/>
        <n v="6376"/>
        <n v="6906"/>
        <n v="6914"/>
        <n v="1517"/>
        <n v="16235"/>
        <n v="16620"/>
        <n v="16928"/>
        <n v="17135"/>
        <n v="17143"/>
        <n v="17280"/>
        <n v="17295"/>
        <n v="17359"/>
        <n v="17813"/>
        <n v="18203"/>
        <n v="18294"/>
        <n v="18872"/>
        <n v="19521"/>
        <n v="20327"/>
        <n v="20748"/>
        <n v="20859"/>
        <n v="21126"/>
        <n v="21182"/>
        <n v="4772"/>
        <n v="5171"/>
        <n v="5479"/>
        <n v="5789"/>
        <n v="6227"/>
        <n v="6617"/>
        <n v="6943"/>
        <n v="7469"/>
        <n v="8110"/>
        <n v="8470"/>
        <n v="8544"/>
        <n v="8697"/>
        <n v="8851"/>
        <n v="11444"/>
        <n v="11451"/>
        <n v="11466"/>
        <n v="11546"/>
        <n v="11532"/>
        <n v="11520"/>
        <n v="11434"/>
        <n v="11547"/>
        <n v="4026"/>
        <n v="4067"/>
        <n v="4093"/>
        <n v="4316"/>
        <n v="1268"/>
        <n v="3879"/>
        <n v="15147"/>
        <n v="15307"/>
        <n v="15325"/>
        <n v="15649"/>
        <n v="15697"/>
        <n v="16010"/>
        <n v="16182"/>
        <n v="16325"/>
        <n v="2669"/>
        <n v="2911"/>
        <n v="13047"/>
        <n v="13207"/>
        <n v="13225"/>
        <n v="13273"/>
        <n v="13263"/>
        <n v="6568"/>
        <n v="6685"/>
        <n v="6970"/>
        <n v="6990"/>
        <n v="7067"/>
        <n v="7256"/>
        <n v="8960"/>
        <n v="2114"/>
        <n v="1854"/>
        <n v="2296"/>
        <n v="4451"/>
        <n v="4549"/>
        <n v="4427"/>
        <n v="4496"/>
        <n v="16167"/>
        <n v="16810"/>
        <n v="16845"/>
        <n v="16897"/>
        <n v="16873"/>
        <n v="17248"/>
        <n v="17520"/>
        <n v="7397"/>
        <n v="7408"/>
        <n v="9489"/>
        <n v="9465"/>
        <n v="4138"/>
        <n v="1531"/>
        <n v="2515"/>
        <n v="5668"/>
        <n v="6167"/>
        <n v="1341"/>
        <n v="4555"/>
        <n v="37013"/>
        <n v="37455"/>
        <n v="37613"/>
        <n v="37632"/>
        <n v="38165"/>
        <n v="38170"/>
        <n v="38990"/>
        <n v="39112"/>
        <n v="39132"/>
        <n v="39068"/>
        <n v="39363"/>
        <n v="39339"/>
        <n v="39519"/>
        <n v="40578"/>
        <n v="40838"/>
        <n v="41004"/>
        <n v="41204"/>
        <n v="42167"/>
        <n v="42378"/>
        <n v="42483"/>
        <n v="42993"/>
        <n v="943"/>
        <n v="9531"/>
        <n v="9545"/>
        <n v="9564"/>
        <n v="9582"/>
        <n v="9928"/>
        <n v="10223"/>
        <n v="10503"/>
        <n v="11123"/>
        <n v="11255"/>
        <n v="11421"/>
        <n v="11621"/>
        <n v="11850"/>
        <n v="11987"/>
        <n v="12092"/>
        <n v="12602"/>
        <n v="27130"/>
        <n v="27566"/>
        <n v="27571"/>
        <n v="28065"/>
        <n v="28163"/>
        <n v="28063"/>
        <n v="28051"/>
        <n v="28179"/>
        <n v="7501"/>
        <n v="7476"/>
        <n v="7490"/>
        <n v="7635"/>
        <n v="7695"/>
        <n v="7675"/>
        <n v="7737"/>
        <n v="7718"/>
        <n v="8286"/>
        <n v="8268"/>
        <n v="8522"/>
        <n v="9055"/>
        <n v="9961"/>
        <n v="1719"/>
        <n v="2339"/>
        <n v="5252"/>
        <n v="5163"/>
        <n v="13361"/>
        <n v="13601"/>
        <n v="13642"/>
        <n v="13654"/>
        <n v="13990"/>
        <n v="13966"/>
        <n v="14142"/>
        <n v="14485"/>
        <n v="14928"/>
        <n v="15246"/>
        <n v="15393"/>
        <n v="15955"/>
        <n v="16012"/>
        <n v="4193"/>
        <n v="4916"/>
        <n v="5576"/>
        <n v="9559"/>
        <n v="9558"/>
        <n v="9636"/>
        <n v="4348"/>
        <n v="4757"/>
        <n v="4761"/>
        <n v="3258"/>
        <n v="11881"/>
        <n v="11943"/>
        <n v="11988"/>
        <n v="12008"/>
        <n v="12051"/>
        <n v="12123"/>
        <n v="12144"/>
        <n v="12168"/>
        <n v="12180"/>
        <n v="12322"/>
        <n v="12379"/>
        <n v="12808"/>
        <n v="12953"/>
        <n v="13350"/>
        <n v="13434"/>
        <n v="13605"/>
        <n v="118"/>
        <n v="538"/>
        <n v="2309"/>
        <n v="10291"/>
        <n v="10307"/>
        <n v="10352"/>
        <n v="10372"/>
        <n v="10354"/>
        <n v="10374"/>
        <n v="11968"/>
        <n v="12038"/>
        <n v="12082"/>
        <n v="12185"/>
        <n v="12329"/>
        <n v="4197"/>
        <n v="4341"/>
        <n v="1443"/>
        <n v="1129"/>
        <n v="1063"/>
        <n v="20460"/>
        <n v="20801"/>
        <n v="21157"/>
        <n v="21813"/>
        <n v="21819"/>
        <n v="22328"/>
        <n v="21858"/>
        <n v="21951"/>
        <n v="22218"/>
        <n v="22213"/>
        <n v="22355"/>
        <n v="3134"/>
        <n v="3475"/>
        <n v="4487"/>
        <n v="4493"/>
        <n v="5388"/>
        <n v="17326"/>
        <n v="16856"/>
        <n v="16825"/>
        <n v="1906"/>
        <n v="14873"/>
        <n v="15173"/>
        <n v="15512"/>
        <n v="15604"/>
        <n v="15999"/>
        <n v="16340"/>
        <n v="16557"/>
        <n v="16615"/>
        <n v="17758"/>
        <n v="18068"/>
        <n v="18597"/>
        <n v="5215"/>
        <n v="5515"/>
        <n v="5854"/>
        <n v="5951"/>
        <n v="6166"/>
        <n v="6507"/>
        <n v="6519"/>
        <n v="6692"/>
        <n v="7634"/>
        <n v="7797"/>
        <n v="8308"/>
        <n v="9493"/>
        <n v="9538"/>
        <n v="9556"/>
        <n v="6203"/>
        <n v="6152"/>
        <n v="6099"/>
        <n v="6056"/>
        <n v="6112"/>
        <n v="5985"/>
        <n v="949"/>
        <n v="4937"/>
        <n v="4957"/>
        <n v="4926"/>
        <n v="4873"/>
        <n v="4820"/>
        <n v="4838"/>
        <n v="8501"/>
        <n v="8421"/>
        <n v="8349"/>
        <n v="8190"/>
        <n v="7508"/>
        <n v="7182"/>
        <n v="7145"/>
        <n v="3024"/>
        <n v="3144"/>
        <n v="290"/>
        <n v="333"/>
        <n v="953"/>
        <n v="922"/>
        <n v="3806"/>
        <n v="4151"/>
        <n v="1520"/>
        <n v="2129"/>
        <n v="2276"/>
        <n v="1563"/>
        <n v="1861"/>
        <n v="8450"/>
        <n v="8464"/>
        <n v="8884"/>
        <n v="9270"/>
        <n v="9768"/>
        <n v="10175"/>
        <n v="11496"/>
        <n v="11503"/>
        <n v="2680"/>
        <n v="4860"/>
        <n v="5283"/>
        <n v="5299"/>
        <n v="5383"/>
        <n v="3446"/>
        <n v="13172"/>
        <n v="14280"/>
        <n v="14458"/>
        <n v="15141"/>
        <n v="15497"/>
        <n v="15983"/>
        <n v="16254"/>
        <n v="16544"/>
        <n v="17088"/>
        <n v="18374"/>
        <n v="19118"/>
        <n v="19438"/>
        <n v="21065"/>
        <n v="21090"/>
        <n v="21898"/>
        <n v="22852"/>
        <n v="2044"/>
        <n v="4631"/>
        <n v="5852"/>
        <n v="6299"/>
        <n v="6885"/>
        <n v="7175"/>
        <n v="7916"/>
        <n v="8145"/>
        <n v="8541"/>
        <n v="8569"/>
        <n v="8577"/>
        <n v="8585"/>
        <n v="8414"/>
        <n v="8399"/>
        <n v="8392"/>
        <n v="692"/>
        <n v="339"/>
        <n v="9349"/>
        <n v="10710"/>
        <n v="12018"/>
        <n v="12222"/>
        <n v="12760"/>
        <n v="12862"/>
        <n v="13156"/>
        <n v="13367"/>
        <n v="14334"/>
        <n v="14954"/>
        <n v="15242"/>
        <n v="15554"/>
        <n v="15884"/>
        <n v="16470"/>
        <n v="17075"/>
        <n v="17706"/>
        <n v="17982"/>
        <n v="19642"/>
        <n v="1528"/>
        <n v="3387"/>
        <n v="3732"/>
        <n v="5609"/>
        <n v="6658"/>
        <n v="8708"/>
        <n v="9146"/>
        <n v="9766"/>
        <n v="10054"/>
        <n v="10314"/>
        <n v="11865"/>
        <n v="2710"/>
        <n v="3022"/>
        <n v="7658"/>
        <n v="8775"/>
        <n v="6407"/>
        <n v="14801"/>
        <n v="14819"/>
        <n v="14926"/>
        <n v="15029"/>
        <n v="15229"/>
        <n v="15323"/>
        <n v="15573"/>
        <n v="15580"/>
        <n v="15610"/>
        <n v="16013"/>
        <n v="16207"/>
        <n v="16245"/>
        <n v="16354"/>
        <n v="16447"/>
        <n v="16755"/>
        <n v="16945"/>
        <n v="17219"/>
        <n v="17239"/>
        <n v="17925"/>
        <n v="17940"/>
        <n v="18171"/>
        <n v="1710"/>
        <n v="1509"/>
        <n v="14357"/>
        <n v="14377"/>
        <n v="14389"/>
        <n v="14396"/>
        <n v="14370"/>
        <n v="10246"/>
        <n v="10552"/>
        <n v="10714"/>
        <n v="11028"/>
        <n v="11218"/>
        <n v="3219"/>
        <n v="7809"/>
        <n v="11266"/>
        <n v="11870"/>
        <n v="11882"/>
        <n v="12005"/>
        <n v="12697"/>
        <n v="12940"/>
        <n v="13292"/>
        <n v="13397"/>
        <n v="13452"/>
        <n v="13543"/>
        <n v="14224"/>
        <n v="16505"/>
        <n v="17755"/>
        <n v="19899"/>
        <n v="21072"/>
        <n v="21137"/>
        <n v="1896"/>
        <n v="7936"/>
        <n v="1804"/>
        <n v="10014"/>
        <n v="10035"/>
        <n v="10030"/>
        <n v="10000"/>
        <n v="10003"/>
        <n v="10012"/>
        <n v="10059"/>
        <n v="9859"/>
        <n v="10249"/>
        <n v="10254"/>
        <n v="10558"/>
        <n v="11018"/>
        <n v="12245"/>
        <n v="12413"/>
        <n v="13119"/>
        <n v="13464"/>
        <n v="13635"/>
        <n v="13869"/>
        <n v="14590"/>
        <n v="3172"/>
        <n v="3343"/>
        <n v="3563"/>
        <n v="4284"/>
        <n v="4582"/>
        <n v="5394"/>
        <n v="5803"/>
        <n v="5817"/>
        <n v="16460"/>
        <n v="16616"/>
        <n v="16698"/>
        <n v="16722"/>
        <n v="16693"/>
        <n v="16670"/>
        <n v="16640"/>
        <n v="16655"/>
        <n v="16713"/>
        <n v="16819"/>
        <n v="17207"/>
        <n v="17448"/>
        <n v="17902"/>
        <n v="873"/>
        <n v="879"/>
        <n v="15403"/>
        <n v="15430"/>
        <n v="15438"/>
        <n v="15462"/>
        <n v="15427"/>
        <n v="15422"/>
        <n v="15392"/>
        <n v="3428"/>
        <n v="3865"/>
        <n v="1400"/>
        <n v="1367"/>
        <n v="1425"/>
        <n v="21505"/>
        <n v="21850"/>
        <n v="21866"/>
        <n v="21871"/>
        <n v="21892"/>
        <n v="21918"/>
        <n v="22283"/>
        <n v="22290"/>
        <n v="22631"/>
        <n v="22622"/>
        <n v="23014"/>
        <n v="23954"/>
        <n v="24392"/>
        <n v="24675"/>
        <n v="24681"/>
        <n v="571"/>
        <n v="5127"/>
        <n v="5138"/>
        <n v="5164"/>
        <n v="5603"/>
        <n v="15812"/>
        <n v="15835"/>
        <n v="15851"/>
        <n v="15861"/>
        <n v="15787"/>
        <n v="15794"/>
        <n v="15785"/>
        <n v="15791"/>
        <n v="14049"/>
        <n v="14055"/>
        <n v="14062"/>
        <n v="14382"/>
        <n v="14961"/>
        <n v="14972"/>
        <n v="2758"/>
        <n v="3288"/>
        <n v="11304"/>
        <n v="8787"/>
        <n v="8798"/>
        <n v="8812"/>
        <n v="8853"/>
        <n v="8863"/>
        <n v="8879"/>
        <n v="8920"/>
        <n v="8890"/>
        <n v="8854"/>
        <n v="8864"/>
        <n v="8940"/>
        <n v="9480"/>
        <n v="9528"/>
        <n v="10134"/>
        <n v="8498"/>
        <n v="8512"/>
        <n v="8563"/>
        <n v="8579"/>
        <n v="8590"/>
        <n v="8554"/>
        <n v="6102"/>
        <n v="6113"/>
        <n v="6546"/>
        <n v="6725"/>
        <n v="7135"/>
        <n v="7129"/>
        <n v="8011"/>
        <n v="2814"/>
        <n v="3018"/>
        <n v="3273"/>
        <n v="3592"/>
        <n v="3014"/>
        <n v="2987"/>
        <n v="2981"/>
        <n v="9934"/>
        <n v="10390"/>
        <n v="10614"/>
        <n v="10620"/>
        <n v="10645"/>
        <n v="10810"/>
        <n v="10801"/>
        <n v="10843"/>
        <n v="11041"/>
        <n v="11196"/>
        <n v="11418"/>
        <n v="11650"/>
        <n v="383"/>
        <n v="3220"/>
        <n v="3389"/>
        <n v="7203"/>
        <n v="7213"/>
        <n v="7231"/>
        <n v="7227"/>
        <n v="7218"/>
        <n v="9025"/>
        <n v="9037"/>
        <n v="9042"/>
        <n v="9035"/>
        <n v="8250"/>
        <n v="13007"/>
        <n v="13203"/>
        <n v="13212"/>
        <n v="13313"/>
        <n v="13323"/>
        <n v="13436"/>
        <n v="13858"/>
        <n v="13897"/>
        <n v="14190"/>
        <n v="14654"/>
        <n v="14803"/>
        <n v="14944"/>
        <n v="14974"/>
        <n v="15152"/>
        <n v="15400"/>
        <n v="16051"/>
        <n v="16420"/>
        <n v="468"/>
        <n v="5600"/>
        <n v="5791"/>
        <n v="6305"/>
        <n v="6418"/>
        <n v="6426"/>
        <n v="7417"/>
        <n v="7455"/>
        <n v="1436"/>
        <n v="612"/>
        <n v="1258"/>
        <n v="7414"/>
        <n v="7423"/>
        <n v="7435"/>
        <n v="7707"/>
        <n v="7796"/>
        <n v="7753"/>
        <n v="7844"/>
        <n v="7858"/>
        <n v="7852"/>
        <n v="7866"/>
        <n v="8030"/>
        <n v="8218"/>
        <n v="8228"/>
        <n v="8346"/>
        <n v="6910"/>
        <n v="6915"/>
        <n v="6936"/>
        <n v="6944"/>
        <n v="6895"/>
        <n v="9017"/>
        <n v="9337"/>
        <n v="9925"/>
        <n v="10505"/>
        <n v="10841"/>
        <n v="11147"/>
        <n v="11485"/>
        <n v="3318"/>
        <n v="3589"/>
        <n v="4223"/>
        <n v="2367"/>
        <n v="4345"/>
        <n v="4497"/>
        <n v="4591"/>
        <n v="1079"/>
        <n v="2817"/>
        <n v="451"/>
        <n v="1194"/>
        <n v="1378"/>
        <n v="365"/>
        <n v="367"/>
        <n v="8763"/>
        <n v="8768"/>
        <n v="8860"/>
        <n v="9469"/>
        <n v="9481"/>
        <n v="9663"/>
        <n v="9674"/>
        <n v="10530"/>
        <n v="11338"/>
        <n v="11404"/>
        <n v="11600"/>
        <n v="11624"/>
        <n v="11711"/>
        <n v="11781"/>
        <n v="5453"/>
        <n v="5750"/>
        <n v="5886"/>
        <n v="3687"/>
        <n v="1355"/>
        <n v="1543"/>
        <n v="2326"/>
        <n v="2602"/>
        <n v="979"/>
        <n v="2877"/>
        <n v="3093"/>
        <n v="3310"/>
        <n v="4236"/>
        <n v="1219"/>
        <n v="1922"/>
        <n v="1842"/>
        <n v="407"/>
        <n v="15788"/>
        <n v="15802"/>
        <n v="15838"/>
        <n v="15928"/>
        <n v="16228"/>
        <n v="16249"/>
        <n v="16424"/>
        <n v="16456"/>
        <n v="16503"/>
        <n v="16776"/>
        <n v="16961"/>
        <n v="17282"/>
        <n v="17782"/>
        <n v="18083"/>
        <n v="18241"/>
        <n v="18358"/>
        <n v="19153"/>
        <n v="19350"/>
        <n v="20841"/>
        <n v="2174"/>
        <n v="5888"/>
        <n v="6020"/>
        <n v="6052"/>
        <n v="6153"/>
        <n v="6338"/>
        <n v="6417"/>
        <n v="6459"/>
        <n v="6497"/>
        <n v="6920"/>
        <n v="7580"/>
        <n v="10185"/>
        <n v="10210"/>
        <n v="10234"/>
        <n v="10204"/>
        <n v="10190"/>
        <n v="10250"/>
        <n v="2644"/>
        <n v="514"/>
        <n v="7484"/>
        <n v="8518"/>
        <n v="8294"/>
        <n v="1318"/>
        <n v="1350"/>
        <n v="2245"/>
        <n v="81"/>
        <n v="16930"/>
        <n v="17059"/>
        <n v="17264"/>
        <n v="17718"/>
        <n v="17748"/>
        <n v="17971"/>
        <n v="18095"/>
        <n v="18303"/>
        <n v="18622"/>
        <n v="18732"/>
        <n v="19025"/>
        <n v="19421"/>
        <n v="19600"/>
        <n v="20069"/>
        <n v="20276"/>
        <n v="20544"/>
        <n v="21317"/>
        <n v="21401"/>
        <n v="21584"/>
        <n v="21621"/>
        <n v="22004"/>
        <n v="22481"/>
        <n v="22519"/>
        <n v="6542"/>
        <n v="7014"/>
        <n v="7044"/>
        <n v="7403"/>
        <n v="7566"/>
        <n v="7676"/>
        <n v="7857"/>
        <n v="8390"/>
        <n v="8540"/>
        <n v="8606"/>
        <n v="9449"/>
        <n v="9563"/>
        <n v="9864"/>
        <n v="10176"/>
        <n v="9796"/>
        <n v="9916"/>
        <n v="9968"/>
        <n v="10080"/>
        <n v="10363"/>
        <n v="10412"/>
        <n v="286"/>
        <n v="5684"/>
        <n v="6174"/>
        <n v="6200"/>
        <n v="6739"/>
        <n v="8430"/>
        <n v="8670"/>
        <n v="9058"/>
        <n v="9154"/>
        <n v="9170"/>
        <n v="4164"/>
        <n v="4669"/>
        <n v="4901"/>
        <n v="6592"/>
        <n v="7279"/>
        <n v="1518"/>
        <n v="212"/>
        <n v="4864"/>
        <n v="6425"/>
        <n v="7037"/>
        <n v="7713"/>
        <n v="8780"/>
        <n v="9260"/>
        <n v="10067"/>
        <n v="11078"/>
        <n v="11294"/>
        <n v="11929"/>
        <n v="12717"/>
        <n v="2829"/>
        <n v="3043"/>
        <n v="4134"/>
        <n v="4946"/>
        <n v="6921"/>
        <n v="7073"/>
        <n v="7773"/>
        <n v="8352"/>
        <n v="8568"/>
        <n v="9203"/>
        <n v="9878"/>
        <n v="2076"/>
        <n v="2172"/>
        <n v="3716"/>
        <n v="1128"/>
        <n v="1140"/>
        <n v="1601"/>
        <n v="395"/>
        <n v="767"/>
        <n v="3090"/>
        <n v="2217"/>
        <n v="2472"/>
        <n v="1511"/>
        <n v="6415"/>
        <n v="6475"/>
        <n v="6580"/>
        <n v="6941"/>
        <n v="7255"/>
        <n v="7336"/>
        <n v="8678"/>
        <n v="8772"/>
        <n v="9720"/>
        <n v="10024"/>
        <n v="10386"/>
        <n v="2899"/>
        <n v="3644"/>
        <n v="4705"/>
        <n v="2755"/>
        <n v="2499"/>
        <n v="4952"/>
        <n v="6034"/>
        <n v="2609"/>
        <n v="811"/>
        <n v="161"/>
        <n v="11443"/>
        <n v="11710"/>
        <n v="11727"/>
        <n v="12187"/>
        <n v="12207"/>
        <n v="12132"/>
        <n v="12778"/>
        <n v="12791"/>
        <n v="12751"/>
        <n v="13622"/>
        <n v="14052"/>
        <n v="14319"/>
        <n v="17462"/>
        <n v="21067"/>
        <n v="21746"/>
        <n v="22497"/>
        <n v="23256"/>
        <n v="4811"/>
        <n v="7933"/>
        <n v="8513"/>
        <n v="9224"/>
        <n v="9948"/>
        <n v="2417"/>
        <n v="2561"/>
        <n v="2556"/>
        <n v="3146"/>
        <n v="9391"/>
        <n v="9397"/>
        <n v="9402"/>
        <n v="9409"/>
        <n v="9451"/>
        <n v="9342"/>
        <n v="9354"/>
        <n v="9345"/>
        <n v="9320"/>
        <n v="9299"/>
        <n v="9278"/>
        <n v="9291"/>
        <n v="9123"/>
        <n v="9006"/>
        <n v="16576"/>
        <n v="17353"/>
        <n v="17641"/>
        <n v="17651"/>
        <n v="17661"/>
        <n v="17683"/>
        <n v="17903"/>
        <n v="18016"/>
        <n v="18412"/>
        <n v="19032"/>
        <n v="19052"/>
        <n v="19824"/>
        <n v="20380"/>
        <n v="20781"/>
        <n v="21464"/>
        <n v="2626"/>
        <n v="2976"/>
        <n v="3804"/>
        <n v="4367"/>
        <n v="9315"/>
        <n v="9976"/>
        <n v="10022"/>
        <n v="10044"/>
        <n v="11170"/>
        <n v="11430"/>
        <n v="11831"/>
        <n v="11951"/>
        <n v="4968"/>
        <n v="11672"/>
        <n v="11676"/>
        <n v="11734"/>
        <n v="11764"/>
        <n v="11772"/>
        <n v="11841"/>
        <n v="11829"/>
        <n v="11762"/>
        <n v="11901"/>
        <n v="11891"/>
        <n v="12217"/>
        <n v="12209"/>
        <n v="12801"/>
        <n v="12807"/>
        <n v="13438"/>
        <n v="14252"/>
        <n v="2898"/>
        <n v="3028"/>
        <n v="8809"/>
        <n v="8752"/>
        <n v="8754"/>
        <n v="8744"/>
        <n v="8730"/>
        <n v="4276"/>
        <n v="3150"/>
        <n v="3138"/>
        <n v="12748"/>
        <n v="12950"/>
        <n v="13288"/>
        <n v="13129"/>
        <n v="13140"/>
        <n v="13631"/>
        <n v="13604"/>
        <n v="13564"/>
        <n v="14012"/>
        <n v="14417"/>
        <n v="14455"/>
        <n v="14461"/>
        <n v="14806"/>
        <n v="15082"/>
        <n v="15087"/>
        <n v="15730"/>
        <n v="1359"/>
        <n v="11904"/>
        <n v="11898"/>
        <n v="11754"/>
        <n v="11748"/>
        <n v="11721"/>
        <n v="11681"/>
        <n v="5196"/>
        <n v="6903"/>
        <n v="7252"/>
        <n v="9039"/>
        <n v="9404"/>
        <n v="9744"/>
        <n v="10404"/>
        <n v="10791"/>
        <n v="11371"/>
        <n v="12919"/>
        <n v="3975"/>
        <n v="5000"/>
        <n v="5387"/>
        <n v="5667"/>
        <n v="6237"/>
        <n v="4317"/>
        <n v="4657"/>
        <n v="5287"/>
        <n v="15128"/>
        <n v="15372"/>
        <n v="16113"/>
        <n v="16334"/>
        <n v="16852"/>
        <n v="17844"/>
        <n v="18174"/>
        <n v="19112"/>
        <n v="19652"/>
        <n v="2490"/>
        <n v="3237"/>
        <n v="6586"/>
        <n v="6591"/>
        <n v="6872"/>
        <n v="8325"/>
        <n v="9159"/>
        <n v="7160"/>
        <n v="11982"/>
        <n v="12000"/>
        <n v="12031"/>
        <n v="12264"/>
        <n v="12147"/>
        <n v="12176"/>
        <n v="12151"/>
        <n v="12095"/>
        <n v="12087"/>
        <n v="12099"/>
        <n v="12105"/>
        <n v="12591"/>
        <n v="13112"/>
        <n v="13166"/>
        <n v="13493"/>
        <n v="14404"/>
        <n v="14731"/>
        <n v="14781"/>
        <n v="15301"/>
        <n v="1592"/>
        <n v="4432"/>
        <n v="4918"/>
        <n v="5035"/>
        <n v="7835"/>
        <n v="7705"/>
        <n v="7674"/>
        <n v="7678"/>
        <n v="7660"/>
        <n v="7654"/>
        <n v="7690"/>
        <n v="4984"/>
        <n v="5902"/>
        <n v="6226"/>
        <n v="6464"/>
        <n v="7024"/>
        <n v="2108"/>
        <n v="2706"/>
        <n v="3666"/>
        <n v="3845"/>
        <n v="1999"/>
        <n v="1546"/>
        <n v="2059"/>
        <n v="3263"/>
        <n v="4268"/>
        <n v="5221"/>
        <n v="7460"/>
        <n v="8998"/>
        <n v="2824"/>
        <n v="6998"/>
        <n v="7442"/>
        <n v="1988"/>
        <n v="625"/>
        <n v="3135"/>
        <n v="3305"/>
        <n v="6199"/>
        <n v="7338"/>
        <n v="7426"/>
        <n v="7546"/>
        <n v="8184"/>
        <n v="8217"/>
        <n v="3638"/>
        <n v="3650"/>
        <n v="4267"/>
        <n v="4300"/>
        <n v="1151"/>
        <n v="511"/>
        <n v="4906"/>
        <n v="5402"/>
        <n v="5550"/>
        <n v="5647"/>
        <n v="5665"/>
        <n v="5800"/>
        <n v="5816"/>
        <n v="5954"/>
        <n v="5984"/>
        <n v="6125"/>
        <n v="1181"/>
        <n v="4028"/>
        <n v="4040"/>
        <n v="4322"/>
        <n v="4381"/>
        <n v="4429"/>
        <n v="5337"/>
        <n v="5444"/>
        <n v="6009"/>
        <n v="4522"/>
        <n v="4552"/>
        <n v="9620"/>
        <n v="9894"/>
        <n v="10105"/>
        <n v="10252"/>
        <n v="10304"/>
        <n v="10410"/>
        <n v="10570"/>
        <n v="5369"/>
        <n v="5449"/>
        <n v="5544"/>
        <n v="5691"/>
        <n v="5743"/>
        <n v="5849"/>
        <n v="5963"/>
        <n v="67"/>
        <n v="4014"/>
        <n v="4823"/>
        <n v="1637"/>
        <n v="2401"/>
        <n v="2763"/>
        <n v="1789"/>
        <n v="1364"/>
        <n v="1374"/>
        <n v="1817"/>
        <n v="1305"/>
        <n v="6775"/>
        <n v="6940"/>
        <n v="7166"/>
        <n v="7401"/>
        <n v="7943"/>
        <n v="437"/>
        <n v="2662"/>
        <n v="17045"/>
        <n v="17091"/>
        <n v="17183"/>
        <n v="17630"/>
        <n v="17732"/>
        <n v="18006"/>
        <n v="18154"/>
        <n v="18379"/>
        <n v="19212"/>
        <n v="19442"/>
        <n v="19618"/>
        <n v="20533"/>
        <n v="3300"/>
        <n v="3547"/>
        <n v="3677"/>
        <n v="13837"/>
        <n v="13849"/>
        <n v="13885"/>
        <n v="13841"/>
        <n v="6562"/>
        <n v="6567"/>
        <n v="6573"/>
        <n v="1818"/>
        <n v="10430"/>
        <n v="10796"/>
        <n v="10816"/>
        <n v="11274"/>
        <n v="11801"/>
        <n v="11890"/>
        <n v="12227"/>
        <n v="12451"/>
        <n v="12611"/>
        <n v="12763"/>
        <n v="13205"/>
        <n v="4443"/>
        <n v="4699"/>
        <n v="6877"/>
        <n v="7199"/>
        <n v="7337"/>
        <n v="7601"/>
        <n v="823"/>
        <n v="1253"/>
        <n v="3019"/>
        <n v="1721"/>
        <n v="2026"/>
        <n v="19681"/>
        <n v="19977"/>
        <n v="20201"/>
        <n v="20689"/>
        <n v="20921"/>
        <n v="21049"/>
        <n v="21322"/>
        <n v="21676"/>
        <n v="21874"/>
        <n v="21929"/>
        <n v="21513"/>
        <n v="21811"/>
        <n v="21806"/>
        <n v="22019"/>
        <n v="22266"/>
        <n v="22550"/>
        <n v="22741"/>
        <n v="23122"/>
        <n v="23517"/>
        <n v="779"/>
        <n v="8444"/>
        <n v="8458"/>
        <n v="8682"/>
        <n v="8773"/>
        <n v="9346"/>
        <n v="9104"/>
        <n v="9367"/>
        <n v="9871"/>
        <n v="10179"/>
        <n v="10574"/>
        <n v="11483"/>
        <n v="11657"/>
        <n v="11730"/>
        <n v="11606"/>
        <n v="11412"/>
        <n v="3697"/>
        <n v="4379"/>
        <n v="4663"/>
        <n v="4672"/>
        <n v="715"/>
        <n v="41"/>
        <n v="229"/>
        <n v="606"/>
        <n v="2278"/>
        <n v="1247"/>
        <n v="1153"/>
        <n v="463"/>
        <n v="6196"/>
        <n v="6310"/>
        <n v="6327"/>
        <n v="6370"/>
        <n v="6794"/>
        <n v="7422"/>
        <n v="8193"/>
        <n v="9398"/>
        <n v="9644"/>
        <n v="9752"/>
        <n v="1020"/>
        <n v="1307"/>
        <n v="4690"/>
        <n v="5073"/>
        <n v="1905"/>
        <n v="2671"/>
        <n v="2757"/>
        <n v="3055"/>
        <n v="16805"/>
        <n v="17037"/>
        <n v="17043"/>
        <n v="17137"/>
        <n v="17156"/>
        <n v="17482"/>
        <n v="17674"/>
        <n v="18214"/>
        <n v="18524"/>
        <n v="19228"/>
        <n v="19259"/>
        <n v="19667"/>
        <n v="20911"/>
        <n v="809"/>
        <n v="6799"/>
        <n v="6824"/>
        <n v="6913"/>
        <n v="6931"/>
        <n v="6980"/>
        <n v="8018"/>
        <n v="9952"/>
        <n v="10222"/>
        <n v="5726"/>
        <n v="5774"/>
        <n v="2980"/>
        <n v="2318"/>
        <n v="798"/>
        <n v="985"/>
        <n v="2820"/>
        <n v="3642"/>
        <n v="1693"/>
        <n v="2067"/>
        <n v="2107"/>
        <n v="1512"/>
        <n v="6342"/>
        <n v="6600"/>
        <n v="6624"/>
        <n v="6704"/>
        <n v="6712"/>
        <n v="6491"/>
        <n v="7333"/>
        <n v="7745"/>
        <n v="8952"/>
        <n v="1720"/>
        <n v="4206"/>
        <n v="4842"/>
        <n v="1183"/>
        <n v="2874"/>
        <n v="5838"/>
        <n v="5911"/>
        <n v="6111"/>
        <n v="6298"/>
        <n v="2363"/>
        <n v="2461"/>
        <n v="2587"/>
        <n v="3376"/>
        <n v="4378"/>
        <n v="4576"/>
        <n v="3132"/>
        <n v="203"/>
        <n v="2452"/>
        <n v="2061"/>
        <n v="1414"/>
        <n v="1182"/>
        <n v="2527"/>
        <n v="4474"/>
        <n v="4783"/>
        <n v="4973"/>
        <n v="2542"/>
        <n v="6529"/>
        <n v="7551"/>
        <n v="7651"/>
        <n v="7747"/>
        <n v="8196"/>
        <n v="8580"/>
        <n v="4574"/>
        <n v="4898"/>
        <n v="5532"/>
        <n v="2805"/>
        <n v="3181"/>
        <n v="10232"/>
        <n v="10487"/>
        <n v="10837"/>
        <n v="10897"/>
        <n v="11047"/>
        <n v="11287"/>
        <n v="11569"/>
        <n v="11833"/>
        <n v="11948"/>
        <n v="12236"/>
        <n v="13003"/>
        <n v="13481"/>
        <n v="14057"/>
        <n v="4888"/>
        <n v="5143"/>
        <n v="6266"/>
        <n v="5344"/>
        <n v="4099"/>
        <n v="1761"/>
        <n v="2267"/>
        <n v="2199"/>
        <n v="2274"/>
        <n v="7960"/>
        <n v="9914"/>
        <n v="11052"/>
        <n v="11072"/>
        <n v="11384"/>
        <n v="11332"/>
        <n v="11428"/>
        <n v="11488"/>
        <n v="11993"/>
        <n v="12059"/>
        <n v="5669"/>
        <n v="7271"/>
        <n v="8393"/>
        <n v="8867"/>
        <n v="2311"/>
        <n v="2607"/>
        <n v="2664"/>
        <n v="2904"/>
        <n v="4913"/>
        <n v="5782"/>
        <n v="1244"/>
        <n v="17"/>
        <n v="1071"/>
        <n v="3868"/>
        <n v="4123"/>
        <n v="4338"/>
        <n v="6825"/>
        <n v="4272"/>
        <n v="9166"/>
        <n v="9972"/>
        <n v="3936"/>
        <n v="4742"/>
        <n v="3060"/>
        <n v="3728"/>
        <n v="3764"/>
        <n v="4695"/>
        <n v="4866"/>
        <n v="5180"/>
        <n v="5794"/>
        <n v="1897"/>
        <n v="2522"/>
        <n v="1886"/>
        <n v="471"/>
        <n v="1021"/>
        <n v="2283"/>
        <n v="2591"/>
        <n v="2572"/>
        <n v="2589"/>
        <n v="2184"/>
        <n v="2674"/>
        <n v="697"/>
        <n v="4659"/>
        <n v="739"/>
        <n v="915"/>
        <n v="1813"/>
        <n v="6721"/>
        <n v="7081"/>
        <n v="7087"/>
        <n v="2872"/>
        <n v="3365"/>
        <n v="3462"/>
        <n v="4355"/>
        <n v="4376"/>
        <n v="4575"/>
        <n v="888"/>
        <n v="3488"/>
        <n v="6271"/>
        <n v="7066"/>
        <n v="7454"/>
        <n v="3976"/>
        <n v="4504"/>
        <n v="4781"/>
        <n v="5134"/>
        <n v="5316"/>
        <n v="5430"/>
        <n v="4810"/>
        <n v="5137"/>
        <n v="5219"/>
        <n v="5267"/>
        <n v="5381"/>
        <n v="7448"/>
        <n v="8345"/>
        <n v="3193"/>
        <n v="3314"/>
        <n v="3434"/>
        <n v="4721"/>
        <n v="2360"/>
        <n v="87"/>
        <n v="123"/>
        <n v="490"/>
        <n v="2005"/>
        <n v="6396"/>
        <n v="6789"/>
        <n v="8280"/>
        <n v="8722"/>
        <n v="8714"/>
        <n v="9005"/>
        <n v="9115"/>
        <n v="5046"/>
        <n v="875"/>
        <n v="7939"/>
        <n v="7955"/>
        <n v="7845"/>
        <n v="8140"/>
        <n v="6535"/>
        <n v="3621"/>
        <n v="4025"/>
        <n v="4383"/>
        <n v="1111"/>
        <n v="12023"/>
        <n v="12186"/>
        <n v="12213"/>
        <n v="12382"/>
        <n v="12318"/>
        <n v="12324"/>
        <n v="2774"/>
        <n v="9577"/>
        <n v="9562"/>
        <n v="9498"/>
        <n v="4177"/>
        <n v="2366"/>
        <n v="2749"/>
        <n v="97"/>
        <n v="3897"/>
        <n v="4106"/>
        <n v="4278"/>
        <n v="4470"/>
        <n v="4889"/>
        <n v="5001"/>
        <n v="2823"/>
        <n v="1749"/>
        <n v="20747"/>
        <n v="20752"/>
        <n v="20791"/>
        <n v="20803"/>
        <n v="20819"/>
        <n v="20826"/>
        <n v="20831"/>
        <n v="20843"/>
        <n v="20857"/>
        <n v="20917"/>
        <n v="21281"/>
        <n v="21771"/>
        <n v="22120"/>
        <n v="3762"/>
        <n v="3793"/>
        <n v="17010"/>
        <n v="17015"/>
        <n v="17022"/>
        <n v="16986"/>
        <n v="16976"/>
        <n v="16924"/>
        <n v="7357"/>
        <n v="7369"/>
        <n v="7374"/>
        <n v="7446"/>
        <n v="7494"/>
        <n v="8354"/>
        <n v="3107"/>
        <n v="15051"/>
        <n v="15119"/>
        <n v="15552"/>
        <n v="6961"/>
        <n v="8121"/>
        <n v="7248"/>
        <n v="7656"/>
        <n v="8033"/>
        <n v="9090"/>
        <n v="9328"/>
        <n v="3884"/>
        <n v="4302"/>
        <n v="4540"/>
        <n v="3689"/>
        <n v="3608"/>
        <n v="10093"/>
        <n v="11562"/>
        <n v="11862"/>
        <n v="13076"/>
        <n v="15475"/>
        <n v="15801"/>
        <n v="16017"/>
        <n v="17079"/>
        <n v="18539"/>
        <n v="19433"/>
        <n v="19721"/>
        <n v="20054"/>
        <n v="21905"/>
        <n v="27806"/>
        <n v="30841"/>
        <n v="1956"/>
        <n v="5114"/>
        <n v="6588"/>
        <n v="7226"/>
        <n v="8826"/>
        <n v="10846"/>
        <n v="11722"/>
        <n v="12623"/>
        <n v="13259"/>
        <n v="5622"/>
        <n v="6765"/>
        <n v="7979"/>
        <n v="9124"/>
        <n v="9987"/>
        <n v="10238"/>
        <n v="11066"/>
        <n v="12342"/>
        <n v="14741"/>
        <n v="18347"/>
        <n v="18689"/>
        <n v="19271"/>
        <n v="21369"/>
        <n v="21699"/>
        <n v="22918"/>
        <n v="23908"/>
        <n v="23836"/>
        <n v="24156"/>
        <n v="23502"/>
        <n v="24209"/>
        <n v="26959"/>
        <n v="27565"/>
        <n v="28177"/>
        <n v="28835"/>
        <n v="29140"/>
        <n v="29511"/>
        <n v="29754"/>
        <n v="30278"/>
        <n v="4876"/>
        <n v="5494"/>
        <n v="5824"/>
        <n v="6220"/>
        <n v="7210"/>
        <n v="6880"/>
        <n v="9096"/>
        <n v="9389"/>
        <n v="10001"/>
        <n v="10659"/>
        <n v="10865"/>
        <n v="9040"/>
        <n v="9622"/>
        <n v="10334"/>
        <n v="10706"/>
        <n v="11529"/>
        <n v="12707"/>
        <n v="13241"/>
        <n v="13859"/>
        <n v="14230"/>
        <n v="14342"/>
        <n v="14660"/>
        <n v="5097"/>
        <n v="4622"/>
        <n v="4753"/>
        <n v="20824"/>
        <n v="20832"/>
        <n v="22118"/>
        <n v="22516"/>
        <n v="23020"/>
        <n v="23040"/>
        <n v="22890"/>
        <n v="22665"/>
        <n v="22822"/>
        <n v="22934"/>
        <n v="22646"/>
        <n v="22796"/>
        <n v="23229"/>
        <n v="23384"/>
        <n v="23864"/>
        <n v="24883"/>
        <n v="2404"/>
        <n v="7984"/>
        <n v="7992"/>
        <n v="8504"/>
        <n v="8827"/>
        <n v="8847"/>
        <n v="9101"/>
        <n v="9358"/>
        <n v="9985"/>
        <n v="11985"/>
        <n v="12336"/>
        <n v="12586"/>
        <n v="12436"/>
        <n v="12376"/>
        <n v="12088"/>
        <n v="12096"/>
        <n v="2679"/>
        <n v="4518"/>
        <n v="5126"/>
        <n v="6650"/>
        <n v="8166"/>
        <n v="8823"/>
        <n v="10347"/>
        <n v="12458"/>
        <n v="13343"/>
        <n v="14259"/>
        <n v="15000"/>
        <n v="19509"/>
        <n v="2648"/>
        <n v="9984"/>
        <n v="10516"/>
        <n v="11097"/>
        <n v="3846"/>
        <n v="4726"/>
        <n v="5696"/>
        <n v="1847"/>
        <n v="2439"/>
        <n v="3509"/>
        <n v="5308"/>
        <n v="6766"/>
        <n v="5481"/>
        <n v="5853"/>
        <n v="4112"/>
        <n v="4953"/>
        <n v="4578"/>
        <n v="2834"/>
        <n v="16084"/>
        <n v="16130"/>
        <n v="17921"/>
        <n v="18096"/>
        <n v="19414"/>
        <n v="19713"/>
        <n v="19636"/>
        <n v="20579"/>
        <n v="21468"/>
        <n v="21899"/>
        <n v="22330"/>
        <n v="23389"/>
        <n v="24053"/>
        <n v="2373"/>
        <n v="3347"/>
        <n v="3510"/>
        <n v="6147"/>
        <n v="7555"/>
        <n v="7986"/>
        <n v="9045"/>
        <n v="9326"/>
        <n v="7345"/>
        <n v="7703"/>
        <n v="7626"/>
        <n v="7538"/>
        <n v="7041"/>
        <n v="7443"/>
        <n v="6801"/>
        <n v="20026"/>
        <n v="20050"/>
        <n v="20374"/>
        <n v="20468"/>
        <n v="20644"/>
        <n v="20740"/>
        <n v="20584"/>
        <n v="20483"/>
        <n v="20503"/>
        <n v="20581"/>
        <n v="20986"/>
        <n v="20998"/>
        <n v="21403"/>
        <n v="9508"/>
        <n v="9824"/>
        <n v="10096"/>
        <n v="10075"/>
        <n v="10492"/>
        <n v="10594"/>
        <n v="10512"/>
        <n v="10536"/>
        <n v="10544"/>
        <n v="10638"/>
        <n v="10537"/>
        <n v="10557"/>
        <n v="4259"/>
        <n v="4931"/>
        <n v="5636"/>
        <n v="6042"/>
        <n v="7143"/>
        <n v="7521"/>
        <n v="7659"/>
        <n v="8255"/>
        <n v="9516"/>
        <n v="11506"/>
        <n v="12007"/>
        <n v="3340"/>
        <n v="6355"/>
        <n v="6761"/>
        <n v="1324"/>
        <n v="1338"/>
        <n v="1946"/>
        <n v="10548"/>
        <n v="11186"/>
        <n v="12501"/>
        <n v="12795"/>
        <n v="15685"/>
        <n v="16231"/>
        <n v="16481"/>
        <n v="17285"/>
        <n v="17652"/>
        <n v="17260"/>
        <n v="18396"/>
        <n v="18723"/>
        <n v="19804"/>
        <n v="20973"/>
        <n v="22336"/>
        <n v="23925"/>
        <n v="24103"/>
        <n v="25413"/>
        <n v="5925"/>
        <n v="9595"/>
        <n v="10186"/>
        <n v="10649"/>
        <n v="11791"/>
        <n v="11969"/>
        <n v="12583"/>
        <n v="4756"/>
        <n v="4832"/>
        <n v="4844"/>
        <n v="17688"/>
        <n v="18127"/>
        <n v="18922"/>
        <n v="19146"/>
        <n v="19676"/>
        <n v="20725"/>
        <n v="21604"/>
        <n v="22553"/>
        <n v="23467"/>
        <n v="25155"/>
        <n v="26124"/>
        <n v="26503"/>
        <n v="26470"/>
        <n v="26836"/>
        <n v="27487"/>
        <n v="28016"/>
        <n v="5646"/>
        <n v="8347"/>
        <n v="9284"/>
        <n v="12157"/>
        <n v="12531"/>
        <n v="13055"/>
        <n v="8578"/>
        <n v="9050"/>
        <n v="8874"/>
        <n v="8880"/>
        <n v="8916"/>
        <n v="8924"/>
        <n v="8958"/>
        <n v="5969"/>
        <n v="5811"/>
        <n v="5156"/>
        <n v="4829"/>
        <n v="14598"/>
        <n v="15521"/>
        <n v="16593"/>
        <n v="17093"/>
        <n v="20286"/>
        <n v="22912"/>
        <n v="23767"/>
        <n v="23771"/>
        <n v="23762"/>
        <n v="23753"/>
        <n v="25533"/>
        <n v="28248"/>
        <n v="30621"/>
        <n v="32523"/>
        <n v="34597"/>
        <n v="36019"/>
        <n v="37293"/>
        <n v="44654"/>
        <n v="46095"/>
        <n v="47684"/>
        <n v="4784"/>
        <n v="12053"/>
        <n v="14239"/>
        <n v="17016"/>
        <n v="21068"/>
        <n v="22596"/>
        <n v="23824"/>
        <n v="27089"/>
        <n v="30383"/>
        <n v="31363"/>
        <n v="32498"/>
        <n v="5277"/>
        <n v="6362"/>
        <n v="7112"/>
        <n v="9234"/>
        <n v="9250"/>
        <n v="9903"/>
        <n v="10259"/>
        <n v="10736"/>
        <n v="5251"/>
        <n v="4006"/>
        <n v="3984"/>
        <n v="5357"/>
        <n v="5769"/>
        <n v="7919"/>
        <n v="8155"/>
        <n v="8523"/>
        <n v="8901"/>
        <n v="9177"/>
        <n v="9792"/>
        <n v="10152"/>
        <n v="1932"/>
        <n v="3478"/>
        <n v="3838"/>
        <n v="4214"/>
        <n v="1918"/>
        <n v="2123"/>
        <n v="2765"/>
        <n v="3449"/>
        <n v="36832"/>
        <n v="37408"/>
        <n v="37896"/>
        <n v="38977"/>
        <n v="40209"/>
        <n v="41073"/>
        <n v="41779"/>
        <n v="43896"/>
        <n v="47304"/>
        <n v="48218"/>
        <n v="48274"/>
        <n v="48827"/>
        <n v="49539"/>
        <n v="51726"/>
        <n v="54428"/>
        <n v="57456"/>
        <n v="58705"/>
        <n v="59428"/>
        <n v="60460"/>
        <n v="64471"/>
        <n v="66884"/>
        <n v="68187"/>
        <n v="71995"/>
        <n v="3634"/>
        <n v="7898"/>
        <n v="8496"/>
        <n v="14503"/>
        <n v="15349"/>
        <n v="16583"/>
        <n v="18089"/>
        <n v="19097"/>
        <n v="19863"/>
        <n v="22237"/>
        <n v="22428"/>
        <n v="22812"/>
        <n v="23060"/>
        <n v="23149"/>
        <n v="24381"/>
        <n v="24949"/>
        <n v="25649"/>
        <n v="26729"/>
        <n v="28978"/>
        <n v="29530"/>
        <n v="29644"/>
        <n v="30974"/>
        <n v="31554"/>
        <n v="31957"/>
        <n v="32341"/>
        <n v="34602"/>
        <n v="36007"/>
        <n v="36544"/>
        <n v="37978"/>
        <n v="10962"/>
        <n v="11067"/>
        <n v="11446"/>
        <n v="4187"/>
        <n v="5651"/>
        <n v="6847"/>
        <n v="6859"/>
        <n v="7615"/>
        <n v="8417"/>
        <n v="10251"/>
        <n v="11142"/>
        <n v="12546"/>
        <n v="2882"/>
        <n v="3977"/>
        <n v="4459"/>
        <n v="5019"/>
        <n v="6352"/>
        <n v="7022"/>
        <n v="3992"/>
        <n v="4972"/>
        <n v="5060"/>
        <n v="4939"/>
        <n v="6470"/>
        <n v="7097"/>
        <n v="8069"/>
        <n v="9092"/>
        <n v="1769"/>
        <n v="8586"/>
        <n v="8591"/>
        <n v="8751"/>
        <n v="9140"/>
        <n v="9220"/>
        <n v="9332"/>
        <n v="9235"/>
        <n v="9715"/>
        <n v="10746"/>
        <n v="11074"/>
        <n v="11100"/>
        <n v="11320"/>
        <n v="12447"/>
        <n v="12691"/>
        <n v="4096"/>
        <n v="5225"/>
        <n v="5469"/>
        <n v="5289"/>
        <n v="5461"/>
        <n v="5471"/>
        <n v="4215"/>
        <n v="5209"/>
        <n v="2822"/>
        <n v="10260"/>
        <n v="11284"/>
        <n v="11424"/>
        <n v="11429"/>
        <n v="11437"/>
        <n v="11360"/>
        <n v="11180"/>
        <n v="11302"/>
        <n v="11328"/>
        <n v="11963"/>
        <n v="12122"/>
        <n v="12420"/>
        <n v="12856"/>
        <n v="3558"/>
        <n v="7003"/>
        <n v="6823"/>
        <n v="6851"/>
        <n v="64822"/>
        <n v="65176"/>
        <n v="65612"/>
        <n v="66665"/>
        <n v="67249"/>
        <n v="67613"/>
        <n v="67789"/>
        <n v="68066"/>
        <n v="69153"/>
        <n v="69897"/>
        <n v="70092"/>
        <n v="69879"/>
        <n v="68898"/>
        <n v="68838"/>
        <n v="68925"/>
        <n v="69585"/>
        <n v="70246"/>
        <n v="70330"/>
        <n v="70883"/>
        <n v="72231"/>
        <n v="72916"/>
        <n v="73747"/>
        <n v="75072"/>
        <n v="4520"/>
        <n v="6261"/>
        <n v="6804"/>
        <n v="7119"/>
        <n v="22777"/>
        <n v="23232"/>
        <n v="24045"/>
        <n v="24309"/>
        <n v="24485"/>
        <n v="25385"/>
        <n v="25453"/>
        <n v="25473"/>
        <n v="25702"/>
        <n v="25717"/>
        <n v="26690"/>
        <n v="27700"/>
        <n v="41017"/>
        <n v="41257"/>
        <n v="41265"/>
        <n v="41281"/>
        <n v="41256"/>
        <n v="41160"/>
        <n v="41103"/>
        <n v="41007"/>
        <n v="40210"/>
        <n v="40150"/>
        <n v="40237"/>
        <n v="40217"/>
        <n v="3411"/>
        <n v="5591"/>
        <n v="566"/>
        <n v="64139"/>
        <n v="64435"/>
        <n v="64477"/>
        <n v="64885"/>
        <n v="65659"/>
        <n v="66008"/>
        <n v="65846"/>
        <n v="66398"/>
        <n v="66686"/>
        <n v="66698"/>
        <n v="66824"/>
        <n v="66901"/>
        <n v="67147"/>
        <n v="67448"/>
        <n v="67495"/>
        <n v="67454"/>
        <n v="67792"/>
        <n v="68128"/>
        <n v="69392"/>
        <n v="2075"/>
        <n v="18088"/>
        <n v="18384"/>
        <n v="18792"/>
        <n v="19296"/>
        <n v="19645"/>
        <n v="19933"/>
        <n v="19945"/>
        <n v="19477"/>
        <n v="19723"/>
        <n v="19663"/>
        <n v="19340"/>
        <n v="19678"/>
        <n v="20266"/>
        <n v="46032"/>
        <n v="45912"/>
        <n v="45738"/>
        <n v="17316"/>
        <n v="18280"/>
        <n v="18338"/>
        <n v="18736"/>
        <n v="18742"/>
        <n v="18966"/>
        <n v="18975"/>
        <n v="18963"/>
        <n v="19192"/>
        <n v="19424"/>
        <n v="20061"/>
        <n v="20121"/>
        <n v="20478"/>
        <n v="21561"/>
        <n v="22052"/>
        <n v="22376"/>
        <n v="2811"/>
        <n v="3832"/>
        <n v="6082"/>
        <n v="6554"/>
        <n v="11234"/>
        <n v="11096"/>
        <n v="11105"/>
        <n v="11061"/>
        <n v="11022"/>
        <n v="11212"/>
        <n v="11342"/>
        <n v="6161"/>
        <n v="6401"/>
        <n v="8141"/>
        <n v="9347"/>
        <n v="9999"/>
        <n v="10239"/>
        <n v="11082"/>
        <n v="13487"/>
        <n v="14464"/>
        <n v="15953"/>
        <n v="16463"/>
        <n v="17270"/>
        <n v="19248"/>
        <n v="4512"/>
        <n v="7289"/>
        <n v="8210"/>
        <n v="5244"/>
        <n v="6356"/>
        <n v="6594"/>
        <n v="6706"/>
        <n v="4907"/>
        <n v="5785"/>
        <n v="6065"/>
        <n v="8587"/>
        <n v="8592"/>
        <n v="9132"/>
        <n v="12606"/>
        <n v="13975"/>
        <n v="14823"/>
        <n v="15912"/>
        <n v="16353"/>
        <n v="3160"/>
        <n v="5165"/>
        <n v="5869"/>
        <n v="7071"/>
        <n v="7411"/>
        <n v="8337"/>
        <n v="8766"/>
        <n v="3268"/>
        <n v="5492"/>
        <n v="6448"/>
        <n v="7061"/>
        <n v="323"/>
        <n v="32825"/>
        <n v="34281"/>
        <n v="34922"/>
        <n v="35722"/>
        <n v="36092"/>
        <n v="36777"/>
        <n v="36537"/>
        <n v="36793"/>
        <n v="37362"/>
        <n v="38003"/>
        <n v="38798"/>
        <n v="40071"/>
        <n v="40204"/>
        <n v="40537"/>
        <n v="40815"/>
        <n v="41361"/>
        <n v="41484"/>
        <n v="2083"/>
        <n v="4545"/>
        <n v="8385"/>
        <n v="8663"/>
        <n v="8993"/>
        <n v="22065"/>
        <n v="23029"/>
        <n v="23715"/>
        <n v="23931"/>
        <n v="8437"/>
        <n v="3731"/>
        <n v="235"/>
        <n v="703"/>
        <n v="1163"/>
        <n v="4433"/>
        <n v="4843"/>
        <n v="5858"/>
        <n v="6485"/>
        <n v="6681"/>
        <n v="9954"/>
        <n v="2555"/>
        <n v="3755"/>
        <n v="3933"/>
        <n v="4292"/>
        <n v="4727"/>
        <n v="1076"/>
        <n v="2247"/>
        <n v="4109"/>
        <n v="4610"/>
        <n v="3483"/>
        <n v="5457"/>
        <n v="6335"/>
        <n v="8071"/>
        <n v="9494"/>
        <n v="10808"/>
        <n v="11896"/>
        <n v="4372"/>
        <n v="5120"/>
        <n v="2346"/>
        <n v="5962"/>
        <n v="6238"/>
        <n v="6939"/>
        <n v="7606"/>
        <n v="10379"/>
        <n v="10980"/>
        <n v="11189"/>
        <n v="12883"/>
        <n v="13402"/>
        <n v="1760"/>
        <n v="1837"/>
        <n v="4011"/>
        <n v="4475"/>
        <n v="3196"/>
        <n v="6558"/>
        <n v="31176"/>
        <n v="31368"/>
        <n v="31488"/>
        <n v="31668"/>
        <n v="31581"/>
        <n v="31671"/>
        <n v="31647"/>
        <n v="31412"/>
        <n v="31660"/>
        <n v="31650"/>
        <n v="31697"/>
        <n v="31843"/>
        <n v="32247"/>
        <n v="32454"/>
        <n v="32794"/>
        <n v="33085"/>
        <n v="33064"/>
        <n v="33583"/>
        <n v="14385"/>
        <n v="14604"/>
        <n v="14580"/>
        <n v="14828"/>
        <n v="14875"/>
        <n v="15425"/>
        <n v="15865"/>
        <n v="16156"/>
        <n v="16675"/>
        <n v="16575"/>
        <n v="16659"/>
        <n v="16678"/>
        <n v="16668"/>
        <n v="16546"/>
        <n v="3894"/>
        <n v="4617"/>
        <n v="4997"/>
        <n v="9435"/>
        <n v="10005"/>
        <n v="10641"/>
        <n v="10935"/>
        <n v="11268"/>
        <n v="4587"/>
        <n v="4830"/>
        <n v="5678"/>
        <n v="4513"/>
        <n v="5741"/>
        <n v="6498"/>
        <n v="6834"/>
        <n v="7849"/>
        <n v="8332"/>
        <n v="9815"/>
        <n v="10565"/>
        <n v="10650"/>
        <n v="3725"/>
        <n v="4482"/>
        <n v="5820"/>
        <n v="7128"/>
        <n v="7717"/>
        <n v="988"/>
        <n v="1602"/>
        <n v="1744"/>
        <n v="1670"/>
        <n v="5542"/>
        <n v="5982"/>
        <n v="610"/>
        <n v="2797"/>
        <n v="3067"/>
        <n v="4254"/>
        <n v="5740"/>
        <n v="7017"/>
        <n v="7493"/>
        <n v="2697"/>
        <n v="183"/>
        <n v="11927"/>
        <n v="12084"/>
        <n v="12316"/>
        <n v="12820"/>
        <n v="12910"/>
        <n v="12849"/>
        <n v="13298"/>
        <n v="13384"/>
        <n v="13733"/>
        <n v="14008"/>
        <n v="14056"/>
        <n v="7254"/>
        <n v="7638"/>
        <n v="7728"/>
        <n v="7643"/>
        <n v="7831"/>
        <n v="8455"/>
        <n v="9784"/>
        <n v="10020"/>
        <n v="10144"/>
        <n v="7577"/>
        <n v="7801"/>
        <n v="2443"/>
        <n v="19053"/>
        <n v="19545"/>
        <n v="19753"/>
        <n v="19841"/>
        <n v="12818"/>
        <n v="13310"/>
        <n v="13518"/>
        <n v="2325"/>
        <n v="9569"/>
        <n v="9867"/>
        <n v="10688"/>
        <n v="10899"/>
        <n v="11545"/>
        <n v="11575"/>
        <n v="11751"/>
        <n v="12395"/>
        <n v="6159"/>
        <n v="6835"/>
        <n v="7481"/>
        <n v="7595"/>
        <n v="4173"/>
        <n v="10113"/>
        <n v="10361"/>
        <n v="10525"/>
        <n v="10790"/>
        <n v="1513"/>
        <n v="5431"/>
        <n v="5883"/>
        <n v="26468"/>
        <n v="27295"/>
        <n v="28421"/>
        <n v="29081"/>
        <n v="30293"/>
        <n v="32852"/>
        <n v="33115"/>
        <n v="33127"/>
        <n v="34139"/>
        <n v="34120"/>
        <n v="34317"/>
        <n v="36261"/>
        <n v="36686"/>
        <n v="36984"/>
        <n v="37315"/>
        <n v="38776"/>
        <n v="39066"/>
        <n v="39480"/>
        <n v="39503"/>
        <n v="40370"/>
        <n v="41876"/>
        <n v="5082"/>
        <n v="5368"/>
        <n v="5666"/>
        <n v="7121"/>
        <n v="7622"/>
        <n v="8489"/>
        <n v="12572"/>
        <n v="13426"/>
        <n v="14086"/>
        <n v="15900"/>
        <n v="16336"/>
        <n v="17032"/>
        <n v="17171"/>
        <n v="17517"/>
        <n v="17720"/>
        <n v="17743"/>
        <n v="18004"/>
        <n v="13896"/>
        <n v="14166"/>
        <n v="14138"/>
        <n v="729"/>
        <n v="11548"/>
        <n v="11680"/>
        <n v="11743"/>
        <n v="12408"/>
        <n v="12665"/>
        <n v="12624"/>
        <n v="12630"/>
        <n v="12505"/>
        <n v="12513"/>
        <n v="12706"/>
        <n v="4208"/>
        <n v="8208"/>
        <n v="8244"/>
        <n v="8254"/>
        <n v="8267"/>
        <n v="8107"/>
        <n v="8100"/>
        <n v="12504"/>
        <n v="12710"/>
        <n v="12725"/>
        <n v="13131"/>
        <n v="13466"/>
        <n v="13678"/>
        <n v="14116"/>
        <n v="14448"/>
        <n v="14459"/>
        <n v="14653"/>
        <n v="14710"/>
        <n v="14645"/>
        <n v="14617"/>
        <n v="14612"/>
        <n v="14607"/>
        <n v="14594"/>
        <n v="14640"/>
        <n v="14784"/>
        <n v="2988"/>
        <n v="3404"/>
        <n v="3946"/>
        <n v="4416"/>
        <n v="9522"/>
        <n v="9533"/>
        <n v="9500"/>
        <n v="9512"/>
        <n v="9446"/>
        <n v="9433"/>
        <n v="9405"/>
        <n v="9400"/>
        <n v="9395"/>
        <n v="9407"/>
        <n v="9382"/>
        <n v="9388"/>
        <n v="30650"/>
        <n v="30719"/>
        <n v="30695"/>
        <n v="31689"/>
        <n v="32593"/>
        <n v="33541"/>
        <n v="34026"/>
        <n v="34476"/>
        <n v="34539"/>
        <n v="34605"/>
        <n v="34594"/>
        <n v="34998"/>
        <n v="35132"/>
        <n v="35492"/>
        <n v="36134"/>
        <n v="36312"/>
        <n v="36921"/>
        <n v="37472"/>
        <n v="38439"/>
        <n v="39061"/>
        <n v="39312"/>
        <n v="39709"/>
        <n v="40142"/>
        <n v="2675"/>
        <n v="4116"/>
        <n v="4738"/>
        <n v="13559"/>
        <n v="14439"/>
        <n v="14501"/>
        <n v="15843"/>
        <n v="16395"/>
        <n v="17243"/>
        <n v="17368"/>
        <n v="17407"/>
        <n v="18250"/>
        <n v="18490"/>
        <n v="16189"/>
        <n v="16258"/>
        <n v="16234"/>
        <n v="16216"/>
        <n v="16149"/>
        <n v="16143"/>
        <n v="16098"/>
        <n v="16061"/>
        <n v="16079"/>
        <n v="38537"/>
        <n v="38509"/>
        <n v="38606"/>
        <n v="38999"/>
        <n v="39239"/>
        <n v="39169"/>
        <n v="39161"/>
        <n v="39048"/>
        <n v="38988"/>
        <n v="39294"/>
        <n v="39293"/>
        <n v="39336"/>
        <n v="39488"/>
        <n v="40470"/>
        <n v="40575"/>
        <n v="41346"/>
        <n v="11773"/>
        <n v="11857"/>
        <n v="11954"/>
        <n v="12040"/>
        <n v="12080"/>
        <n v="12270"/>
        <n v="12285"/>
        <n v="12666"/>
        <n v="12746"/>
        <n v="13089"/>
        <n v="26561"/>
        <n v="26601"/>
        <n v="26624"/>
        <n v="26554"/>
        <n v="26546"/>
        <n v="26497"/>
        <n v="26433"/>
        <n v="26397"/>
        <n v="26396"/>
        <n v="26439"/>
        <n v="26576"/>
        <n v="26563"/>
        <n v="6649"/>
        <n v="7730"/>
        <n v="7862"/>
        <n v="8129"/>
        <n v="8307"/>
        <n v="8581"/>
        <n v="9033"/>
        <n v="4125"/>
        <n v="4806"/>
        <n v="5110"/>
        <n v="2867"/>
        <n v="5914"/>
        <n v="6510"/>
        <n v="7309"/>
        <n v="10493"/>
        <n v="10481"/>
        <n v="11092"/>
        <n v="11417"/>
        <n v="11557"/>
        <n v="11787"/>
        <n v="12117"/>
        <n v="12277"/>
        <n v="4605"/>
        <n v="5199"/>
        <n v="5536"/>
        <n v="6021"/>
        <n v="4046"/>
        <n v="4362"/>
        <n v="2862"/>
        <n v="3564"/>
        <n v="1281"/>
        <n v="1429"/>
        <n v="3450"/>
        <n v="4146"/>
        <n v="4434"/>
        <n v="2851"/>
        <n v="1960"/>
        <n v="5586"/>
        <n v="3323"/>
        <n v="2222"/>
        <n v="4201"/>
        <n v="4393"/>
        <n v="2403"/>
        <n v="4625"/>
        <n v="3194"/>
        <n v="15800"/>
        <n v="16088"/>
        <n v="16872"/>
        <n v="17451"/>
        <n v="17631"/>
        <n v="17984"/>
        <n v="18416"/>
        <n v="18408"/>
        <n v="19213"/>
        <n v="20602"/>
        <n v="20855"/>
        <n v="22003"/>
        <n v="10317"/>
        <n v="10497"/>
        <n v="10850"/>
        <n v="11246"/>
        <n v="11942"/>
        <n v="12308"/>
        <n v="12561"/>
        <n v="12861"/>
        <n v="13375"/>
        <n v="6506"/>
        <n v="6301"/>
        <n v="3357"/>
        <n v="3430"/>
        <n v="1723"/>
        <n v="1893"/>
        <n v="5352"/>
        <n v="5629"/>
        <n v="5588"/>
        <n v="5513"/>
        <n v="5775"/>
        <n v="3722"/>
        <n v="3629"/>
        <n v="1459"/>
        <n v="450"/>
        <n v="642"/>
        <n v="359"/>
        <n v="2633"/>
        <n v="2182"/>
        <n v="1478"/>
        <n v="5047"/>
        <n v="5396"/>
        <n v="5598"/>
        <n v="6190"/>
        <n v="6741"/>
        <n v="2450"/>
        <n v="3153"/>
        <n v="3233"/>
        <n v="8031"/>
        <n v="2536"/>
        <n v="24780"/>
        <n v="25661"/>
        <n v="26169"/>
        <n v="27386"/>
        <n v="27766"/>
        <n v="29095"/>
        <n v="29455"/>
        <n v="29971"/>
        <n v="31279"/>
        <n v="31559"/>
        <n v="32373"/>
        <n v="33971"/>
        <n v="35077"/>
        <n v="36184"/>
        <n v="38135"/>
        <n v="39924"/>
        <n v="41920"/>
        <n v="43542"/>
        <n v="46179"/>
        <n v="7596"/>
        <n v="8103"/>
        <n v="9334"/>
        <n v="10939"/>
        <n v="14426"/>
        <n v="15547"/>
        <n v="15815"/>
        <n v="18288"/>
        <n v="19013"/>
        <n v="19321"/>
        <n v="19951"/>
        <n v="20497"/>
        <n v="20765"/>
        <n v="21502"/>
        <n v="22838"/>
        <n v="23603"/>
        <n v="24531"/>
        <n v="26257"/>
        <n v="6757"/>
        <n v="7057"/>
        <n v="8534"/>
        <n v="8687"/>
        <n v="8674"/>
        <n v="8699"/>
        <n v="9249"/>
        <n v="9296"/>
        <n v="11121"/>
        <n v="2180"/>
        <n v="3105"/>
        <n v="4131"/>
        <n v="5129"/>
        <n v="5329"/>
        <n v="5349"/>
        <n v="5346"/>
        <n v="5901"/>
        <n v="1405"/>
        <n v="3893"/>
        <n v="7527"/>
        <n v="5400"/>
        <n v="5795"/>
        <n v="6011"/>
        <n v="6380"/>
        <n v="6400"/>
        <n v="7238"/>
        <n v="8914"/>
        <n v="10348"/>
        <n v="10984"/>
        <n v="13197"/>
        <n v="13784"/>
        <n v="14132"/>
        <n v="3437"/>
        <n v="6676"/>
        <n v="1703"/>
        <n v="2715"/>
        <n v="7544"/>
        <n v="37746"/>
        <n v="39972"/>
        <n v="40802"/>
        <n v="41742"/>
        <n v="42593"/>
        <n v="42705"/>
        <n v="43777"/>
        <n v="44249"/>
        <n v="44735"/>
        <n v="45064"/>
        <n v="45340"/>
        <n v="45839"/>
        <n v="46304"/>
        <n v="46984"/>
        <n v="47959"/>
        <n v="49651"/>
        <n v="51059"/>
        <n v="52869"/>
        <n v="54092"/>
        <n v="55075"/>
        <n v="56828"/>
        <n v="58567"/>
        <n v="60300"/>
        <n v="61313"/>
        <n v="3217"/>
        <n v="5195"/>
        <n v="7038"/>
        <n v="9458"/>
        <n v="12192"/>
        <n v="14353"/>
        <n v="15009"/>
        <n v="15690"/>
        <n v="16878"/>
        <n v="17708"/>
        <n v="18418"/>
        <n v="18738"/>
        <n v="18984"/>
        <n v="19004"/>
        <n v="19280"/>
        <n v="19779"/>
        <n v="20244"/>
        <n v="20694"/>
        <n v="20922"/>
        <n v="21181"/>
        <n v="22036"/>
        <n v="22694"/>
        <n v="22872"/>
        <n v="23112"/>
        <n v="23413"/>
        <n v="24496"/>
        <n v="25024"/>
        <n v="26037"/>
        <n v="18791"/>
        <n v="18932"/>
        <n v="18952"/>
        <n v="18967"/>
        <n v="18974"/>
        <n v="18964"/>
        <n v="18980"/>
        <n v="19014"/>
        <n v="19006"/>
        <n v="6951"/>
        <n v="6956"/>
        <n v="6959"/>
        <n v="7169"/>
        <n v="7893"/>
        <n v="8102"/>
        <n v="2009"/>
        <n v="18272"/>
        <n v="18664"/>
        <n v="18848"/>
        <n v="19715"/>
        <n v="20089"/>
        <n v="20265"/>
        <n v="20617"/>
        <n v="21211"/>
        <n v="21972"/>
        <n v="22299"/>
        <n v="22806"/>
        <n v="23168"/>
        <n v="24421"/>
        <n v="24963"/>
        <n v="25480"/>
        <n v="26138"/>
        <n v="26902"/>
        <n v="27495"/>
        <n v="28330"/>
        <n v="29434"/>
        <n v="3472"/>
        <n v="6656"/>
        <n v="8282"/>
        <n v="8962"/>
        <n v="9336"/>
        <n v="9634"/>
        <n v="9958"/>
        <n v="10482"/>
        <n v="10546"/>
        <n v="11413"/>
        <n v="11949"/>
        <n v="12249"/>
        <n v="12492"/>
        <n v="13106"/>
        <n v="9536"/>
        <n v="9182"/>
        <n v="9209"/>
        <n v="17416"/>
        <n v="18468"/>
        <n v="18830"/>
        <n v="19176"/>
        <n v="20341"/>
        <n v="21045"/>
        <n v="21347"/>
        <n v="21474"/>
        <n v="21976"/>
        <n v="22051"/>
        <n v="22972"/>
        <n v="23227"/>
        <n v="23785"/>
        <n v="24355"/>
        <n v="25748"/>
        <n v="25877"/>
        <n v="26871"/>
        <n v="1609"/>
        <n v="6583"/>
        <n v="7074"/>
        <n v="7624"/>
        <n v="8146"/>
        <n v="8423"/>
        <n v="11048"/>
        <n v="11299"/>
        <n v="11959"/>
        <n v="12507"/>
        <n v="12515"/>
        <n v="5025"/>
        <n v="5034"/>
        <n v="5057"/>
        <n v="5184"/>
        <n v="5140"/>
        <n v="5236"/>
        <n v="5723"/>
        <n v="5766"/>
        <n v="6025"/>
        <n v="1059"/>
        <n v="1583"/>
        <n v="2001"/>
        <n v="3551"/>
        <n v="3481"/>
        <n v="3381"/>
        <n v="7431"/>
        <n v="7617"/>
        <n v="8340"/>
        <n v="8651"/>
        <n v="9076"/>
        <n v="5705"/>
        <n v="5753"/>
        <n v="8452"/>
        <n v="8883"/>
        <n v="9274"/>
        <n v="9416"/>
        <n v="9682"/>
        <n v="9688"/>
        <n v="3627"/>
        <n v="5509"/>
        <n v="5555"/>
        <n v="5440"/>
        <n v="5547"/>
        <n v="5557"/>
        <n v="3523"/>
        <n v="1152"/>
        <n v="2582"/>
        <n v="3963"/>
        <n v="6599"/>
        <n v="6609"/>
        <n v="6754"/>
        <n v="7221"/>
        <n v="7499"/>
        <n v="7911"/>
        <n v="7837"/>
        <n v="8057"/>
        <n v="8240"/>
        <n v="1504"/>
        <n v="5342"/>
        <n v="5406"/>
        <n v="5448"/>
        <n v="5436"/>
        <n v="5516"/>
        <n v="1620"/>
        <n v="1848"/>
        <n v="12340"/>
        <n v="12744"/>
        <n v="12980"/>
        <n v="12989"/>
        <n v="13082"/>
        <n v="13334"/>
        <n v="13710"/>
        <n v="13541"/>
        <n v="13865"/>
        <n v="13991"/>
        <n v="14209"/>
        <n v="14678"/>
        <n v="6767"/>
        <n v="6665"/>
        <n v="1131"/>
        <n v="7609"/>
        <n v="7817"/>
        <n v="9361"/>
        <n v="10500"/>
        <n v="10726"/>
        <n v="5768"/>
        <n v="3943"/>
        <n v="8329"/>
        <n v="8965"/>
        <n v="8866"/>
        <n v="8882"/>
        <n v="8939"/>
        <n v="10484"/>
        <n v="3201"/>
        <n v="5033"/>
        <n v="4872"/>
        <n v="1952"/>
        <n v="4577"/>
        <n v="1549"/>
        <n v="705"/>
        <n v="8759"/>
        <n v="8857"/>
        <n v="9506"/>
        <n v="9571"/>
        <n v="9471"/>
        <n v="9615"/>
        <n v="10744"/>
        <n v="11090"/>
        <n v="11098"/>
        <n v="5855"/>
        <n v="5865"/>
        <n v="6363"/>
        <n v="6488"/>
        <n v="3811"/>
        <n v="4296"/>
        <n v="4763"/>
        <n v="5048"/>
        <n v="2209"/>
        <n v="3375"/>
        <n v="3398"/>
        <n v="2617"/>
        <n v="6258"/>
        <n v="7349"/>
        <n v="3438"/>
        <n v="3594"/>
        <n v="29091"/>
        <n v="29169"/>
        <n v="29469"/>
        <n v="29509"/>
        <n v="29381"/>
        <n v="29721"/>
        <n v="29713"/>
        <n v="29819"/>
        <n v="29951"/>
        <n v="29030"/>
        <n v="28840"/>
        <n v="28793"/>
        <n v="28649"/>
        <n v="28574"/>
        <n v="28778"/>
        <n v="28732"/>
        <n v="29021"/>
        <n v="28998"/>
        <n v="29932"/>
        <n v="29900"/>
        <n v="30596"/>
        <n v="13435"/>
        <n v="13513"/>
        <n v="13813"/>
        <n v="13853"/>
        <n v="14276"/>
        <n v="14474"/>
        <n v="14641"/>
        <n v="14479"/>
        <n v="14446"/>
        <n v="14674"/>
        <n v="14662"/>
        <n v="14755"/>
        <n v="14769"/>
        <n v="15135"/>
        <n v="14937"/>
        <n v="14809"/>
        <n v="14768"/>
        <n v="14169"/>
        <n v="14122"/>
        <n v="14042"/>
        <n v="14020"/>
        <n v="13996"/>
        <n v="13962"/>
        <n v="13939"/>
        <n v="13822"/>
        <n v="13767"/>
        <n v="13763"/>
        <n v="7076"/>
        <n v="9229"/>
        <n v="12112"/>
        <n v="12472"/>
        <n v="12797"/>
        <n v="13223"/>
        <n v="13621"/>
        <n v="14573"/>
        <n v="15891"/>
        <n v="15941"/>
        <n v="16169"/>
        <n v="3461"/>
        <n v="5593"/>
        <n v="6441"/>
        <n v="6731"/>
        <n v="7592"/>
        <n v="9750"/>
        <n v="9800"/>
        <n v="10471"/>
        <n v="15545"/>
        <n v="15876"/>
        <n v="16699"/>
        <n v="16917"/>
        <n v="18065"/>
        <n v="18667"/>
        <n v="18748"/>
        <n v="20173"/>
        <n v="21052"/>
        <n v="21893"/>
        <n v="22353"/>
        <n v="22771"/>
        <n v="23913"/>
        <n v="24134"/>
        <n v="25886"/>
        <n v="27443"/>
        <n v="28156"/>
        <n v="29071"/>
        <n v="29753"/>
        <n v="2479"/>
        <n v="7095"/>
        <n v="9142"/>
        <n v="11634"/>
        <n v="12822"/>
        <n v="12903"/>
        <n v="13309"/>
        <n v="14188"/>
        <n v="14356"/>
        <n v="14520"/>
        <n v="14939"/>
        <n v="15044"/>
        <n v="15329"/>
        <n v="15682"/>
        <n v="16448"/>
        <n v="17130"/>
        <n v="2941"/>
        <n v="27706"/>
        <n v="27674"/>
        <n v="27857"/>
        <n v="27173"/>
        <n v="26961"/>
        <n v="26577"/>
        <n v="26427"/>
        <n v="26357"/>
        <n v="25891"/>
        <n v="25695"/>
        <n v="25399"/>
        <n v="26276"/>
        <n v="26668"/>
        <n v="26890"/>
        <n v="12214"/>
        <n v="12574"/>
        <n v="12498"/>
        <n v="12460"/>
        <n v="12406"/>
        <n v="12166"/>
        <n v="14069"/>
        <n v="14026"/>
        <n v="13814"/>
        <n v="13430"/>
        <n v="13005"/>
        <n v="12621"/>
        <n v="12575"/>
        <n v="12519"/>
        <n v="12486"/>
        <n v="12552"/>
        <n v="12774"/>
        <n v="18082"/>
        <n v="18599"/>
        <n v="18662"/>
        <n v="18907"/>
        <n v="19403"/>
        <n v="19415"/>
        <n v="21687"/>
        <n v="22199"/>
        <n v="23772"/>
        <n v="23861"/>
        <n v="24131"/>
        <n v="24259"/>
        <n v="24535"/>
        <n v="25080"/>
        <n v="26229"/>
        <n v="12430"/>
        <n v="12947"/>
        <n v="12997"/>
        <n v="13242"/>
        <n v="13738"/>
        <n v="15209"/>
        <n v="15575"/>
        <n v="16631"/>
        <n v="16981"/>
        <n v="17072"/>
        <n v="17624"/>
        <n v="18409"/>
        <n v="5604"/>
        <n v="3392"/>
        <n v="4826"/>
        <n v="5783"/>
        <n v="8515"/>
        <n v="8891"/>
        <n v="3116"/>
        <n v="3560"/>
        <n v="5972"/>
        <n v="25858"/>
        <n v="27376"/>
        <n v="27665"/>
        <n v="27862"/>
        <n v="29082"/>
        <n v="28353"/>
        <n v="28625"/>
        <n v="29011"/>
        <n v="29533"/>
        <n v="30241"/>
        <n v="30962"/>
        <n v="32611"/>
        <n v="34394"/>
        <n v="35540"/>
        <n v="35807"/>
        <n v="36547"/>
        <n v="37500"/>
        <n v="38172"/>
        <n v="39776"/>
        <n v="7917"/>
        <n v="8824"/>
        <n v="9414"/>
        <n v="19934"/>
        <n v="21452"/>
        <n v="21471"/>
        <n v="21835"/>
        <n v="21106"/>
        <n v="21298"/>
        <n v="21754"/>
        <n v="22092"/>
        <n v="22480"/>
        <n v="23547"/>
        <n v="23739"/>
        <n v="24333"/>
        <n v="24415"/>
        <n v="24885"/>
        <n v="3698"/>
        <n v="1426"/>
        <n v="3320"/>
        <n v="3912"/>
        <n v="4511"/>
        <n v="1482"/>
        <n v="2265"/>
        <n v="2406"/>
        <n v="4739"/>
        <n v="4969"/>
        <n v="5428"/>
        <n v="5644"/>
        <n v="5649"/>
        <n v="5734"/>
        <n v="6772"/>
        <n v="2449"/>
        <n v="4774"/>
        <n v="1855"/>
        <n v="3864"/>
        <n v="4523"/>
        <n v="1871"/>
        <n v="2652"/>
        <n v="1671"/>
        <n v="2122"/>
        <n v="1590"/>
        <n v="1741"/>
        <n v="2791"/>
        <n v="2857"/>
        <n v="3902"/>
        <n v="8829"/>
        <n v="8497"/>
        <n v="8675"/>
        <n v="8885"/>
        <n v="8945"/>
        <n v="4226"/>
        <n v="4113"/>
        <n v="4418"/>
        <n v="4398"/>
        <n v="3521"/>
        <n v="2716"/>
        <n v="2193"/>
        <n v="7708"/>
        <n v="8060"/>
        <n v="8088"/>
        <n v="8397"/>
        <n v="4890"/>
        <n v="5640"/>
        <n v="3198"/>
        <n v="2251"/>
        <n v="2667"/>
        <n v="3421"/>
        <n v="3940"/>
        <n v="8842"/>
        <n v="9523"/>
        <n v="9943"/>
        <n v="10123"/>
        <n v="10460"/>
        <n v="11708"/>
        <n v="11924"/>
        <n v="12771"/>
        <n v="13022"/>
        <n v="13491"/>
        <n v="5850"/>
        <n v="5896"/>
        <n v="6076"/>
        <n v="6234"/>
        <n v="6596"/>
        <n v="55"/>
        <n v="5193"/>
        <n v="6039"/>
        <n v="6431"/>
        <n v="6458"/>
        <n v="6867"/>
        <n v="7131"/>
        <n v="2953"/>
        <n v="517"/>
        <n v="6553"/>
        <n v="6811"/>
        <n v="4009"/>
        <n v="3969"/>
        <n v="4400"/>
        <n v="1823"/>
        <n v="5446"/>
        <n v="6182"/>
        <n v="6434"/>
        <n v="6683"/>
        <n v="503"/>
        <n v="2286"/>
        <n v="5347"/>
        <n v="5518"/>
        <n v="5898"/>
        <n v="6900"/>
        <n v="7545"/>
        <n v="7751"/>
        <n v="8956"/>
        <n v="9772"/>
        <n v="4079"/>
        <n v="5172"/>
        <n v="6806"/>
        <n v="11210"/>
        <n v="11319"/>
        <n v="11769"/>
        <n v="11840"/>
        <n v="12124"/>
        <n v="12344"/>
        <n v="12544"/>
        <n v="12559"/>
        <n v="12850"/>
        <n v="13004"/>
        <n v="13731"/>
        <n v="13827"/>
        <n v="13921"/>
        <n v="14309"/>
        <n v="9127"/>
        <n v="9297"/>
        <n v="3453"/>
        <n v="3099"/>
        <n v="3999"/>
        <n v="4947"/>
        <n v="5146"/>
        <n v="2312"/>
        <n v="3585"/>
        <n v="3700"/>
        <n v="3932"/>
        <n v="7956"/>
        <n v="7855"/>
        <n v="7945"/>
        <n v="8017"/>
        <n v="8056"/>
        <n v="8199"/>
        <n v="8242"/>
        <n v="2668"/>
        <n v="2795"/>
        <n v="5246"/>
        <n v="5257"/>
        <n v="4747"/>
        <n v="4870"/>
        <n v="6456"/>
        <n v="7360"/>
        <n v="1982"/>
        <n v="2127"/>
        <n v="3001"/>
        <n v="3221"/>
        <n v="3158"/>
        <n v="3113"/>
        <n v="3226"/>
        <n v="3236"/>
        <n v="4559"/>
        <n v="2124"/>
        <n v="724"/>
        <n v="9840"/>
        <n v="9965"/>
        <n v="9921"/>
        <n v="9891"/>
        <n v="9983"/>
        <n v="9929"/>
        <n v="10130"/>
        <n v="4121"/>
        <n v="6023"/>
        <n v="5979"/>
        <n v="13408"/>
        <n v="13425"/>
        <n v="13391"/>
        <n v="13396"/>
        <n v="13419"/>
        <n v="13386"/>
        <n v="13348"/>
        <n v="13347"/>
        <n v="2583"/>
        <n v="10812"/>
        <n v="10794"/>
        <n v="10778"/>
        <n v="10756"/>
        <n v="10750"/>
        <n v="36928"/>
        <n v="36979"/>
        <n v="37093"/>
        <n v="37181"/>
        <n v="37277"/>
        <n v="37413"/>
        <n v="37505"/>
        <n v="37363"/>
        <n v="37757"/>
        <n v="37914"/>
        <n v="38060"/>
        <n v="38214"/>
        <n v="38239"/>
        <n v="38286"/>
        <n v="38427"/>
        <n v="38635"/>
        <n v="39158"/>
        <n v="39287"/>
        <n v="39446"/>
        <n v="40363"/>
        <n v="40425"/>
        <n v="40677"/>
        <n v="41227"/>
        <n v="41949"/>
        <n v="2938"/>
        <n v="4717"/>
        <n v="5574"/>
        <n v="5747"/>
        <n v="5996"/>
        <n v="6050"/>
        <n v="6232"/>
        <n v="6373"/>
        <n v="6564"/>
        <n v="6613"/>
        <n v="6752"/>
        <n v="30061"/>
        <n v="30084"/>
        <n v="30086"/>
        <n v="30120"/>
        <n v="30152"/>
        <n v="30179"/>
        <n v="30037"/>
        <n v="30012"/>
        <n v="30040"/>
        <n v="30047"/>
        <n v="30017"/>
        <n v="29960"/>
        <n v="29929"/>
        <n v="29903"/>
        <n v="29870"/>
        <n v="29685"/>
        <n v="29646"/>
        <n v="29589"/>
        <n v="29538"/>
        <n v="29498"/>
        <n v="14522"/>
        <n v="14534"/>
        <n v="14546"/>
        <n v="14564"/>
        <n v="14572"/>
        <n v="14579"/>
        <n v="14644"/>
        <n v="14737"/>
        <n v="14818"/>
        <n v="15094"/>
        <n v="14996"/>
        <n v="15020"/>
        <n v="15002"/>
        <n v="14990"/>
        <n v="15234"/>
        <n v="15239"/>
        <n v="15564"/>
        <n v="3180"/>
        <n v="3390"/>
        <n v="11366"/>
        <n v="11400"/>
        <n v="11392"/>
        <n v="11411"/>
        <n v="11336"/>
        <n v="7667"/>
        <n v="7733"/>
        <n v="7813"/>
        <n v="8042"/>
        <n v="8152"/>
        <n v="8181"/>
        <n v="8262"/>
        <n v="8285"/>
        <n v="8419"/>
        <n v="8486"/>
        <n v="8526"/>
        <n v="2032"/>
        <n v="6127"/>
        <n v="6170"/>
        <n v="6123"/>
        <n v="6104"/>
        <n v="13566"/>
        <n v="13826"/>
        <n v="14719"/>
        <n v="15386"/>
        <n v="18401"/>
        <n v="18927"/>
        <n v="19408"/>
        <n v="19595"/>
        <n v="21121"/>
        <n v="23491"/>
        <n v="28541"/>
        <n v="31057"/>
        <n v="33639"/>
        <n v="35814"/>
        <n v="36277"/>
        <n v="38013"/>
        <n v="39528"/>
        <n v="5994"/>
        <n v="9029"/>
        <n v="13932"/>
        <n v="16439"/>
        <n v="18970"/>
        <n v="21514"/>
        <n v="23867"/>
        <n v="25603"/>
        <n v="27118"/>
        <n v="4863"/>
        <n v="5910"/>
        <n v="6284"/>
        <n v="6344"/>
        <n v="6598"/>
        <n v="5814"/>
        <n v="5758"/>
        <n v="5724"/>
        <n v="5714"/>
        <n v="33350"/>
        <n v="33356"/>
        <n v="33418"/>
        <n v="33424"/>
        <n v="33446"/>
        <n v="33488"/>
        <n v="33497"/>
        <n v="33506"/>
        <n v="33519"/>
        <n v="33539"/>
        <n v="33562"/>
        <n v="33610"/>
        <n v="33629"/>
        <n v="33574"/>
        <n v="33606"/>
        <n v="33666"/>
        <n v="33834"/>
        <n v="34055"/>
        <n v="34466"/>
        <n v="35263"/>
        <n v="31211"/>
        <n v="31217"/>
        <n v="31223"/>
        <n v="31220"/>
        <n v="31226"/>
        <n v="31256"/>
        <n v="31275"/>
        <n v="31284"/>
        <n v="31293"/>
        <n v="31288"/>
        <n v="31233"/>
        <n v="31221"/>
        <n v="31229"/>
        <n v="31243"/>
        <n v="31258"/>
        <n v="31633"/>
        <n v="31658"/>
        <n v="31670"/>
        <n v="31893"/>
        <n v="31903"/>
        <n v="31915"/>
        <n v="31877"/>
        <n v="32131"/>
        <n v="32237"/>
        <n v="32210"/>
        <n v="32240"/>
        <n v="32216"/>
        <n v="32584"/>
        <n v="32877"/>
        <n v="33884"/>
        <n v="34145"/>
        <n v="34600"/>
        <n v="35325"/>
        <n v="35567"/>
        <n v="35572"/>
        <n v="35670"/>
        <n v="7287"/>
        <n v="7520"/>
        <n v="7537"/>
        <n v="7572"/>
        <n v="7840"/>
        <n v="8084"/>
        <n v="24366"/>
        <n v="24378"/>
        <n v="24340"/>
        <n v="24348"/>
        <n v="24339"/>
        <n v="24312"/>
        <n v="24288"/>
        <n v="24268"/>
        <n v="24252"/>
        <n v="24238"/>
        <n v="24243"/>
        <n v="32576"/>
        <n v="33167"/>
        <n v="33947"/>
        <n v="34650"/>
        <n v="34704"/>
        <n v="35438"/>
        <n v="36001"/>
        <n v="36183"/>
        <n v="36227"/>
        <n v="36203"/>
        <n v="36237"/>
        <n v="36484"/>
        <n v="36624"/>
        <n v="37102"/>
        <n v="38421"/>
        <n v="39456"/>
        <n v="39575"/>
        <n v="39923"/>
        <n v="40338"/>
        <n v="40889"/>
        <n v="41206"/>
        <n v="41988"/>
        <n v="42295"/>
        <n v="4371"/>
        <n v="4484"/>
        <n v="4790"/>
        <n v="5929"/>
        <n v="6762"/>
        <n v="6711"/>
        <n v="8050"/>
        <n v="8619"/>
        <n v="8935"/>
        <n v="9733"/>
        <n v="9876"/>
        <n v="9978"/>
        <n v="10211"/>
        <n v="25264"/>
        <n v="25255"/>
        <n v="25296"/>
        <n v="25306"/>
        <n v="25328"/>
        <n v="25348"/>
        <n v="25375"/>
        <n v="25368"/>
        <n v="25376"/>
        <n v="25358"/>
        <n v="25321"/>
        <n v="25316"/>
        <n v="25299"/>
        <n v="25322"/>
        <n v="52678"/>
        <n v="52714"/>
        <n v="52752"/>
        <n v="52801"/>
        <n v="52838"/>
        <n v="52844"/>
        <n v="52841"/>
        <n v="52769"/>
        <n v="52750"/>
        <n v="52674"/>
        <n v="52623"/>
        <n v="52602"/>
        <n v="52636"/>
        <n v="52694"/>
        <n v="52624"/>
        <n v="52724"/>
        <n v="52817"/>
        <n v="53141"/>
        <n v="54629"/>
        <n v="54922"/>
        <n v="56280"/>
        <n v="3080"/>
        <n v="3264"/>
        <n v="3840"/>
        <n v="49392"/>
        <n v="49403"/>
        <n v="49361"/>
        <n v="49380"/>
        <n v="49372"/>
        <n v="49364"/>
        <n v="49287"/>
        <n v="49239"/>
        <n v="49175"/>
        <n v="49073"/>
        <n v="49043"/>
        <n v="49026"/>
        <n v="49079"/>
        <n v="49046"/>
        <n v="49070"/>
        <n v="49084"/>
        <n v="49090"/>
        <n v="49056"/>
        <n v="49089"/>
        <n v="49110"/>
        <n v="33342"/>
        <n v="33369"/>
        <n v="33726"/>
        <n v="33891"/>
        <n v="33952"/>
        <n v="34325"/>
        <n v="35027"/>
        <n v="35188"/>
        <n v="35228"/>
        <n v="35249"/>
        <n v="35791"/>
        <n v="36046"/>
        <n v="36855"/>
        <n v="37069"/>
        <n v="38240"/>
        <n v="39514"/>
        <n v="39901"/>
        <n v="41260"/>
        <n v="41725"/>
        <n v="42283"/>
        <n v="6543"/>
        <n v="7851"/>
        <n v="8293"/>
        <n v="8609"/>
        <n v="8898"/>
        <n v="9021"/>
        <n v="9798"/>
        <n v="25387"/>
        <n v="25420"/>
        <n v="25470"/>
        <n v="25463"/>
        <n v="25445"/>
        <n v="25449"/>
        <n v="25430"/>
        <n v="25419"/>
        <n v="25318"/>
        <n v="25283"/>
        <n v="25250"/>
        <n v="25313"/>
        <n v="52521"/>
        <n v="52575"/>
        <n v="52665"/>
        <n v="52666"/>
        <n v="52698"/>
        <n v="52726"/>
        <n v="53063"/>
        <n v="52842"/>
        <n v="53243"/>
        <n v="53240"/>
        <n v="53160"/>
        <n v="53134"/>
        <n v="53353"/>
        <n v="54094"/>
        <n v="54115"/>
        <n v="54632"/>
        <n v="54974"/>
        <n v="56070"/>
        <n v="56489"/>
        <n v="57528"/>
        <n v="58933"/>
        <n v="60066"/>
        <n v="61702"/>
        <n v="6781"/>
        <n v="8224"/>
        <n v="8270"/>
        <n v="8907"/>
        <n v="9014"/>
        <n v="9043"/>
        <n v="9202"/>
        <n v="9628"/>
        <n v="9809"/>
        <n v="10131"/>
        <n v="44295"/>
        <n v="44296"/>
        <n v="44308"/>
        <n v="44322"/>
        <n v="44199"/>
        <n v="44007"/>
        <n v="43946"/>
        <n v="43921"/>
        <n v="43841"/>
        <n v="43815"/>
        <n v="43776"/>
        <n v="43742"/>
        <n v="43735"/>
        <n v="43746"/>
        <n v="43661"/>
        <n v="43622"/>
        <n v="43589"/>
        <n v="43535"/>
        <n v="43412"/>
        <n v="43463"/>
        <n v="58152"/>
        <n v="58355"/>
        <n v="59123"/>
        <n v="59114"/>
        <n v="59019"/>
        <n v="59569"/>
        <n v="59191"/>
        <n v="59196"/>
        <n v="59227"/>
        <n v="59277"/>
        <n v="59243"/>
        <n v="59490"/>
        <n v="60083"/>
        <n v="60057"/>
        <n v="60159"/>
        <n v="60416"/>
        <n v="61201"/>
        <n v="61778"/>
        <n v="62053"/>
        <n v="62890"/>
        <n v="7591"/>
        <n v="8359"/>
        <n v="8461"/>
        <n v="8499"/>
        <n v="8549"/>
        <n v="8688"/>
        <n v="9003"/>
        <n v="9383"/>
        <n v="9473"/>
        <n v="50534"/>
        <n v="50525"/>
        <n v="50492"/>
        <n v="50484"/>
        <n v="50046"/>
        <n v="49722"/>
        <n v="49753"/>
        <n v="49719"/>
        <n v="49807"/>
        <n v="49781"/>
        <n v="49776"/>
        <n v="49770"/>
        <n v="49763"/>
        <n v="49768"/>
        <n v="32615"/>
        <n v="32662"/>
        <n v="33447"/>
        <n v="33455"/>
        <n v="33097"/>
        <n v="34367"/>
        <n v="34357"/>
        <n v="34547"/>
        <n v="34851"/>
        <n v="35048"/>
        <n v="35283"/>
        <n v="35267"/>
        <n v="35332"/>
        <n v="35259"/>
        <n v="35874"/>
        <n v="35943"/>
        <n v="36445"/>
        <n v="36521"/>
        <n v="36952"/>
        <n v="37237"/>
        <n v="37574"/>
        <n v="38116"/>
        <n v="38377"/>
        <n v="39296"/>
        <n v="8997"/>
        <n v="9779"/>
        <n v="9995"/>
        <n v="10049"/>
        <n v="10153"/>
        <n v="10496"/>
        <n v="10820"/>
        <n v="23131"/>
        <n v="23126"/>
        <n v="23139"/>
        <n v="23147"/>
        <n v="23157"/>
        <n v="23134"/>
        <n v="23115"/>
        <n v="23062"/>
        <n v="23080"/>
        <n v="23064"/>
        <n v="23042"/>
        <n v="22976"/>
        <n v="22967"/>
        <n v="22964"/>
        <n v="22927"/>
        <n v="22930"/>
        <n v="22957"/>
        <n v="22962"/>
        <n v="14329"/>
        <n v="14375"/>
        <n v="14545"/>
        <n v="14588"/>
        <n v="14552"/>
        <n v="14627"/>
        <n v="14780"/>
        <n v="14886"/>
        <n v="15170"/>
        <n v="15219"/>
        <n v="15228"/>
        <n v="13363"/>
        <n v="13409"/>
        <n v="13424"/>
        <n v="13442"/>
        <n v="13387"/>
        <n v="13351"/>
        <n v="13340"/>
        <n v="13332"/>
        <n v="13341"/>
        <n v="5625"/>
        <n v="5633"/>
        <n v="3816"/>
        <n v="3855"/>
        <n v="18877"/>
        <n v="18948"/>
        <n v="18979"/>
        <n v="19012"/>
        <n v="19050"/>
        <n v="19061"/>
        <n v="19166"/>
        <n v="19265"/>
        <n v="19215"/>
        <n v="19330"/>
        <n v="19302"/>
        <n v="19469"/>
        <n v="19568"/>
        <n v="19828"/>
        <n v="16864"/>
        <n v="16885"/>
        <n v="16890"/>
        <n v="16871"/>
        <n v="16894"/>
        <n v="16804"/>
        <n v="16795"/>
        <n v="16774"/>
        <n v="16766"/>
        <n v="16744"/>
        <n v="10543"/>
        <n v="10769"/>
        <n v="10755"/>
        <n v="10950"/>
        <n v="11265"/>
        <n v="11661"/>
        <n v="11732"/>
        <n v="12353"/>
        <n v="12371"/>
        <n v="7589"/>
        <n v="7575"/>
        <n v="7569"/>
        <n v="24025"/>
        <n v="24239"/>
        <n v="25083"/>
        <n v="25610"/>
        <n v="26078"/>
        <n v="26031"/>
        <n v="26073"/>
        <n v="26285"/>
        <n v="26275"/>
        <n v="26280"/>
        <n v="26241"/>
        <n v="26274"/>
        <n v="26262"/>
        <n v="26289"/>
        <n v="26765"/>
        <n v="26761"/>
        <n v="26955"/>
        <n v="26986"/>
        <n v="27407"/>
        <n v="27427"/>
        <n v="27689"/>
        <n v="21450"/>
        <n v="21466"/>
        <n v="21454"/>
        <n v="21343"/>
        <n v="21333"/>
        <n v="21294"/>
        <n v="21282"/>
        <n v="21259"/>
        <n v="21247"/>
        <n v="21240"/>
        <n v="63257"/>
        <n v="63282"/>
        <n v="63373"/>
        <n v="63415"/>
        <n v="63525"/>
        <n v="63524"/>
        <n v="63584"/>
        <n v="63687"/>
        <n v="63751"/>
        <n v="63761"/>
        <n v="63898"/>
        <n v="63853"/>
        <n v="63835"/>
        <n v="63831"/>
        <n v="64515"/>
        <n v="64975"/>
        <n v="65540"/>
        <n v="65683"/>
        <n v="65958"/>
        <n v="66025"/>
        <n v="66110"/>
        <n v="66327"/>
        <n v="67574"/>
        <n v="67805"/>
        <n v="10729"/>
        <n v="10754"/>
        <n v="10885"/>
        <n v="10893"/>
        <n v="10963"/>
        <n v="11086"/>
        <n v="11167"/>
        <n v="11149"/>
        <n v="11341"/>
        <n v="11817"/>
        <n v="11852"/>
        <n v="11926"/>
        <n v="12533"/>
        <n v="12556"/>
        <n v="52201"/>
        <n v="52277"/>
        <n v="52291"/>
        <n v="52288"/>
        <n v="52279"/>
        <n v="52269"/>
        <n v="52249"/>
        <n v="52239"/>
        <n v="52213"/>
        <n v="52161"/>
        <n v="52152"/>
        <n v="52144"/>
        <n v="52128"/>
        <n v="52137"/>
        <n v="52121"/>
        <n v="52114"/>
        <n v="52099"/>
        <n v="52214"/>
        <n v="9054"/>
        <n v="10989"/>
        <n v="11812"/>
        <n v="12295"/>
        <n v="12456"/>
        <n v="12613"/>
        <n v="12653"/>
        <n v="13287"/>
        <n v="5613"/>
        <n v="5784"/>
        <n v="4831"/>
        <n v="22532"/>
        <n v="23609"/>
        <n v="23816"/>
        <n v="23802"/>
        <n v="23789"/>
        <n v="24008"/>
        <n v="24100"/>
        <n v="24441"/>
        <n v="24335"/>
        <n v="24473"/>
        <n v="24584"/>
        <n v="24911"/>
        <n v="24947"/>
        <n v="24996"/>
        <n v="25707"/>
        <n v="25715"/>
        <n v="25986"/>
        <n v="26245"/>
        <n v="1704"/>
        <n v="2057"/>
        <n v="3415"/>
        <n v="3671"/>
        <n v="19094"/>
        <n v="19064"/>
        <n v="19058"/>
        <n v="19051"/>
        <n v="19040"/>
        <n v="19035"/>
        <n v="18993"/>
        <n v="18988"/>
        <n v="19017"/>
        <n v="19047"/>
        <n v="18998"/>
        <n v="19019"/>
        <n v="14661"/>
        <n v="14713"/>
        <n v="14764"/>
        <n v="14817"/>
        <n v="14860"/>
        <n v="14968"/>
        <n v="14877"/>
        <n v="14865"/>
        <n v="15066"/>
        <n v="15231"/>
        <n v="15238"/>
        <n v="15243"/>
        <n v="15215"/>
        <n v="15208"/>
        <n v="15235"/>
        <n v="15286"/>
        <n v="3760"/>
        <n v="3914"/>
        <n v="10751"/>
        <n v="10752"/>
        <n v="10686"/>
        <n v="10656"/>
        <n v="10629"/>
        <n v="10622"/>
        <n v="10628"/>
        <n v="47528"/>
        <n v="47534"/>
        <n v="47547"/>
        <n v="47559"/>
        <n v="47989"/>
        <n v="47991"/>
        <n v="47997"/>
        <n v="47913"/>
        <n v="47923"/>
        <n v="48081"/>
        <n v="48088"/>
        <n v="48334"/>
        <n v="48717"/>
        <n v="48705"/>
        <n v="49064"/>
        <n v="49721"/>
        <n v="49951"/>
        <n v="50324"/>
        <n v="50340"/>
        <n v="6821"/>
        <n v="6840"/>
        <n v="7825"/>
        <n v="7944"/>
        <n v="40448"/>
        <n v="40454"/>
        <n v="40467"/>
        <n v="40462"/>
        <n v="40453"/>
        <n v="40383"/>
        <n v="40377"/>
        <n v="40385"/>
        <n v="40373"/>
        <n v="40367"/>
        <n v="40395"/>
        <n v="26303"/>
        <n v="26331"/>
        <n v="26336"/>
        <n v="26343"/>
        <n v="26361"/>
        <n v="26370"/>
        <n v="26350"/>
        <n v="26165"/>
        <n v="26232"/>
        <n v="26436"/>
        <n v="26564"/>
        <n v="26580"/>
        <n v="26586"/>
        <n v="26592"/>
        <n v="26746"/>
        <n v="2508"/>
        <n v="23643"/>
        <n v="23648"/>
        <n v="23666"/>
        <n v="23642"/>
        <n v="23622"/>
        <n v="23437"/>
        <n v="23492"/>
        <n v="23474"/>
        <n v="23468"/>
        <n v="23469"/>
        <n v="60290"/>
        <n v="60285"/>
        <n v="60261"/>
        <n v="60361"/>
        <n v="60251"/>
        <n v="60322"/>
        <n v="60388"/>
        <n v="60400"/>
        <n v="60549"/>
        <n v="60399"/>
        <n v="60037"/>
        <n v="59833"/>
        <n v="59852"/>
        <n v="59892"/>
        <n v="59898"/>
        <n v="59845"/>
        <n v="59988"/>
        <n v="60193"/>
        <n v="60206"/>
        <n v="60687"/>
        <n v="61019"/>
        <n v="61295"/>
        <n v="5420"/>
        <n v="5309"/>
        <n v="5423"/>
        <n v="54728"/>
        <n v="54723"/>
        <n v="54693"/>
        <n v="54788"/>
        <n v="54794"/>
        <n v="54811"/>
        <n v="54863"/>
        <n v="54875"/>
        <n v="54899"/>
        <n v="54754"/>
        <n v="54666"/>
        <n v="54433"/>
        <n v="54229"/>
        <n v="54248"/>
        <n v="54256"/>
        <n v="54203"/>
        <n v="54221"/>
        <n v="54244"/>
        <n v="54268"/>
        <n v="54288"/>
        <n v="43607"/>
        <n v="43713"/>
        <n v="44244"/>
        <n v="44511"/>
        <n v="44621"/>
        <n v="44951"/>
        <n v="45462"/>
        <n v="46491"/>
        <n v="47074"/>
        <n v="47041"/>
        <n v="46895"/>
        <n v="47106"/>
        <n v="47439"/>
        <n v="47744"/>
        <n v="48223"/>
        <n v="48574"/>
        <n v="48665"/>
        <n v="48960"/>
        <n v="49431"/>
        <n v="50174"/>
        <n v="50918"/>
        <n v="52039"/>
        <n v="52290"/>
        <n v="52705"/>
        <n v="3174"/>
        <n v="5762"/>
        <n v="6337"/>
        <n v="6684"/>
        <n v="8413"/>
        <n v="8741"/>
        <n v="9432"/>
        <n v="37501"/>
        <n v="37509"/>
        <n v="37635"/>
        <n v="37815"/>
        <n v="37774"/>
        <n v="37836"/>
        <n v="37809"/>
        <n v="37731"/>
        <n v="37648"/>
        <n v="37375"/>
        <n v="37095"/>
        <n v="37055"/>
        <n v="37164"/>
        <n v="37169"/>
        <n v="37184"/>
        <n v="37178"/>
        <n v="37175"/>
        <n v="37255"/>
        <n v="37245"/>
        <n v="37197"/>
        <n v="37253"/>
        <n v="37263"/>
        <n v="8204"/>
        <n v="8366"/>
        <n v="8467"/>
        <n v="8608"/>
        <n v="8613"/>
        <n v="8681"/>
        <n v="8830"/>
        <n v="6763"/>
        <n v="6771"/>
        <n v="6509"/>
        <n v="6533"/>
        <n v="21310"/>
        <n v="21339"/>
        <n v="21549"/>
        <n v="21560"/>
        <n v="21573"/>
        <n v="21602"/>
        <n v="21713"/>
        <n v="21737"/>
        <n v="21773"/>
        <n v="21803"/>
        <n v="21965"/>
        <n v="21954"/>
        <n v="22539"/>
        <n v="22589"/>
        <n v="22809"/>
        <n v="22916"/>
        <n v="23084"/>
        <n v="23337"/>
        <n v="23511"/>
        <n v="19546"/>
        <n v="19560"/>
        <n v="19638"/>
        <n v="19648"/>
        <n v="19654"/>
        <n v="19716"/>
        <n v="19726"/>
        <n v="19737"/>
        <n v="19731"/>
        <n v="19682"/>
        <n v="19691"/>
        <n v="19743"/>
        <n v="16349"/>
        <n v="16973"/>
        <n v="16989"/>
        <n v="17358"/>
        <n v="18469"/>
        <n v="18750"/>
        <n v="20385"/>
        <n v="20319"/>
        <n v="20133"/>
        <n v="19896"/>
        <n v="20329"/>
        <n v="20290"/>
        <n v="20847"/>
        <n v="20612"/>
        <n v="20996"/>
        <n v="21849"/>
        <n v="21768"/>
        <n v="21883"/>
        <n v="4312"/>
        <n v="7008"/>
        <n v="10378"/>
        <n v="10288"/>
        <n v="9691"/>
        <n v="9641"/>
        <n v="9631"/>
        <n v="9394"/>
        <n v="8856"/>
        <n v="8840"/>
        <n v="8517"/>
        <n v="14636"/>
        <n v="14650"/>
        <n v="14595"/>
        <n v="14600"/>
        <n v="14783"/>
        <n v="14864"/>
        <n v="14853"/>
        <n v="14878"/>
        <n v="15324"/>
        <n v="15875"/>
        <n v="15925"/>
        <n v="16003"/>
        <n v="16095"/>
        <n v="16108"/>
        <n v="12810"/>
        <n v="12749"/>
        <n v="12741"/>
        <n v="12738"/>
        <n v="12745"/>
        <n v="12731"/>
        <n v="13277"/>
        <n v="13413"/>
        <n v="13393"/>
        <n v="13349"/>
        <n v="13468"/>
        <n v="13607"/>
        <n v="13688"/>
        <n v="13848"/>
        <n v="14195"/>
        <n v="14412"/>
        <n v="14666"/>
        <n v="3944"/>
        <n v="21741"/>
        <n v="21747"/>
        <n v="21753"/>
        <n v="21815"/>
        <n v="21807"/>
        <n v="21833"/>
        <n v="21854"/>
        <n v="21872"/>
        <n v="21921"/>
        <n v="22066"/>
        <n v="22269"/>
        <n v="22261"/>
        <n v="22611"/>
        <n v="22682"/>
        <n v="22886"/>
        <n v="23028"/>
        <n v="132"/>
        <n v="267"/>
        <n v="3213"/>
        <n v="18435"/>
        <n v="18493"/>
        <n v="18510"/>
        <n v="18516"/>
        <n v="18574"/>
        <n v="18578"/>
        <n v="18544"/>
        <n v="18565"/>
        <n v="18547"/>
        <n v="18527"/>
        <n v="18511"/>
        <n v="18475"/>
        <n v="18403"/>
        <n v="9776"/>
        <n v="10298"/>
        <n v="10383"/>
        <n v="11674"/>
        <n v="13390"/>
        <n v="13418"/>
        <n v="13427"/>
        <n v="13811"/>
        <n v="13851"/>
        <n v="15333"/>
        <n v="15963"/>
        <n v="16238"/>
        <n v="16297"/>
        <n v="4124"/>
        <n v="6669"/>
        <n v="5594"/>
        <n v="4824"/>
        <n v="4849"/>
        <n v="4858"/>
        <n v="4912"/>
        <n v="5010"/>
        <n v="6165"/>
        <n v="3625"/>
        <n v="6088"/>
        <n v="6967"/>
        <n v="7496"/>
        <n v="3887"/>
        <n v="7099"/>
        <n v="7299"/>
        <n v="8079"/>
        <n v="8861"/>
        <n v="9669"/>
        <n v="10455"/>
        <n v="11800"/>
        <n v="12281"/>
        <n v="3183"/>
        <n v="4022"/>
        <n v="9696"/>
        <n v="10178"/>
        <n v="10218"/>
        <n v="10416"/>
        <n v="10514"/>
        <n v="10364"/>
        <n v="10394"/>
        <n v="11238"/>
        <n v="11662"/>
        <n v="12334"/>
        <n v="3917"/>
        <n v="7965"/>
        <n v="7973"/>
        <n v="7829"/>
        <n v="7873"/>
        <n v="18672"/>
        <n v="18944"/>
        <n v="19194"/>
        <n v="19714"/>
        <n v="19748"/>
        <n v="21241"/>
        <n v="21731"/>
        <n v="25136"/>
        <n v="25344"/>
        <n v="1539"/>
        <n v="8064"/>
        <n v="10031"/>
        <n v="10485"/>
        <n v="10721"/>
        <n v="11293"/>
        <n v="11501"/>
        <n v="10858"/>
        <n v="10892"/>
        <n v="11084"/>
        <n v="7506"/>
        <n v="7780"/>
        <n v="8119"/>
        <n v="9145"/>
        <n v="9437"/>
        <n v="9475"/>
        <n v="9810"/>
        <n v="9850"/>
        <n v="10630"/>
        <n v="11163"/>
        <n v="712"/>
        <n v="3540"/>
        <n v="3567"/>
        <n v="5565"/>
        <n v="4561"/>
        <n v="4934"/>
        <n v="5084"/>
        <n v="2320"/>
        <n v="7305"/>
        <n v="5890"/>
        <n v="6890"/>
        <n v="6849"/>
        <n v="7367"/>
        <n v="7585"/>
        <n v="8992"/>
        <n v="9044"/>
        <n v="9939"/>
        <n v="1444"/>
        <n v="4458"/>
        <n v="5496"/>
        <n v="6404"/>
        <n v="6760"/>
        <n v="1574"/>
        <n v="3118"/>
        <n v="1314"/>
        <n v="10800"/>
        <n v="11347"/>
        <n v="12135"/>
        <n v="12614"/>
        <n v="12946"/>
        <n v="12984"/>
        <n v="13044"/>
        <n v="13421"/>
        <n v="13759"/>
        <n v="14293"/>
        <n v="4059"/>
        <n v="5068"/>
        <n v="5597"/>
        <n v="6439"/>
        <n v="6534"/>
        <n v="149"/>
        <n v="7762"/>
        <n v="9319"/>
        <n v="9504"/>
        <n v="10241"/>
        <n v="10949"/>
        <n v="12043"/>
        <n v="12647"/>
        <n v="13014"/>
        <n v="13053"/>
        <n v="13337"/>
        <n v="13983"/>
        <n v="3935"/>
        <n v="4791"/>
        <n v="4927"/>
        <n v="5956"/>
        <n v="5917"/>
        <n v="6887"/>
        <n v="7200"/>
        <n v="7574"/>
        <n v="7720"/>
        <n v="8463"/>
        <n v="8818"/>
        <n v="9608"/>
        <n v="10745"/>
        <n v="11300"/>
        <n v="11728"/>
        <n v="11986"/>
        <n v="12876"/>
        <n v="2624"/>
        <n v="2738"/>
        <n v="2937"/>
        <n v="4039"/>
        <n v="4975"/>
        <n v="5022"/>
        <n v="5278"/>
        <n v="6244"/>
        <n v="6556"/>
        <n v="7064"/>
        <n v="7292"/>
        <n v="1933"/>
        <n v="5558"/>
        <n v="2398"/>
        <n v="1968"/>
        <n v="1096"/>
        <n v="1527"/>
        <n v="2984"/>
        <n v="10694"/>
        <n v="11251"/>
        <n v="11664"/>
        <n v="11766"/>
        <n v="11809"/>
        <n v="12114"/>
        <n v="12210"/>
        <n v="12244"/>
        <n v="12696"/>
        <n v="13013"/>
        <n v="14015"/>
        <n v="14109"/>
        <n v="15127"/>
        <n v="4654"/>
        <n v="5908"/>
        <n v="7631"/>
        <n v="7934"/>
        <n v="9732"/>
        <n v="9780"/>
        <n v="10164"/>
        <n v="10636"/>
        <n v="10653"/>
        <n v="10654"/>
        <n v="10860"/>
        <n v="11168"/>
        <n v="11188"/>
        <n v="11551"/>
        <n v="11612"/>
        <n v="5584"/>
        <n v="6812"/>
        <n v="2013"/>
        <n v="1167"/>
        <n v="2226"/>
        <n v="5038"/>
        <n v="4066"/>
        <n v="4181"/>
        <n v="5730"/>
        <n v="6719"/>
        <n v="6827"/>
        <n v="7229"/>
        <n v="4111"/>
        <n v="2770"/>
        <n v="2646"/>
        <n v="2806"/>
        <n v="4195"/>
        <n v="624"/>
        <n v="7680"/>
        <n v="8953"/>
        <n v="2369"/>
        <n v="2279"/>
        <n v="5041"/>
        <n v="5192"/>
        <n v="6091"/>
        <n v="6472"/>
        <n v="7068"/>
        <n v="3633"/>
        <n v="3962"/>
        <n v="3761"/>
        <n v="4081"/>
        <n v="7536"/>
        <n v="9020"/>
        <n v="10583"/>
        <n v="6037"/>
        <n v="6257"/>
        <n v="6275"/>
        <n v="6353"/>
        <n v="6263"/>
        <n v="6215"/>
        <n v="6777"/>
        <n v="6968"/>
        <n v="7437"/>
        <n v="4117"/>
        <n v="15655"/>
        <n v="16031"/>
        <n v="17141"/>
        <n v="17511"/>
        <n v="17737"/>
        <n v="17975"/>
        <n v="18251"/>
        <n v="18535"/>
        <n v="18941"/>
        <n v="7963"/>
        <n v="9187"/>
        <n v="9413"/>
        <n v="8068"/>
        <n v="8378"/>
        <n v="8358"/>
        <n v="6155"/>
        <n v="5977"/>
        <n v="5927"/>
        <n v="3271"/>
        <n v="3773"/>
        <n v="4509"/>
        <n v="18531"/>
        <n v="19452"/>
        <n v="19728"/>
        <n v="19409"/>
        <n v="19539"/>
        <n v="19383"/>
        <n v="4902"/>
        <n v="12603"/>
        <n v="11967"/>
        <n v="7251"/>
        <n v="8367"/>
        <n v="8327"/>
        <n v="8376"/>
        <n v="1561"/>
        <n v="6632"/>
        <n v="2104"/>
        <n v="4930"/>
        <n v="6436"/>
        <n v="7250"/>
        <n v="4012"/>
        <n v="4687"/>
        <n v="4194"/>
        <n v="4088"/>
        <n v="10098"/>
        <n v="10696"/>
        <n v="10786"/>
        <n v="10695"/>
        <n v="11543"/>
        <n v="11863"/>
        <n v="11999"/>
        <n v="12435"/>
        <n v="12323"/>
        <n v="12882"/>
        <n v="14900"/>
        <n v="15361"/>
        <n v="18488"/>
        <n v="21092"/>
        <n v="23859"/>
        <n v="26295"/>
        <n v="28104"/>
        <n v="29215"/>
        <n v="3950"/>
        <n v="12734"/>
        <n v="15166"/>
        <n v="4055"/>
        <n v="5990"/>
        <n v="7359"/>
        <n v="7285"/>
        <n v="7052"/>
        <n v="6679"/>
        <n v="6437"/>
        <n v="6378"/>
        <n v="6340"/>
        <n v="6339"/>
        <n v="6322"/>
        <n v="17069"/>
        <n v="17083"/>
        <n v="17175"/>
        <n v="17318"/>
        <n v="17911"/>
        <n v="17938"/>
        <n v="18208"/>
        <n v="18628"/>
        <n v="18826"/>
        <n v="18827"/>
        <n v="19524"/>
        <n v="19641"/>
        <n v="19823"/>
        <n v="20714"/>
        <n v="21356"/>
        <n v="3031"/>
        <n v="14517"/>
        <n v="14531"/>
        <n v="14549"/>
        <n v="14765"/>
        <n v="14951"/>
        <n v="14942"/>
        <n v="5194"/>
        <n v="5211"/>
        <n v="5239"/>
        <n v="5980"/>
        <n v="7293"/>
        <n v="7867"/>
        <n v="9213"/>
        <n v="10033"/>
        <n v="10253"/>
        <n v="11726"/>
        <n v="3751"/>
        <n v="4514"/>
        <n v="10961"/>
        <n v="10883"/>
        <n v="10993"/>
        <n v="11892"/>
        <n v="13357"/>
        <n v="14550"/>
        <n v="15034"/>
        <n v="15817"/>
        <n v="3184"/>
        <n v="5099"/>
        <n v="6130"/>
        <n v="6601"/>
        <n v="5546"/>
        <n v="12764"/>
        <n v="12868"/>
        <n v="12955"/>
        <n v="12967"/>
        <n v="13037"/>
        <n v="13229"/>
        <n v="13497"/>
        <n v="13664"/>
        <n v="13711"/>
        <n v="14152"/>
        <n v="14272"/>
        <n v="14931"/>
        <n v="15405"/>
        <n v="16046"/>
        <n v="16357"/>
        <n v="1354"/>
        <n v="12483"/>
        <n v="12509"/>
        <n v="12550"/>
        <n v="12598"/>
        <n v="12616"/>
        <n v="12722"/>
        <n v="12642"/>
        <n v="12637"/>
        <n v="12619"/>
        <n v="12564"/>
        <n v="14333"/>
        <n v="14362"/>
        <n v="14394"/>
        <n v="14471"/>
        <n v="14585"/>
        <n v="14320"/>
        <n v="14305"/>
        <n v="14532"/>
        <n v="15803"/>
        <n v="16022"/>
        <n v="16400"/>
        <n v="17102"/>
        <n v="18263"/>
        <n v="19253"/>
        <n v="2280"/>
        <n v="2475"/>
        <n v="13416"/>
        <n v="13454"/>
        <n v="12962"/>
        <n v="12694"/>
        <n v="12692"/>
        <n v="12715"/>
        <n v="11087"/>
        <n v="11099"/>
        <n v="11577"/>
        <n v="11628"/>
        <n v="11640"/>
        <n v="11736"/>
        <n v="12196"/>
        <n v="13322"/>
        <n v="15138"/>
        <n v="16380"/>
        <n v="17689"/>
        <n v="20243"/>
        <n v="4172"/>
        <n v="7509"/>
        <n v="8077"/>
        <n v="8676"/>
        <n v="6978"/>
        <n v="6803"/>
        <n v="6788"/>
        <n v="7498"/>
        <n v="7474"/>
        <n v="7296"/>
        <n v="7122"/>
        <n v="7301"/>
        <n v="7290"/>
        <n v="7215"/>
        <n v="7048"/>
        <n v="6714"/>
        <n v="6446"/>
        <n v="6265"/>
        <n v="14358"/>
        <n v="15158"/>
        <n v="15202"/>
        <n v="15188"/>
        <n v="15272"/>
        <n v="15284"/>
        <n v="15252"/>
        <n v="15214"/>
        <n v="15454"/>
        <n v="15652"/>
        <n v="16129"/>
        <n v="16109"/>
        <n v="16956"/>
        <n v="17204"/>
        <n v="17761"/>
        <n v="18132"/>
        <n v="18499"/>
        <n v="3907"/>
        <n v="11610"/>
        <n v="11615"/>
        <n v="11623"/>
        <n v="11597"/>
        <n v="11587"/>
        <n v="11599"/>
        <n v="11567"/>
        <n v="11521"/>
        <n v="11469"/>
        <n v="11394"/>
        <n v="225"/>
        <n v="7142"/>
        <n v="7088"/>
        <n v="6737"/>
        <n v="5332"/>
        <n v="4985"/>
        <n v="2653"/>
        <n v="5941"/>
        <n v="6189"/>
        <n v="6329"/>
        <n v="6653"/>
        <n v="7018"/>
        <n v="7156"/>
        <n v="1735"/>
        <n v="5024"/>
        <n v="10163"/>
        <n v="10302"/>
        <n v="10520"/>
        <n v="11014"/>
        <n v="11109"/>
        <n v="11563"/>
        <n v="12025"/>
        <n v="12300"/>
        <n v="12804"/>
        <n v="13568"/>
        <n v="15298"/>
        <n v="15705"/>
        <n v="15967"/>
        <n v="16145"/>
        <n v="16635"/>
        <n v="16965"/>
        <n v="3569"/>
        <n v="5124"/>
        <n v="5384"/>
        <n v="7297"/>
        <n v="7253"/>
        <n v="12072"/>
        <n v="12211"/>
        <n v="12273"/>
        <n v="12409"/>
        <n v="12609"/>
        <n v="12857"/>
        <n v="12898"/>
        <n v="13632"/>
        <n v="14127"/>
        <n v="14529"/>
        <n v="14950"/>
        <n v="15312"/>
        <n v="15504"/>
        <n v="16166"/>
        <n v="16436"/>
        <n v="7593"/>
        <n v="7655"/>
        <n v="7791"/>
        <n v="10824"/>
        <n v="5382"/>
        <n v="5375"/>
        <n v="5265"/>
        <n v="4908"/>
        <n v="4886"/>
        <n v="688"/>
        <n v="8164"/>
        <n v="3304"/>
        <n v="3680"/>
        <n v="4883"/>
        <n v="2514"/>
        <n v="2087"/>
        <n v="6768"/>
        <n v="6818"/>
        <n v="7507"/>
        <n v="7914"/>
        <n v="8216"/>
        <n v="8283"/>
        <n v="5150"/>
        <n v="14555"/>
        <n v="14623"/>
        <n v="14787"/>
        <n v="14779"/>
        <n v="14867"/>
        <n v="15368"/>
        <n v="15653"/>
        <n v="16482"/>
        <n v="17002"/>
        <n v="17601"/>
        <n v="18856"/>
        <n v="9275"/>
        <n v="9343"/>
        <n v="9507"/>
        <n v="10157"/>
        <n v="11340"/>
        <n v="11678"/>
        <n v="5272"/>
        <n v="7080"/>
        <n v="7133"/>
        <n v="9557"/>
        <n v="9704"/>
        <n v="10122"/>
        <n v="4885"/>
        <n v="5128"/>
        <n v="5271"/>
        <n v="5333"/>
        <n v="6393"/>
        <n v="8402"/>
        <n v="2298"/>
        <n v="2639"/>
        <n v="10648"/>
        <n v="10747"/>
        <n v="10753"/>
        <n v="10875"/>
        <n v="11136"/>
        <n v="11556"/>
        <n v="11752"/>
        <n v="11884"/>
        <n v="12064"/>
        <n v="13192"/>
        <n v="14068"/>
        <n v="8157"/>
        <n v="8300"/>
        <n v="6445"/>
        <n v="6490"/>
        <n v="5208"/>
        <n v="7640"/>
        <n v="8317"/>
        <n v="9648"/>
        <n v="10538"/>
        <n v="11257"/>
        <n v="13694"/>
        <n v="14672"/>
        <n v="16950"/>
        <n v="6579"/>
        <n v="8468"/>
        <n v="9222"/>
        <n v="9444"/>
        <n v="3772"/>
        <n v="3903"/>
        <n v="13133"/>
        <n v="13183"/>
        <n v="13400"/>
        <n v="13753"/>
        <n v="13783"/>
        <n v="14273"/>
        <n v="14526"/>
        <n v="15110"/>
        <n v="5270"/>
        <n v="5300"/>
        <n v="5366"/>
        <n v="5873"/>
        <n v="7983"/>
        <n v="3830"/>
        <n v="5153"/>
        <n v="5303"/>
        <n v="5736"/>
        <n v="6954"/>
        <n v="8973"/>
        <n v="3234"/>
        <n v="8825"/>
        <n v="9144"/>
        <n v="9831"/>
        <n v="10047"/>
        <n v="14369"/>
        <n v="14948"/>
        <n v="14971"/>
        <n v="15025"/>
        <n v="15871"/>
        <n v="16271"/>
        <n v="17923"/>
        <n v="18190"/>
        <n v="18676"/>
        <n v="19293"/>
        <n v="5745"/>
        <n v="6032"/>
        <n v="6548"/>
        <n v="9396"/>
        <n v="9276"/>
        <n v="17934"/>
        <n v="18207"/>
        <n v="18252"/>
        <n v="18383"/>
        <n v="18389"/>
        <n v="18803"/>
        <n v="19082"/>
        <n v="19137"/>
        <n v="19269"/>
        <n v="19812"/>
        <n v="20163"/>
        <n v="21070"/>
        <n v="21412"/>
        <n v="3385"/>
        <n v="3968"/>
        <n v="14982"/>
        <n v="14987"/>
        <n v="14981"/>
        <n v="15024"/>
        <n v="15042"/>
        <n v="7677"/>
        <n v="7724"/>
        <n v="7302"/>
        <n v="7396"/>
        <n v="9227"/>
        <n v="9791"/>
        <n v="5761"/>
        <n v="3663"/>
        <n v="5078"/>
        <n v="1981"/>
        <n v="2802"/>
        <n v="1965"/>
        <n v="8959"/>
        <n v="9165"/>
        <n v="9643"/>
        <n v="10346"/>
        <n v="10322"/>
        <n v="10819"/>
        <n v="11115"/>
        <n v="11504"/>
        <n v="12118"/>
        <n v="12364"/>
        <n v="13997"/>
        <n v="5822"/>
        <n v="2974"/>
        <n v="2884"/>
        <n v="8213"/>
        <n v="8428"/>
        <n v="8888"/>
        <n v="9161"/>
        <n v="10135"/>
        <n v="10403"/>
        <n v="11034"/>
        <n v="12383"/>
        <n v="3048"/>
        <n v="6738"/>
        <n v="6923"/>
        <n v="8694"/>
        <n v="9063"/>
        <n v="13163"/>
        <n v="13169"/>
        <n v="13283"/>
        <n v="13300"/>
        <n v="13379"/>
        <n v="13519"/>
        <n v="14247"/>
        <n v="14376"/>
        <n v="14480"/>
        <n v="14829"/>
        <n v="15537"/>
        <n v="16058"/>
        <n v="17397"/>
        <n v="12589"/>
        <n v="12729"/>
        <n v="12790"/>
        <n v="12796"/>
        <n v="12784"/>
        <n v="12832"/>
        <n v="12845"/>
        <n v="10258"/>
        <n v="10368"/>
        <n v="10402"/>
        <n v="10461"/>
        <n v="8875"/>
        <n v="1201"/>
        <n v="2579"/>
        <n v="11233"/>
        <n v="11940"/>
        <n v="12998"/>
        <n v="13876"/>
        <n v="14128"/>
        <n v="14308"/>
        <n v="14368"/>
        <n v="5707"/>
        <n v="5778"/>
        <n v="2956"/>
        <n v="2927"/>
        <n v="999"/>
        <n v="8124"/>
        <n v="8500"/>
        <n v="8543"/>
        <n v="3701"/>
        <n v="6514"/>
        <n v="6802"/>
        <n v="7382"/>
        <n v="2497"/>
        <n v="3117"/>
        <n v="2468"/>
        <n v="2727"/>
        <n v="3599"/>
        <n v="5802"/>
        <n v="7512"/>
        <n v="5085"/>
        <n v="2748"/>
        <n v="2142"/>
        <n v="5358"/>
        <n v="6453"/>
        <n v="7908"/>
        <n v="8258"/>
        <n v="8341"/>
        <n v="8281"/>
        <n v="8893"/>
        <n v="9129"/>
        <n v="9905"/>
        <n v="10398"/>
        <n v="8749"/>
        <n v="11933"/>
        <n v="14575"/>
        <n v="16760"/>
        <n v="18743"/>
        <n v="20981"/>
        <n v="4299"/>
        <n v="9379"/>
        <n v="14173"/>
        <n v="17869"/>
        <n v="7300"/>
        <n v="7325"/>
        <n v="7583"/>
        <n v="7633"/>
        <n v="8113"/>
        <n v="8870"/>
        <n v="8925"/>
        <n v="8936"/>
        <n v="9359"/>
        <n v="9801"/>
        <n v="5445"/>
        <n v="8536"/>
        <n v="13707"/>
        <n v="15757"/>
        <n v="16498"/>
        <n v="17616"/>
        <n v="18273"/>
        <n v="18323"/>
        <n v="18840"/>
        <n v="5733"/>
        <n v="4793"/>
        <n v="25247"/>
        <n v="25545"/>
        <n v="25682"/>
        <n v="26090"/>
        <n v="26363"/>
        <n v="26649"/>
        <n v="26832"/>
        <n v="27340"/>
        <n v="28043"/>
        <n v="28261"/>
        <n v="28831"/>
        <n v="29221"/>
        <n v="30131"/>
        <n v="32039"/>
        <n v="34477"/>
        <n v="13648"/>
        <n v="13946"/>
        <n v="14083"/>
        <n v="14419"/>
        <n v="14705"/>
        <n v="14848"/>
        <n v="14940"/>
        <n v="15510"/>
        <n v="16939"/>
        <n v="18034"/>
        <n v="7558"/>
        <n v="4212"/>
        <n v="4798"/>
        <n v="5416"/>
        <n v="7924"/>
        <n v="8533"/>
        <n v="9428"/>
        <n v="9698"/>
        <n v="10188"/>
        <n v="12256"/>
        <n v="3908"/>
        <n v="5399"/>
        <n v="7126"/>
        <n v="4105"/>
        <n v="4171"/>
        <n v="3494"/>
        <n v="3557"/>
        <n v="8004"/>
        <n v="8506"/>
        <n v="8610"/>
        <n v="9201"/>
        <n v="9695"/>
        <n v="10315"/>
        <n v="10490"/>
        <n v="10888"/>
        <n v="11782"/>
        <n v="11813"/>
        <n v="3824"/>
        <n v="6948"/>
        <n v="6981"/>
        <n v="5376"/>
        <n v="5392"/>
        <n v="3696"/>
        <n v="4494"/>
        <n v="22410"/>
        <n v="22782"/>
        <n v="23034"/>
        <n v="23070"/>
        <n v="23088"/>
        <n v="23066"/>
        <n v="23046"/>
        <n v="23310"/>
        <n v="23539"/>
        <n v="23575"/>
        <n v="4713"/>
        <n v="17969"/>
        <n v="18005"/>
        <n v="17993"/>
        <n v="3891"/>
        <n v="7552"/>
        <n v="6969"/>
        <n v="7178"/>
        <n v="6249"/>
        <n v="2465"/>
        <n v="7242"/>
        <n v="7993"/>
        <n v="3710"/>
        <n v="4001"/>
        <n v="5136"/>
        <n v="6005"/>
        <n v="6081"/>
        <n v="9245"/>
        <n v="9277"/>
        <n v="9015"/>
        <n v="9375"/>
        <n v="8661"/>
        <n v="9069"/>
        <n v="9883"/>
        <n v="10214"/>
        <n v="10277"/>
        <n v="10325"/>
        <n v="10338"/>
        <n v="12030"/>
        <n v="12590"/>
        <n v="13549"/>
        <n v="13726"/>
        <n v="13934"/>
        <n v="14330"/>
        <n v="14484"/>
        <n v="5176"/>
        <n v="37322"/>
        <n v="37477"/>
        <n v="37567"/>
        <n v="37650"/>
        <n v="38018"/>
        <n v="38441"/>
        <n v="38709"/>
        <n v="39040"/>
        <n v="39271"/>
        <n v="39699"/>
        <n v="39777"/>
        <n v="40066"/>
        <n v="40423"/>
        <n v="41026"/>
        <n v="41219"/>
        <n v="41937"/>
        <n v="42954"/>
        <n v="44141"/>
        <n v="45779"/>
        <n v="48187"/>
        <n v="48969"/>
        <n v="50070"/>
        <n v="51368"/>
        <n v="51936"/>
        <n v="8736"/>
        <n v="9036"/>
        <n v="9294"/>
        <n v="9387"/>
        <n v="9675"/>
        <n v="10037"/>
        <n v="10118"/>
        <n v="10335"/>
        <n v="10617"/>
        <n v="11367"/>
        <n v="15750"/>
        <n v="16043"/>
        <n v="16900"/>
        <n v="17613"/>
        <n v="28696"/>
        <n v="28714"/>
        <n v="28847"/>
        <n v="29012"/>
        <n v="29109"/>
        <n v="29228"/>
        <n v="29301"/>
        <n v="29356"/>
        <n v="29353"/>
        <n v="29425"/>
        <n v="29500"/>
        <n v="29546"/>
        <n v="29681"/>
        <n v="29818"/>
        <n v="29982"/>
        <n v="30076"/>
        <n v="30121"/>
        <n v="30184"/>
        <n v="30273"/>
        <n v="30282"/>
        <n v="42470"/>
        <n v="42567"/>
        <n v="42634"/>
        <n v="42648"/>
        <n v="42780"/>
        <n v="42854"/>
        <n v="43003"/>
        <n v="43168"/>
        <n v="43372"/>
        <n v="43559"/>
        <n v="43625"/>
        <n v="43650"/>
        <n v="43775"/>
        <n v="43910"/>
        <n v="43947"/>
        <n v="44321"/>
        <n v="44614"/>
        <n v="44928"/>
        <n v="45076"/>
        <n v="45515"/>
        <n v="45803"/>
        <n v="45945"/>
        <n v="46051"/>
        <n v="6423"/>
        <n v="6852"/>
        <n v="6977"/>
        <n v="8252"/>
        <n v="8383"/>
        <n v="36062"/>
        <n v="36102"/>
        <n v="36148"/>
        <n v="36156"/>
        <n v="36223"/>
        <n v="36260"/>
        <n v="36321"/>
        <n v="36364"/>
        <n v="36466"/>
        <n v="36528"/>
        <n v="36551"/>
        <n v="36560"/>
        <n v="36572"/>
        <n v="36580"/>
        <n v="36584"/>
        <n v="36629"/>
        <n v="36646"/>
        <n v="36704"/>
        <n v="36711"/>
        <n v="36739"/>
        <n v="36755"/>
        <n v="36822"/>
        <n v="36831"/>
        <n v="15468"/>
        <n v="15942"/>
        <n v="15954"/>
        <n v="16366"/>
        <n v="17268"/>
        <n v="18024"/>
        <n v="20011"/>
        <n v="20458"/>
        <n v="20519"/>
        <n v="22327"/>
        <n v="22316"/>
        <n v="22922"/>
        <n v="24352"/>
        <n v="24524"/>
        <n v="24959"/>
        <n v="25542"/>
        <n v="26627"/>
        <n v="27107"/>
        <n v="6142"/>
        <n v="8357"/>
        <n v="10255"/>
        <n v="11820"/>
        <n v="6248"/>
        <n v="6260"/>
        <n v="7247"/>
        <n v="8137"/>
        <n v="8112"/>
        <n v="8035"/>
        <n v="11490"/>
        <n v="11516"/>
        <n v="11522"/>
        <n v="12148"/>
        <n v="12400"/>
        <n v="12703"/>
        <n v="14694"/>
        <n v="15069"/>
        <n v="15478"/>
        <n v="16154"/>
        <n v="17541"/>
        <n v="17881"/>
        <n v="21196"/>
        <n v="23039"/>
        <n v="23179"/>
        <n v="23727"/>
        <n v="24655"/>
        <n v="25484"/>
        <n v="2971"/>
        <n v="8195"/>
        <n v="8721"/>
        <n v="5064"/>
        <n v="5792"/>
        <n v="7526"/>
        <n v="6428"/>
        <n v="6465"/>
        <n v="6536"/>
        <n v="6585"/>
        <n v="6576"/>
        <n v="16298"/>
        <n v="16306"/>
        <n v="16538"/>
        <n v="16681"/>
        <n v="16822"/>
        <n v="16883"/>
        <n v="17023"/>
        <n v="17082"/>
        <n v="17098"/>
        <n v="17314"/>
        <n v="17398"/>
        <n v="17542"/>
        <n v="17660"/>
        <n v="17687"/>
        <n v="17753"/>
        <n v="18123"/>
        <n v="215"/>
        <n v="2787"/>
        <n v="14759"/>
        <n v="14839"/>
        <n v="14851"/>
        <n v="14964"/>
        <n v="14979"/>
        <n v="14993"/>
        <n v="15067"/>
        <n v="15074"/>
        <n v="17414"/>
        <n v="17990"/>
        <n v="18244"/>
        <n v="18837"/>
        <n v="18869"/>
        <n v="18994"/>
        <n v="19198"/>
        <n v="19532"/>
        <n v="20076"/>
        <n v="20118"/>
        <n v="20563"/>
        <n v="20564"/>
        <n v="20576"/>
        <n v="20914"/>
        <n v="20943"/>
        <n v="21201"/>
        <n v="21231"/>
        <n v="21707"/>
        <n v="22129"/>
        <n v="8001"/>
        <n v="8361"/>
        <n v="8691"/>
        <n v="9136"/>
        <n v="9271"/>
        <n v="9919"/>
        <n v="9994"/>
        <n v="10137"/>
        <n v="10104"/>
        <n v="18572"/>
        <n v="18712"/>
        <n v="19002"/>
        <n v="19020"/>
        <n v="19628"/>
        <n v="19784"/>
        <n v="20179"/>
        <n v="20194"/>
        <n v="20389"/>
        <n v="20587"/>
        <n v="20649"/>
        <n v="21001"/>
        <n v="21982"/>
        <n v="22504"/>
        <n v="22535"/>
        <n v="22925"/>
        <n v="23005"/>
        <n v="4388"/>
        <n v="4656"/>
        <n v="6324"/>
        <n v="6668"/>
        <n v="14032"/>
        <n v="14037"/>
        <n v="14036"/>
        <n v="13986"/>
        <n v="13980"/>
        <n v="14005"/>
        <n v="14067"/>
        <n v="14046"/>
        <n v="14041"/>
        <n v="14047"/>
        <n v="14073"/>
        <n v="14059"/>
        <n v="14119"/>
        <n v="14284"/>
        <n v="14296"/>
        <n v="9951"/>
        <n v="10063"/>
        <n v="10221"/>
        <n v="10340"/>
        <n v="10758"/>
        <n v="10866"/>
        <n v="11106"/>
        <n v="11276"/>
        <n v="11297"/>
        <n v="11460"/>
        <n v="11619"/>
        <n v="7573"/>
        <n v="7619"/>
        <n v="7739"/>
        <n v="7875"/>
        <n v="7957"/>
        <n v="32633"/>
        <n v="32854"/>
        <n v="32909"/>
        <n v="32989"/>
        <n v="33100"/>
        <n v="33140"/>
        <n v="33211"/>
        <n v="33228"/>
        <n v="33186"/>
        <n v="33281"/>
        <n v="33362"/>
        <n v="33567"/>
        <n v="33559"/>
        <n v="33635"/>
        <n v="33643"/>
        <n v="33725"/>
        <n v="33851"/>
        <n v="33845"/>
        <n v="33890"/>
        <n v="33911"/>
        <n v="33921"/>
        <n v="17277"/>
        <n v="17376"/>
        <n v="17422"/>
        <n v="17432"/>
        <n v="17466"/>
        <n v="17474"/>
        <n v="17529"/>
        <n v="17546"/>
        <n v="17504"/>
        <n v="17599"/>
        <n v="17685"/>
        <n v="17769"/>
        <n v="17774"/>
        <n v="17801"/>
        <n v="15256"/>
        <n v="15378"/>
        <n v="15387"/>
        <n v="15506"/>
        <n v="15538"/>
        <n v="15549"/>
        <n v="15530"/>
        <n v="15519"/>
        <n v="15513"/>
        <n v="11145"/>
        <n v="11476"/>
        <n v="11112"/>
        <n v="11941"/>
        <n v="11875"/>
        <n v="12904"/>
        <n v="12943"/>
        <n v="15101"/>
        <n v="6272"/>
        <n v="6845"/>
        <n v="55222"/>
        <n v="55239"/>
        <n v="55284"/>
        <n v="55379"/>
        <n v="55603"/>
        <n v="55646"/>
        <n v="55721"/>
        <n v="55777"/>
        <n v="55905"/>
        <n v="55948"/>
        <n v="56127"/>
        <n v="56209"/>
        <n v="56461"/>
        <n v="56920"/>
        <n v="58076"/>
        <n v="59038"/>
        <n v="59493"/>
        <n v="60466"/>
        <n v="60883"/>
        <n v="61164"/>
        <n v="6966"/>
        <n v="7050"/>
        <n v="7406"/>
        <n v="48341"/>
        <n v="48346"/>
        <n v="48372"/>
        <n v="48404"/>
        <n v="48569"/>
        <n v="48577"/>
        <n v="48603"/>
        <n v="48610"/>
        <n v="48653"/>
        <n v="48694"/>
        <n v="48745"/>
        <n v="48754"/>
        <n v="48773"/>
        <n v="48797"/>
        <n v="48813"/>
        <n v="48850"/>
        <n v="48954"/>
        <n v="18246"/>
        <n v="18372"/>
        <n v="19039"/>
        <n v="19514"/>
        <n v="19712"/>
        <n v="20357"/>
        <n v="20829"/>
        <n v="21585"/>
        <n v="21685"/>
        <n v="21913"/>
        <n v="22334"/>
        <n v="23035"/>
        <n v="23569"/>
        <n v="24027"/>
        <n v="6259"/>
        <n v="6442"/>
        <n v="7740"/>
        <n v="7925"/>
        <n v="8043"/>
        <n v="12354"/>
        <n v="12508"/>
        <n v="12516"/>
        <n v="12536"/>
        <n v="12568"/>
        <n v="12594"/>
        <n v="17446"/>
        <n v="17469"/>
        <n v="17498"/>
        <n v="17570"/>
        <n v="17589"/>
        <n v="18044"/>
        <n v="18600"/>
        <n v="18635"/>
        <n v="18921"/>
        <n v="19114"/>
        <n v="20141"/>
        <n v="21681"/>
        <n v="26060"/>
        <n v="28718"/>
        <n v="31498"/>
        <n v="32638"/>
        <n v="34022"/>
        <n v="4911"/>
        <n v="10086"/>
        <n v="16665"/>
        <n v="16671"/>
        <n v="16654"/>
        <n v="16648"/>
        <n v="16623"/>
        <n v="16629"/>
        <n v="16613"/>
        <n v="16621"/>
        <n v="16614"/>
        <n v="16643"/>
        <n v="10732"/>
        <n v="10749"/>
        <n v="10789"/>
        <n v="11015"/>
        <n v="11449"/>
        <n v="13067"/>
        <n v="13625"/>
        <n v="14749"/>
        <n v="15370"/>
        <n v="4027"/>
        <n v="4256"/>
        <n v="6292"/>
        <n v="45897"/>
        <n v="45920"/>
        <n v="46006"/>
        <n v="46194"/>
        <n v="46244"/>
        <n v="46318"/>
        <n v="46368"/>
        <n v="46294"/>
        <n v="46342"/>
        <n v="46754"/>
        <n v="46788"/>
        <n v="46933"/>
        <n v="46961"/>
        <n v="46983"/>
        <n v="46971"/>
        <n v="46944"/>
        <n v="47008"/>
        <n v="47081"/>
        <n v="47113"/>
        <n v="47186"/>
        <n v="47452"/>
        <n v="47754"/>
        <n v="47755"/>
        <n v="48359"/>
        <n v="16493"/>
        <n v="16522"/>
        <n v="16685"/>
        <n v="16662"/>
        <n v="16914"/>
        <n v="16935"/>
        <n v="17071"/>
        <n v="17122"/>
        <n v="17173"/>
        <n v="17249"/>
        <n v="17300"/>
        <n v="17473"/>
        <n v="17505"/>
        <n v="29364"/>
        <n v="29376"/>
        <n v="29462"/>
        <n v="29477"/>
        <n v="29482"/>
        <n v="29508"/>
        <n v="29488"/>
        <n v="29458"/>
        <n v="29468"/>
        <n v="29456"/>
        <n v="29493"/>
        <n v="29472"/>
        <n v="29408"/>
        <n v="29447"/>
        <n v="29437"/>
        <n v="29406"/>
        <n v="6296"/>
        <n v="7104"/>
        <n v="7342"/>
        <n v="7351"/>
        <n v="7610"/>
        <n v="8466"/>
        <n v="8559"/>
        <n v="8792"/>
        <n v="8795"/>
        <n v="8876"/>
        <n v="9316"/>
        <n v="9591"/>
        <n v="9797"/>
        <n v="9870"/>
        <n v="10377"/>
        <n v="10464"/>
        <n v="4353"/>
        <n v="9486"/>
        <n v="10209"/>
        <n v="10337"/>
        <n v="10407"/>
        <n v="10890"/>
        <n v="12182"/>
        <n v="12705"/>
        <n v="12863"/>
        <n v="16089"/>
        <n v="18376"/>
        <n v="20180"/>
        <n v="20818"/>
        <n v="21785"/>
        <n v="23764"/>
        <n v="4938"/>
        <n v="5418"/>
        <n v="12798"/>
        <n v="5072"/>
        <n v="5100"/>
        <n v="10079"/>
        <n v="10077"/>
        <n v="10201"/>
        <n v="10226"/>
        <n v="10426"/>
        <n v="11126"/>
        <n v="11146"/>
        <n v="11718"/>
        <n v="12163"/>
        <n v="15864"/>
        <n v="16951"/>
        <n v="17572"/>
        <n v="19113"/>
        <n v="19990"/>
        <n v="5764"/>
        <n v="6854"/>
        <n v="8198"/>
        <n v="9519"/>
        <n v="8076"/>
        <n v="8081"/>
        <n v="8223"/>
        <n v="7798"/>
        <n v="7814"/>
        <n v="7885"/>
        <n v="7913"/>
        <n v="5746"/>
        <n v="16401"/>
        <n v="16859"/>
        <n v="19794"/>
        <n v="22973"/>
        <n v="23223"/>
        <n v="2891"/>
        <n v="7746"/>
        <n v="10381"/>
        <n v="16273"/>
        <n v="16430"/>
        <n v="3996"/>
        <n v="4047"/>
        <n v="12724"/>
        <n v="13114"/>
        <n v="13167"/>
        <n v="13254"/>
        <n v="13894"/>
        <n v="13908"/>
        <n v="13895"/>
        <n v="13890"/>
        <n v="14110"/>
        <n v="14155"/>
        <n v="14366"/>
        <n v="14664"/>
        <n v="14742"/>
        <n v="15218"/>
        <n v="9902"/>
        <n v="9862"/>
        <n v="27615"/>
        <n v="27622"/>
        <n v="27696"/>
        <n v="28108"/>
        <n v="28418"/>
        <n v="28971"/>
        <n v="29332"/>
        <n v="29297"/>
        <n v="29326"/>
        <n v="29934"/>
        <n v="29979"/>
        <n v="29973"/>
        <n v="29943"/>
        <n v="30071"/>
        <n v="30250"/>
        <n v="30182"/>
        <n v="30153"/>
        <n v="30290"/>
        <n v="30354"/>
        <n v="30334"/>
        <n v="30345"/>
        <n v="5484"/>
        <n v="7049"/>
        <n v="7132"/>
        <n v="7258"/>
        <n v="17251"/>
        <n v="17254"/>
        <n v="17263"/>
        <n v="17228"/>
        <n v="17203"/>
        <n v="17159"/>
        <n v="17070"/>
        <n v="17050"/>
        <n v="17042"/>
        <n v="3265"/>
        <n v="3819"/>
        <n v="14160"/>
        <n v="14124"/>
        <n v="14115"/>
        <n v="14088"/>
        <n v="14060"/>
        <n v="14058"/>
        <n v="14267"/>
        <n v="14753"/>
        <n v="15010"/>
        <n v="15268"/>
        <n v="15255"/>
        <n v="6096"/>
        <n v="14079"/>
        <n v="14486"/>
        <n v="15651"/>
        <n v="15746"/>
        <n v="15776"/>
        <n v="15902"/>
        <n v="15915"/>
        <n v="16155"/>
        <n v="17147"/>
        <n v="6461"/>
        <n v="6610"/>
        <n v="6186"/>
        <n v="6279"/>
        <n v="21206"/>
        <n v="21990"/>
        <n v="23615"/>
        <n v="23621"/>
        <n v="24284"/>
        <n v="24938"/>
        <n v="26221"/>
        <n v="27165"/>
        <n v="27637"/>
        <n v="27630"/>
        <n v="29829"/>
        <n v="30891"/>
        <n v="32503"/>
        <n v="32556"/>
        <n v="32599"/>
        <n v="32572"/>
        <n v="5147"/>
        <n v="7897"/>
        <n v="8194"/>
        <n v="11945"/>
        <n v="11980"/>
        <n v="13215"/>
        <n v="13088"/>
        <n v="13081"/>
        <n v="13116"/>
        <n v="13825"/>
        <n v="13832"/>
        <n v="13901"/>
        <n v="7623"/>
        <n v="7725"/>
        <n v="7735"/>
        <n v="7790"/>
        <n v="7821"/>
        <n v="17033"/>
        <n v="17287"/>
        <n v="17767"/>
        <n v="17912"/>
        <n v="17894"/>
        <n v="19310"/>
        <n v="19381"/>
        <n v="19508"/>
        <n v="10932"/>
        <n v="11184"/>
        <n v="14610"/>
        <n v="14659"/>
        <n v="14685"/>
        <n v="14707"/>
        <n v="15081"/>
        <n v="15145"/>
        <n v="15419"/>
        <n v="15553"/>
        <n v="15629"/>
        <n v="15842"/>
        <n v="16230"/>
        <n v="17020"/>
        <n v="17352"/>
        <n v="17997"/>
        <n v="18590"/>
        <n v="19684"/>
        <n v="20800"/>
        <n v="20850"/>
        <n v="21111"/>
        <n v="1835"/>
        <n v="12424"/>
        <n v="12496"/>
        <n v="12596"/>
        <n v="12600"/>
        <n v="12646"/>
        <n v="12652"/>
        <n v="12698"/>
        <n v="27357"/>
        <n v="27843"/>
        <n v="28116"/>
        <n v="28128"/>
        <n v="28214"/>
        <n v="28224"/>
        <n v="28380"/>
        <n v="29177"/>
        <n v="29205"/>
        <n v="29325"/>
        <n v="29357"/>
        <n v="29841"/>
        <n v="29984"/>
        <n v="30183"/>
        <n v="31421"/>
        <n v="32395"/>
        <n v="32880"/>
        <n v="33414"/>
        <n v="33914"/>
        <n v="35618"/>
        <n v="36340"/>
        <n v="11765"/>
        <n v="12134"/>
        <n v="12959"/>
        <n v="13401"/>
        <n v="13544"/>
        <n v="13597"/>
        <n v="14256"/>
        <n v="14663"/>
        <n v="14892"/>
        <n v="15958"/>
        <n v="15970"/>
        <n v="15978"/>
        <n v="9298"/>
        <n v="9426"/>
        <n v="9680"/>
        <n v="10508"/>
        <n v="4469"/>
        <n v="23472"/>
        <n v="23657"/>
        <n v="23748"/>
        <n v="24616"/>
        <n v="24752"/>
        <n v="24803"/>
        <n v="24869"/>
        <n v="24971"/>
        <n v="24999"/>
        <n v="25065"/>
        <n v="25105"/>
        <n v="25185"/>
        <n v="25300"/>
        <n v="25340"/>
        <n v="25404"/>
        <n v="25516"/>
        <n v="25582"/>
        <n v="25792"/>
        <n v="25894"/>
        <n v="8946"/>
        <n v="9156"/>
        <n v="9384"/>
        <n v="9412"/>
        <n v="9445"/>
        <n v="9527"/>
        <n v="9623"/>
        <n v="14702"/>
        <n v="14831"/>
        <n v="14905"/>
        <n v="14960"/>
        <n v="15012"/>
        <n v="15045"/>
        <n v="15053"/>
        <n v="15055"/>
        <n v="8696"/>
        <n v="8760"/>
        <n v="8785"/>
        <n v="8943"/>
        <n v="9009"/>
        <n v="7244"/>
        <n v="35251"/>
        <n v="35373"/>
        <n v="35549"/>
        <n v="35628"/>
        <n v="35860"/>
        <n v="35987"/>
        <n v="36131"/>
        <n v="36350"/>
        <n v="36621"/>
        <n v="36857"/>
        <n v="36963"/>
        <n v="37383"/>
        <n v="37524"/>
        <n v="37615"/>
        <n v="37864"/>
        <n v="38099"/>
        <n v="38381"/>
        <n v="38450"/>
        <n v="39234"/>
        <n v="39518"/>
        <n v="40230"/>
        <n v="40983"/>
        <n v="41387"/>
        <n v="7236"/>
        <n v="7489"/>
        <n v="29665"/>
        <n v="29694"/>
        <n v="29742"/>
        <n v="29795"/>
        <n v="29893"/>
        <n v="29921"/>
        <n v="29937"/>
        <n v="29952"/>
        <n v="30000"/>
        <n v="30031"/>
        <n v="30023"/>
        <n v="30011"/>
        <n v="30019"/>
        <n v="30045"/>
        <n v="30064"/>
        <n v="2601"/>
        <n v="17289"/>
        <n v="17309"/>
        <n v="17328"/>
        <n v="17361"/>
        <n v="17667"/>
        <n v="17744"/>
        <n v="17820"/>
        <n v="17900"/>
        <n v="18092"/>
        <n v="18268"/>
        <n v="18346"/>
        <n v="18618"/>
        <n v="18751"/>
        <n v="19266"/>
        <n v="19859"/>
        <n v="20148"/>
        <n v="20655"/>
        <n v="14708"/>
        <n v="14715"/>
        <n v="14763"/>
        <n v="14904"/>
        <n v="14966"/>
        <n v="14977"/>
        <n v="14997"/>
        <n v="15050"/>
        <n v="15136"/>
        <n v="52615"/>
        <n v="52738"/>
        <n v="52941"/>
        <n v="53096"/>
        <n v="53346"/>
        <n v="53715"/>
        <n v="53799"/>
        <n v="53918"/>
        <n v="54323"/>
        <n v="54398"/>
        <n v="54692"/>
        <n v="54773"/>
        <n v="54997"/>
        <n v="55357"/>
        <n v="55580"/>
        <n v="56742"/>
        <n v="58331"/>
        <n v="58826"/>
        <n v="59273"/>
        <n v="60002"/>
        <n v="61410"/>
        <n v="62845"/>
        <n v="9692"/>
        <n v="9773"/>
        <n v="9912"/>
        <n v="10632"/>
        <n v="11118"/>
        <n v="11617"/>
        <n v="12887"/>
        <n v="13079"/>
        <n v="13628"/>
        <n v="14048"/>
        <n v="14360"/>
        <n v="42620"/>
        <n v="42662"/>
        <n v="42714"/>
        <n v="42726"/>
        <n v="42748"/>
        <n v="42759"/>
        <n v="42810"/>
        <n v="42813"/>
        <n v="42807"/>
        <n v="42855"/>
        <n v="42861"/>
        <n v="42883"/>
        <n v="42869"/>
        <n v="42886"/>
        <n v="42919"/>
        <n v="42913"/>
        <n v="42927"/>
        <n v="42974"/>
        <n v="42972"/>
        <n v="43006"/>
        <n v="43007"/>
        <n v="7709"/>
        <n v="7729"/>
        <n v="7696"/>
        <n v="7812"/>
        <n v="9223"/>
        <n v="5807"/>
        <n v="5701"/>
        <n v="55652"/>
        <n v="55955"/>
        <n v="56095"/>
        <n v="56325"/>
        <n v="56602"/>
        <n v="57101"/>
        <n v="57614"/>
        <n v="58069"/>
        <n v="58495"/>
        <n v="58619"/>
        <n v="58743"/>
        <n v="58856"/>
        <n v="59122"/>
        <n v="59220"/>
        <n v="59552"/>
        <n v="59559"/>
        <n v="59870"/>
        <n v="60020"/>
        <n v="60503"/>
        <n v="60879"/>
        <n v="61801"/>
        <n v="62110"/>
        <n v="63021"/>
        <n v="65329"/>
        <n v="3546"/>
        <n v="13220"/>
        <n v="13278"/>
        <n v="13325"/>
        <n v="13574"/>
        <n v="13793"/>
        <n v="14667"/>
        <n v="14799"/>
        <n v="15028"/>
        <n v="15290"/>
        <n v="15297"/>
        <n v="15663"/>
        <n v="15971"/>
        <n v="16337"/>
        <n v="16771"/>
        <n v="16923"/>
        <n v="17182"/>
        <n v="42538"/>
        <n v="42663"/>
        <n v="42745"/>
        <n v="42928"/>
        <n v="42950"/>
        <n v="43230"/>
        <n v="43319"/>
        <n v="43511"/>
        <n v="43652"/>
        <n v="43808"/>
        <n v="43816"/>
        <n v="43853"/>
        <n v="43951"/>
        <n v="44021"/>
        <n v="44029"/>
        <n v="44087"/>
        <n v="44097"/>
        <n v="44155"/>
        <n v="44184"/>
        <n v="44221"/>
        <n v="44259"/>
        <n v="28584"/>
        <n v="28602"/>
        <n v="28711"/>
        <n v="28816"/>
        <n v="28894"/>
        <n v="29063"/>
        <n v="29084"/>
        <n v="29182"/>
        <n v="29239"/>
        <n v="29274"/>
        <n v="29323"/>
        <n v="29349"/>
        <n v="29397"/>
        <n v="29479"/>
        <n v="29099"/>
        <n v="29519"/>
        <n v="29652"/>
        <n v="30225"/>
        <n v="30551"/>
        <n v="30622"/>
        <n v="30640"/>
        <n v="4436"/>
        <n v="24044"/>
        <n v="24095"/>
        <n v="24115"/>
        <n v="24127"/>
        <n v="24119"/>
        <n v="24141"/>
        <n v="7472"/>
        <n v="8410"/>
        <n v="8429"/>
        <n v="3826"/>
        <n v="4479"/>
        <n v="3929"/>
        <n v="25124"/>
        <n v="25186"/>
        <n v="25292"/>
        <n v="25634"/>
        <n v="25672"/>
        <n v="25857"/>
        <n v="25952"/>
        <n v="25984"/>
        <n v="26019"/>
        <n v="26059"/>
        <n v="26093"/>
        <n v="26171"/>
        <n v="26189"/>
        <n v="26235"/>
        <n v="26335"/>
        <n v="26405"/>
        <n v="26458"/>
        <n v="5105"/>
        <n v="5282"/>
        <n v="5607"/>
        <n v="20343"/>
        <n v="20391"/>
        <n v="20408"/>
        <n v="20506"/>
        <n v="20512"/>
        <n v="20659"/>
        <n v="20665"/>
        <n v="20685"/>
        <n v="20693"/>
        <n v="20762"/>
        <n v="20776"/>
        <n v="20784"/>
        <n v="23245"/>
        <n v="23366"/>
        <n v="23490"/>
        <n v="23591"/>
        <n v="23658"/>
        <n v="23782"/>
        <n v="23973"/>
        <n v="24212"/>
        <n v="24267"/>
        <n v="24717"/>
        <n v="24723"/>
        <n v="24848"/>
        <n v="24934"/>
        <n v="24960"/>
        <n v="25081"/>
        <n v="25169"/>
        <n v="25372"/>
        <n v="25460"/>
        <n v="25722"/>
        <n v="27350"/>
        <n v="4061"/>
        <n v="18815"/>
        <n v="18821"/>
        <n v="18839"/>
        <n v="18864"/>
        <n v="18904"/>
        <n v="18962"/>
        <n v="19037"/>
        <n v="19043"/>
        <n v="19059"/>
        <n v="19117"/>
        <n v="19127"/>
        <n v="19135"/>
        <n v="37855"/>
        <n v="37919"/>
        <n v="37950"/>
        <n v="37967"/>
        <n v="37998"/>
        <n v="38065"/>
        <n v="38131"/>
        <n v="38144"/>
        <n v="38210"/>
        <n v="38247"/>
        <n v="38261"/>
        <n v="38293"/>
        <n v="38372"/>
        <n v="38380"/>
        <n v="38404"/>
        <n v="38565"/>
        <n v="38598"/>
        <n v="38627"/>
        <n v="38770"/>
        <n v="38928"/>
        <n v="39141"/>
        <n v="39172"/>
        <n v="39272"/>
        <n v="5433"/>
        <n v="5534"/>
        <n v="5618"/>
        <n v="32667"/>
        <n v="32681"/>
        <n v="32694"/>
        <n v="32717"/>
        <n v="32730"/>
        <n v="32736"/>
        <n v="32742"/>
        <n v="32737"/>
        <n v="32745"/>
        <n v="32750"/>
        <n v="32772"/>
        <n v="32777"/>
        <n v="32790"/>
        <n v="32817"/>
        <n v="32822"/>
        <n v="32828"/>
        <n v="32836"/>
        <n v="8507"/>
        <n v="8899"/>
        <n v="9470"/>
        <n v="9488"/>
        <n v="9492"/>
        <n v="9505"/>
        <n v="9510"/>
        <n v="6631"/>
        <n v="6639"/>
        <n v="6660"/>
        <n v="11174"/>
        <n v="12319"/>
        <n v="12378"/>
        <n v="12817"/>
        <n v="13050"/>
        <n v="14027"/>
        <n v="1695"/>
        <n v="13057"/>
        <n v="13545"/>
        <n v="14038"/>
        <n v="14793"/>
        <n v="15007"/>
        <n v="15237"/>
        <n v="15245"/>
        <n v="15931"/>
        <n v="16532"/>
        <n v="16561"/>
        <n v="8928"/>
        <n v="9147"/>
        <n v="9689"/>
        <n v="9896"/>
        <n v="10240"/>
        <n v="10269"/>
        <n v="58259"/>
        <n v="58485"/>
        <n v="58627"/>
        <n v="58828"/>
        <n v="58821"/>
        <n v="58844"/>
        <n v="58851"/>
        <n v="58843"/>
        <n v="58838"/>
        <n v="58786"/>
        <n v="58750"/>
        <n v="58700"/>
        <n v="58829"/>
        <n v="58727"/>
        <n v="59001"/>
        <n v="58978"/>
        <n v="58930"/>
        <n v="58904"/>
        <n v="58436"/>
        <n v="58382"/>
        <n v="58373"/>
        <n v="23844"/>
        <n v="23896"/>
        <n v="23919"/>
        <n v="23926"/>
        <n v="23921"/>
        <n v="23911"/>
        <n v="23892"/>
        <n v="23874"/>
        <n v="23846"/>
        <n v="23838"/>
        <n v="23791"/>
        <n v="23687"/>
        <n v="32183"/>
        <n v="32175"/>
        <n v="32180"/>
        <n v="32121"/>
        <n v="32113"/>
        <n v="32061"/>
        <n v="32035"/>
        <n v="32004"/>
        <n v="31935"/>
        <n v="31870"/>
        <n v="31832"/>
        <n v="31817"/>
        <n v="31794"/>
        <n v="31760"/>
        <n v="31698"/>
        <n v="31230"/>
        <n v="31193"/>
        <n v="31184"/>
        <n v="54724"/>
        <n v="54733"/>
        <n v="54767"/>
        <n v="54779"/>
        <n v="54924"/>
        <n v="54985"/>
        <n v="55028"/>
        <n v="55056"/>
        <n v="55064"/>
        <n v="55072"/>
        <n v="55134"/>
        <n v="55154"/>
        <n v="55177"/>
        <n v="55210"/>
        <n v="55226"/>
        <n v="55285"/>
        <n v="13540"/>
        <n v="13561"/>
        <n v="13667"/>
        <n v="13728"/>
        <n v="13779"/>
        <n v="13850"/>
        <n v="13883"/>
        <n v="41184"/>
        <n v="41223"/>
        <n v="41282"/>
        <n v="52569"/>
        <n v="53774"/>
        <n v="53779"/>
        <n v="53792"/>
        <n v="54174"/>
        <n v="54479"/>
        <n v="55304"/>
        <n v="55931"/>
        <n v="55943"/>
        <n v="56291"/>
        <n v="56452"/>
        <n v="56443"/>
        <n v="56916"/>
        <n v="57757"/>
        <n v="57699"/>
        <n v="57771"/>
        <n v="58658"/>
        <n v="58704"/>
        <n v="58699"/>
        <n v="5809"/>
        <n v="6384"/>
        <n v="6642"/>
        <n v="22274"/>
        <n v="22279"/>
        <n v="22304"/>
        <n v="22635"/>
        <n v="22568"/>
        <n v="22559"/>
        <n v="22580"/>
        <n v="22928"/>
        <n v="22910"/>
        <n v="23526"/>
        <n v="23557"/>
        <n v="23475"/>
        <n v="27794"/>
        <n v="27788"/>
        <n v="27776"/>
        <n v="27749"/>
        <n v="27739"/>
        <n v="27730"/>
        <n v="27710"/>
        <n v="27701"/>
        <n v="27617"/>
        <n v="27584"/>
        <n v="27535"/>
        <n v="27523"/>
        <n v="86860"/>
        <n v="86950"/>
        <n v="86958"/>
        <n v="87017"/>
        <n v="87323"/>
        <n v="87573"/>
        <n v="87859"/>
        <n v="88132"/>
        <n v="88265"/>
        <n v="88457"/>
        <n v="88679"/>
        <n v="88711"/>
        <n v="88886"/>
        <n v="89094"/>
        <n v="89183"/>
        <n v="89517"/>
        <n v="89628"/>
        <n v="89786"/>
        <n v="90098"/>
        <n v="90425"/>
        <n v="90771"/>
        <n v="91225"/>
        <n v="91934"/>
        <n v="92576"/>
        <n v="13684"/>
        <n v="13867"/>
        <n v="14453"/>
        <n v="14566"/>
        <n v="14826"/>
        <n v="15001"/>
        <n v="15194"/>
        <n v="15283"/>
        <n v="15592"/>
        <n v="15667"/>
        <n v="15827"/>
        <n v="16133"/>
        <n v="16920"/>
        <n v="17749"/>
        <n v="73157"/>
        <n v="73247"/>
        <n v="73255"/>
        <n v="73265"/>
        <n v="73388"/>
        <n v="73471"/>
        <n v="73561"/>
        <n v="73611"/>
        <n v="73631"/>
        <n v="73812"/>
        <n v="73817"/>
        <n v="73832"/>
        <n v="73815"/>
        <n v="73851"/>
        <n v="73849"/>
        <n v="73855"/>
        <n v="73878"/>
        <n v="73904"/>
        <n v="73938"/>
        <n v="73950"/>
        <n v="73986"/>
        <n v="6360"/>
        <n v="6776"/>
        <n v="7603"/>
        <n v="4118"/>
        <n v="7759"/>
        <n v="7765"/>
        <n v="8037"/>
        <n v="8427"/>
        <n v="8779"/>
        <n v="4149"/>
        <n v="20835"/>
        <n v="21222"/>
        <n v="21388"/>
        <n v="21767"/>
        <n v="22246"/>
        <n v="23193"/>
        <n v="23746"/>
        <n v="24461"/>
        <n v="24928"/>
        <n v="25432"/>
        <n v="26148"/>
        <n v="26960"/>
        <n v="28017"/>
        <n v="29100"/>
        <n v="29549"/>
        <n v="31491"/>
        <n v="33046"/>
        <n v="34787"/>
        <n v="36431"/>
        <n v="36839"/>
        <n v="38299"/>
        <n v="40515"/>
        <n v="5648"/>
        <n v="7035"/>
        <n v="8363"/>
        <n v="5256"/>
        <n v="5786"/>
        <n v="7384"/>
        <n v="9816"/>
        <n v="10527"/>
        <n v="11583"/>
        <n v="11845"/>
        <n v="15935"/>
        <n v="16030"/>
        <n v="16096"/>
        <n v="16246"/>
        <n v="16372"/>
        <n v="16531"/>
        <n v="16811"/>
        <n v="16987"/>
        <n v="17030"/>
        <n v="17031"/>
        <n v="17139"/>
        <n v="17164"/>
        <n v="17174"/>
        <n v="17238"/>
        <n v="17372"/>
        <n v="17477"/>
        <n v="17593"/>
        <n v="23906"/>
        <n v="24377"/>
        <n v="24649"/>
        <n v="24664"/>
        <n v="25776"/>
        <n v="25909"/>
        <n v="25978"/>
        <n v="26044"/>
        <n v="26208"/>
        <n v="26637"/>
        <n v="28970"/>
        <n v="29365"/>
        <n v="31676"/>
        <n v="33020"/>
        <n v="5066"/>
        <n v="20210"/>
        <n v="20204"/>
        <n v="20270"/>
        <n v="6282"/>
        <n v="6630"/>
        <n v="7896"/>
        <n v="9758"/>
        <n v="3207"/>
        <n v="10388"/>
        <n v="10759"/>
        <n v="11836"/>
        <n v="12491"/>
        <n v="12858"/>
        <n v="12743"/>
        <n v="4988"/>
        <n v="17826"/>
        <n v="17973"/>
        <n v="18336"/>
        <n v="18653"/>
        <n v="19219"/>
        <n v="19362"/>
        <n v="19617"/>
        <n v="19910"/>
        <n v="20154"/>
        <n v="20590"/>
        <n v="20928"/>
        <n v="20995"/>
        <n v="21112"/>
        <n v="21193"/>
        <n v="1944"/>
        <n v="5878"/>
        <n v="6480"/>
        <n v="6875"/>
        <n v="7004"/>
        <n v="7188"/>
        <n v="12086"/>
        <n v="19126"/>
        <n v="19762"/>
        <n v="19772"/>
        <n v="20442"/>
        <n v="20723"/>
        <n v="20849"/>
        <n v="21293"/>
        <n v="22029"/>
        <n v="22273"/>
        <n v="22630"/>
        <n v="22818"/>
        <n v="23432"/>
        <n v="23673"/>
        <n v="24353"/>
        <n v="24450"/>
        <n v="6544"/>
        <n v="7045"/>
        <n v="7721"/>
        <n v="13299"/>
        <n v="13441"/>
        <n v="5144"/>
        <n v="1545"/>
        <n v="3368"/>
        <n v="24162"/>
        <n v="24406"/>
        <n v="24606"/>
        <n v="25167"/>
        <n v="25692"/>
        <n v="26034"/>
        <n v="26919"/>
        <n v="26931"/>
        <n v="27572"/>
        <n v="28252"/>
        <n v="28878"/>
        <n v="29857"/>
        <n v="30796"/>
        <n v="31048"/>
        <n v="31711"/>
        <n v="31993"/>
        <n v="32675"/>
        <n v="33194"/>
        <n v="33924"/>
        <n v="14632"/>
        <n v="14876"/>
        <n v="15076"/>
        <n v="16243"/>
        <n v="16868"/>
        <n v="17120"/>
        <n v="17388"/>
        <n v="17664"/>
        <n v="9544"/>
        <n v="9842"/>
        <n v="9854"/>
        <n v="9950"/>
        <n v="2381"/>
        <n v="9888"/>
        <n v="5367"/>
        <n v="5732"/>
        <n v="3639"/>
        <n v="19162"/>
        <n v="19226"/>
        <n v="19479"/>
        <n v="19880"/>
        <n v="19901"/>
        <n v="20102"/>
        <n v="20198"/>
        <n v="20261"/>
        <n v="20271"/>
        <n v="20291"/>
        <n v="20538"/>
        <n v="21914"/>
        <n v="22346"/>
        <n v="24360"/>
        <n v="24892"/>
        <n v="25604"/>
        <n v="26175"/>
        <n v="18161"/>
        <n v="18304"/>
        <n v="18607"/>
        <n v="18649"/>
        <n v="18675"/>
        <n v="18695"/>
        <n v="18699"/>
        <n v="18714"/>
        <n v="19518"/>
        <n v="19498"/>
        <n v="19506"/>
        <n v="19519"/>
        <n v="25893"/>
        <n v="25918"/>
        <n v="25924"/>
        <n v="25938"/>
        <n v="25956"/>
        <n v="25974"/>
        <n v="25955"/>
        <n v="26028"/>
        <n v="26015"/>
        <n v="26304"/>
        <n v="26740"/>
        <n v="26965"/>
        <n v="27425"/>
        <n v="28426"/>
        <n v="28801"/>
        <n v="28985"/>
        <n v="29283"/>
        <n v="30704"/>
        <n v="22359"/>
        <n v="22364"/>
        <n v="22400"/>
        <n v="22296"/>
        <n v="22251"/>
        <n v="22233"/>
        <n v="22309"/>
        <n v="19320"/>
        <n v="19581"/>
        <n v="19727"/>
        <n v="20060"/>
        <n v="20044"/>
        <n v="20200"/>
        <n v="20288"/>
        <n v="20699"/>
        <n v="20905"/>
        <n v="21481"/>
        <n v="22084"/>
        <n v="22811"/>
        <n v="23166"/>
        <n v="23392"/>
        <n v="23837"/>
        <n v="24227"/>
        <n v="24927"/>
        <n v="3823"/>
        <n v="16239"/>
        <n v="16211"/>
        <n v="16175"/>
        <n v="16194"/>
        <n v="8351"/>
        <n v="8388"/>
        <n v="8737"/>
        <n v="6661"/>
        <n v="8927"/>
        <n v="6268"/>
        <n v="6742"/>
        <n v="6791"/>
        <n v="6828"/>
        <n v="7704"/>
        <n v="8655"/>
        <n v="1621"/>
        <n v="12153"/>
        <n v="12174"/>
        <n v="12184"/>
        <n v="12671"/>
        <n v="12971"/>
        <n v="13101"/>
        <n v="13964"/>
        <n v="14712"/>
        <n v="14736"/>
        <n v="15728"/>
        <n v="10533"/>
        <n v="10684"/>
        <n v="8457"/>
        <n v="9119"/>
        <n v="10169"/>
        <n v="10459"/>
        <n v="10673"/>
        <n v="11193"/>
        <n v="11243"/>
        <n v="9703"/>
        <n v="9841"/>
        <n v="10015"/>
        <n v="10389"/>
        <n v="10517"/>
        <n v="10917"/>
        <n v="11130"/>
        <n v="11385"/>
        <n v="11741"/>
        <n v="12194"/>
        <n v="13653"/>
        <n v="3190"/>
        <n v="3574"/>
        <n v="3723"/>
        <n v="7261"/>
        <n v="8126"/>
        <n v="8229"/>
        <n v="8979"/>
        <n v="11573"/>
        <n v="13575"/>
        <n v="13958"/>
        <n v="17185"/>
        <n v="4878"/>
        <n v="7207"/>
        <n v="10256"/>
        <n v="11956"/>
        <n v="13064"/>
        <n v="13118"/>
        <n v="13523"/>
        <n v="14307"/>
        <n v="14593"/>
        <n v="4414"/>
        <n v="6682"/>
        <n v="8431"/>
        <n v="4249"/>
        <n v="4337"/>
        <n v="4592"/>
        <n v="4609"/>
        <n v="4755"/>
        <n v="6093"/>
        <n v="5466"/>
        <n v="5930"/>
        <n v="3333"/>
        <n v="3970"/>
        <n v="4204"/>
        <n v="4981"/>
        <n v="3699"/>
        <n v="4013"/>
        <n v="19431"/>
        <n v="19437"/>
        <n v="19473"/>
        <n v="19344"/>
        <n v="19624"/>
        <n v="19644"/>
        <n v="19647"/>
        <n v="19333"/>
        <n v="13762"/>
        <n v="13662"/>
        <n v="13657"/>
        <n v="13587"/>
        <n v="13599"/>
        <n v="4967"/>
        <n v="5182"/>
        <n v="5467"/>
        <n v="3046"/>
        <n v="6541"/>
        <n v="6700"/>
        <n v="6150"/>
        <n v="10739"/>
        <n v="11305"/>
        <n v="11561"/>
        <n v="12941"/>
        <n v="12956"/>
        <n v="14528"/>
        <n v="14772"/>
        <n v="15048"/>
        <n v="15890"/>
        <n v="16702"/>
        <n v="17380"/>
        <n v="18009"/>
        <n v="18487"/>
        <n v="18926"/>
        <n v="19225"/>
        <n v="1773"/>
        <n v="9338"/>
        <n v="10906"/>
        <n v="9585"/>
        <n v="10139"/>
        <n v="10391"/>
        <n v="10411"/>
        <n v="10927"/>
        <n v="3106"/>
        <n v="3562"/>
        <n v="3581"/>
        <n v="2423"/>
        <n v="4169"/>
        <n v="2225"/>
        <n v="3059"/>
        <n v="2397"/>
        <n v="6195"/>
        <n v="6689"/>
        <n v="4758"/>
        <n v="5493"/>
        <n v="2482"/>
        <n v="4291"/>
        <n v="7951"/>
        <n v="9210"/>
        <n v="10266"/>
        <n v="10468"/>
        <n v="11150"/>
        <n v="5643"/>
        <n v="4629"/>
        <n v="5315"/>
        <n v="5429"/>
        <n v="3495"/>
        <n v="5501"/>
        <n v="5537"/>
        <n v="6377"/>
        <n v="33269"/>
        <n v="33284"/>
        <n v="33296"/>
        <n v="33289"/>
        <n v="33877"/>
        <n v="34639"/>
        <n v="34496"/>
        <n v="34580"/>
        <n v="34560"/>
        <n v="34620"/>
        <n v="35204"/>
        <n v="35614"/>
        <n v="36693"/>
        <n v="36748"/>
        <n v="37062"/>
        <n v="7556"/>
        <n v="7822"/>
        <n v="7877"/>
        <n v="25713"/>
        <n v="25706"/>
        <n v="25698"/>
        <n v="25632"/>
        <n v="25504"/>
        <n v="25496"/>
        <n v="25476"/>
        <n v="25536"/>
        <n v="9113"/>
        <n v="10168"/>
        <n v="6213"/>
        <n v="6151"/>
        <n v="38141"/>
        <n v="38386"/>
        <n v="38363"/>
        <n v="38645"/>
        <n v="38915"/>
        <n v="39265"/>
        <n v="40688"/>
        <n v="40699"/>
        <n v="40723"/>
        <n v="41082"/>
        <n v="41404"/>
        <n v="41391"/>
        <n v="41571"/>
        <n v="42059"/>
        <n v="42321"/>
        <n v="43450"/>
        <n v="7523"/>
        <n v="7926"/>
        <n v="8323"/>
        <n v="30233"/>
        <n v="30202"/>
        <n v="29999"/>
        <n v="29991"/>
        <n v="30001"/>
        <n v="15914"/>
        <n v="15926"/>
        <n v="16826"/>
        <n v="16767"/>
        <n v="16783"/>
        <n v="16797"/>
        <n v="17420"/>
        <n v="4017"/>
        <n v="11887"/>
        <n v="11899"/>
        <n v="11909"/>
        <n v="11888"/>
        <n v="11860"/>
        <n v="11828"/>
        <n v="11814"/>
        <n v="11808"/>
        <n v="14992"/>
        <n v="14985"/>
        <n v="15627"/>
        <n v="16114"/>
        <n v="16492"/>
        <n v="17518"/>
        <n v="17508"/>
        <n v="4638"/>
        <n v="10859"/>
        <n v="10849"/>
        <n v="12622"/>
        <n v="15606"/>
        <n v="16778"/>
        <n v="17534"/>
        <n v="18874"/>
        <n v="19907"/>
        <n v="20264"/>
        <n v="24984"/>
        <n v="30746"/>
        <n v="32002"/>
        <n v="33885"/>
        <n v="35650"/>
        <n v="37053"/>
        <n v="40238"/>
        <n v="40976"/>
        <n v="41267"/>
        <n v="42326"/>
        <n v="7953"/>
        <n v="10224"/>
        <n v="15289"/>
        <n v="16545"/>
        <n v="21076"/>
        <n v="24261"/>
        <n v="25290"/>
        <n v="25773"/>
        <n v="9378"/>
        <n v="10038"/>
        <n v="10735"/>
        <n v="9846"/>
        <n v="5447"/>
        <n v="34946"/>
        <n v="34955"/>
        <n v="35330"/>
        <n v="35710"/>
        <n v="35674"/>
        <n v="35619"/>
        <n v="35873"/>
        <n v="35819"/>
        <n v="35938"/>
        <n v="35960"/>
        <n v="35590"/>
        <n v="35790"/>
        <n v="36448"/>
        <n v="36652"/>
        <n v="37067"/>
        <n v="37074"/>
        <n v="38406"/>
        <n v="38824"/>
        <n v="7108"/>
        <n v="7549"/>
        <n v="28244"/>
        <n v="28316"/>
        <n v="28268"/>
        <n v="28199"/>
        <n v="28178"/>
        <n v="28124"/>
        <n v="28118"/>
        <n v="27743"/>
        <n v="25027"/>
        <n v="25389"/>
        <n v="26192"/>
        <n v="26202"/>
        <n v="26522"/>
        <n v="27920"/>
        <n v="28209"/>
        <n v="28992"/>
        <n v="29142"/>
        <n v="29441"/>
        <n v="29867"/>
        <n v="30068"/>
        <n v="30106"/>
        <n v="10826"/>
        <n v="11568"/>
        <n v="11699"/>
        <n v="11715"/>
        <n v="12726"/>
        <n v="10701"/>
        <n v="9960"/>
        <n v="3157"/>
        <n v="5458"/>
        <n v="8330"/>
        <n v="11236"/>
        <n v="12274"/>
        <n v="13158"/>
        <n v="7237"/>
        <n v="2972"/>
        <n v="13656"/>
        <n v="15317"/>
        <n v="15939"/>
        <n v="16179"/>
        <n v="16479"/>
        <n v="17006"/>
        <n v="16768"/>
        <n v="17068"/>
        <n v="17332"/>
        <n v="17628"/>
        <n v="18204"/>
        <n v="19734"/>
        <n v="20320"/>
        <n v="20978"/>
        <n v="10624"/>
        <n v="11172"/>
        <n v="11472"/>
        <n v="11512"/>
        <n v="11776"/>
        <n v="13570"/>
        <n v="13866"/>
        <n v="9877"/>
        <n v="9915"/>
        <n v="10415"/>
        <n v="10456"/>
        <n v="10655"/>
        <n v="10847"/>
        <n v="11768"/>
        <n v="11775"/>
        <n v="12484"/>
        <n v="13041"/>
        <n v="4539"/>
        <n v="5020"/>
        <n v="8290"/>
        <n v="9231"/>
        <n v="12670"/>
        <n v="14586"/>
        <n v="17363"/>
        <n v="22235"/>
        <n v="24762"/>
        <n v="26828"/>
        <n v="28766"/>
        <n v="33168"/>
        <n v="4871"/>
        <n v="16869"/>
        <n v="6452"/>
        <n v="7952"/>
        <n v="8616"/>
        <n v="9172"/>
        <n v="9825"/>
        <n v="10477"/>
        <n v="11345"/>
        <n v="13531"/>
        <n v="14689"/>
        <n v="8178"/>
        <n v="1498"/>
        <n v="4676"/>
        <n v="22597"/>
        <n v="22781"/>
        <n v="23617"/>
        <n v="24001"/>
        <n v="24917"/>
        <n v="25229"/>
        <n v="26284"/>
        <n v="26348"/>
        <n v="26722"/>
        <n v="26994"/>
        <n v="28145"/>
        <n v="28846"/>
        <n v="29926"/>
        <n v="32925"/>
        <n v="33803"/>
        <n v="34708"/>
        <n v="36101"/>
        <n v="37187"/>
        <n v="38767"/>
        <n v="9197"/>
        <n v="10590"/>
        <n v="11242"/>
        <n v="12251"/>
        <n v="14378"/>
        <n v="14762"/>
        <n v="15678"/>
        <n v="15990"/>
        <n v="16367"/>
        <n v="17167"/>
        <n v="17916"/>
        <n v="8029"/>
        <n v="6793"/>
        <n v="8532"/>
        <n v="10528"/>
        <n v="19535"/>
        <n v="20887"/>
        <n v="21492"/>
        <n v="23839"/>
        <n v="24191"/>
        <n v="24520"/>
        <n v="24817"/>
        <n v="24600"/>
        <n v="24900"/>
        <n v="25880"/>
        <n v="26442"/>
        <n v="27557"/>
        <n v="28222"/>
        <n v="28892"/>
        <n v="29592"/>
        <n v="11644"/>
        <n v="12676"/>
        <n v="13281"/>
        <n v="14286"/>
        <n v="15071"/>
        <n v="15423"/>
        <n v="15206"/>
        <n v="15536"/>
        <n v="8469"/>
        <n v="8555"/>
        <n v="9650"/>
        <n v="10465"/>
        <n v="11006"/>
        <n v="12612"/>
        <n v="13146"/>
        <n v="14285"/>
        <n v="6270"/>
        <n v="7451"/>
        <n v="10981"/>
        <n v="12641"/>
        <n v="14554"/>
        <n v="14986"/>
        <n v="15241"/>
        <n v="15601"/>
        <n v="15613"/>
        <n v="15413"/>
        <n v="15715"/>
        <n v="15631"/>
        <n v="16323"/>
        <n v="16963"/>
        <n v="17373"/>
        <n v="8937"/>
        <n v="11077"/>
        <n v="3076"/>
        <n v="3342"/>
        <n v="9216"/>
        <n v="11739"/>
        <n v="12789"/>
        <n v="13059"/>
        <n v="13515"/>
        <n v="14186"/>
        <n v="14767"/>
        <n v="15035"/>
        <n v="7492"/>
        <n v="2620"/>
        <n v="8833"/>
        <n v="8815"/>
        <n v="9269"/>
        <n v="9847"/>
        <n v="10916"/>
        <n v="11256"/>
        <n v="12136"/>
        <n v="13505"/>
        <n v="14171"/>
        <n v="14490"/>
        <n v="4777"/>
        <n v="5958"/>
        <n v="6440"/>
        <n v="3605"/>
        <n v="4594"/>
        <n v="5579"/>
        <n v="7525"/>
        <n v="6341"/>
        <n v="12996"/>
        <n v="13360"/>
        <n v="13484"/>
        <n v="13455"/>
        <n v="14834"/>
        <n v="14795"/>
        <n v="15570"/>
        <n v="15643"/>
        <n v="15726"/>
        <n v="17747"/>
        <n v="18434"/>
        <n v="18783"/>
        <n v="20088"/>
        <n v="4759"/>
        <n v="8015"/>
        <n v="8117"/>
        <n v="8092"/>
        <n v="7789"/>
        <n v="7641"/>
        <n v="9348"/>
        <n v="9340"/>
        <n v="9314"/>
        <n v="9778"/>
        <n v="1828"/>
        <n v="6723"/>
        <n v="2993"/>
        <n v="9686"/>
        <n v="10215"/>
        <n v="11705"/>
        <n v="3277"/>
        <n v="2016"/>
        <n v="16187"/>
        <n v="16843"/>
        <n v="16848"/>
        <n v="16855"/>
        <n v="16904"/>
        <n v="17039"/>
        <n v="18456"/>
        <n v="18860"/>
        <n v="20994"/>
        <n v="21946"/>
        <n v="23173"/>
        <n v="23688"/>
        <n v="6898"/>
        <n v="7581"/>
        <n v="7904"/>
        <n v="8395"/>
        <n v="10191"/>
        <n v="6154"/>
        <n v="8671"/>
        <n v="8743"/>
        <n v="8668"/>
        <n v="8684"/>
        <n v="8800"/>
        <n v="2388"/>
        <n v="9782"/>
        <n v="9996"/>
        <n v="10248"/>
        <n v="10400"/>
        <n v="10748"/>
        <n v="12107"/>
        <n v="11974"/>
        <n v="11998"/>
        <n v="12083"/>
        <n v="5631"/>
        <n v="20342"/>
        <n v="20719"/>
        <n v="20940"/>
        <n v="8435"/>
        <n v="12284"/>
        <n v="11452"/>
        <n v="15783"/>
        <n v="15979"/>
        <n v="16138"/>
        <n v="16628"/>
        <n v="16733"/>
        <n v="16802"/>
        <n v="17274"/>
        <n v="11250"/>
        <n v="11252"/>
        <n v="6221"/>
        <n v="5464"/>
        <n v="7611"/>
        <n v="6028"/>
        <n v="6049"/>
        <n v="18195"/>
        <n v="18230"/>
        <n v="18274"/>
        <n v="18260"/>
        <n v="18377"/>
        <n v="5938"/>
        <n v="12280"/>
        <n v="12266"/>
        <n v="12286"/>
        <n v="19673"/>
        <n v="19931"/>
        <n v="19987"/>
        <n v="20267"/>
        <n v="20323"/>
        <n v="20360"/>
        <n v="20632"/>
        <n v="20848"/>
        <n v="21005"/>
        <n v="21340"/>
        <n v="21376"/>
        <n v="21727"/>
        <n v="22833"/>
        <n v="9252"/>
        <n v="9484"/>
        <n v="10287"/>
        <n v="10300"/>
        <n v="10367"/>
        <n v="10475"/>
        <n v="2963"/>
        <n v="4347"/>
        <n v="4666"/>
        <n v="4874"/>
        <n v="7190"/>
        <n v="8574"/>
        <n v="8707"/>
        <n v="9307"/>
        <n v="9991"/>
        <n v="10019"/>
        <n v="10283"/>
        <n v="10373"/>
        <n v="6325"/>
        <n v="7766"/>
        <n v="5292"/>
        <n v="7148"/>
        <n v="8695"/>
        <n v="3711"/>
        <n v="9893"/>
        <n v="11286"/>
        <n v="11822"/>
        <n v="15709"/>
        <n v="15952"/>
        <n v="16226"/>
        <n v="16475"/>
        <n v="16611"/>
        <n v="16818"/>
        <n v="16874"/>
        <n v="17104"/>
        <n v="17220"/>
        <n v="18148"/>
        <n v="19028"/>
        <n v="19199"/>
        <n v="19441"/>
        <n v="21056"/>
        <n v="21726"/>
        <n v="22015"/>
        <n v="23109"/>
        <n v="9272"/>
        <n v="9546"/>
        <n v="9767"/>
        <n v="9823"/>
        <n v="10053"/>
        <n v="10919"/>
        <n v="11737"/>
        <n v="13833"/>
        <n v="14225"/>
        <n v="14924"/>
        <n v="15116"/>
        <n v="15211"/>
        <n v="9206"/>
        <n v="9246"/>
        <n v="9357"/>
        <n v="9855"/>
        <n v="10147"/>
        <n v="11593"/>
        <n v="13346"/>
        <n v="22319"/>
        <n v="22405"/>
        <n v="22508"/>
        <n v="22707"/>
        <n v="23094"/>
        <n v="23308"/>
        <n v="23320"/>
        <n v="23420"/>
        <n v="23438"/>
        <n v="23810"/>
        <n v="23868"/>
        <n v="24266"/>
        <n v="24544"/>
        <n v="24589"/>
        <n v="24813"/>
        <n v="25352"/>
        <n v="25518"/>
        <n v="25995"/>
        <n v="26504"/>
        <n v="27345"/>
        <n v="10273"/>
        <n v="10285"/>
        <n v="10385"/>
        <n v="10760"/>
        <n v="11038"/>
        <n v="11071"/>
        <n v="11191"/>
        <n v="11464"/>
        <n v="12314"/>
        <n v="12348"/>
        <n v="12366"/>
        <n v="12558"/>
        <n v="12601"/>
        <n v="12689"/>
        <n v="13443"/>
        <n v="8966"/>
        <n v="9247"/>
        <n v="9264"/>
        <n v="5116"/>
        <n v="8964"/>
        <n v="8803"/>
        <n v="9281"/>
        <n v="10048"/>
        <n v="10194"/>
        <n v="10615"/>
        <n v="10670"/>
        <n v="10898"/>
        <n v="18455"/>
        <n v="19702"/>
        <n v="20278"/>
        <n v="20610"/>
        <n v="20900"/>
        <n v="21252"/>
        <n v="21790"/>
        <n v="21782"/>
        <n v="22487"/>
        <n v="23999"/>
        <n v="25573"/>
        <n v="25876"/>
        <n v="26596"/>
        <n v="27389"/>
        <n v="29346"/>
        <n v="10504"/>
        <n v="11474"/>
        <n v="11777"/>
        <n v="12381"/>
        <n v="12891"/>
        <n v="14288"/>
        <n v="8703"/>
        <n v="10784"/>
        <n v="11311"/>
        <n v="11915"/>
        <n v="12534"/>
        <n v="20785"/>
        <n v="21483"/>
        <n v="22295"/>
        <n v="23512"/>
        <n v="24792"/>
        <n v="25474"/>
        <n v="26206"/>
        <n v="28298"/>
        <n v="28606"/>
        <n v="29248"/>
        <n v="29464"/>
        <n v="29850"/>
        <n v="30156"/>
        <n v="31246"/>
        <n v="31497"/>
        <n v="32581"/>
        <n v="33341"/>
        <n v="34535"/>
        <n v="35484"/>
        <n v="5616"/>
        <n v="6019"/>
        <n v="8040"/>
        <n v="8314"/>
        <n v="9836"/>
        <n v="11704"/>
        <n v="13507"/>
        <n v="13312"/>
        <n v="14097"/>
        <n v="14980"/>
        <n v="15251"/>
        <n v="15285"/>
        <n v="15612"/>
        <n v="16496"/>
        <n v="16942"/>
        <n v="23783"/>
        <n v="25576"/>
        <n v="25590"/>
        <n v="25598"/>
        <n v="25664"/>
        <n v="25888"/>
        <n v="26161"/>
        <n v="26301"/>
        <n v="26371"/>
        <n v="26868"/>
        <n v="27625"/>
        <n v="28694"/>
        <n v="29990"/>
        <n v="33105"/>
        <n v="34314"/>
        <n v="36217"/>
        <n v="40716"/>
        <n v="6724"/>
        <n v="14570"/>
        <n v="6330"/>
        <n v="6850"/>
        <n v="16790"/>
        <n v="16854"/>
        <n v="16992"/>
        <n v="17014"/>
        <n v="16510"/>
        <n v="16521"/>
        <n v="16462"/>
        <n v="16476"/>
        <n v="16378"/>
        <n v="16368"/>
        <n v="16303"/>
        <n v="16289"/>
        <n v="16304"/>
        <n v="34931"/>
        <n v="36078"/>
        <n v="36390"/>
        <n v="36297"/>
        <n v="36585"/>
        <n v="37240"/>
        <n v="37616"/>
        <n v="37599"/>
        <n v="37963"/>
        <n v="38736"/>
        <n v="38961"/>
        <n v="40306"/>
        <n v="40365"/>
        <n v="41374"/>
        <n v="41918"/>
        <n v="44575"/>
        <n v="46521"/>
        <n v="5336"/>
        <n v="16813"/>
        <n v="17489"/>
        <n v="17716"/>
        <n v="17987"/>
        <n v="18163"/>
        <n v="18843"/>
        <n v="20889"/>
        <n v="22282"/>
        <n v="14090"/>
        <n v="14102"/>
        <n v="14093"/>
        <n v="14085"/>
        <n v="14785"/>
        <n v="14791"/>
        <n v="10771"/>
        <n v="11306"/>
        <n v="14507"/>
        <n v="15178"/>
        <n v="6686"/>
        <n v="6829"/>
        <n v="35842"/>
        <n v="36020"/>
        <n v="36815"/>
        <n v="37385"/>
        <n v="38169"/>
        <n v="38200"/>
        <n v="38807"/>
        <n v="39144"/>
        <n v="39082"/>
        <n v="39155"/>
        <n v="39809"/>
        <n v="40778"/>
        <n v="41056"/>
        <n v="41987"/>
        <n v="42667"/>
        <n v="43030"/>
        <n v="43047"/>
        <n v="43364"/>
        <n v="43802"/>
        <n v="4075"/>
        <n v="5231"/>
        <n v="7385"/>
        <n v="16124"/>
        <n v="16202"/>
        <n v="16656"/>
        <n v="16993"/>
        <n v="17138"/>
        <n v="17226"/>
        <n v="17966"/>
        <n v="17490"/>
        <n v="17440"/>
        <n v="17418"/>
        <n v="17406"/>
        <n v="17400"/>
        <n v="10618"/>
        <n v="11318"/>
        <n v="11571"/>
        <n v="13364"/>
        <n v="13551"/>
        <n v="14245"/>
        <n v="14475"/>
        <n v="16499"/>
        <n v="17275"/>
        <n v="17671"/>
        <n v="8288"/>
        <n v="9668"/>
        <n v="9884"/>
        <n v="6206"/>
        <n v="6295"/>
        <n v="6482"/>
        <n v="6855"/>
        <n v="7392"/>
        <n v="8200"/>
        <n v="8637"/>
        <n v="11505"/>
        <n v="16203"/>
        <n v="4471"/>
        <n v="5524"/>
        <n v="7346"/>
        <n v="3986"/>
        <n v="8571"/>
        <n v="11825"/>
        <n v="11851"/>
        <n v="12562"/>
        <n v="13230"/>
        <n v="6769"/>
        <n v="7308"/>
        <n v="25988"/>
        <n v="27400"/>
        <n v="29318"/>
        <n v="30930"/>
        <n v="31840"/>
        <n v="33523"/>
        <n v="35668"/>
        <n v="37021"/>
        <n v="36743"/>
        <n v="36672"/>
        <n v="36797"/>
        <n v="36929"/>
        <n v="37915"/>
        <n v="38866"/>
        <n v="40344"/>
        <n v="42054"/>
        <n v="44132"/>
        <n v="47791"/>
        <n v="8971"/>
        <n v="10501"/>
        <n v="11409"/>
        <n v="13624"/>
        <n v="15751"/>
        <n v="16466"/>
        <n v="16658"/>
        <n v="17193"/>
        <n v="21028"/>
        <n v="15223"/>
        <n v="15758"/>
        <n v="15768"/>
        <n v="16019"/>
        <n v="15961"/>
        <n v="15898"/>
        <n v="15892"/>
        <n v="30026"/>
        <n v="30934"/>
        <n v="31406"/>
        <n v="31841"/>
        <n v="31998"/>
        <n v="34261"/>
        <n v="34039"/>
        <n v="34359"/>
        <n v="34753"/>
        <n v="34760"/>
        <n v="35452"/>
        <n v="36598"/>
        <n v="37063"/>
        <n v="38517"/>
        <n v="38829"/>
        <n v="39999"/>
        <n v="42080"/>
        <n v="43609"/>
        <n v="45772"/>
        <n v="5410"/>
        <n v="6058"/>
        <n v="10025"/>
        <n v="11356"/>
        <n v="12992"/>
        <n v="13721"/>
        <n v="14365"/>
        <n v="14800"/>
        <n v="14957"/>
        <n v="15326"/>
        <n v="15717"/>
        <n v="16312"/>
        <n v="16757"/>
        <n v="18719"/>
        <n v="12662"/>
        <n v="12668"/>
        <n v="12649"/>
        <n v="12473"/>
        <n v="12325"/>
        <n v="4702"/>
        <n v="6262"/>
        <n v="8416"/>
        <n v="8949"/>
        <n v="11700"/>
        <n v="4792"/>
        <n v="13555"/>
        <n v="13593"/>
        <n v="13550"/>
        <n v="13715"/>
        <n v="10777"/>
        <n v="16157"/>
        <n v="16197"/>
        <n v="16392"/>
        <n v="16404"/>
        <n v="16683"/>
        <n v="16737"/>
        <n v="17074"/>
        <n v="18007"/>
        <n v="18577"/>
        <n v="19653"/>
        <n v="19803"/>
        <n v="19862"/>
        <n v="4698"/>
        <n v="13359"/>
        <n v="13120"/>
        <n v="12155"/>
        <n v="12474"/>
        <n v="12655"/>
        <n v="12866"/>
        <n v="4360"/>
        <n v="5005"/>
        <n v="5061"/>
        <n v="5462"/>
        <n v="7055"/>
        <n v="7046"/>
        <n v="24050"/>
        <n v="24066"/>
        <n v="24324"/>
        <n v="24399"/>
        <n v="25067"/>
        <n v="25412"/>
        <n v="25883"/>
        <n v="26808"/>
        <n v="27160"/>
        <n v="27191"/>
        <n v="27242"/>
        <n v="27853"/>
        <n v="6908"/>
        <n v="7007"/>
        <n v="7645"/>
        <n v="8311"/>
        <n v="17199"/>
        <n v="17383"/>
        <n v="17457"/>
        <n v="17385"/>
        <n v="17337"/>
        <n v="17346"/>
        <n v="17377"/>
        <n v="17428"/>
        <n v="2506"/>
        <n v="3281"/>
        <n v="5016"/>
        <n v="3926"/>
        <n v="2121"/>
        <n v="3215"/>
        <n v="3788"/>
        <n v="4315"/>
        <n v="3863"/>
        <n v="2713"/>
        <n v="2158"/>
        <n v="14771"/>
        <n v="14871"/>
        <n v="15049"/>
        <n v="15098"/>
        <n v="15247"/>
        <n v="15347"/>
        <n v="15577"/>
        <n v="16018"/>
        <n v="1466"/>
        <n v="9125"/>
        <n v="9120"/>
        <n v="10644"/>
        <n v="10689"/>
        <n v="11132"/>
        <n v="11991"/>
        <n v="5353"/>
        <n v="4846"/>
        <n v="9681"/>
        <n v="10658"/>
        <n v="13210"/>
        <n v="5390"/>
        <n v="6027"/>
        <n v="7381"/>
        <n v="4196"/>
        <n v="9329"/>
        <n v="9936"/>
        <n v="10058"/>
        <n v="10422"/>
        <n v="10519"/>
        <n v="10576"/>
        <n v="2709"/>
        <n v="3053"/>
        <n v="7198"/>
        <n v="7265"/>
        <n v="13247"/>
        <n v="14790"/>
        <n v="15417"/>
        <n v="16127"/>
        <n v="17312"/>
        <n v="17763"/>
        <n v="18522"/>
        <n v="18782"/>
        <n v="19315"/>
        <n v="19427"/>
        <n v="19666"/>
        <n v="20368"/>
        <n v="8476"/>
        <n v="9604"/>
        <n v="10060"/>
        <n v="11550"/>
        <n v="3614"/>
        <n v="4941"/>
        <n v="9341"/>
        <n v="9714"/>
        <n v="10663"/>
        <n v="12894"/>
        <n v="12932"/>
        <n v="13075"/>
        <n v="13096"/>
        <n v="13141"/>
        <n v="13320"/>
        <n v="13371"/>
        <n v="13480"/>
        <n v="14930"/>
        <n v="15296"/>
        <n v="16146"/>
        <n v="17165"/>
        <n v="18366"/>
        <n v="19705"/>
        <n v="21192"/>
        <n v="21645"/>
        <n v="22227"/>
        <n v="11507"/>
        <n v="11677"/>
        <n v="11880"/>
        <n v="4976"/>
        <n v="6651"/>
        <n v="6878"/>
        <n v="6986"/>
        <n v="7240"/>
        <n v="6333"/>
        <n v="7147"/>
        <n v="7348"/>
        <n v="7689"/>
        <n v="12078"/>
        <n v="13297"/>
        <n v="13756"/>
        <n v="13786"/>
        <n v="13831"/>
        <n v="14170"/>
        <n v="15520"/>
        <n v="6247"/>
        <n v="7278"/>
        <n v="20951"/>
        <n v="21460"/>
        <n v="21760"/>
        <n v="22475"/>
        <n v="23616"/>
        <n v="23986"/>
        <n v="24216"/>
        <n v="25211"/>
        <n v="25840"/>
        <n v="26117"/>
        <n v="26462"/>
        <n v="27741"/>
        <n v="28571"/>
        <n v="29909"/>
        <n v="31169"/>
        <n v="32808"/>
        <n v="33428"/>
        <n v="36428"/>
        <n v="7086"/>
        <n v="10549"/>
        <n v="10685"/>
        <n v="10877"/>
        <n v="11989"/>
        <n v="13056"/>
        <n v="13852"/>
        <n v="13874"/>
        <n v="14398"/>
        <n v="14962"/>
        <n v="16006"/>
        <n v="16252"/>
        <n v="16803"/>
        <n v="9181"/>
        <n v="9215"/>
        <n v="9238"/>
        <n v="9468"/>
        <n v="9616"/>
        <n v="9702"/>
        <n v="9731"/>
        <n v="9763"/>
        <n v="3177"/>
        <n v="5943"/>
        <n v="4135"/>
        <n v="6046"/>
        <n v="8889"/>
        <n v="9330"/>
        <n v="7940"/>
        <n v="8020"/>
        <n v="8436"/>
        <n v="8845"/>
        <n v="8985"/>
        <n v="9193"/>
        <n v="9651"/>
        <n v="9793"/>
        <n v="10120"/>
        <n v="10129"/>
        <n v="2340"/>
        <n v="6625"/>
        <n v="5719"/>
        <n v="6198"/>
        <n v="6274"/>
        <n v="4714"/>
        <n v="4130"/>
        <n v="4879"/>
        <n v="3988"/>
        <n v="4743"/>
        <n v="4329"/>
        <n v="12756"/>
        <n v="13110"/>
        <n v="13643"/>
        <n v="14087"/>
        <n v="14172"/>
        <n v="14477"/>
        <n v="15582"/>
        <n v="15880"/>
        <n v="15904"/>
        <n v="16287"/>
        <n v="20680"/>
        <n v="21302"/>
        <n v="22373"/>
        <n v="23610"/>
        <n v="23314"/>
        <n v="24303"/>
        <n v="26417"/>
        <n v="5830"/>
        <n v="5922"/>
        <n v="6218"/>
        <n v="6242"/>
        <n v="7208"/>
        <n v="9633"/>
        <n v="9639"/>
        <n v="9464"/>
        <n v="9421"/>
        <n v="3351"/>
        <n v="3077"/>
        <n v="13084"/>
        <n v="16637"/>
        <n v="18048"/>
        <n v="18515"/>
        <n v="19672"/>
        <n v="20413"/>
        <n v="21276"/>
        <n v="22342"/>
        <n v="22703"/>
        <n v="24674"/>
        <n v="7478"/>
        <n v="9417"/>
        <n v="10424"/>
        <n v="10483"/>
        <n v="11334"/>
        <n v="12075"/>
        <n v="12800"/>
        <n v="13161"/>
        <n v="13777"/>
        <n v="14347"/>
        <n v="15527"/>
        <n v="16966"/>
        <n v="17835"/>
        <n v="18145"/>
        <n v="18684"/>
        <n v="19456"/>
        <n v="20459"/>
        <n v="6751"/>
        <n v="8131"/>
        <n v="10738"/>
        <n v="10802"/>
        <n v="12039"/>
        <n v="5275"/>
        <n v="5043"/>
        <n v="2049"/>
        <n v="5438"/>
        <n v="9584"/>
        <n v="10722"/>
        <n v="11261"/>
        <n v="14114"/>
        <n v="15345"/>
        <n v="15680"/>
        <n v="15882"/>
        <n v="16327"/>
        <n v="16709"/>
        <n v="16957"/>
        <n v="17649"/>
        <n v="7195"/>
        <n v="8333"/>
        <n v="9322"/>
        <n v="11060"/>
        <n v="11395"/>
        <n v="11616"/>
        <n v="12246"/>
        <n v="12938"/>
        <n v="5268"/>
        <n v="10039"/>
        <n v="10369"/>
        <n v="7180"/>
        <n v="8151"/>
        <n v="3852"/>
        <n v="4220"/>
        <n v="6240"/>
        <n v="4043"/>
        <n v="3337"/>
        <n v="5664"/>
        <n v="6527"/>
        <n v="7548"/>
        <n v="9658"/>
        <n v="8473"/>
        <n v="10041"/>
        <n v="10341"/>
        <n v="11073"/>
        <n v="11110"/>
        <n v="11495"/>
        <n v="12326"/>
        <n v="12990"/>
        <n v="3291"/>
        <n v="12432"/>
        <n v="6239"/>
        <n v="5312"/>
        <n v="5918"/>
        <n v="4243"/>
        <n v="4357"/>
        <n v="11031"/>
        <n v="11181"/>
        <n v="11630"/>
        <n v="12487"/>
        <n v="13159"/>
        <n v="13955"/>
        <n v="13988"/>
        <n v="15351"/>
        <n v="16292"/>
        <n v="8986"/>
        <n v="9293"/>
        <n v="20376"/>
        <n v="21260"/>
        <n v="22496"/>
        <n v="22521"/>
        <n v="22860"/>
        <n v="23325"/>
        <n v="23645"/>
        <n v="23972"/>
        <n v="24193"/>
        <n v="24787"/>
        <n v="25374"/>
        <n v="27268"/>
        <n v="10441"/>
        <n v="11325"/>
        <n v="12617"/>
        <n v="13204"/>
        <n v="9707"/>
        <n v="6758"/>
        <n v="6842"/>
        <n v="7752"/>
        <n v="8125"/>
        <n v="6720"/>
        <n v="6888"/>
        <n v="7040"/>
        <n v="7312"/>
        <n v="7744"/>
        <n v="8114"/>
        <n v="8391"/>
        <n v="9817"/>
        <n v="10010"/>
        <n v="5259"/>
        <n v="3465"/>
        <n v="16607"/>
        <n v="16651"/>
        <n v="16657"/>
        <n v="12782"/>
        <n v="14611"/>
        <n v="14675"/>
        <n v="14592"/>
        <n v="14648"/>
        <n v="14616"/>
        <n v="6193"/>
        <n v="8482"/>
        <n v="7127"/>
        <n v="7211"/>
        <n v="10116"/>
        <n v="10921"/>
        <n v="11140"/>
        <n v="13968"/>
        <n v="14692"/>
        <n v="1485"/>
        <n v="8369"/>
        <n v="6643"/>
        <n v="7197"/>
        <n v="8034"/>
        <n v="16594"/>
        <n v="19309"/>
        <n v="20260"/>
        <n v="20355"/>
        <n v="20436"/>
        <n v="20684"/>
        <n v="21277"/>
        <n v="21682"/>
        <n v="22050"/>
        <n v="22531"/>
        <n v="7803"/>
        <n v="9242"/>
        <n v="9746"/>
        <n v="9659"/>
        <n v="7012"/>
        <n v="9657"/>
        <n v="9887"/>
        <n v="10486"/>
        <n v="10931"/>
        <n v="11631"/>
        <n v="6391"/>
        <n v="17728"/>
        <n v="17985"/>
        <n v="18253"/>
        <n v="18193"/>
        <n v="17947"/>
        <n v="17899"/>
        <n v="17699"/>
        <n v="17945"/>
        <n v="17954"/>
        <n v="19540"/>
        <n v="11654"/>
        <n v="11594"/>
        <n v="11486"/>
        <n v="11295"/>
        <n v="9719"/>
        <n v="11651"/>
        <n v="12143"/>
        <n v="9019"/>
        <n v="9139"/>
        <n v="9517"/>
        <n v="11659"/>
        <n v="9856"/>
        <n v="10207"/>
        <n v="10814"/>
        <n v="11389"/>
        <n v="12032"/>
        <n v="12152"/>
        <n v="13701"/>
        <n v="13941"/>
        <n v="3423"/>
        <n v="6520"/>
        <n v="6604"/>
        <n v="6680"/>
        <n v="23535"/>
        <n v="23636"/>
        <n v="24177"/>
        <n v="24385"/>
        <n v="24782"/>
        <n v="24788"/>
        <n v="24783"/>
        <n v="24591"/>
        <n v="24781"/>
        <n v="25490"/>
        <n v="26362"/>
        <n v="26948"/>
        <n v="27220"/>
        <n v="27585"/>
        <n v="28000"/>
        <n v="6524"/>
        <n v="7219"/>
        <n v="7874"/>
        <n v="17160"/>
        <n v="17095"/>
        <n v="17011"/>
        <n v="17034"/>
        <n v="17054"/>
        <n v="17021"/>
        <n v="17044"/>
        <n v="17036"/>
        <n v="13388"/>
        <n v="13355"/>
        <n v="11795"/>
        <n v="10237"/>
        <n v="10595"/>
        <n v="10831"/>
        <n v="11774"/>
        <n v="13171"/>
        <n v="3514"/>
        <n v="7554"/>
        <n v="11138"/>
        <n v="11778"/>
        <n v="12010"/>
        <n v="12022"/>
        <n v="12579"/>
        <n v="13797"/>
        <n v="16201"/>
        <n v="19418"/>
        <n v="2753"/>
        <n v="8558"/>
        <n v="8734"/>
        <n v="8922"/>
        <n v="9462"/>
        <n v="5245"/>
        <n v="4229"/>
        <n v="5167"/>
        <n v="5281"/>
        <n v="5682"/>
        <n v="5953"/>
        <n v="6162"/>
        <n v="8078"/>
        <n v="8256"/>
        <n v="9261"/>
        <n v="10196"/>
        <n v="10435"/>
        <n v="10587"/>
        <n v="10690"/>
        <n v="11069"/>
        <n v="12208"/>
        <n v="12242"/>
        <n v="13609"/>
        <n v="15778"/>
        <n v="16502"/>
        <n v="17545"/>
        <n v="19516"/>
        <n v="5029"/>
        <n v="7605"/>
        <n v="3735"/>
        <n v="10578"/>
        <n v="4736"/>
        <n v="7561"/>
        <n v="8320"/>
        <n v="8635"/>
        <n v="12306"/>
        <n v="4218"/>
        <n v="3651"/>
        <n v="1941"/>
        <n v="5059"/>
        <n v="5924"/>
        <n v="8377"/>
        <n v="8291"/>
        <n v="9254"/>
        <n v="9476"/>
        <n v="6277"/>
        <n v="6904"/>
        <n v="8514"/>
        <n v="9126"/>
        <n v="13015"/>
        <n v="13808"/>
        <n v="15250"/>
        <n v="17151"/>
        <n v="18925"/>
        <n v="19833"/>
        <n v="21543"/>
        <n v="24028"/>
        <n v="26113"/>
        <n v="27887"/>
        <n v="7948"/>
        <n v="10577"/>
        <n v="11303"/>
        <n v="11663"/>
        <n v="8739"/>
        <n v="4712"/>
        <n v="13796"/>
        <n v="13912"/>
        <n v="14959"/>
        <n v="14973"/>
        <n v="15738"/>
        <n v="8636"/>
        <n v="21590"/>
        <n v="22751"/>
        <n v="23995"/>
        <n v="25532"/>
        <n v="26319"/>
        <n v="26755"/>
        <n v="27084"/>
        <n v="27790"/>
        <n v="29743"/>
        <n v="30712"/>
        <n v="31323"/>
        <n v="31653"/>
        <n v="32955"/>
        <n v="34773"/>
        <n v="35671"/>
        <n v="36391"/>
        <n v="36674"/>
        <n v="10809"/>
        <n v="10985"/>
        <n v="11369"/>
        <n v="14699"/>
        <n v="16434"/>
        <n v="16832"/>
        <n v="13336"/>
        <n v="13552"/>
        <n v="14626"/>
        <n v="15394"/>
        <n v="16302"/>
        <n v="16943"/>
        <n v="16959"/>
        <n v="17949"/>
        <n v="18270"/>
        <n v="18536"/>
        <n v="18795"/>
        <n v="19699"/>
        <n v="20241"/>
        <n v="20811"/>
        <n v="5260"/>
        <n v="7714"/>
        <n v="7736"/>
        <n v="7742"/>
        <n v="31561"/>
        <n v="31801"/>
        <n v="33073"/>
        <n v="33685"/>
        <n v="34642"/>
        <n v="35437"/>
        <n v="36754"/>
        <n v="37889"/>
        <n v="39913"/>
        <n v="40315"/>
        <n v="40879"/>
        <n v="42987"/>
        <n v="45148"/>
        <n v="47984"/>
        <n v="48811"/>
        <n v="51388"/>
        <n v="53678"/>
        <n v="55872"/>
        <n v="56268"/>
        <n v="57569"/>
        <n v="59757"/>
        <n v="6236"/>
        <n v="8521"/>
        <n v="8923"/>
        <n v="10034"/>
        <n v="10666"/>
        <n v="14317"/>
        <n v="16602"/>
        <n v="19551"/>
        <n v="20403"/>
        <n v="20415"/>
        <n v="21058"/>
        <n v="21888"/>
        <n v="13063"/>
        <n v="14443"/>
        <n v="15809"/>
        <n v="16750"/>
        <n v="17727"/>
        <n v="18314"/>
        <n v="18589"/>
        <n v="18881"/>
        <n v="19533"/>
        <n v="19917"/>
        <n v="20453"/>
        <n v="15447"/>
        <n v="15905"/>
        <n v="15936"/>
        <n v="7463"/>
        <n v="7921"/>
        <n v="8173"/>
        <n v="9727"/>
        <n v="11379"/>
        <n v="12634"/>
        <n v="12885"/>
        <n v="12914"/>
        <n v="7915"/>
        <n v="7999"/>
        <n v="8447"/>
        <n v="28637"/>
        <n v="28659"/>
        <n v="28699"/>
        <n v="28709"/>
        <n v="28712"/>
        <n v="28695"/>
        <n v="28701"/>
        <n v="28723"/>
        <n v="28688"/>
        <n v="28581"/>
        <n v="28605"/>
        <n v="28453"/>
        <n v="28593"/>
        <n v="28729"/>
        <n v="28855"/>
        <n v="29302"/>
        <n v="29822"/>
        <n v="30875"/>
        <n v="26602"/>
        <n v="26616"/>
        <n v="26594"/>
        <n v="26571"/>
        <n v="26559"/>
        <n v="26544"/>
        <n v="26499"/>
        <n v="26367"/>
        <n v="26215"/>
        <n v="26200"/>
        <n v="26236"/>
        <n v="26228"/>
        <n v="26209"/>
        <n v="26178"/>
        <n v="26179"/>
        <n v="18223"/>
        <n v="18231"/>
        <n v="18236"/>
        <n v="18344"/>
        <n v="18352"/>
        <n v="18359"/>
        <n v="18343"/>
        <n v="18360"/>
        <n v="18370"/>
        <n v="18562"/>
        <n v="18655"/>
        <n v="18879"/>
        <n v="18887"/>
        <n v="18934"/>
        <n v="19480"/>
        <n v="16050"/>
        <n v="16055"/>
        <n v="16062"/>
        <n v="16039"/>
        <n v="16028"/>
        <n v="23537"/>
        <n v="25010"/>
        <n v="25025"/>
        <n v="25043"/>
        <n v="25141"/>
        <n v="25560"/>
        <n v="25567"/>
        <n v="25575"/>
        <n v="26933"/>
        <n v="27120"/>
        <n v="27469"/>
        <n v="28378"/>
        <n v="29000"/>
        <n v="29494"/>
        <n v="29609"/>
        <n v="30758"/>
        <n v="31795"/>
        <n v="6856"/>
        <n v="7980"/>
        <n v="19134"/>
        <n v="19129"/>
        <n v="19106"/>
        <n v="19520"/>
        <n v="19528"/>
        <n v="19537"/>
        <n v="19500"/>
        <n v="19490"/>
        <n v="12261"/>
        <n v="12884"/>
        <n v="14578"/>
        <n v="14633"/>
        <n v="45133"/>
        <n v="45062"/>
        <n v="45058"/>
        <n v="45042"/>
        <n v="45049"/>
        <n v="45056"/>
        <n v="45532"/>
        <n v="45349"/>
        <n v="45221"/>
        <n v="45276"/>
        <n v="45268"/>
        <n v="45263"/>
        <n v="45554"/>
        <n v="45618"/>
        <n v="45616"/>
        <n v="45681"/>
        <n v="45762"/>
        <n v="45991"/>
        <n v="46225"/>
        <n v="46288"/>
        <n v="9232"/>
        <n v="9240"/>
        <n v="9783"/>
        <n v="35901"/>
        <n v="35830"/>
        <n v="35818"/>
        <n v="35802"/>
        <n v="35799"/>
        <n v="35737"/>
        <n v="35521"/>
        <n v="35393"/>
        <n v="35356"/>
        <n v="35348"/>
        <n v="35343"/>
        <n v="35328"/>
        <n v="35326"/>
        <n v="35344"/>
        <n v="35312"/>
        <n v="35276"/>
        <n v="9324"/>
        <n v="10165"/>
        <n v="11653"/>
        <n v="11962"/>
        <n v="11950"/>
        <n v="12065"/>
        <n v="12361"/>
        <n v="12565"/>
        <n v="5535"/>
        <n v="16137"/>
        <n v="17503"/>
        <n v="18875"/>
        <n v="20093"/>
        <n v="20346"/>
        <n v="21762"/>
        <n v="22362"/>
        <n v="23133"/>
        <n v="23601"/>
        <n v="26449"/>
        <n v="10236"/>
        <n v="5907"/>
        <n v="6233"/>
        <n v="9738"/>
        <n v="9716"/>
        <n v="14657"/>
        <n v="14681"/>
        <n v="14887"/>
        <n v="14869"/>
        <n v="14883"/>
        <n v="14903"/>
        <n v="15097"/>
        <n v="15201"/>
        <n v="15424"/>
        <n v="15470"/>
        <n v="15645"/>
        <n v="15777"/>
        <n v="12852"/>
        <n v="12811"/>
        <n v="12757"/>
        <n v="28454"/>
        <n v="28738"/>
        <n v="28752"/>
        <n v="29203"/>
        <n v="29666"/>
        <n v="29676"/>
        <n v="29911"/>
        <n v="29869"/>
        <n v="29925"/>
        <n v="30146"/>
        <n v="30095"/>
        <n v="30726"/>
        <n v="31092"/>
        <n v="31085"/>
        <n v="31768"/>
        <n v="31965"/>
        <n v="32263"/>
        <n v="32686"/>
        <n v="32784"/>
        <n v="32859"/>
        <n v="13773"/>
        <n v="14018"/>
        <n v="14649"/>
        <n v="15015"/>
        <n v="15322"/>
        <n v="15420"/>
        <n v="14351"/>
        <n v="14299"/>
        <n v="14248"/>
        <n v="14241"/>
        <n v="14257"/>
        <n v="14250"/>
        <n v="16027"/>
        <n v="16035"/>
        <n v="16946"/>
        <n v="16978"/>
        <n v="16970"/>
        <n v="17595"/>
        <n v="18011"/>
        <n v="18216"/>
        <n v="18199"/>
        <n v="18394"/>
        <n v="10227"/>
        <n v="10095"/>
        <n v="8565"/>
        <n v="8098"/>
        <n v="8425"/>
        <n v="8594"/>
        <n v="11008"/>
        <n v="4553"/>
        <n v="8673"/>
        <n v="9964"/>
        <n v="10267"/>
        <n v="10700"/>
        <n v="6865"/>
        <n v="6960"/>
        <n v="24080"/>
        <n v="24102"/>
        <n v="24069"/>
        <n v="24108"/>
        <n v="24090"/>
        <n v="24248"/>
        <n v="24253"/>
        <n v="24265"/>
        <n v="24315"/>
        <n v="24330"/>
        <n v="24338"/>
        <n v="24356"/>
        <n v="9411"/>
        <n v="9401"/>
        <n v="9452"/>
        <n v="9514"/>
        <n v="9540"/>
        <n v="14620"/>
        <n v="14634"/>
        <n v="17487"/>
        <n v="17492"/>
        <n v="17502"/>
        <n v="17496"/>
        <n v="17550"/>
        <n v="17556"/>
        <n v="17611"/>
        <n v="18025"/>
        <n v="18113"/>
        <n v="18518"/>
        <n v="18632"/>
        <n v="18859"/>
        <n v="19904"/>
        <n v="20516"/>
        <n v="21156"/>
        <n v="14210"/>
        <n v="14215"/>
        <n v="14220"/>
        <n v="14538"/>
        <n v="14605"/>
        <n v="14635"/>
        <n v="14798"/>
        <n v="14933"/>
        <n v="10540"/>
        <n v="6043"/>
        <n v="12212"/>
        <n v="12341"/>
        <n v="12547"/>
        <n v="12779"/>
        <n v="13353"/>
        <n v="15445"/>
        <n v="15535"/>
        <n v="16112"/>
        <n v="11463"/>
        <n v="18276"/>
        <n v="18306"/>
        <n v="18495"/>
        <n v="18523"/>
        <n v="18646"/>
        <n v="18806"/>
        <n v="14679"/>
        <n v="14695"/>
        <n v="14687"/>
        <n v="14703"/>
        <n v="14747"/>
        <n v="6753"/>
        <n v="18380"/>
        <n v="18955"/>
        <n v="18976"/>
        <n v="19200"/>
        <n v="19205"/>
        <n v="19843"/>
        <n v="20070"/>
        <n v="20861"/>
        <n v="20878"/>
        <n v="21215"/>
        <n v="21398"/>
        <n v="21526"/>
        <n v="21840"/>
        <n v="16711"/>
        <n v="16694"/>
        <n v="16673"/>
        <n v="7324"/>
        <n v="8848"/>
        <n v="11729"/>
        <n v="12690"/>
        <n v="7416"/>
        <n v="8921"/>
        <n v="6443"/>
        <n v="7085"/>
        <n v="6991"/>
        <n v="8531"/>
        <n v="10331"/>
        <n v="10978"/>
        <n v="5871"/>
        <n v="4974"/>
        <n v="7094"/>
        <n v="6976"/>
        <n v="7782"/>
        <n v="11853"/>
        <n v="11842"/>
        <n v="12428"/>
        <n v="12987"/>
        <n v="13282"/>
        <n v="14004"/>
        <n v="9734"/>
        <n v="9726"/>
        <n v="4675"/>
        <n v="13238"/>
        <n v="7158"/>
        <n v="4068"/>
        <n v="4049"/>
        <n v="14571"/>
        <n v="14841"/>
        <n v="15091"/>
        <n v="15692"/>
        <n v="16160"/>
        <n v="16268"/>
        <n v="16480"/>
        <n v="20226"/>
        <n v="20238"/>
        <n v="20593"/>
        <n v="21124"/>
        <n v="4959"/>
        <n v="8479"/>
        <n v="13414"/>
        <n v="13689"/>
        <n v="15121"/>
        <n v="15396"/>
        <n v="15846"/>
        <n v="16730"/>
        <n v="17117"/>
        <n v="17288"/>
        <n v="17644"/>
        <n v="8602"/>
        <n v="6843"/>
        <n v="22773"/>
        <n v="23197"/>
        <n v="23217"/>
        <n v="23340"/>
        <n v="23390"/>
        <n v="23382"/>
        <n v="23956"/>
        <n v="25461"/>
        <n v="25558"/>
        <n v="26290"/>
        <n v="26679"/>
        <n v="26827"/>
        <n v="28056"/>
        <n v="28572"/>
        <n v="29073"/>
        <n v="29768"/>
        <n v="7598"/>
        <n v="8715"/>
        <n v="9652"/>
        <n v="15668"/>
        <n v="15660"/>
        <n v="15614"/>
        <n v="15589"/>
        <n v="15595"/>
        <n v="15465"/>
        <n v="7693"/>
        <n v="5255"/>
        <n v="9781"/>
        <n v="7757"/>
        <n v="11953"/>
        <n v="12120"/>
        <n v="12138"/>
        <n v="12450"/>
        <n v="12686"/>
        <n v="12892"/>
        <n v="13068"/>
        <n v="13091"/>
        <n v="8185"/>
        <n v="8197"/>
        <n v="8203"/>
        <n v="3126"/>
        <n v="4290"/>
        <n v="12111"/>
        <n v="12126"/>
        <n v="12713"/>
        <n v="5681"/>
        <n v="6702"/>
        <n v="8582"/>
        <n v="9554"/>
        <n v="9770"/>
        <n v="9970"/>
        <n v="10817"/>
        <n v="11273"/>
        <n v="12518"/>
        <n v="12872"/>
        <n v="5932"/>
        <n v="5294"/>
        <n v="1807"/>
        <n v="2368"/>
        <n v="9233"/>
        <n v="9325"/>
        <n v="9478"/>
        <n v="9501"/>
        <n v="10442"/>
        <n v="10413"/>
        <n v="11450"/>
        <n v="15950"/>
        <n v="16539"/>
        <n v="16688"/>
        <n v="17017"/>
        <n v="10052"/>
        <n v="13248"/>
        <n v="14242"/>
        <n v="14776"/>
        <n v="15634"/>
        <n v="16423"/>
        <n v="17745"/>
        <n v="18603"/>
        <n v="19365"/>
        <n v="19592"/>
        <n v="6937"/>
        <n v="7504"/>
        <n v="8432"/>
        <n v="11088"/>
        <n v="4238"/>
        <n v="4491"/>
        <n v="9279"/>
        <n v="9700"/>
        <n v="14814"/>
        <n v="16071"/>
        <n v="16487"/>
        <n v="16488"/>
        <n v="19123"/>
        <n v="20509"/>
        <n v="22793"/>
        <n v="23790"/>
        <n v="24098"/>
        <n v="25317"/>
        <n v="25861"/>
        <n v="26612"/>
        <n v="27194"/>
        <n v="6307"/>
        <n v="6516"/>
        <n v="12006"/>
        <n v="12013"/>
        <n v="11978"/>
        <n v="11976"/>
        <n v="12024"/>
        <n v="10611"/>
        <n v="10787"/>
        <n v="10960"/>
        <n v="12352"/>
        <n v="15391"/>
        <n v="16193"/>
        <n v="19995"/>
        <n v="21945"/>
        <n v="22324"/>
        <n v="22987"/>
        <n v="25164"/>
        <n v="9873"/>
        <n v="11595"/>
        <n v="13049"/>
        <n v="13428"/>
        <n v="13819"/>
        <n v="15446"/>
        <n v="16940"/>
        <n v="17208"/>
        <n v="17271"/>
        <n v="17331"/>
        <n v="17781"/>
        <n v="17836"/>
        <n v="17870"/>
        <n v="17978"/>
        <n v="17935"/>
        <n v="18144"/>
        <n v="17922"/>
        <n v="18220"/>
        <n v="18552"/>
        <n v="19121"/>
        <n v="8561"/>
        <n v="9963"/>
        <n v="9969"/>
        <n v="7021"/>
        <n v="9012"/>
        <n v="4368"/>
        <n v="11354"/>
        <n v="11391"/>
        <n v="12029"/>
        <n v="12317"/>
        <n v="12682"/>
        <n v="13485"/>
        <n v="6670"/>
        <n v="7560"/>
        <n v="7671"/>
        <n v="8834"/>
        <n v="2666"/>
        <n v="9301"/>
        <n v="11081"/>
        <n v="13252"/>
        <n v="7386"/>
        <n v="11156"/>
        <n v="11498"/>
        <n v="12004"/>
        <n v="12732"/>
        <n v="12915"/>
        <n v="13066"/>
        <n v="14797"/>
        <n v="15190"/>
        <n v="6351"/>
        <n v="6964"/>
        <n v="10715"/>
        <n v="10805"/>
        <n v="10862"/>
        <n v="10998"/>
        <n v="11010"/>
        <n v="11611"/>
        <n v="11694"/>
        <n v="12835"/>
        <n v="12927"/>
        <n v="13026"/>
        <n v="13976"/>
        <n v="3559"/>
        <n v="4386"/>
        <n v="7370"/>
        <n v="7452"/>
        <n v="9667"/>
        <n v="12343"/>
        <n v="12567"/>
        <n v="12991"/>
        <n v="13949"/>
        <n v="13245"/>
        <n v="13504"/>
        <n v="13916"/>
        <n v="15467"/>
        <n v="15496"/>
        <n v="15745"/>
        <n v="16119"/>
        <n v="16330"/>
        <n v="16716"/>
        <n v="17178"/>
        <n v="17996"/>
        <n v="18796"/>
        <n v="20033"/>
        <n v="6350"/>
        <n v="7380"/>
        <n v="8065"/>
        <n v="9690"/>
        <n v="9011"/>
        <n v="9574"/>
        <n v="9705"/>
        <n v="11514"/>
        <n v="12161"/>
        <n v="12587"/>
        <n v="13039"/>
        <n v="13232"/>
        <n v="13611"/>
        <n v="7445"/>
        <n v="7420"/>
        <n v="7389"/>
        <n v="7363"/>
        <n v="7362"/>
        <n v="7819"/>
        <n v="8483"/>
        <n v="9180"/>
        <n v="9685"/>
        <n v="13483"/>
        <n v="14792"/>
        <n v="7586"/>
        <n v="10711"/>
        <n v="12191"/>
        <n v="13538"/>
        <n v="13700"/>
        <n v="13804"/>
        <n v="14175"/>
        <n v="14335"/>
        <n v="2324"/>
        <n v="3499"/>
        <n v="8364"/>
        <n v="4904"/>
        <n v="30846"/>
        <n v="30886"/>
        <n v="31281"/>
        <n v="31163"/>
        <n v="31876"/>
        <n v="31928"/>
        <n v="32477"/>
        <n v="32508"/>
        <n v="32734"/>
        <n v="32677"/>
        <n v="32892"/>
        <n v="33253"/>
        <n v="33440"/>
        <n v="33975"/>
        <n v="34301"/>
        <n v="34640"/>
        <n v="34780"/>
        <n v="35465"/>
        <n v="36170"/>
        <n v="36829"/>
        <n v="37335"/>
        <n v="38864"/>
        <n v="9949"/>
        <n v="11289"/>
        <n v="11798"/>
        <n v="12172"/>
        <n v="14031"/>
        <n v="14340"/>
        <n v="15620"/>
        <n v="20853"/>
        <n v="20879"/>
        <n v="20825"/>
        <n v="20846"/>
        <n v="20827"/>
        <n v="20822"/>
        <n v="20797"/>
        <n v="20583"/>
        <n v="20600"/>
        <n v="20599"/>
        <n v="20606"/>
        <n v="20566"/>
        <n v="20596"/>
        <n v="7471"/>
        <n v="8316"/>
        <n v="9811"/>
        <n v="10725"/>
        <n v="11396"/>
        <n v="11827"/>
        <n v="12133"/>
        <n v="3085"/>
        <n v="5235"/>
        <n v="8439"/>
        <n v="9339"/>
        <n v="6778"/>
        <n v="1953"/>
        <n v="4441"/>
        <n v="8160"/>
        <n v="8556"/>
        <n v="8562"/>
        <n v="8718"/>
        <n v="5955"/>
        <n v="5966"/>
        <n v="6002"/>
        <n v="5606"/>
        <n v="6997"/>
        <n v="6747"/>
        <n v="12165"/>
        <n v="12843"/>
        <n v="4805"/>
        <n v="4250"/>
        <n v="7059"/>
        <n v="6995"/>
        <n v="5657"/>
        <n v="2945"/>
        <n v="2334"/>
        <n v="7282"/>
        <n v="8368"/>
        <n v="9282"/>
        <n v="10421"/>
        <n v="10470"/>
        <n v="11169"/>
        <n v="11401"/>
        <n v="11626"/>
        <n v="6388"/>
        <n v="6664"/>
        <n v="6345"/>
        <n v="6067"/>
        <n v="5601"/>
        <n v="6289"/>
        <n v="9087"/>
        <n v="12785"/>
        <n v="12960"/>
        <n v="13070"/>
        <n v="13240"/>
        <n v="13947"/>
        <n v="14154"/>
        <n v="8980"/>
        <n v="9080"/>
        <n v="9618"/>
        <n v="10132"/>
        <n v="5468"/>
        <n v="22875"/>
        <n v="23204"/>
        <n v="23585"/>
        <n v="24730"/>
        <n v="24740"/>
        <n v="25174"/>
        <n v="25517"/>
        <n v="27128"/>
        <n v="27814"/>
        <n v="28345"/>
        <n v="28874"/>
        <n v="29293"/>
        <n v="29691"/>
        <n v="31004"/>
        <n v="31812"/>
        <n v="32399"/>
        <n v="4402"/>
        <n v="5338"/>
        <n v="6814"/>
        <n v="11604"/>
        <n v="12073"/>
        <n v="12854"/>
        <n v="13221"/>
        <n v="13211"/>
        <n v="14410"/>
        <n v="10606"/>
        <n v="10395"/>
        <n v="10382"/>
        <n v="4363"/>
        <n v="8849"/>
        <n v="9163"/>
        <n v="11049"/>
        <n v="4647"/>
        <n v="4735"/>
        <n v="11793"/>
        <n v="12555"/>
        <n v="12539"/>
        <n v="12521"/>
        <n v="12337"/>
        <n v="12369"/>
        <n v="12169"/>
        <n v="12821"/>
        <n v="13083"/>
        <n v="13078"/>
        <n v="5948"/>
        <n v="7222"/>
        <n v="28965"/>
        <n v="29567"/>
        <n v="29945"/>
        <n v="29981"/>
        <n v="30215"/>
        <n v="30445"/>
        <n v="30654"/>
        <n v="31505"/>
        <n v="31547"/>
        <n v="31251"/>
        <n v="31018"/>
        <n v="31504"/>
        <n v="31672"/>
        <n v="31600"/>
        <n v="31507"/>
        <n v="31769"/>
        <n v="32070"/>
        <n v="32088"/>
        <n v="32533"/>
        <n v="32729"/>
        <n v="33545"/>
        <n v="34063"/>
        <n v="12001"/>
        <n v="12037"/>
        <n v="12271"/>
        <n v="13001"/>
        <n v="13043"/>
        <n v="13665"/>
        <n v="13683"/>
        <n v="13879"/>
        <n v="14371"/>
        <n v="15991"/>
        <n v="15919"/>
        <n v="15819"/>
        <n v="15525"/>
        <n v="14262"/>
        <n v="14935"/>
        <n v="15249"/>
        <n v="15597"/>
        <n v="15997"/>
        <n v="16236"/>
        <n v="16731"/>
        <n v="16949"/>
        <n v="7642"/>
        <n v="11291"/>
        <n v="11555"/>
        <n v="11866"/>
        <n v="12188"/>
        <n v="15711"/>
        <n v="16059"/>
        <n v="18039"/>
        <n v="20598"/>
        <n v="3653"/>
        <n v="5720"/>
        <n v="12044"/>
        <n v="12060"/>
        <n v="12074"/>
        <n v="12335"/>
        <n v="12320"/>
        <n v="12357"/>
        <n v="12351"/>
        <n v="14401"/>
        <n v="9267"/>
        <n v="9263"/>
        <n v="9289"/>
        <n v="8701"/>
        <n v="8975"/>
        <n v="9629"/>
        <n v="12243"/>
        <n v="4550"/>
        <n v="10613"/>
        <n v="13152"/>
        <n v="14521"/>
        <n v="15654"/>
        <n v="16469"/>
        <n v="16999"/>
        <n v="17343"/>
        <n v="17995"/>
        <n v="19744"/>
        <n v="21142"/>
        <n v="21697"/>
        <n v="23061"/>
        <n v="23514"/>
        <n v="26172"/>
        <n v="27687"/>
        <n v="8652"/>
        <n v="8005"/>
        <n v="8731"/>
        <n v="9083"/>
        <n v="11080"/>
        <n v="17822"/>
        <n v="19291"/>
        <n v="19570"/>
        <n v="20339"/>
        <n v="21273"/>
        <n v="22498"/>
        <n v="22956"/>
        <n v="23136"/>
        <n v="11208"/>
        <n v="5840"/>
        <n v="5687"/>
        <n v="10090"/>
        <n v="5491"/>
        <n v="9587"/>
        <n v="6066"/>
        <n v="5152"/>
        <n v="4632"/>
        <n v="6993"/>
        <n v="7519"/>
        <n v="8537"/>
        <n v="8756"/>
        <n v="9364"/>
        <n v="5248"/>
        <n v="5641"/>
        <n v="21658"/>
        <n v="21690"/>
        <n v="21745"/>
        <n v="22160"/>
        <n v="22192"/>
        <n v="22164"/>
        <n v="22391"/>
        <n v="22447"/>
        <n v="22506"/>
        <n v="22501"/>
        <n v="22530"/>
        <n v="22690"/>
        <n v="23721"/>
        <n v="6303"/>
        <n v="6416"/>
        <n v="14855"/>
        <n v="14913"/>
        <n v="14998"/>
        <n v="14941"/>
        <n v="14967"/>
        <n v="22347"/>
        <n v="22357"/>
        <n v="22814"/>
        <n v="23208"/>
        <n v="23242"/>
        <n v="23542"/>
        <n v="23551"/>
        <n v="23560"/>
        <n v="23656"/>
        <n v="24093"/>
        <n v="24301"/>
        <n v="12921"/>
        <n v="13233"/>
        <n v="13450"/>
        <n v="9967"/>
        <n v="3674"/>
        <n v="5891"/>
        <n v="6605"/>
        <n v="4442"/>
        <n v="18776"/>
        <n v="19128"/>
        <n v="20347"/>
        <n v="20960"/>
        <n v="21338"/>
        <n v="21769"/>
        <n v="22041"/>
        <n v="23241"/>
        <n v="23652"/>
        <n v="24085"/>
        <n v="9331"/>
        <n v="9355"/>
        <n v="9812"/>
        <n v="8338"/>
        <n v="8974"/>
        <n v="11457"/>
        <n v="11465"/>
        <n v="11834"/>
        <n v="12056"/>
        <n v="11911"/>
        <n v="5435"/>
        <n v="7010"/>
        <n v="4963"/>
        <n v="5596"/>
        <n v="2658"/>
        <n v="3356"/>
        <n v="2524"/>
        <n v="4688"/>
        <n v="12770"/>
        <n v="13999"/>
        <n v="14134"/>
        <n v="14227"/>
        <n v="15338"/>
        <n v="15399"/>
        <n v="15722"/>
        <n v="16996"/>
        <n v="17509"/>
        <n v="17636"/>
        <n v="7528"/>
        <n v="7539"/>
        <n v="7669"/>
        <n v="8275"/>
        <n v="21289"/>
        <n v="21693"/>
        <n v="22958"/>
        <n v="23559"/>
        <n v="23975"/>
        <n v="24466"/>
        <n v="25171"/>
        <n v="24567"/>
        <n v="25251"/>
        <n v="27751"/>
        <n v="8156"/>
        <n v="15030"/>
        <n v="14929"/>
        <n v="14909"/>
        <n v="14901"/>
        <n v="14889"/>
        <n v="15131"/>
        <n v="15385"/>
        <n v="13038"/>
        <n v="12981"/>
        <n v="12948"/>
        <n v="12958"/>
        <n v="12873"/>
        <n v="4674"/>
        <n v="7722"/>
        <n v="9369"/>
        <n v="6996"/>
        <n v="7176"/>
        <n v="8917"/>
        <n v="10948"/>
        <n v="17386"/>
        <n v="17666"/>
        <n v="17961"/>
        <n v="12057"/>
        <n v="9597"/>
        <n v="11321"/>
        <n v="12298"/>
        <n v="12644"/>
        <n v="13957"/>
        <n v="16140"/>
        <n v="8313"/>
        <n v="14512"/>
        <n v="15377"/>
        <n v="15860"/>
        <n v="17303"/>
        <n v="18842"/>
        <n v="20701"/>
        <n v="21221"/>
        <n v="22281"/>
        <n v="22515"/>
        <n v="23108"/>
        <n v="7444"/>
        <n v="7778"/>
        <n v="8822"/>
        <n v="7970"/>
        <n v="9420"/>
        <n v="9653"/>
        <n v="8022"/>
        <n v="7620"/>
        <n v="8271"/>
        <n v="8835"/>
        <n v="10511"/>
        <n v="15373"/>
        <n v="16106"/>
        <n v="16597"/>
        <n v="16913"/>
        <n v="17317"/>
        <n v="17563"/>
        <n v="17213"/>
        <n v="18064"/>
        <n v="18720"/>
        <n v="19453"/>
        <n v="20539"/>
        <n v="21148"/>
        <n v="21605"/>
        <n v="21967"/>
        <n v="22582"/>
        <n v="23231"/>
        <n v="23828"/>
        <n v="10243"/>
        <n v="10448"/>
        <n v="10764"/>
        <n v="11433"/>
        <n v="7347"/>
        <n v="12608"/>
        <n v="13151"/>
        <n v="14483"/>
        <n v="9226"/>
        <n v="7562"/>
        <n v="11788"/>
        <n v="16837"/>
        <n v="14782"/>
        <n v="9434"/>
        <n v="18693"/>
        <n v="18953"/>
        <n v="19349"/>
        <n v="20131"/>
        <n v="20668"/>
        <n v="20679"/>
        <n v="22103"/>
        <n v="22332"/>
        <n v="22704"/>
        <n v="6922"/>
        <n v="12218"/>
        <n v="5709"/>
        <n v="6098"/>
        <n v="8379"/>
        <n v="3459"/>
        <n v="11494"/>
        <n v="11759"/>
        <n v="15858"/>
        <n v="16111"/>
        <n v="6629"/>
        <n v="5804"/>
        <n v="7062"/>
        <n v="16275"/>
        <n v="16720"/>
        <n v="17681"/>
        <n v="18399"/>
        <n v="19813"/>
        <n v="20435"/>
        <n v="6626"/>
        <n v="6810"/>
        <n v="8611"/>
        <n v="9525"/>
        <n v="10439"/>
        <n v="12944"/>
        <n v="13061"/>
        <n v="14255"/>
        <n v="15168"/>
        <n v="15142"/>
        <n v="16002"/>
        <n v="5556"/>
        <n v="6041"/>
        <n v="7323"/>
        <n v="13185"/>
        <n v="13645"/>
        <n v="15628"/>
        <n v="16048"/>
        <n v="16198"/>
        <n v="16645"/>
        <n v="17757"/>
        <n v="10323"/>
        <n v="8236"/>
        <n v="8251"/>
        <n v="8261"/>
        <n v="8954"/>
        <n v="9038"/>
        <n v="10668"/>
        <n v="11387"/>
        <n v="12999"/>
        <n v="14643"/>
        <n v="16344"/>
        <n v="7288"/>
        <n v="5297"/>
        <n v="6611"/>
        <n v="7685"/>
        <n v="8793"/>
        <n v="9568"/>
        <n v="10584"/>
        <n v="10878"/>
        <n v="12853"/>
        <n v="13512"/>
        <n v="15335"/>
        <n v="5343"/>
        <n v="4754"/>
        <n v="20903"/>
        <n v="20891"/>
        <n v="21114"/>
        <n v="21087"/>
        <n v="21238"/>
        <n v="22086"/>
        <n v="22333"/>
        <n v="22823"/>
        <n v="23255"/>
        <n v="24117"/>
        <n v="24924"/>
        <n v="10299"/>
        <n v="10498"/>
        <n v="8902"/>
        <n v="10822"/>
        <n v="16213"/>
        <n v="17217"/>
        <n v="18537"/>
        <n v="12288"/>
        <n v="14202"/>
        <n v="4104"/>
        <n v="5242"/>
        <n v="9199"/>
        <n v="7398"/>
        <n v="4751"/>
        <n v="3715"/>
        <n v="5777"/>
        <n v="6371"/>
        <n v="10582"/>
        <n v="11627"/>
        <n v="14637"/>
        <n v="6062"/>
        <n v="6782"/>
        <n v="7832"/>
        <n v="10836"/>
        <n v="11215"/>
        <n v="11598"/>
        <n v="13284"/>
        <n v="13900"/>
        <n v="13936"/>
        <n v="14106"/>
        <n v="14481"/>
        <n v="14701"/>
        <n v="12701"/>
        <n v="13019"/>
        <n v="13563"/>
        <n v="14179"/>
        <n v="10903"/>
        <n v="10941"/>
        <n v="5045"/>
        <n v="6587"/>
      </sharedItems>
    </cacheField>
    <cacheField name="Net Delivered Units" numFmtId="0">
      <sharedItems containsSemiMixedTypes="0" containsString="0" containsNumber="1" containsInteger="1" minValue="-1397" maxValue="4505"/>
    </cacheField>
    <cacheField name="Net Delivered Units 12 Mo" numFmtId="0">
      <sharedItems containsString="0" containsBlank="1" containsNumber="1" containsInteger="1" minValue="-1397" maxValue="4505"/>
    </cacheField>
    <cacheField name="Median Price/Unit" numFmtId="0">
      <sharedItems containsString="0" containsBlank="1" containsNumber="1" minValue="5.8500000000000003E-2" maxValue="20000000"/>
    </cacheField>
    <cacheField name="Transaction Sale Price/Unit" numFmtId="0">
      <sharedItems containsString="0" containsBlank="1" containsNumber="1" minValue="0.681818187236786" maxValue="3984615.5"/>
    </cacheField>
    <cacheField name="Sold Units" numFmtId="0">
      <sharedItems containsSemiMixedTypes="0" containsString="0" containsNumber="1" containsInteger="1" minValue="0" maxValue="16599"/>
    </cacheField>
    <cacheField name="Under Construction Units" numFmtId="0">
      <sharedItems containsSemiMixedTypes="0" containsString="0" containsNumber="1" containsInteger="1" minValue="0" maxValue="12374"/>
    </cacheField>
    <cacheField name="Market Effective Rent Growth 12 Mo" numFmtId="0">
      <sharedItems containsString="0" containsBlank="1" containsNumber="1" minValue="-0.513805031776428" maxValue="5.3041906356811497"/>
    </cacheField>
    <cacheField name="% Change Units 12 M" numFmtId="0">
      <sharedItems containsString="0" containsBlank="1" containsNumber="1" minValue="-2.6566265060240966" maxValue="1"/>
    </cacheField>
    <cacheField name="% Change Rent NTM" numFmtId="0">
      <sharedItems containsBlank="1" containsMixedTypes="1" containsNumber="1" minValue="-0.513805031776428" maxValue="5.3041906356811497"/>
    </cacheField>
    <cacheField name="Large_SubMarket" numFmtId="0">
      <sharedItems/>
    </cacheField>
    <cacheField name="MSA" numFmtId="0">
      <sharedItems/>
    </cacheField>
    <cacheField name="Large_Market" numFmtId="0">
      <sharedItems/>
    </cacheField>
    <cacheField name="Holdout?" numFmtId="0">
      <sharedItems count="2">
        <b v="0"/>
        <b v="1"/>
      </sharedItems>
    </cacheField>
    <cacheField name="Area" numFmtId="0">
      <sharedItems containsMixedTypes="1" containsNumber="1" minValue="0.22439899796604926" maxValue="24423.02721424842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320367-2F9C-4AA4-BC69-3E3D289AD10C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gridDropZones="1" multipleFieldFilters="0">
  <location ref="A5:E2347" firstHeaderRow="1" firstDataRow="2" firstDataCol="2" rowPageCount="3" colPageCount="1"/>
  <pivotFields count="30">
    <pivotField compact="0" outline="0" showAll="0"/>
    <pivotField compact="0" outline="0" showAll="0" defaultSubtotal="0">
      <items count="2340">
        <item x="2035"/>
        <item x="780"/>
        <item x="492"/>
        <item x="1841"/>
        <item x="415"/>
        <item x="1401"/>
        <item x="1410"/>
        <item x="1402"/>
        <item x="1403"/>
        <item x="1398"/>
        <item x="1855"/>
        <item x="1852"/>
        <item x="1870"/>
        <item x="1980"/>
        <item x="1660"/>
        <item x="410"/>
        <item x="445"/>
        <item x="330"/>
        <item x="2148"/>
        <item x="1345"/>
        <item x="1559"/>
        <item x="1047"/>
        <item x="2251"/>
        <item x="1066"/>
        <item x="433"/>
        <item x="1067"/>
        <item x="432"/>
        <item x="567"/>
        <item x="1776"/>
        <item x="628"/>
        <item x="632"/>
        <item x="1364"/>
        <item x="1366"/>
        <item x="206"/>
        <item x="439"/>
        <item x="1479"/>
        <item x="723"/>
        <item x="1791"/>
        <item x="1099"/>
        <item x="52"/>
        <item x="548"/>
        <item x="1396"/>
        <item x="1397"/>
        <item x="1400"/>
        <item x="1399"/>
        <item x="1404"/>
        <item x="1405"/>
        <item x="1407"/>
        <item x="1408"/>
        <item x="1406"/>
        <item x="1409"/>
        <item x="1411"/>
        <item x="2218"/>
        <item x="2219"/>
        <item x="2220"/>
        <item x="2221"/>
        <item x="2255"/>
        <item x="2222"/>
        <item x="2223"/>
        <item x="792"/>
        <item x="2224"/>
        <item x="2225"/>
        <item x="2226"/>
        <item x="2227"/>
        <item x="2228"/>
        <item x="2229"/>
        <item x="1780"/>
        <item x="2230"/>
        <item x="2231"/>
        <item x="2232"/>
        <item x="2233"/>
        <item x="2235"/>
        <item x="2236"/>
        <item x="2237"/>
        <item x="2238"/>
        <item x="2296"/>
        <item x="2239"/>
        <item x="2240"/>
        <item x="2241"/>
        <item x="2242"/>
        <item x="2257"/>
        <item x="2243"/>
        <item x="2297"/>
        <item x="2244"/>
        <item x="2245"/>
        <item x="2246"/>
        <item x="2247"/>
        <item x="2248"/>
        <item x="2249"/>
        <item x="2250"/>
        <item x="2253"/>
        <item x="2254"/>
        <item x="2256"/>
        <item x="2258"/>
        <item x="2259"/>
        <item x="2260"/>
        <item x="2261"/>
        <item x="2262"/>
        <item x="2263"/>
        <item x="2271"/>
        <item x="2264"/>
        <item x="2265"/>
        <item x="2266"/>
        <item x="2267"/>
        <item x="298"/>
        <item x="2268"/>
        <item x="2269"/>
        <item x="2270"/>
        <item x="793"/>
        <item x="2298"/>
        <item x="2272"/>
        <item x="1927"/>
        <item x="73"/>
        <item x="1175"/>
        <item x="74"/>
        <item x="77"/>
        <item x="78"/>
        <item x="80"/>
        <item x="81"/>
        <item x="82"/>
        <item x="83"/>
        <item x="84"/>
        <item x="86"/>
        <item x="87"/>
        <item x="736"/>
        <item x="90"/>
        <item x="1176"/>
        <item x="91"/>
        <item x="1177"/>
        <item x="96"/>
        <item x="99"/>
        <item x="72"/>
        <item x="94"/>
        <item x="108"/>
        <item x="75"/>
        <item x="92"/>
        <item x="107"/>
        <item x="79"/>
        <item x="89"/>
        <item x="76"/>
        <item x="88"/>
        <item x="100"/>
        <item x="101"/>
        <item x="102"/>
        <item x="103"/>
        <item x="106"/>
        <item x="105"/>
        <item x="242"/>
        <item x="245"/>
        <item x="246"/>
        <item x="1734"/>
        <item x="266"/>
        <item x="250"/>
        <item x="253"/>
        <item x="257"/>
        <item x="1195"/>
        <item x="247"/>
        <item x="260"/>
        <item x="261"/>
        <item x="271"/>
        <item x="267"/>
        <item x="268"/>
        <item x="269"/>
        <item x="265"/>
        <item x="270"/>
        <item x="272"/>
        <item x="2311"/>
        <item x="358"/>
        <item x="1819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9"/>
        <item x="375"/>
        <item x="376"/>
        <item x="377"/>
        <item x="378"/>
        <item x="380"/>
        <item x="381"/>
        <item x="382"/>
        <item x="383"/>
        <item x="384"/>
        <item x="385"/>
        <item x="386"/>
        <item x="387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1823"/>
        <item x="838"/>
        <item x="839"/>
        <item x="840"/>
        <item x="841"/>
        <item x="842"/>
        <item x="843"/>
        <item x="844"/>
        <item x="845"/>
        <item x="846"/>
        <item x="848"/>
        <item x="849"/>
        <item x="850"/>
        <item x="862"/>
        <item x="865"/>
        <item x="852"/>
        <item x="853"/>
        <item x="854"/>
        <item x="855"/>
        <item x="851"/>
        <item x="857"/>
        <item x="858"/>
        <item x="859"/>
        <item x="860"/>
        <item x="861"/>
        <item x="863"/>
        <item x="864"/>
        <item x="867"/>
        <item x="868"/>
        <item x="870"/>
        <item x="871"/>
        <item x="869"/>
        <item x="1119"/>
        <item x="1120"/>
        <item x="1121"/>
        <item x="1123"/>
        <item x="1125"/>
        <item x="1126"/>
        <item x="1127"/>
        <item x="1141"/>
        <item x="1130"/>
        <item x="1131"/>
        <item x="1134"/>
        <item x="1136"/>
        <item x="1137"/>
        <item x="1138"/>
        <item x="1139"/>
        <item x="1142"/>
        <item x="1143"/>
        <item x="1148"/>
        <item x="2199"/>
        <item x="1149"/>
        <item x="1152"/>
        <item x="1415"/>
        <item x="1421"/>
        <item x="1437"/>
        <item x="1427"/>
        <item x="1436"/>
        <item x="1438"/>
        <item x="1464"/>
        <item x="1434"/>
        <item x="1463"/>
        <item x="1465"/>
        <item x="1422"/>
        <item x="1489"/>
        <item x="1490"/>
        <item x="1425"/>
        <item x="1491"/>
        <item x="1492"/>
        <item x="1493"/>
        <item x="1449"/>
        <item x="1451"/>
        <item x="1496"/>
        <item x="1497"/>
        <item x="1498"/>
        <item x="1065"/>
        <item x="1499"/>
        <item x="1500"/>
        <item x="1572"/>
        <item x="1573"/>
        <item x="1574"/>
        <item x="1575"/>
        <item x="1576"/>
        <item x="1577"/>
        <item x="1578"/>
        <item x="1579"/>
        <item x="1580"/>
        <item x="1581"/>
        <item x="738"/>
        <item x="1619"/>
        <item x="111"/>
        <item x="1620"/>
        <item x="1057"/>
        <item x="1622"/>
        <item x="1623"/>
        <item x="1624"/>
        <item x="230"/>
        <item x="1625"/>
        <item x="307"/>
        <item x="1626"/>
        <item x="1650"/>
        <item x="1627"/>
        <item x="1628"/>
        <item x="1629"/>
        <item x="1630"/>
        <item x="1631"/>
        <item x="1632"/>
        <item x="1633"/>
        <item x="634"/>
        <item x="231"/>
        <item x="1635"/>
        <item x="1636"/>
        <item x="1637"/>
        <item x="802"/>
        <item x="1638"/>
        <item x="1639"/>
        <item x="1640"/>
        <item x="1641"/>
        <item x="1876"/>
        <item x="1642"/>
        <item x="1643"/>
        <item x="1644"/>
        <item x="1645"/>
        <item x="1646"/>
        <item x="1647"/>
        <item x="1648"/>
        <item x="1649"/>
        <item x="1651"/>
        <item x="1999"/>
        <item x="1910"/>
        <item x="1909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4"/>
        <item x="1925"/>
        <item x="1928"/>
        <item x="1929"/>
        <item x="1932"/>
        <item x="1935"/>
        <item x="1936"/>
        <item x="1937"/>
        <item x="866"/>
        <item x="211"/>
        <item x="212"/>
        <item x="215"/>
        <item x="733"/>
        <item x="221"/>
        <item x="222"/>
        <item x="2182"/>
        <item x="223"/>
        <item x="285"/>
        <item x="182"/>
        <item x="184"/>
        <item x="185"/>
        <item x="186"/>
        <item x="189"/>
        <item x="191"/>
        <item x="192"/>
        <item x="481"/>
        <item x="482"/>
        <item x="483"/>
        <item x="319"/>
        <item x="876"/>
        <item x="878"/>
        <item x="458"/>
        <item x="461"/>
        <item x="608"/>
        <item x="609"/>
        <item x="612"/>
        <item x="654"/>
        <item x="668"/>
        <item x="669"/>
        <item x="728"/>
        <item x="798"/>
        <item x="1181"/>
        <item x="1241"/>
        <item x="709"/>
        <item x="711"/>
        <item x="712"/>
        <item x="713"/>
        <item x="786"/>
        <item x="790"/>
        <item x="784"/>
        <item x="2049"/>
        <item x="926"/>
        <item x="929"/>
        <item x="930"/>
        <item x="931"/>
        <item x="933"/>
        <item x="988"/>
        <item x="989"/>
        <item x="990"/>
        <item x="992"/>
        <item x="1000"/>
        <item x="995"/>
        <item x="996"/>
        <item x="1002"/>
        <item x="984"/>
        <item x="985"/>
        <item x="983"/>
        <item x="1170"/>
        <item x="1173"/>
        <item x="1007"/>
        <item x="1009"/>
        <item x="1098"/>
        <item x="1092"/>
        <item x="1094"/>
        <item x="1100"/>
        <item x="1086"/>
        <item x="1087"/>
        <item x="1337"/>
        <item x="1338"/>
        <item x="1335"/>
        <item x="1353"/>
        <item x="1516"/>
        <item x="1547"/>
        <item x="1613"/>
        <item x="1615"/>
        <item x="1617"/>
        <item x="1616"/>
        <item x="1618"/>
        <item x="1729"/>
        <item x="1735"/>
        <item x="1733"/>
        <item x="1740"/>
        <item x="1688"/>
        <item x="1689"/>
        <item x="1692"/>
        <item x="1872"/>
        <item x="832"/>
        <item x="199"/>
        <item x="1731"/>
        <item x="1728"/>
        <item x="1738"/>
        <item x="1194"/>
        <item x="1193"/>
        <item x="1192"/>
        <item x="2309"/>
        <item x="2310"/>
        <item x="2312"/>
        <item x="2313"/>
        <item x="1820"/>
        <item x="1821"/>
        <item x="1824"/>
        <item x="1822"/>
        <item x="1329"/>
        <item x="1331"/>
        <item x="1330"/>
        <item x="1113"/>
        <item x="1109"/>
        <item x="1107"/>
        <item x="1110"/>
        <item x="1105"/>
        <item x="1112"/>
        <item x="1106"/>
        <item x="1108"/>
        <item x="2204"/>
        <item x="2196"/>
        <item x="2202"/>
        <item x="2198"/>
        <item x="2203"/>
        <item x="2195"/>
        <item x="2201"/>
        <item x="2200"/>
        <item x="2197"/>
        <item x="1682"/>
        <item x="1527"/>
        <item x="1522"/>
        <item x="1523"/>
        <item x="1528"/>
        <item x="1742"/>
        <item x="1741"/>
        <item x="1744"/>
        <item x="1743"/>
        <item x="649"/>
        <item x="647"/>
        <item x="648"/>
        <item x="650"/>
        <item x="1361"/>
        <item x="704"/>
        <item x="1014"/>
        <item x="1013"/>
        <item x="1017"/>
        <item x="1016"/>
        <item x="1981"/>
        <item x="1975"/>
        <item x="1984"/>
        <item x="1977"/>
        <item x="1976"/>
        <item x="1983"/>
        <item x="1978"/>
        <item x="2147"/>
        <item x="2145"/>
        <item x="2140"/>
        <item x="2146"/>
        <item x="2142"/>
        <item x="2141"/>
        <item x="2144"/>
        <item x="2137"/>
        <item x="796"/>
        <item x="794"/>
        <item x="795"/>
        <item x="797"/>
        <item x="1718"/>
        <item x="1723"/>
        <item x="1720"/>
        <item x="1722"/>
        <item x="1391"/>
        <item x="1393"/>
        <item x="1394"/>
        <item x="1385"/>
        <item x="1389"/>
        <item x="1388"/>
        <item x="1392"/>
        <item x="1384"/>
        <item x="1386"/>
        <item x="1395"/>
        <item x="1390"/>
        <item x="2090"/>
        <item x="2089"/>
        <item x="2091"/>
        <item x="2093"/>
        <item x="2088"/>
        <item x="2094"/>
        <item x="2092"/>
        <item x="2086"/>
        <item x="2095"/>
        <item x="2330"/>
        <item x="2335"/>
        <item x="2331"/>
        <item x="2336"/>
        <item x="2326"/>
        <item x="2327"/>
        <item x="2325"/>
        <item x="1908"/>
        <item x="202"/>
        <item x="2234"/>
        <item x="1856"/>
        <item x="779"/>
        <item x="1452"/>
        <item x="960"/>
        <item x="963"/>
        <item x="969"/>
        <item x="962"/>
        <item x="976"/>
        <item x="978"/>
        <item x="959"/>
        <item x="961"/>
        <item x="971"/>
        <item x="407"/>
        <item x="208"/>
        <item x="2275"/>
        <item x="819"/>
        <item x="828"/>
        <item x="1191"/>
        <item x="1187"/>
        <item x="1189"/>
        <item x="1938"/>
        <item x="731"/>
        <item x="730"/>
        <item x="921"/>
        <item x="228"/>
        <item x="227"/>
        <item x="226"/>
        <item x="1174"/>
        <item x="734"/>
        <item x="306"/>
        <item x="2061"/>
        <item x="444"/>
        <item x="667"/>
        <item x="435"/>
        <item x="592"/>
        <item x="1495"/>
        <item x="1954"/>
        <item x="1955"/>
        <item x="579"/>
        <item x="580"/>
        <item x="525"/>
        <item x="526"/>
        <item x="527"/>
        <item x="528"/>
        <item x="529"/>
        <item x="530"/>
        <item x="531"/>
        <item x="1800"/>
        <item x="1801"/>
        <item x="1802"/>
        <item x="1803"/>
        <item x="1804"/>
        <item x="1805"/>
        <item x="232"/>
        <item x="233"/>
        <item x="235"/>
        <item x="236"/>
        <item x="237"/>
        <item x="238"/>
        <item x="239"/>
        <item x="240"/>
        <item x="241"/>
        <item x="872"/>
        <item x="873"/>
        <item x="874"/>
        <item x="875"/>
        <item x="877"/>
        <item x="880"/>
        <item x="1350"/>
        <item x="2291"/>
        <item x="2292"/>
        <item x="2293"/>
        <item x="2294"/>
        <item x="2295"/>
        <item x="881"/>
        <item x="882"/>
        <item x="883"/>
        <item x="884"/>
        <item x="885"/>
        <item x="886"/>
        <item x="887"/>
        <item x="1606"/>
        <item x="1607"/>
        <item x="1608"/>
        <item x="1609"/>
        <item x="1610"/>
        <item x="543"/>
        <item x="544"/>
        <item x="545"/>
        <item x="546"/>
        <item x="547"/>
        <item x="549"/>
        <item x="550"/>
        <item x="1678"/>
        <item x="1679"/>
        <item x="1680"/>
        <item x="1681"/>
        <item x="1683"/>
        <item x="1684"/>
        <item x="1685"/>
        <item x="42"/>
        <item x="43"/>
        <item x="44"/>
        <item x="45"/>
        <item x="46"/>
        <item x="47"/>
        <item x="148"/>
        <item x="149"/>
        <item x="150"/>
        <item x="151"/>
        <item x="152"/>
        <item x="153"/>
        <item x="154"/>
        <item x="155"/>
        <item x="156"/>
        <item x="157"/>
        <item x="278"/>
        <item x="279"/>
        <item x="280"/>
        <item x="281"/>
        <item x="282"/>
        <item x="283"/>
        <item x="284"/>
        <item x="262"/>
        <item x="258"/>
        <item x="252"/>
        <item x="263"/>
        <item x="254"/>
        <item x="259"/>
        <item x="1118"/>
        <item x="1122"/>
        <item x="1124"/>
        <item x="1128"/>
        <item x="1129"/>
        <item x="1133"/>
        <item x="1132"/>
        <item x="1135"/>
        <item x="1140"/>
        <item x="1144"/>
        <item x="1145"/>
        <item x="1146"/>
        <item x="1147"/>
        <item x="1151"/>
        <item x="1150"/>
        <item x="1153"/>
        <item x="1418"/>
        <item x="1439"/>
        <item x="1423"/>
        <item x="1420"/>
        <item x="1412"/>
        <item x="1419"/>
        <item x="1488"/>
        <item x="1424"/>
        <item x="1426"/>
        <item x="2153"/>
        <item x="1428"/>
        <item x="1430"/>
        <item x="1435"/>
        <item x="1441"/>
        <item x="1442"/>
        <item x="1443"/>
        <item x="1444"/>
        <item x="1448"/>
        <item x="1494"/>
        <item x="2154"/>
        <item x="2155"/>
        <item x="2152"/>
        <item x="1454"/>
        <item x="2156"/>
        <item x="1461"/>
        <item x="1462"/>
        <item x="1467"/>
        <item x="1429"/>
        <item x="1468"/>
        <item x="1469"/>
        <item x="1470"/>
        <item x="1281"/>
        <item x="1923"/>
        <item x="1931"/>
        <item x="1934"/>
        <item x="1933"/>
        <item x="1926"/>
        <item x="1930"/>
        <item x="1956"/>
        <item x="1957"/>
        <item x="1958"/>
        <item x="1959"/>
        <item x="114"/>
        <item x="737"/>
        <item x="735"/>
        <item x="388"/>
        <item x="1764"/>
        <item x="1056"/>
        <item x="2205"/>
        <item x="1018"/>
        <item x="799"/>
        <item x="112"/>
        <item x="1058"/>
        <item x="1019"/>
        <item x="1020"/>
        <item x="2318"/>
        <item x="2319"/>
        <item x="604"/>
        <item x="1059"/>
        <item x="1060"/>
        <item x="800"/>
        <item x="1021"/>
        <item x="1022"/>
        <item x="2206"/>
        <item x="1052"/>
        <item x="2320"/>
        <item x="1765"/>
        <item x="1023"/>
        <item x="1054"/>
        <item x="605"/>
        <item x="1024"/>
        <item x="1025"/>
        <item x="1766"/>
        <item x="1026"/>
        <item x="801"/>
        <item x="606"/>
        <item x="2321"/>
        <item x="113"/>
        <item x="1061"/>
        <item x="1767"/>
        <item x="1995"/>
        <item x="1996"/>
        <item x="1062"/>
        <item x="1055"/>
        <item x="803"/>
        <item x="1768"/>
        <item x="1997"/>
        <item x="804"/>
        <item x="607"/>
        <item x="1063"/>
        <item x="1064"/>
        <item x="1027"/>
        <item x="2207"/>
        <item x="805"/>
        <item x="806"/>
        <item x="2323"/>
        <item x="1998"/>
        <item x="1769"/>
        <item x="2324"/>
        <item x="2322"/>
        <item x="217"/>
        <item x="218"/>
        <item x="213"/>
        <item x="210"/>
        <item x="219"/>
        <item x="216"/>
        <item x="209"/>
        <item x="214"/>
        <item x="220"/>
        <item x="183"/>
        <item x="187"/>
        <item x="188"/>
        <item x="190"/>
        <item x="1006"/>
        <item x="1008"/>
        <item x="479"/>
        <item x="480"/>
        <item x="318"/>
        <item x="320"/>
        <item x="321"/>
        <item x="879"/>
        <item x="463"/>
        <item x="462"/>
        <item x="460"/>
        <item x="2021"/>
        <item x="2014"/>
        <item x="508"/>
        <item x="519"/>
        <item x="275"/>
        <item x="274"/>
        <item x="273"/>
        <item x="276"/>
        <item x="691"/>
        <item x="692"/>
        <item x="753"/>
        <item x="752"/>
        <item x="751"/>
        <item x="1358"/>
        <item x="1356"/>
        <item x="417"/>
        <item x="416"/>
        <item x="1116"/>
        <item x="205"/>
        <item x="204"/>
        <item x="659"/>
        <item x="657"/>
        <item x="658"/>
        <item x="1864"/>
        <item x="1862"/>
        <item x="1860"/>
        <item x="1861"/>
        <item x="1867"/>
        <item x="1868"/>
        <item x="1863"/>
        <item x="437"/>
        <item x="436"/>
        <item x="443"/>
        <item x="440"/>
        <item x="438"/>
        <item x="441"/>
        <item x="1212"/>
        <item x="1210"/>
        <item x="1207"/>
        <item x="1208"/>
        <item x="1209"/>
        <item x="1211"/>
        <item x="1205"/>
        <item x="2162"/>
        <item x="2157"/>
        <item x="2158"/>
        <item x="2166"/>
        <item x="2161"/>
        <item x="2165"/>
        <item x="2160"/>
        <item x="2193"/>
        <item x="2187"/>
        <item x="2194"/>
        <item x="2192"/>
        <item x="2189"/>
        <item x="2188"/>
        <item x="2191"/>
        <item x="640"/>
        <item x="645"/>
        <item x="637"/>
        <item x="638"/>
        <item x="643"/>
        <item x="639"/>
        <item x="642"/>
        <item x="785"/>
        <item x="783"/>
        <item x="778"/>
        <item x="791"/>
        <item x="789"/>
        <item x="777"/>
        <item x="787"/>
        <item x="776"/>
        <item x="781"/>
        <item x="782"/>
        <item x="788"/>
        <item x="2051"/>
        <item x="2053"/>
        <item x="2052"/>
        <item x="2050"/>
        <item x="1343"/>
        <item x="1344"/>
        <item x="889"/>
        <item x="910"/>
        <item x="615"/>
        <item x="619"/>
        <item x="616"/>
        <item x="613"/>
        <item x="2077"/>
        <item x="2079"/>
        <item x="535"/>
        <item x="534"/>
        <item x="540"/>
        <item x="539"/>
        <item x="538"/>
        <item x="533"/>
        <item x="536"/>
        <item x="532"/>
        <item x="5"/>
        <item x="7"/>
        <item x="1"/>
        <item x="11"/>
        <item x="4"/>
        <item x="2"/>
        <item x="3"/>
        <item x="10"/>
        <item x="6"/>
        <item x="1202"/>
        <item x="1203"/>
        <item x="1201"/>
        <item x="302"/>
        <item x="300"/>
        <item x="303"/>
        <item x="299"/>
        <item x="1048"/>
        <item x="1050"/>
        <item x="1049"/>
        <item x="1749"/>
        <item x="1751"/>
        <item x="1750"/>
        <item x="947"/>
        <item x="948"/>
        <item x="1184"/>
        <item x="1183"/>
        <item x="1190"/>
        <item x="1185"/>
        <item x="2029"/>
        <item x="2031"/>
        <item x="687"/>
        <item x="689"/>
        <item x="690"/>
        <item x="1090"/>
        <item x="1101"/>
        <item x="1096"/>
        <item x="1102"/>
        <item x="1097"/>
        <item x="1095"/>
        <item x="1093"/>
        <item x="1091"/>
        <item x="2065"/>
        <item x="1512"/>
        <item x="1511"/>
        <item x="1513"/>
        <item x="1514"/>
        <item x="2066"/>
        <item x="2067"/>
        <item x="2064"/>
        <item x="1730"/>
        <item x="1732"/>
        <item x="1736"/>
        <item x="1739"/>
        <item x="1725"/>
        <item x="1737"/>
        <item x="1726"/>
        <item x="452"/>
        <item x="449"/>
        <item x="446"/>
        <item x="451"/>
        <item x="56"/>
        <item x="761"/>
        <item x="757"/>
        <item x="756"/>
        <item x="755"/>
        <item x="760"/>
        <item x="758"/>
        <item x="764"/>
        <item x="1339"/>
        <item x="1336"/>
        <item x="1334"/>
        <item x="1333"/>
        <item x="1341"/>
        <item x="1340"/>
        <item x="1544"/>
        <item x="1545"/>
        <item x="1549"/>
        <item x="1546"/>
        <item x="1550"/>
        <item x="1548"/>
        <item x="611"/>
        <item x="610"/>
        <item x="1807"/>
        <item x="1809"/>
        <item x="1818"/>
        <item x="1810"/>
        <item x="1817"/>
        <item x="1806"/>
        <item x="1815"/>
        <item x="1869"/>
        <item x="1871"/>
        <item x="1874"/>
        <item x="1873"/>
        <item x="652"/>
        <item x="655"/>
        <item x="653"/>
        <item x="671"/>
        <item x="670"/>
        <item x="672"/>
        <item x="1178"/>
        <item x="1180"/>
        <item x="1179"/>
        <item x="729"/>
        <item x="727"/>
        <item x="725"/>
        <item x="722"/>
        <item x="726"/>
        <item x="724"/>
        <item x="710"/>
        <item x="932"/>
        <item x="928"/>
        <item x="924"/>
        <item x="934"/>
        <item x="927"/>
        <item x="925"/>
        <item x="991"/>
        <item x="987"/>
        <item x="999"/>
        <item x="998"/>
        <item x="1001"/>
        <item x="1003"/>
        <item x="1004"/>
        <item x="997"/>
        <item x="994"/>
        <item x="981"/>
        <item x="982"/>
        <item x="980"/>
        <item x="986"/>
        <item x="1171"/>
        <item x="1172"/>
        <item x="1089"/>
        <item x="1084"/>
        <item x="1085"/>
        <item x="1088"/>
        <item x="1083"/>
        <item x="1352"/>
        <item x="1355"/>
        <item x="1351"/>
        <item x="1354"/>
        <item x="1517"/>
        <item x="1519"/>
        <item x="1518"/>
        <item x="1520"/>
        <item x="1521"/>
        <item x="1612"/>
        <item x="1614"/>
        <item x="1611"/>
        <item x="1686"/>
        <item x="1687"/>
        <item x="1691"/>
        <item x="1690"/>
        <item x="1966"/>
        <item x="1963"/>
        <item x="1965"/>
        <item x="2072"/>
        <item x="2068"/>
        <item x="2075"/>
        <item x="2074"/>
        <item x="2185"/>
        <item x="2184"/>
        <item x="2186"/>
        <item x="2208"/>
        <item x="2212"/>
        <item x="2216"/>
        <item x="2210"/>
        <item x="2215"/>
        <item x="2211"/>
        <item x="2213"/>
        <item x="2214"/>
        <item x="2317"/>
        <item x="2315"/>
        <item x="295"/>
        <item x="294"/>
        <item x="296"/>
        <item x="597"/>
        <item x="678"/>
        <item x="680"/>
        <item x="683"/>
        <item x="682"/>
        <item x="675"/>
        <item x="676"/>
        <item x="684"/>
        <item x="679"/>
        <item x="685"/>
        <item x="677"/>
        <item x="48"/>
        <item x="50"/>
        <item x="55"/>
        <item x="49"/>
        <item x="54"/>
        <item x="51"/>
        <item x="53"/>
        <item x="1221"/>
        <item x="1218"/>
        <item x="1215"/>
        <item x="1220"/>
        <item x="1216"/>
        <item x="1214"/>
        <item x="1217"/>
        <item x="59"/>
        <item x="60"/>
        <item x="714"/>
        <item x="718"/>
        <item x="715"/>
        <item x="716"/>
        <item x="1071"/>
        <item x="1079"/>
        <item x="1076"/>
        <item x="1077"/>
        <item x="1072"/>
        <item x="1070"/>
        <item x="1081"/>
        <item x="1080"/>
        <item x="1078"/>
        <item x="1313"/>
        <item x="1314"/>
        <item x="1315"/>
        <item x="1316"/>
        <item x="1319"/>
        <item x="1318"/>
        <item x="334"/>
        <item x="831"/>
        <item x="833"/>
        <item x="323"/>
        <item x="324"/>
        <item x="325"/>
        <item x="326"/>
        <item x="327"/>
        <item x="328"/>
        <item x="329"/>
        <item x="331"/>
        <item x="332"/>
        <item x="333"/>
        <item x="335"/>
        <item x="336"/>
        <item x="337"/>
        <item x="338"/>
        <item x="340"/>
        <item x="552"/>
        <item x="553"/>
        <item x="554"/>
        <item x="555"/>
        <item x="558"/>
        <item x="559"/>
        <item x="560"/>
        <item x="561"/>
        <item x="562"/>
        <item x="563"/>
        <item x="693"/>
        <item x="564"/>
        <item x="565"/>
        <item x="566"/>
        <item x="569"/>
        <item x="570"/>
        <item x="571"/>
        <item x="556"/>
        <item x="557"/>
        <item x="754"/>
        <item x="572"/>
        <item x="1103"/>
        <item x="1525"/>
        <item x="1878"/>
        <item x="1879"/>
        <item x="1888"/>
        <item x="1880"/>
        <item x="1524"/>
        <item x="1884"/>
        <item x="1877"/>
        <item x="1882"/>
        <item x="1883"/>
        <item x="1885"/>
        <item x="1886"/>
        <item x="1745"/>
        <item x="1890"/>
        <item x="1526"/>
        <item x="1887"/>
        <item x="1889"/>
        <item x="1657"/>
        <item x="1652"/>
        <item x="1655"/>
        <item x="1653"/>
        <item x="1654"/>
        <item x="1658"/>
        <item x="1661"/>
        <item x="1664"/>
        <item x="1659"/>
        <item x="1663"/>
        <item x="1662"/>
        <item x="1665"/>
        <item x="1666"/>
        <item x="1656"/>
        <item x="1037"/>
        <item x="1038"/>
        <item x="1039"/>
        <item x="1040"/>
        <item x="1041"/>
        <item x="1042"/>
        <item x="1043"/>
        <item x="1044"/>
        <item x="1045"/>
        <item x="1046"/>
        <item x="2121"/>
        <item x="2133"/>
        <item x="2124"/>
        <item x="2125"/>
        <item x="2126"/>
        <item x="2127"/>
        <item x="2128"/>
        <item x="2129"/>
        <item x="2122"/>
        <item x="1015"/>
        <item x="2130"/>
        <item x="2131"/>
        <item x="2132"/>
        <item x="1234"/>
        <item x="1226"/>
        <item x="1222"/>
        <item x="1223"/>
        <item x="1224"/>
        <item x="1225"/>
        <item x="1233"/>
        <item x="1228"/>
        <item x="1229"/>
        <item x="1230"/>
        <item x="1231"/>
        <item x="1232"/>
        <item x="1227"/>
        <item x="1236"/>
        <item x="1237"/>
        <item x="1238"/>
        <item x="1239"/>
        <item x="1240"/>
        <item x="1235"/>
        <item x="1529"/>
        <item x="1530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367"/>
        <item x="1380"/>
        <item x="418"/>
        <item x="1368"/>
        <item x="1370"/>
        <item x="1371"/>
        <item x="1372"/>
        <item x="1373"/>
        <item x="1374"/>
        <item x="1375"/>
        <item x="1376"/>
        <item x="1377"/>
        <item x="1378"/>
        <item x="419"/>
        <item x="1379"/>
        <item x="1381"/>
        <item x="1382"/>
        <item x="404"/>
        <item x="2078"/>
        <item x="405"/>
        <item x="541"/>
        <item x="537"/>
        <item x="542"/>
        <item x="409"/>
        <item x="408"/>
        <item x="411"/>
        <item x="403"/>
        <item x="412"/>
        <item x="413"/>
        <item x="402"/>
        <item x="41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836"/>
        <item x="952"/>
        <item x="837"/>
        <item x="2159"/>
        <item x="2163"/>
        <item x="2164"/>
        <item x="305"/>
        <item x="1770"/>
        <item x="1771"/>
        <item x="1772"/>
        <item x="1773"/>
        <item x="1774"/>
        <item x="1775"/>
        <item x="1777"/>
        <item x="1778"/>
        <item x="636"/>
        <item x="641"/>
        <item x="644"/>
        <item x="287"/>
        <item x="288"/>
        <item x="289"/>
        <item x="290"/>
        <item x="291"/>
        <item x="292"/>
        <item x="293"/>
        <item x="200"/>
        <item x="201"/>
        <item x="198"/>
        <item x="197"/>
        <item x="1811"/>
        <item x="1813"/>
        <item x="1812"/>
        <item x="1814"/>
        <item x="1808"/>
        <item x="1816"/>
        <item x="2107"/>
        <item x="2108"/>
        <item x="2109"/>
        <item x="2110"/>
        <item x="2111"/>
        <item x="2112"/>
        <item x="1960"/>
        <item x="1961"/>
        <item x="1962"/>
        <item x="1206"/>
        <item x="442"/>
        <item x="26"/>
        <item x="25"/>
        <item x="27"/>
        <item x="29"/>
        <item x="32"/>
        <item x="33"/>
        <item x="34"/>
        <item x="35"/>
        <item x="36"/>
        <item x="37"/>
        <item x="38"/>
        <item x="309"/>
        <item x="310"/>
        <item x="316"/>
        <item x="311"/>
        <item x="312"/>
        <item x="313"/>
        <item x="314"/>
        <item x="315"/>
        <item x="317"/>
        <item x="1154"/>
        <item x="1156"/>
        <item x="1157"/>
        <item x="1158"/>
        <item x="1159"/>
        <item x="1160"/>
        <item x="646"/>
        <item x="1162"/>
        <item x="1155"/>
        <item x="1161"/>
        <item x="1163"/>
        <item x="1164"/>
        <item x="1165"/>
        <item x="1166"/>
        <item x="1167"/>
        <item x="1168"/>
        <item x="1169"/>
        <item x="343"/>
        <item x="342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2032"/>
        <item x="2033"/>
        <item x="2034"/>
        <item x="2036"/>
        <item x="2037"/>
        <item x="2038"/>
        <item x="2039"/>
        <item x="2058"/>
        <item x="2054"/>
        <item x="2056"/>
        <item x="2060"/>
        <item x="2055"/>
        <item x="2057"/>
        <item x="2059"/>
        <item x="2096"/>
        <item x="1320"/>
        <item x="2097"/>
        <item x="2098"/>
        <item x="1321"/>
        <item x="1322"/>
        <item x="2099"/>
        <item x="2100"/>
        <item x="2101"/>
        <item x="1323"/>
        <item x="1324"/>
        <item x="2102"/>
        <item x="2103"/>
        <item x="1325"/>
        <item x="2104"/>
        <item x="1326"/>
        <item x="2105"/>
        <item x="1327"/>
        <item x="2106"/>
        <item x="1328"/>
        <item x="12"/>
        <item x="13"/>
        <item x="15"/>
        <item x="16"/>
        <item x="17"/>
        <item x="18"/>
        <item x="19"/>
        <item x="20"/>
        <item x="21"/>
        <item x="22"/>
        <item x="23"/>
        <item x="739"/>
        <item x="740"/>
        <item x="2299"/>
        <item x="2300"/>
        <item x="2301"/>
        <item x="765"/>
        <item x="2302"/>
        <item x="766"/>
        <item x="767"/>
        <item x="2303"/>
        <item x="2304"/>
        <item x="768"/>
        <item x="769"/>
        <item x="2305"/>
        <item x="770"/>
        <item x="771"/>
        <item x="772"/>
        <item x="773"/>
        <item x="774"/>
        <item x="2306"/>
        <item x="2307"/>
        <item x="2308"/>
        <item x="2120"/>
        <item x="2114"/>
        <item x="2115"/>
        <item x="2116"/>
        <item x="2117"/>
        <item x="742"/>
        <item x="193"/>
        <item x="1028"/>
        <item x="1029"/>
        <item x="1030"/>
        <item x="743"/>
        <item x="953"/>
        <item x="1031"/>
        <item x="1346"/>
        <item x="744"/>
        <item x="745"/>
        <item x="923"/>
        <item x="746"/>
        <item x="194"/>
        <item x="1032"/>
        <item x="1347"/>
        <item x="1348"/>
        <item x="747"/>
        <item x="954"/>
        <item x="1349"/>
        <item x="1033"/>
        <item x="1034"/>
        <item x="748"/>
        <item x="958"/>
        <item x="749"/>
        <item x="955"/>
        <item x="195"/>
        <item x="956"/>
        <item x="957"/>
        <item x="1035"/>
        <item x="750"/>
        <item x="1985"/>
        <item x="1986"/>
        <item x="1987"/>
        <item x="1988"/>
        <item x="1989"/>
        <item x="834"/>
        <item x="835"/>
        <item x="1990"/>
        <item x="1991"/>
        <item x="1992"/>
        <item x="1993"/>
        <item x="1994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703"/>
        <item x="708"/>
        <item x="1360"/>
        <item x="706"/>
        <item x="1362"/>
        <item x="705"/>
        <item x="1363"/>
        <item x="1359"/>
        <item x="1365"/>
        <item x="1746"/>
        <item x="1747"/>
        <item x="1748"/>
        <item x="707"/>
        <item x="660"/>
        <item x="663"/>
        <item x="661"/>
        <item x="662"/>
        <item x="664"/>
        <item x="665"/>
        <item x="2041"/>
        <item x="2042"/>
        <item x="2043"/>
        <item x="651"/>
        <item x="2044"/>
        <item x="2045"/>
        <item x="2046"/>
        <item x="2047"/>
        <item x="2048"/>
        <item x="2277"/>
        <item x="2278"/>
        <item x="2280"/>
        <item x="2279"/>
        <item x="2281"/>
        <item x="2282"/>
        <item x="2283"/>
        <item x="2284"/>
        <item x="2285"/>
        <item x="2286"/>
        <item x="2287"/>
        <item x="2288"/>
        <item x="2289"/>
        <item x="1552"/>
        <item x="1554"/>
        <item x="1555"/>
        <item x="1556"/>
        <item x="1562"/>
        <item x="1558"/>
        <item x="1561"/>
        <item x="1565"/>
        <item x="1569"/>
        <item x="1567"/>
        <item x="1568"/>
        <item x="1570"/>
        <item x="1571"/>
        <item x="1968"/>
        <item x="1969"/>
        <item x="1970"/>
        <item x="1971"/>
        <item x="1972"/>
        <item x="1973"/>
        <item x="1974"/>
        <item x="115"/>
        <item x="116"/>
        <item x="117"/>
        <item x="118"/>
        <item x="119"/>
        <item x="120"/>
        <item x="121"/>
        <item x="122"/>
        <item x="1501"/>
        <item x="1502"/>
        <item x="1503"/>
        <item x="1504"/>
        <item x="1505"/>
        <item x="1506"/>
        <item x="1507"/>
        <item x="1508"/>
        <item x="1509"/>
        <item x="573"/>
        <item x="574"/>
        <item x="575"/>
        <item x="576"/>
        <item x="577"/>
        <item x="578"/>
        <item x="1964"/>
        <item x="2069"/>
        <item x="2070"/>
        <item x="2071"/>
        <item x="2073"/>
        <item x="2076"/>
        <item x="2183"/>
        <item x="2209"/>
        <item x="2316"/>
        <item x="581"/>
        <item x="582"/>
        <item x="585"/>
        <item x="583"/>
        <item x="584"/>
        <item x="586"/>
        <item x="681"/>
        <item x="587"/>
        <item x="589"/>
        <item x="590"/>
        <item x="591"/>
        <item x="1332"/>
        <item x="594"/>
        <item x="595"/>
        <item x="596"/>
        <item x="599"/>
        <item x="600"/>
        <item x="601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93"/>
        <item x="1694"/>
        <item x="1695"/>
        <item x="1696"/>
        <item x="1697"/>
        <item x="1698"/>
        <item x="1117"/>
        <item x="1699"/>
        <item x="1700"/>
        <item x="1701"/>
        <item x="1702"/>
        <item x="1703"/>
        <item x="656"/>
        <item x="24"/>
        <item x="1865"/>
        <item x="1704"/>
        <item x="1705"/>
        <item x="1706"/>
        <item x="1707"/>
        <item x="1866"/>
        <item x="1709"/>
        <item x="1710"/>
        <item x="1711"/>
        <item x="1712"/>
        <item x="1713"/>
        <item x="1714"/>
        <item x="1715"/>
        <item x="1708"/>
        <item x="1716"/>
        <item x="1717"/>
        <item x="2002"/>
        <item x="2003"/>
        <item x="2006"/>
        <item x="2005"/>
        <item x="2008"/>
        <item x="2009"/>
        <item x="2010"/>
        <item x="2011"/>
        <item x="2007"/>
        <item x="2013"/>
        <item x="2001"/>
        <item x="2015"/>
        <item x="2016"/>
        <item x="2018"/>
        <item x="2019"/>
        <item x="2020"/>
        <item x="2022"/>
        <item x="2023"/>
        <item x="2025"/>
        <item x="2026"/>
        <item x="2027"/>
        <item x="2028"/>
        <item x="1840"/>
        <item x="1842"/>
        <item x="1843"/>
        <item x="1850"/>
        <item x="1845"/>
        <item x="1844"/>
        <item x="1846"/>
        <item x="1847"/>
        <item x="1848"/>
        <item x="1849"/>
        <item x="1851"/>
        <item x="1854"/>
        <item x="1853"/>
        <item x="1857"/>
        <item x="1858"/>
        <item x="1859"/>
        <item x="1276"/>
        <item x="2080"/>
        <item x="1278"/>
        <item x="1279"/>
        <item x="1280"/>
        <item x="1277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5"/>
        <item x="1296"/>
        <item x="1297"/>
        <item x="1298"/>
        <item x="1299"/>
        <item x="1300"/>
        <item x="1302"/>
        <item x="1303"/>
        <item x="2081"/>
        <item x="1304"/>
        <item x="1305"/>
        <item x="1307"/>
        <item x="1306"/>
        <item x="1308"/>
        <item x="1309"/>
        <item x="1311"/>
        <item x="64"/>
        <item x="61"/>
        <item x="62"/>
        <item x="63"/>
        <item x="158"/>
        <item x="162"/>
        <item x="159"/>
        <item x="160"/>
        <item x="1621"/>
        <item x="161"/>
        <item x="163"/>
        <item x="165"/>
        <item x="164"/>
        <item x="167"/>
        <item x="168"/>
        <item x="174"/>
        <item x="169"/>
        <item x="170"/>
        <item x="171"/>
        <item x="172"/>
        <item x="173"/>
        <item x="175"/>
        <item x="176"/>
        <item x="177"/>
        <item x="178"/>
        <item x="179"/>
        <item x="180"/>
        <item x="1413"/>
        <item x="1416"/>
        <item x="1447"/>
        <item x="1111"/>
        <item x="1445"/>
        <item x="1414"/>
        <item x="1450"/>
        <item x="1458"/>
        <item x="1455"/>
        <item x="1459"/>
        <item x="1460"/>
        <item x="1114"/>
        <item x="1471"/>
        <item x="1753"/>
        <item x="614"/>
        <item x="1754"/>
        <item x="1755"/>
        <item x="1756"/>
        <item x="1757"/>
        <item x="1758"/>
        <item x="1759"/>
        <item x="1760"/>
        <item x="617"/>
        <item x="618"/>
        <item x="1761"/>
        <item x="1762"/>
        <item x="1719"/>
        <item x="2087"/>
        <item x="1466"/>
        <item x="1387"/>
        <item x="1417"/>
        <item x="1721"/>
        <item x="1446"/>
        <item x="1453"/>
        <item x="1457"/>
        <item x="1472"/>
        <item x="717"/>
        <item x="719"/>
        <item x="720"/>
        <item x="1473"/>
        <item x="1475"/>
        <item x="1476"/>
        <item x="1477"/>
        <item x="1478"/>
        <item x="1480"/>
        <item x="1481"/>
        <item x="1482"/>
        <item x="1483"/>
        <item x="1484"/>
        <item x="1485"/>
        <item x="1486"/>
        <item x="1487"/>
        <item x="1781"/>
        <item x="1783"/>
        <item x="1784"/>
        <item x="1789"/>
        <item x="1785"/>
        <item x="1788"/>
        <item x="1790"/>
        <item x="1787"/>
        <item x="1792"/>
        <item x="1793"/>
        <item x="1782"/>
        <item x="1795"/>
        <item x="1797"/>
        <item x="1796"/>
        <item x="1798"/>
        <item x="1786"/>
        <item x="1794"/>
        <item x="1799"/>
        <item x="808"/>
        <item x="809"/>
        <item x="810"/>
        <item x="811"/>
        <item x="822"/>
        <item x="824"/>
        <item x="812"/>
        <item x="813"/>
        <item x="815"/>
        <item x="816"/>
        <item x="817"/>
        <item x="818"/>
        <item x="814"/>
        <item x="2063"/>
        <item x="2062"/>
        <item x="820"/>
        <item x="821"/>
        <item x="1510"/>
        <item x="823"/>
        <item x="825"/>
        <item x="826"/>
        <item x="827"/>
        <item x="2314"/>
        <item x="1939"/>
        <item x="1940"/>
        <item x="1942"/>
        <item x="1944"/>
        <item x="1946"/>
        <item x="1947"/>
        <item x="1945"/>
        <item x="1948"/>
        <item x="1949"/>
        <item x="1950"/>
        <item x="1951"/>
        <item x="1952"/>
        <item x="1825"/>
        <item x="1826"/>
        <item x="1828"/>
        <item x="1827"/>
        <item x="1829"/>
        <item x="1830"/>
        <item x="1831"/>
        <item x="1832"/>
        <item x="1833"/>
        <item x="1834"/>
        <item x="1835"/>
        <item x="1836"/>
        <item x="2190"/>
        <item x="1837"/>
        <item x="2337"/>
        <item x="1838"/>
        <item x="1839"/>
        <item x="2338"/>
        <item x="913"/>
        <item x="914"/>
        <item x="915"/>
        <item x="916"/>
        <item x="917"/>
        <item x="918"/>
        <item x="919"/>
        <item x="920"/>
        <item x="936"/>
        <item x="938"/>
        <item x="939"/>
        <item x="942"/>
        <item x="937"/>
        <item x="941"/>
        <item x="943"/>
        <item x="944"/>
        <item x="945"/>
        <item x="946"/>
        <item x="1219"/>
        <item x="1582"/>
        <item x="1583"/>
        <item x="1584"/>
        <item x="1586"/>
        <item x="1587"/>
        <item x="1588"/>
        <item x="1589"/>
        <item x="1590"/>
        <item x="1591"/>
        <item x="1585"/>
        <item x="1592"/>
        <item x="1593"/>
        <item x="484"/>
        <item x="485"/>
        <item x="520"/>
        <item x="487"/>
        <item x="486"/>
        <item x="489"/>
        <item x="490"/>
        <item x="491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9"/>
        <item x="510"/>
        <item x="511"/>
        <item x="521"/>
        <item x="512"/>
        <item x="513"/>
        <item x="514"/>
        <item x="515"/>
        <item x="516"/>
        <item x="517"/>
        <item x="518"/>
        <item x="522"/>
        <item x="523"/>
        <item x="123"/>
        <item x="125"/>
        <item x="126"/>
        <item x="127"/>
        <item x="128"/>
        <item x="129"/>
        <item x="130"/>
        <item x="133"/>
        <item x="131"/>
        <item x="136"/>
        <item x="137"/>
        <item x="138"/>
        <item x="139"/>
        <item x="141"/>
        <item x="142"/>
        <item x="143"/>
        <item x="145"/>
        <item x="146"/>
        <item x="620"/>
        <item x="621"/>
        <item x="622"/>
        <item x="624"/>
        <item x="625"/>
        <item x="626"/>
        <item x="627"/>
        <item x="1357"/>
        <item x="623"/>
        <item x="629"/>
        <item x="630"/>
        <item x="631"/>
        <item x="633"/>
        <item x="1891"/>
        <item x="1892"/>
        <item x="1894"/>
        <item x="1893"/>
        <item x="1895"/>
        <item x="1896"/>
        <item x="1897"/>
        <item x="1898"/>
        <item x="1900"/>
        <item x="1902"/>
        <item x="1903"/>
        <item x="1904"/>
        <item x="1905"/>
        <item x="1906"/>
        <item x="1907"/>
        <item x="1242"/>
        <item x="1256"/>
        <item x="1596"/>
        <item x="1597"/>
        <item x="1598"/>
        <item x="1245"/>
        <item x="1244"/>
        <item x="695"/>
        <item x="1599"/>
        <item x="1243"/>
        <item x="694"/>
        <item x="1600"/>
        <item x="1246"/>
        <item x="696"/>
        <item x="1247"/>
        <item x="1248"/>
        <item x="1250"/>
        <item x="1251"/>
        <item x="697"/>
        <item x="1254"/>
        <item x="698"/>
        <item x="1255"/>
        <item x="1601"/>
        <item x="1602"/>
        <item x="699"/>
        <item x="700"/>
        <item x="701"/>
        <item x="1603"/>
        <item x="1604"/>
        <item x="1257"/>
        <item x="702"/>
        <item x="524"/>
        <item x="1317"/>
        <item x="448"/>
        <item x="450"/>
        <item x="453"/>
        <item x="454"/>
        <item x="57"/>
        <item x="762"/>
        <item x="763"/>
        <item x="58"/>
        <item x="2139"/>
        <item x="2138"/>
        <item x="2143"/>
        <item x="2332"/>
        <item x="2333"/>
        <item x="2334"/>
        <item x="1075"/>
        <item x="1068"/>
        <item x="1069"/>
        <item x="1082"/>
        <item x="1074"/>
        <item x="1073"/>
        <item x="421"/>
        <item x="422"/>
        <item x="423"/>
        <item x="424"/>
        <item x="425"/>
        <item x="427"/>
        <item x="426"/>
        <item x="8"/>
        <item x="1204"/>
        <item x="420"/>
        <item x="304"/>
        <item x="9"/>
        <item x="890"/>
        <item x="891"/>
        <item x="892"/>
        <item x="893"/>
        <item x="895"/>
        <item x="906"/>
        <item x="897"/>
        <item x="898"/>
        <item x="902"/>
        <item x="900"/>
        <item x="899"/>
        <item x="901"/>
        <item x="903"/>
        <item x="904"/>
        <item x="905"/>
        <item x="896"/>
        <item x="907"/>
        <item x="908"/>
        <item x="912"/>
        <item x="909"/>
        <item x="911"/>
        <item x="2083"/>
        <item x="2084"/>
        <item x="964"/>
        <item x="2085"/>
        <item x="1051"/>
        <item x="966"/>
        <item x="2149"/>
        <item x="967"/>
        <item x="968"/>
        <item x="974"/>
        <item x="2150"/>
        <item x="975"/>
        <item x="2151"/>
        <item x="979"/>
        <item x="1260"/>
        <item x="1261"/>
        <item x="1182"/>
        <item x="1188"/>
        <item x="1262"/>
        <item x="1263"/>
        <item x="688"/>
        <item x="1186"/>
        <item x="1264"/>
        <item x="1265"/>
        <item x="1266"/>
        <item x="1267"/>
        <item x="1268"/>
        <item x="1752"/>
        <item x="949"/>
        <item x="2030"/>
        <item x="1269"/>
        <item x="1270"/>
        <item x="1271"/>
        <item x="1272"/>
        <item x="1273"/>
        <item x="1274"/>
        <item x="1275"/>
        <item x="339"/>
        <item x="830"/>
        <item x="322"/>
        <item x="1197"/>
        <item x="2119"/>
        <item x="1312"/>
        <item x="1115"/>
        <item x="69"/>
        <item x="71"/>
        <item x="2217"/>
        <item x="1259"/>
        <item x="0"/>
        <item x="40"/>
        <item x="66"/>
        <item x="1198"/>
        <item x="68"/>
        <item x="2113"/>
        <item x="2118"/>
        <item x="1005"/>
        <item x="673"/>
        <item x="1199"/>
        <item x="67"/>
        <item x="1515"/>
        <item x="807"/>
        <item x="1200"/>
        <item x="70"/>
        <item x="456"/>
        <item x="65"/>
        <item x="2329"/>
        <item x="935"/>
        <item x="181"/>
        <item x="207"/>
        <item x="2136"/>
        <item x="1763"/>
        <item x="229"/>
        <item x="888"/>
        <item x="551"/>
        <item x="2134"/>
        <item x="1967"/>
        <item x="1724"/>
        <item x="203"/>
        <item x="775"/>
        <item x="2135"/>
        <item x="2040"/>
        <item x="951"/>
        <item x="1383"/>
        <item x="2339"/>
        <item x="430"/>
        <item x="308"/>
        <item x="464"/>
        <item x="277"/>
        <item x="1258"/>
        <item x="1595"/>
        <item x="635"/>
        <item x="950"/>
        <item x="1036"/>
        <item x="2123"/>
        <item x="1196"/>
        <item x="431"/>
        <item x="1594"/>
        <item x="603"/>
        <item x="593"/>
        <item x="602"/>
        <item x="598"/>
        <item x="588"/>
        <item x="970"/>
        <item x="1053"/>
        <item x="829"/>
        <item x="1727"/>
        <item x="1456"/>
        <item x="2290"/>
        <item x="568"/>
        <item x="1342"/>
        <item x="1431"/>
        <item x="1440"/>
        <item x="1433"/>
        <item x="1104"/>
        <item x="1249"/>
        <item x="894"/>
        <item x="1253"/>
        <item x="1252"/>
        <item x="244"/>
        <item x="2252"/>
        <item x="459"/>
        <item x="457"/>
        <item x="401"/>
        <item x="124"/>
        <item x="134"/>
        <item x="147"/>
        <item x="132"/>
        <item x="286"/>
        <item x="140"/>
        <item x="144"/>
        <item x="135"/>
        <item x="1432"/>
        <item x="93"/>
        <item x="85"/>
        <item x="109"/>
        <item x="104"/>
        <item x="95"/>
        <item x="110"/>
        <item x="98"/>
        <item x="97"/>
        <item x="41"/>
        <item x="922"/>
        <item x="741"/>
        <item x="993"/>
        <item x="166"/>
        <item x="1474"/>
        <item x="301"/>
        <item x="1941"/>
        <item x="1901"/>
        <item x="1899"/>
        <item x="14"/>
        <item x="940"/>
        <item x="1943"/>
        <item x="1953"/>
        <item x="1369"/>
        <item x="2328"/>
        <item x="1531"/>
        <item x="2004"/>
        <item x="2000"/>
        <item x="2017"/>
        <item x="2012"/>
        <item x="249"/>
        <item x="243"/>
        <item x="248"/>
        <item x="256"/>
        <item x="264"/>
        <item x="856"/>
        <item x="2024"/>
        <item x="1301"/>
        <item x="1310"/>
        <item x="847"/>
        <item x="1294"/>
        <item x="721"/>
        <item x="2276"/>
        <item x="1779"/>
        <item x="1553"/>
        <item x="428"/>
        <item x="429"/>
        <item x="224"/>
        <item x="225"/>
        <item x="28"/>
        <item x="31"/>
        <item x="455"/>
        <item x="447"/>
        <item x="30"/>
        <item x="1875"/>
        <item x="977"/>
        <item x="973"/>
        <item x="965"/>
        <item x="972"/>
        <item x="251"/>
        <item x="255"/>
        <item x="1563"/>
        <item x="1564"/>
        <item x="1566"/>
        <item x="1560"/>
        <item x="1557"/>
        <item x="1551"/>
        <item x="759"/>
        <item x="406"/>
        <item x="1634"/>
        <item x="732"/>
        <item x="434"/>
        <item x="234"/>
        <item x="488"/>
        <item x="1012"/>
        <item x="297"/>
        <item x="39"/>
        <item x="666"/>
        <item x="341"/>
        <item x="1979"/>
        <item x="1011"/>
        <item x="1213"/>
        <item x="1010"/>
        <item x="674"/>
        <item x="1881"/>
        <item x="2273"/>
        <item x="196"/>
        <item x="2274"/>
        <item x="2082"/>
        <item x="1982"/>
        <item x="1605"/>
        <item x="686"/>
      </items>
    </pivotField>
    <pivotField axis="axisPage" compact="0" outline="0" multipleItemSelectionAllowed="1" showAll="0" defaultSubtotal="0">
      <items count="2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x="23"/>
      </items>
    </pivotField>
    <pivotField axis="axisPage" compact="0" outline="0" showAll="0">
      <items count="5">
        <item x="0"/>
        <item x="1"/>
        <item x="2"/>
        <item x="3"/>
        <item t="default"/>
      </items>
    </pivotField>
    <pivotField compact="0" outline="0" showAll="0"/>
    <pivotField axis="axisRow" compact="0" outline="0" showAll="0" defaultSubtotal="0">
      <items count="234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axis="axisRow" compact="0" outline="0" showAll="0" sortType="descending" defaultSubtotal="0">
      <items count="18236">
        <item x="15156"/>
        <item x="15155"/>
        <item x="5889"/>
        <item x="15154"/>
        <item x="15153"/>
        <item x="15152"/>
        <item x="15151"/>
        <item x="15150"/>
        <item x="15149"/>
        <item x="5888"/>
        <item x="15148"/>
        <item x="15147"/>
        <item x="15146"/>
        <item x="5887"/>
        <item x="15145"/>
        <item x="15144"/>
        <item x="15143"/>
        <item x="15142"/>
        <item x="15141"/>
        <item x="15140"/>
        <item x="15139"/>
        <item x="15138"/>
        <item x="15137"/>
        <item x="5886"/>
        <item x="15136"/>
        <item x="15135"/>
        <item x="15134"/>
        <item x="15133"/>
        <item x="5885"/>
        <item x="5884"/>
        <item x="5883"/>
        <item x="5882"/>
        <item x="5881"/>
        <item x="5880"/>
        <item x="5879"/>
        <item x="5878"/>
        <item x="10660"/>
        <item x="5876"/>
        <item x="5877"/>
        <item x="5875"/>
        <item x="5874"/>
        <item x="5873"/>
        <item x="15191"/>
        <item x="5872"/>
        <item x="15190"/>
        <item x="15189"/>
        <item x="15188"/>
        <item x="15187"/>
        <item x="5871"/>
        <item x="15186"/>
        <item x="15184"/>
        <item x="15185"/>
        <item x="15182"/>
        <item x="15181"/>
        <item x="15183"/>
        <item x="15180"/>
        <item x="5870"/>
        <item x="10659"/>
        <item x="15179"/>
        <item x="15178"/>
        <item x="5869"/>
        <item x="5868"/>
        <item x="15177"/>
        <item x="5867"/>
        <item x="5866"/>
        <item x="15176"/>
        <item x="15175"/>
        <item x="15174"/>
        <item x="15173"/>
        <item x="15172"/>
        <item x="15171"/>
        <item x="10658"/>
        <item x="10657"/>
        <item x="10541"/>
        <item x="10656"/>
        <item x="10655"/>
        <item x="10654"/>
        <item x="10648"/>
        <item x="10647"/>
        <item x="10649"/>
        <item x="10653"/>
        <item x="10710"/>
        <item x="10646"/>
        <item x="10652"/>
        <item x="10650"/>
        <item x="10651"/>
        <item x="10540"/>
        <item x="10709"/>
        <item x="10645"/>
        <item x="12561"/>
        <item x="10708"/>
        <item x="10644"/>
        <item x="10643"/>
        <item x="12560"/>
        <item x="10706"/>
        <item x="10707"/>
        <item x="10705"/>
        <item x="10642"/>
        <item x="10704"/>
        <item x="10703"/>
        <item x="10539"/>
        <item x="10702"/>
        <item x="10701"/>
        <item x="10700"/>
        <item x="10641"/>
        <item x="10699"/>
        <item x="12559"/>
        <item x="12558"/>
        <item x="12557"/>
        <item x="10697"/>
        <item x="12556"/>
        <item x="10698"/>
        <item x="12555"/>
        <item x="10696"/>
        <item x="10640"/>
        <item x="12554"/>
        <item x="14796"/>
        <item x="10639"/>
        <item x="12553"/>
        <item x="10695"/>
        <item x="10638"/>
        <item x="12552"/>
        <item x="10694"/>
        <item x="10538"/>
        <item x="10693"/>
        <item x="10692"/>
        <item x="12548"/>
        <item x="12549"/>
        <item x="12550"/>
        <item x="12551"/>
        <item x="12547"/>
        <item x="12546"/>
        <item x="12545"/>
        <item x="12544"/>
        <item x="12542"/>
        <item x="12543"/>
        <item x="12541"/>
        <item x="12540"/>
        <item x="12539"/>
        <item x="12538"/>
        <item x="14795"/>
        <item x="12374"/>
        <item x="14733"/>
        <item x="7353"/>
        <item x="7352"/>
        <item x="14794"/>
        <item x="12373"/>
        <item x="14793"/>
        <item x="12372"/>
        <item x="12324"/>
        <item x="14732"/>
        <item x="7351"/>
        <item x="11361"/>
        <item x="12745"/>
        <item x="12371"/>
        <item x="14206"/>
        <item x="12744"/>
        <item x="14205"/>
        <item x="14792"/>
        <item x="12743"/>
        <item x="12732"/>
        <item x="14791"/>
        <item x="14204"/>
        <item x="10537"/>
        <item x="12370"/>
        <item x="12731"/>
        <item x="12733"/>
        <item x="12730"/>
        <item x="12727"/>
        <item x="12729"/>
        <item x="11360"/>
        <item x="12724"/>
        <item x="12725"/>
        <item x="12726"/>
        <item x="12728"/>
        <item x="12742"/>
        <item x="12741"/>
        <item x="12369"/>
        <item x="12367"/>
        <item x="12323"/>
        <item x="12368"/>
        <item x="12734"/>
        <item x="14790"/>
        <item x="14731"/>
        <item x="12740"/>
        <item x="7350"/>
        <item x="12738"/>
        <item x="12737"/>
        <item x="14789"/>
        <item x="12736"/>
        <item x="12739"/>
        <item x="12735"/>
        <item x="7223"/>
        <item x="17047"/>
        <item x="12360"/>
        <item x="14788"/>
        <item x="14787"/>
        <item x="14203"/>
        <item x="12366"/>
        <item x="10536"/>
        <item x="5639"/>
        <item x="12364"/>
        <item x="14730"/>
        <item x="12365"/>
        <item x="12363"/>
        <item x="14786"/>
        <item x="12362"/>
        <item x="12361"/>
        <item x="12357"/>
        <item x="14785"/>
        <item x="12358"/>
        <item x="14202"/>
        <item x="12359"/>
        <item x="15024"/>
        <item x="15025"/>
        <item x="12322"/>
        <item x="15026"/>
        <item x="15027"/>
        <item x="14784"/>
        <item x="15016"/>
        <item x="15015"/>
        <item x="15017"/>
        <item x="15018"/>
        <item x="15022"/>
        <item x="15013"/>
        <item x="14729"/>
        <item x="15014"/>
        <item x="15019"/>
        <item x="15020"/>
        <item x="14783"/>
        <item x="15023"/>
        <item x="10535"/>
        <item x="15104"/>
        <item x="15021"/>
        <item x="15105"/>
        <item x="15103"/>
        <item x="15012"/>
        <item x="14782"/>
        <item x="7349"/>
        <item x="11359"/>
        <item x="7222"/>
        <item x="14781"/>
        <item x="15011"/>
        <item x="15028"/>
        <item x="15029"/>
        <item x="15030"/>
        <item x="12356"/>
        <item x="14728"/>
        <item x="15010"/>
        <item x="12355"/>
        <item x="14201"/>
        <item x="14780"/>
        <item x="8346"/>
        <item x="15102"/>
        <item x="15100"/>
        <item x="15101"/>
        <item x="14779"/>
        <item x="17046"/>
        <item x="12321"/>
        <item x="7348"/>
        <item x="10534"/>
        <item x="7221"/>
        <item x="14778"/>
        <item x="7220"/>
        <item x="14200"/>
        <item x="15099"/>
        <item x="5638"/>
        <item x="11358"/>
        <item x="14727"/>
        <item x="14777"/>
        <item x="12320"/>
        <item x="14199"/>
        <item x="15097"/>
        <item x="15098"/>
        <item x="7347"/>
        <item x="14776"/>
        <item x="15096"/>
        <item x="12239"/>
        <item x="17045"/>
        <item x="14198"/>
        <item x="14197"/>
        <item x="14775"/>
        <item x="12319"/>
        <item x="7219"/>
        <item x="14774"/>
        <item x="14196"/>
        <item x="15095"/>
        <item x="15094"/>
        <item x="14195"/>
        <item x="7218"/>
        <item x="17044"/>
        <item x="14194"/>
        <item x="5637"/>
        <item x="14193"/>
        <item x="14773"/>
        <item x="14192"/>
        <item x="14191"/>
        <item x="14726"/>
        <item x="14190"/>
        <item x="14725"/>
        <item x="15093"/>
        <item x="15076"/>
        <item x="14189"/>
        <item x="14188"/>
        <item x="15075"/>
        <item x="14187"/>
        <item x="15074"/>
        <item x="15073"/>
        <item x="15072"/>
        <item x="7217"/>
        <item x="8345"/>
        <item x="15071"/>
        <item x="11357"/>
        <item x="15070"/>
        <item x="15069"/>
        <item x="15068"/>
        <item x="15067"/>
        <item x="14724"/>
        <item x="15066"/>
        <item x="12318"/>
        <item x="15065"/>
        <item x="12238"/>
        <item x="12757"/>
        <item x="12756"/>
        <item x="12755"/>
        <item x="12754"/>
        <item x="12753"/>
        <item x="12752"/>
        <item x="15064"/>
        <item x="14723"/>
        <item x="15063"/>
        <item x="12758"/>
        <item x="15062"/>
        <item x="12749"/>
        <item x="15061"/>
        <item x="12750"/>
        <item x="12751"/>
        <item x="14722"/>
        <item x="12759"/>
        <item x="12317"/>
        <item x="12237"/>
        <item x="15092"/>
        <item x="1322"/>
        <item x="12760"/>
        <item x="10533"/>
        <item x="14721"/>
        <item x="7212"/>
        <item x="14720"/>
        <item x="7210"/>
        <item x="12768"/>
        <item x="12767"/>
        <item x="12763"/>
        <item x="12762"/>
        <item x="12766"/>
        <item x="12761"/>
        <item x="12765"/>
        <item x="7211"/>
        <item x="12764"/>
        <item x="15091"/>
        <item x="7208"/>
        <item x="12316"/>
        <item x="7209"/>
        <item x="12315"/>
        <item x="11356"/>
        <item x="7213"/>
        <item x="7215"/>
        <item x="7216"/>
        <item x="7214"/>
        <item x="7207"/>
        <item x="14719"/>
        <item x="14718"/>
        <item x="15090"/>
        <item x="7206"/>
        <item x="15089"/>
        <item x="15088"/>
        <item x="14717"/>
        <item x="17043"/>
        <item x="7204"/>
        <item x="1321"/>
        <item x="8344"/>
        <item x="12314"/>
        <item x="14716"/>
        <item x="12310"/>
        <item x="12311"/>
        <item x="7346"/>
        <item x="7203"/>
        <item x="1320"/>
        <item x="12312"/>
        <item x="7205"/>
        <item x="12236"/>
        <item x="12313"/>
        <item x="14715"/>
        <item x="12308"/>
        <item x="14714"/>
        <item x="7202"/>
        <item x="11355"/>
        <item x="12224"/>
        <item x="12309"/>
        <item x="12225"/>
        <item x="12223"/>
        <item x="5636"/>
        <item x="12235"/>
        <item x="12222"/>
        <item x="12226"/>
        <item x="12221"/>
        <item x="12227"/>
        <item x="14713"/>
        <item x="12307"/>
        <item x="12234"/>
        <item x="12220"/>
        <item x="12792"/>
        <item x="12306"/>
        <item x="12232"/>
        <item x="12219"/>
        <item x="12228"/>
        <item x="12305"/>
        <item x="12304"/>
        <item x="12231"/>
        <item x="12233"/>
        <item x="12229"/>
        <item x="14712"/>
        <item x="12230"/>
        <item x="12303"/>
        <item x="15087"/>
        <item x="12302"/>
        <item x="7345"/>
        <item x="12578"/>
        <item x="12791"/>
        <item x="12579"/>
        <item x="12580"/>
        <item x="12577"/>
        <item x="12581"/>
        <item x="12582"/>
        <item x="12583"/>
        <item x="12593"/>
        <item x="12584"/>
        <item x="12576"/>
        <item x="12585"/>
        <item x="12586"/>
        <item x="7201"/>
        <item x="12587"/>
        <item x="12589"/>
        <item x="12588"/>
        <item x="12590"/>
        <item x="12591"/>
        <item x="12592"/>
        <item x="1319"/>
        <item x="12790"/>
        <item x="13884"/>
        <item x="7200"/>
        <item x="10532"/>
        <item x="17042"/>
        <item x="13883"/>
        <item x="1318"/>
        <item x="7344"/>
        <item x="11354"/>
        <item x="12789"/>
        <item x="7343"/>
        <item x="12384"/>
        <item x="12385"/>
        <item x="12386"/>
        <item x="12387"/>
        <item x="12682"/>
        <item x="12681"/>
        <item x="1317"/>
        <item x="7334"/>
        <item x="7332"/>
        <item x="7333"/>
        <item x="12788"/>
        <item x="8343"/>
        <item x="13882"/>
        <item x="12388"/>
        <item x="7331"/>
        <item x="12680"/>
        <item x="7335"/>
        <item x="12392"/>
        <item x="12393"/>
        <item x="12394"/>
        <item x="12395"/>
        <item x="12397"/>
        <item x="12396"/>
        <item x="1316"/>
        <item x="12390"/>
        <item x="12389"/>
        <item x="12679"/>
        <item x="12391"/>
        <item x="5635"/>
        <item x="7342"/>
        <item x="11353"/>
        <item x="10531"/>
        <item x="7340"/>
        <item x="7339"/>
        <item x="12787"/>
        <item x="12244"/>
        <item x="12243"/>
        <item x="12246"/>
        <item x="12247"/>
        <item x="12248"/>
        <item x="12245"/>
        <item x="7330"/>
        <item x="12249"/>
        <item x="12250"/>
        <item x="7336"/>
        <item x="12251"/>
        <item x="12262"/>
        <item x="12259"/>
        <item x="12261"/>
        <item x="12258"/>
        <item x="12255"/>
        <item x="12252"/>
        <item x="12257"/>
        <item x="12678"/>
        <item x="12260"/>
        <item x="12256"/>
        <item x="12253"/>
        <item x="12254"/>
        <item x="13881"/>
        <item x="12786"/>
        <item x="14226"/>
        <item x="1306"/>
        <item x="14225"/>
        <item x="10530"/>
        <item x="14224"/>
        <item x="17041"/>
        <item x="14223"/>
        <item x="14222"/>
        <item x="14221"/>
        <item x="14220"/>
        <item x="1307"/>
        <item x="12676"/>
        <item x="12677"/>
        <item x="14219"/>
        <item x="12785"/>
        <item x="14218"/>
        <item x="14217"/>
        <item x="1305"/>
        <item x="7337"/>
        <item x="14216"/>
        <item x="14215"/>
        <item x="12784"/>
        <item x="1308"/>
        <item x="14214"/>
        <item x="1315"/>
        <item x="7341"/>
        <item x="1314"/>
        <item x="14213"/>
        <item x="14212"/>
        <item x="14316"/>
        <item x="14211"/>
        <item x="14210"/>
        <item x="12675"/>
        <item x="8342"/>
        <item x="7338"/>
        <item x="10529"/>
        <item x="12783"/>
        <item x="10528"/>
        <item x="1309"/>
        <item x="13880"/>
        <item x="12674"/>
        <item x="12673"/>
        <item x="1310"/>
        <item x="12670"/>
        <item x="12669"/>
        <item x="12668"/>
        <item x="17040"/>
        <item x="11352"/>
        <item x="12672"/>
        <item x="12671"/>
        <item x="7928"/>
        <item x="1313"/>
        <item x="16354"/>
        <item x="1312"/>
        <item x="14315"/>
        <item x="14314"/>
        <item x="12782"/>
        <item x="10479"/>
        <item x="12667"/>
        <item x="12666"/>
        <item x="12665"/>
        <item x="12664"/>
        <item x="14313"/>
        <item x="12781"/>
        <item x="10527"/>
        <item x="14312"/>
        <item x="1311"/>
        <item x="14311"/>
        <item x="12780"/>
        <item x="14310"/>
        <item x="12777"/>
        <item x="7441"/>
        <item x="12778"/>
        <item x="14309"/>
        <item x="11351"/>
        <item x="14306"/>
        <item x="14307"/>
        <item x="14305"/>
        <item x="14308"/>
        <item x="14304"/>
        <item x="12779"/>
        <item x="14303"/>
        <item x="14302"/>
        <item x="7927"/>
        <item x="16248"/>
        <item x="12776"/>
        <item x="14299"/>
        <item x="14301"/>
        <item x="14298"/>
        <item x="11350"/>
        <item x="14300"/>
        <item x="17188"/>
        <item x="14297"/>
        <item x="17187"/>
        <item x="14296"/>
        <item x="11282"/>
        <item x="7926"/>
        <item x="10478"/>
        <item x="7440"/>
        <item x="13941"/>
        <item x="10725"/>
        <item x="14295"/>
        <item x="17186"/>
        <item x="13940"/>
        <item x="7439"/>
        <item x="5634"/>
        <item x="14294"/>
        <item x="10726"/>
        <item x="14293"/>
        <item x="11349"/>
        <item x="13939"/>
        <item x="13879"/>
        <item x="16389"/>
        <item x="17185"/>
        <item x="10727"/>
        <item x="17184"/>
        <item x="7438"/>
        <item x="17182"/>
        <item x="17183"/>
        <item x="17181"/>
        <item x="17175"/>
        <item x="13938"/>
        <item x="12775"/>
        <item x="7480"/>
        <item x="17176"/>
        <item x="11348"/>
        <item x="17178"/>
        <item x="17179"/>
        <item x="17180"/>
        <item x="17177"/>
        <item x="8341"/>
        <item x="17039"/>
        <item x="7925"/>
        <item x="17169"/>
        <item x="13937"/>
        <item x="11347"/>
        <item x="17170"/>
        <item x="17171"/>
        <item x="17174"/>
        <item x="17173"/>
        <item x="17172"/>
        <item x="12774"/>
        <item x="13936"/>
        <item x="7479"/>
        <item x="11346"/>
        <item x="10477"/>
        <item x="7437"/>
        <item x="12773"/>
        <item x="13935"/>
        <item x="16247"/>
        <item x="12772"/>
        <item x="6086"/>
        <item x="12338"/>
        <item x="13934"/>
        <item x="12337"/>
        <item x="12336"/>
        <item x="12335"/>
        <item x="6085"/>
        <item x="14834"/>
        <item x="11345"/>
        <item x="12771"/>
        <item x="14833"/>
        <item x="12339"/>
        <item x="14832"/>
        <item x="7478"/>
        <item x="14831"/>
        <item x="13878"/>
        <item x="16353"/>
        <item x="14830"/>
        <item x="14829"/>
        <item x="14828"/>
        <item x="14827"/>
        <item x="6084"/>
        <item x="12340"/>
        <item x="6083"/>
        <item x="14826"/>
        <item x="13933"/>
        <item x="12341"/>
        <item x="12342"/>
        <item x="13932"/>
        <item x="10526"/>
        <item x="14825"/>
        <item x="12343"/>
        <item x="14824"/>
        <item x="12344"/>
        <item x="14823"/>
        <item x="16288"/>
        <item x="11344"/>
        <item x="12345"/>
        <item x="13931"/>
        <item x="12348"/>
        <item x="12346"/>
        <item x="12347"/>
        <item x="12770"/>
        <item x="12349"/>
        <item x="14822"/>
        <item x="13930"/>
        <item x="13929"/>
        <item x="12350"/>
        <item x="7924"/>
        <item x="16388"/>
        <item x="12769"/>
        <item x="12351"/>
        <item x="6082"/>
        <item x="13928"/>
        <item x="11281"/>
        <item x="12352"/>
        <item x="6081"/>
        <item x="14821"/>
        <item x="12354"/>
        <item x="15631"/>
        <item x="12353"/>
        <item x="13927"/>
        <item x="16287"/>
        <item x="14820"/>
        <item x="6080"/>
        <item x="6079"/>
        <item x="6078"/>
        <item x="14819"/>
        <item x="13926"/>
        <item x="16286"/>
        <item x="16285"/>
        <item x="14765"/>
        <item x="14764"/>
        <item x="7477"/>
        <item x="13925"/>
        <item x="8811"/>
        <item x="17038"/>
        <item x="14762"/>
        <item x="14763"/>
        <item x="13877"/>
        <item x="14818"/>
        <item x="6077"/>
        <item x="14817"/>
        <item x="14761"/>
        <item x="14759"/>
        <item x="14760"/>
        <item x="14758"/>
        <item x="14756"/>
        <item x="14757"/>
        <item x="14755"/>
        <item x="14754"/>
        <item x="13924"/>
        <item x="14752"/>
        <item x="14751"/>
        <item x="14753"/>
        <item x="13923"/>
        <item x="14750"/>
        <item x="14749"/>
        <item x="14816"/>
        <item x="6075"/>
        <item x="6076"/>
        <item x="14748"/>
        <item x="7436"/>
        <item x="14747"/>
        <item x="11343"/>
        <item x="16284"/>
        <item x="14815"/>
        <item x="14746"/>
        <item x="13922"/>
        <item x="13921"/>
        <item x="14745"/>
        <item x="11342"/>
        <item x="13920"/>
        <item x="14814"/>
        <item x="8340"/>
        <item x="6073"/>
        <item x="6074"/>
        <item x="7923"/>
        <item x="8810"/>
        <item x="13919"/>
        <item x="6072"/>
        <item x="6071"/>
        <item x="8809"/>
        <item x="5941"/>
        <item x="15682"/>
        <item x="15630"/>
        <item x="12191"/>
        <item x="12282"/>
        <item x="5940"/>
        <item x="8808"/>
        <item x="6070"/>
        <item x="5633"/>
        <item x="5939"/>
        <item x="6069"/>
        <item x="16387"/>
        <item x="15629"/>
        <item x="16352"/>
        <item x="6068"/>
        <item x="5938"/>
        <item x="12190"/>
        <item x="16283"/>
        <item x="11989"/>
        <item x="13876"/>
        <item x="5937"/>
        <item x="11280"/>
        <item x="16246"/>
        <item x="11012"/>
        <item x="5936"/>
        <item x="7435"/>
        <item x="5927"/>
        <item x="5935"/>
        <item x="6067"/>
        <item x="5934"/>
        <item x="10525"/>
        <item x="5926"/>
        <item x="5928"/>
        <item x="5659"/>
        <item x="5933"/>
        <item x="5932"/>
        <item x="6065"/>
        <item x="11341"/>
        <item x="5925"/>
        <item x="5924"/>
        <item x="6066"/>
        <item x="12281"/>
        <item x="5923"/>
        <item x="5929"/>
        <item x="5922"/>
        <item x="5930"/>
        <item x="5931"/>
        <item x="15628"/>
        <item x="10814"/>
        <item x="15626"/>
        <item x="15627"/>
        <item x="14667"/>
        <item x="16245"/>
        <item x="7476"/>
        <item x="10813"/>
        <item x="11145"/>
        <item x="15086"/>
        <item x="10680"/>
        <item x="15681"/>
        <item x="10679"/>
        <item x="12280"/>
        <item x="10678"/>
        <item x="10681"/>
        <item x="11988"/>
        <item x="15085"/>
        <item x="13875"/>
        <item x="12189"/>
        <item x="8807"/>
        <item x="15084"/>
        <item x="10682"/>
        <item x="10683"/>
        <item x="15625"/>
        <item x="10524"/>
        <item x="16282"/>
        <item x="13874"/>
        <item x="10677"/>
        <item x="10684"/>
        <item x="8806"/>
        <item x="14666"/>
        <item x="15680"/>
        <item x="7434"/>
        <item x="12188"/>
        <item x="17037"/>
        <item x="8805"/>
        <item x="10812"/>
        <item x="11340"/>
        <item x="16281"/>
        <item x="15624"/>
        <item x="16214"/>
        <item x="15623"/>
        <item x="15622"/>
        <item x="11987"/>
        <item x="7433"/>
        <item x="8804"/>
        <item x="11144"/>
        <item x="10811"/>
        <item x="15223"/>
        <item x="11143"/>
        <item x="12689"/>
        <item x="12690"/>
        <item x="12688"/>
        <item x="12691"/>
        <item x="12687"/>
        <item x="11986"/>
        <item x="13873"/>
        <item x="12697"/>
        <item x="12694"/>
        <item x="12692"/>
        <item x="12693"/>
        <item x="12695"/>
        <item x="11011"/>
        <item x="12696"/>
        <item x="16244"/>
        <item x="11985"/>
        <item x="16351"/>
        <item x="12187"/>
        <item x="17036"/>
        <item x="16243"/>
        <item x="15679"/>
        <item x="10687"/>
        <item x="14665"/>
        <item x="10688"/>
        <item x="10685"/>
        <item x="10523"/>
        <item x="10810"/>
        <item x="10686"/>
        <item x="11107"/>
        <item x="10809"/>
        <item x="13872"/>
        <item x="16386"/>
        <item x="7922"/>
        <item x="11339"/>
        <item x="11279"/>
        <item x="12186"/>
        <item x="17035"/>
        <item x="12279"/>
        <item x="16280"/>
        <item x="13871"/>
        <item x="11774"/>
        <item x="11106"/>
        <item x="13870"/>
        <item x="8339"/>
        <item x="7475"/>
        <item x="12185"/>
        <item x="7431"/>
        <item x="12077"/>
        <item x="8803"/>
        <item x="14664"/>
        <item x="12278"/>
        <item x="11010"/>
        <item x="11142"/>
        <item x="11009"/>
        <item x="5658"/>
        <item x="12184"/>
        <item x="11984"/>
        <item x="7432"/>
        <item x="8801"/>
        <item x="8802"/>
        <item x="11141"/>
        <item x="11105"/>
        <item x="12421"/>
        <item x="11139"/>
        <item x="11140"/>
        <item x="11983"/>
        <item x="14956"/>
        <item x="13869"/>
        <item x="15621"/>
        <item x="11134"/>
        <item x="14663"/>
        <item x="7474"/>
        <item x="14955"/>
        <item x="11135"/>
        <item x="11136"/>
        <item x="11982"/>
        <item x="16279"/>
        <item x="16277"/>
        <item x="14954"/>
        <item x="8799"/>
        <item x="8798"/>
        <item x="16278"/>
        <item x="8800"/>
        <item x="11008"/>
        <item x="11104"/>
        <item x="11137"/>
        <item x="13868"/>
        <item x="7430"/>
        <item x="11133"/>
        <item x="8797"/>
        <item x="11138"/>
        <item x="10522"/>
        <item x="16242"/>
        <item x="14953"/>
        <item x="7018"/>
        <item x="15620"/>
        <item x="16350"/>
        <item x="17698"/>
        <item x="16385"/>
        <item x="15713"/>
        <item x="16276"/>
        <item x="5657"/>
        <item x="10808"/>
        <item x="5632"/>
        <item x="11007"/>
        <item x="14952"/>
        <item x="15827"/>
        <item x="16241"/>
        <item x="13867"/>
        <item x="15619"/>
        <item x="11981"/>
        <item x="14951"/>
        <item x="11132"/>
        <item x="14950"/>
        <item x="14949"/>
        <item x="7473"/>
        <item x="11130"/>
        <item x="16384"/>
        <item x="11131"/>
        <item x="14662"/>
        <item x="13866"/>
        <item x="11103"/>
        <item x="11980"/>
        <item x="12183"/>
        <item x="15712"/>
        <item x="14948"/>
        <item x="15617"/>
        <item x="14661"/>
        <item x="14947"/>
        <item x="12420"/>
        <item x="14946"/>
        <item x="15618"/>
        <item x="15222"/>
        <item x="14945"/>
        <item x="11979"/>
        <item x="7429"/>
        <item x="7428"/>
        <item x="14944"/>
        <item x="14943"/>
        <item x="12277"/>
        <item x="11978"/>
        <item x="11977"/>
        <item x="14942"/>
        <item x="16275"/>
        <item x="11773"/>
        <item x="8796"/>
        <item x="16274"/>
        <item x="8795"/>
        <item x="14941"/>
        <item x="15616"/>
        <item x="11278"/>
        <item x="14940"/>
        <item x="12419"/>
        <item x="14660"/>
        <item x="14939"/>
        <item x="11976"/>
        <item x="7427"/>
        <item x="13865"/>
        <item x="12076"/>
        <item x="10807"/>
        <item x="14938"/>
        <item x="10570"/>
        <item x="14937"/>
        <item x="16240"/>
        <item x="14936"/>
        <item x="14935"/>
        <item x="16349"/>
        <item x="11975"/>
        <item x="10521"/>
        <item x="17034"/>
        <item x="14659"/>
        <item x="14934"/>
        <item x="12805"/>
        <item x="7426"/>
        <item x="12803"/>
        <item x="12806"/>
        <item x="12804"/>
        <item x="11974"/>
        <item x="11338"/>
        <item x="12807"/>
        <item x="7017"/>
        <item x="13864"/>
        <item x="12808"/>
        <item x="12802"/>
        <item x="8794"/>
        <item x="8338"/>
        <item x="16238"/>
        <item x="14658"/>
        <item x="8793"/>
        <item x="7425"/>
        <item x="16239"/>
        <item x="12418"/>
        <item x="13863"/>
        <item x="14657"/>
        <item x="12801"/>
        <item x="11972"/>
        <item x="12800"/>
        <item x="11772"/>
        <item x="13862"/>
        <item x="11102"/>
        <item x="8792"/>
        <item x="11971"/>
        <item x="10520"/>
        <item x="16273"/>
        <item x="14656"/>
        <item x="12809"/>
        <item x="7921"/>
        <item x="11973"/>
        <item x="10806"/>
        <item x="17697"/>
        <item x="13861"/>
        <item x="11006"/>
        <item x="10476"/>
        <item x="11970"/>
        <item x="12821"/>
        <item x="12817"/>
        <item x="12820"/>
        <item x="12818"/>
        <item x="16237"/>
        <item x="12417"/>
        <item x="12819"/>
        <item x="15826"/>
        <item x="12814"/>
        <item x="11969"/>
        <item x="12815"/>
        <item x="12816"/>
        <item x="12813"/>
        <item x="12812"/>
        <item x="12182"/>
        <item x="12810"/>
        <item x="11968"/>
        <item x="15711"/>
        <item x="12276"/>
        <item x="15710"/>
        <item x="16383"/>
        <item x="15600"/>
        <item x="8290"/>
        <item x="12811"/>
        <item x="15678"/>
        <item x="7093"/>
        <item x="16344"/>
        <item x="8791"/>
        <item x="8073"/>
        <item x="11005"/>
        <item x="11967"/>
        <item x="14655"/>
        <item x="12416"/>
        <item x="16348"/>
        <item x="11966"/>
        <item x="11101"/>
        <item x="14654"/>
        <item x="12275"/>
        <item x="15221"/>
        <item x="10519"/>
        <item x="13969"/>
        <item x="17696"/>
        <item x="13968"/>
        <item x="16272"/>
        <item x="16347"/>
        <item x="10805"/>
        <item x="10803"/>
        <item x="13967"/>
        <item x="17033"/>
        <item x="15599"/>
        <item x="5656"/>
        <item x="16345"/>
        <item x="13966"/>
        <item x="13965"/>
        <item x="13964"/>
        <item x="15598"/>
        <item x="11004"/>
        <item x="8289"/>
        <item x="17002"/>
        <item x="16346"/>
        <item x="15709"/>
        <item x="13963"/>
        <item x="13962"/>
        <item x="12181"/>
        <item x="14653"/>
        <item x="16382"/>
        <item x="16236"/>
        <item x="13961"/>
        <item x="13960"/>
        <item x="13959"/>
        <item x="13958"/>
        <item x="13957"/>
        <item x="11771"/>
        <item x="10569"/>
        <item x="10804"/>
        <item x="13956"/>
        <item x="12415"/>
        <item x="12180"/>
        <item x="7472"/>
        <item x="13955"/>
        <item x="15708"/>
        <item x="12414"/>
        <item x="15220"/>
        <item x="16590"/>
        <item x="17001"/>
        <item x="16234"/>
        <item x="13954"/>
        <item x="14652"/>
        <item x="14587"/>
        <item x="13953"/>
        <item x="7016"/>
        <item x="11100"/>
        <item x="16235"/>
        <item x="12075"/>
        <item x="11003"/>
        <item x="13952"/>
        <item x="5325"/>
        <item x="12179"/>
        <item x="12177"/>
        <item x="13951"/>
        <item x="16213"/>
        <item x="12178"/>
        <item x="11277"/>
        <item x="12176"/>
        <item x="17695"/>
        <item x="5921"/>
        <item x="13950"/>
        <item x="13949"/>
        <item x="11099"/>
        <item x="14651"/>
        <item x="13948"/>
        <item x="15825"/>
        <item x="7015"/>
        <item x="10802"/>
        <item x="16233"/>
        <item x="13947"/>
        <item x="7920"/>
        <item x="8288"/>
        <item x="12274"/>
        <item x="7092"/>
        <item x="16271"/>
        <item x="10475"/>
        <item x="10568"/>
        <item x="12175"/>
        <item x="14650"/>
        <item x="15705"/>
        <item x="12413"/>
        <item x="15704"/>
        <item x="17192"/>
        <item x="12412"/>
        <item x="15702"/>
        <item x="14649"/>
        <item x="16270"/>
        <item x="17193"/>
        <item x="15703"/>
        <item x="17194"/>
        <item x="12074"/>
        <item x="11770"/>
        <item x="17195"/>
        <item x="17196"/>
        <item x="12273"/>
        <item x="15707"/>
        <item x="17197"/>
        <item x="10801"/>
        <item x="15699"/>
        <item x="8072"/>
        <item x="15700"/>
        <item x="17000"/>
        <item x="12151"/>
        <item x="16343"/>
        <item x="15677"/>
        <item x="14648"/>
        <item x="15701"/>
        <item x="14586"/>
        <item x="15597"/>
        <item x="15706"/>
        <item x="12150"/>
        <item x="12149"/>
        <item x="14647"/>
        <item x="11769"/>
        <item x="17198"/>
        <item x="11098"/>
        <item x="16182"/>
        <item x="17694"/>
        <item x="16381"/>
        <item x="12174"/>
        <item x="17032"/>
        <item x="17199"/>
        <item x="14646"/>
        <item x="17200"/>
        <item x="17201"/>
        <item x="6598"/>
        <item x="17205"/>
        <item x="17202"/>
        <item x="12410"/>
        <item x="15698"/>
        <item x="17203"/>
        <item x="17204"/>
        <item x="12148"/>
        <item x="17206"/>
        <item x="12408"/>
        <item x="8287"/>
        <item x="17207"/>
        <item x="12409"/>
        <item x="12115"/>
        <item x="12411"/>
        <item x="14645"/>
        <item x="12272"/>
        <item x="5324"/>
        <item x="5920"/>
        <item x="12271"/>
        <item x="15596"/>
        <item x="12270"/>
        <item x="7091"/>
        <item x="7524"/>
        <item x="11097"/>
        <item x="11276"/>
        <item x="12407"/>
        <item x="12269"/>
        <item x="11096"/>
        <item x="15697"/>
        <item x="8286"/>
        <item x="7471"/>
        <item x="15696"/>
        <item x="16232"/>
        <item x="10800"/>
        <item x="5919"/>
        <item x="12406"/>
        <item x="8071"/>
        <item x="15219"/>
        <item x="17693"/>
        <item x="16999"/>
        <item x="16380"/>
        <item x="5721"/>
        <item x="16379"/>
        <item x="15824"/>
        <item x="12173"/>
        <item x="12172"/>
        <item x="17031"/>
        <item x="17692"/>
        <item x="15591"/>
        <item x="15595"/>
        <item x="5720"/>
        <item x="7014"/>
        <item x="5323"/>
        <item x="11094"/>
        <item x="10567"/>
        <item x="12147"/>
        <item x="10474"/>
        <item x="11095"/>
        <item x="7919"/>
        <item x="15593"/>
        <item x="5719"/>
        <item x="15594"/>
        <item x="8337"/>
        <item x="12405"/>
        <item x="11093"/>
        <item x="16181"/>
        <item x="15592"/>
        <item x="13770"/>
        <item x="11092"/>
        <item x="12114"/>
        <item x="11768"/>
        <item x="12403"/>
        <item x="16378"/>
        <item x="12404"/>
        <item x="12268"/>
        <item x="11002"/>
        <item x="16212"/>
        <item x="7470"/>
        <item x="6597"/>
        <item x="17691"/>
        <item x="10799"/>
        <item x="5631"/>
        <item x="16376"/>
        <item x="5718"/>
        <item x="5655"/>
        <item x="5716"/>
        <item x="2628"/>
        <item x="5715"/>
        <item x="12146"/>
        <item x="11000"/>
        <item x="11001"/>
        <item x="5714"/>
        <item x="5713"/>
        <item x="5717"/>
        <item x="17845"/>
        <item x="12113"/>
        <item x="8285"/>
        <item x="16377"/>
        <item x="11091"/>
        <item x="2627"/>
        <item x="14268"/>
        <item x="5712"/>
        <item x="5918"/>
        <item x="5711"/>
        <item x="6596"/>
        <item x="6936"/>
        <item x="17690"/>
        <item x="5710"/>
        <item x="11275"/>
        <item x="5709"/>
        <item x="2626"/>
        <item x="12267"/>
        <item x="12171"/>
        <item x="15343"/>
        <item x="14153"/>
        <item x="14585"/>
        <item x="14152"/>
        <item x="7245"/>
        <item x="12266"/>
        <item x="14151"/>
        <item x="15676"/>
        <item x="12145"/>
        <item x="15590"/>
        <item x="5708"/>
        <item x="14149"/>
        <item x="6595"/>
        <item x="14150"/>
        <item x="12112"/>
        <item x="5707"/>
        <item x="15823"/>
        <item x="5706"/>
        <item x="8070"/>
        <item x="7013"/>
        <item x="5705"/>
        <item x="5702"/>
        <item x="5704"/>
        <item x="12265"/>
        <item x="14148"/>
        <item x="5703"/>
        <item x="1937"/>
        <item x="17030"/>
        <item x="1936"/>
        <item x="12111"/>
        <item x="6594"/>
        <item x="14147"/>
        <item x="12073"/>
        <item x="14146"/>
        <item x="7918"/>
        <item x="12108"/>
        <item x="12107"/>
        <item x="12110"/>
        <item x="10886"/>
        <item x="6593"/>
        <item x="12109"/>
        <item x="14144"/>
        <item x="12106"/>
        <item x="14145"/>
        <item x="17844"/>
        <item x="11090"/>
        <item x="12105"/>
        <item x="16342"/>
        <item x="12104"/>
        <item x="12103"/>
        <item x="12102"/>
        <item x="12101"/>
        <item x="12401"/>
        <item x="12400"/>
        <item x="12100"/>
        <item x="17689"/>
        <item x="16589"/>
        <item x="12099"/>
        <item x="7011"/>
        <item x="12098"/>
        <item x="14584"/>
        <item x="7012"/>
        <item x="1935"/>
        <item x="7090"/>
        <item x="12264"/>
        <item x="14143"/>
        <item x="7010"/>
        <item x="12097"/>
        <item x="12096"/>
        <item x="12263"/>
        <item x="16180"/>
        <item x="8284"/>
        <item x="15588"/>
        <item x="15589"/>
        <item x="15587"/>
        <item x="14142"/>
        <item x="7469"/>
        <item x="15586"/>
        <item x="17688"/>
        <item x="7653"/>
        <item x="7917"/>
        <item x="14140"/>
        <item x="14139"/>
        <item x="15342"/>
        <item x="14141"/>
        <item x="15794"/>
        <item x="12170"/>
        <item x="14138"/>
        <item x="10999"/>
        <item x="10998"/>
        <item x="16211"/>
        <item x="14137"/>
        <item x="12402"/>
        <item x="10884"/>
        <item x="17029"/>
        <item x="10885"/>
        <item x="15218"/>
        <item x="1934"/>
        <item x="6591"/>
        <item x="15264"/>
        <item x="14136"/>
        <item x="6592"/>
        <item x="7244"/>
        <item x="16998"/>
        <item x="15822"/>
        <item x="6590"/>
        <item x="5917"/>
        <item x="14135"/>
        <item x="17687"/>
        <item x="14583"/>
        <item x="12144"/>
        <item x="17266"/>
        <item x="14134"/>
        <item x="10997"/>
        <item x="2625"/>
        <item x="14976"/>
        <item x="14975"/>
        <item x="10798"/>
        <item x="14974"/>
        <item x="14973"/>
        <item x="16588"/>
        <item x="10883"/>
        <item x="14972"/>
        <item x="17265"/>
        <item x="14971"/>
        <item x="7468"/>
        <item x="14970"/>
        <item x="8283"/>
        <item x="14969"/>
        <item x="6935"/>
        <item x="14968"/>
        <item x="14966"/>
        <item x="14967"/>
        <item x="14965"/>
        <item x="17685"/>
        <item x="14964"/>
        <item x="17843"/>
        <item x="14963"/>
        <item x="5322"/>
        <item x="6589"/>
        <item x="14962"/>
        <item x="5630"/>
        <item x="17264"/>
        <item x="14961"/>
        <item x="17686"/>
        <item x="15341"/>
        <item x="14960"/>
        <item x="12399"/>
        <item x="14267"/>
        <item x="8282"/>
        <item x="14133"/>
        <item x="12398"/>
        <item x="11767"/>
        <item x="14511"/>
        <item x="11089"/>
        <item x="12143"/>
        <item x="16179"/>
        <item x="12169"/>
        <item x="14512"/>
        <item x="14510"/>
        <item x="6588"/>
        <item x="17842"/>
        <item x="10473"/>
        <item x="8336"/>
        <item x="7652"/>
        <item x="17684"/>
        <item x="14509"/>
        <item x="10490"/>
        <item x="17683"/>
        <item x="6587"/>
        <item x="10882"/>
        <item x="7089"/>
        <item x="6586"/>
        <item x="6584"/>
        <item x="6585"/>
        <item x="17793"/>
        <item x="6583"/>
        <item x="14582"/>
        <item x="11274"/>
        <item x="10566"/>
        <item x="8281"/>
        <item x="17263"/>
        <item x="10881"/>
        <item x="12141"/>
        <item x="12139"/>
        <item x="6934"/>
        <item x="2624"/>
        <item x="12142"/>
        <item x="12140"/>
        <item x="15043"/>
        <item x="7243"/>
        <item x="15045"/>
        <item x="15044"/>
        <item x="12138"/>
        <item x="7651"/>
        <item x="15046"/>
        <item x="8278"/>
        <item x="15047"/>
        <item x="7009"/>
        <item x="17841"/>
        <item x="7088"/>
        <item x="17840"/>
        <item x="15048"/>
        <item x="5916"/>
        <item x="13769"/>
        <item x="15049"/>
        <item x="7466"/>
        <item x="15050"/>
        <item x="15675"/>
        <item x="16375"/>
        <item x="15340"/>
        <item x="17262"/>
        <item x="10565"/>
        <item x="15051"/>
        <item x="17682"/>
        <item x="8069"/>
        <item x="12136"/>
        <item x="8280"/>
        <item x="12135"/>
        <item x="12134"/>
        <item x="8279"/>
        <item x="12137"/>
        <item x="17681"/>
        <item x="15052"/>
        <item x="10880"/>
        <item x="16374"/>
        <item x="16341"/>
        <item x="15053"/>
        <item x="6933"/>
        <item x="15054"/>
        <item x="17792"/>
        <item x="17028"/>
        <item x="17154"/>
        <item x="15055"/>
        <item x="8277"/>
        <item x="17839"/>
        <item x="17261"/>
        <item x="15056"/>
        <item x="7467"/>
        <item x="15339"/>
        <item x="6932"/>
        <item x="1933"/>
        <item x="15057"/>
        <item x="10879"/>
        <item x="11088"/>
        <item x="15263"/>
        <item x="17836"/>
        <item x="10874"/>
        <item x="12133"/>
        <item x="10872"/>
        <item x="10877"/>
        <item x="12132"/>
        <item x="16997"/>
        <item x="10878"/>
        <item x="10875"/>
        <item x="5654"/>
        <item x="12131"/>
        <item x="17837"/>
        <item x="10873"/>
        <item x="17027"/>
        <item x="11273"/>
        <item x="10564"/>
        <item x="17832"/>
        <item x="2623"/>
        <item x="17838"/>
        <item x="17831"/>
        <item x="17835"/>
        <item x="14266"/>
        <item x="16178"/>
        <item x="15217"/>
        <item x="10871"/>
        <item x="7242"/>
        <item x="7523"/>
        <item x="1799"/>
        <item x="14581"/>
        <item x="10876"/>
        <item x="16373"/>
        <item x="7008"/>
        <item x="10870"/>
        <item x="10489"/>
        <item x="7465"/>
        <item x="7241"/>
        <item x="5321"/>
        <item x="16996"/>
        <item x="1863"/>
        <item x="5320"/>
        <item x="2622"/>
        <item x="12124"/>
        <item x="12125"/>
        <item x="12123"/>
        <item x="17679"/>
        <item x="11272"/>
        <item x="12122"/>
        <item x="12130"/>
        <item x="12121"/>
        <item x="17833"/>
        <item x="16177"/>
        <item x="12129"/>
        <item x="12126"/>
        <item x="15058"/>
        <item x="12128"/>
        <item x="12120"/>
        <item x="12118"/>
        <item x="12127"/>
        <item x="12119"/>
        <item x="12117"/>
        <item x="12116"/>
        <item x="7916"/>
        <item x="15059"/>
        <item x="15060"/>
        <item x="10869"/>
        <item x="16587"/>
        <item x="17680"/>
        <item x="7240"/>
        <item x="17259"/>
        <item x="17260"/>
        <item x="7087"/>
        <item x="12072"/>
        <item x="15338"/>
        <item x="17834"/>
        <item x="7650"/>
        <item x="2621"/>
        <item x="17791"/>
        <item x="7007"/>
        <item x="10563"/>
        <item x="11766"/>
        <item x="7238"/>
        <item x="7239"/>
        <item x="16372"/>
        <item x="16340"/>
        <item x="5915"/>
        <item x="14508"/>
        <item x="17678"/>
        <item x="8335"/>
        <item x="8276"/>
        <item x="17102"/>
        <item x="5629"/>
        <item x="7236"/>
        <item x="17677"/>
        <item x="10204"/>
        <item x="15337"/>
        <item x="17153"/>
        <item x="15674"/>
        <item x="7237"/>
        <item x="7006"/>
        <item x="17258"/>
        <item x="11086"/>
        <item x="16995"/>
        <item x="15407"/>
        <item x="11087"/>
        <item x="7387"/>
        <item x="7389"/>
        <item x="2620"/>
        <item x="17830"/>
        <item x="11085"/>
        <item x="7386"/>
        <item x="14855"/>
        <item x="7388"/>
        <item x="8068"/>
        <item x="14854"/>
        <item x="10472"/>
        <item x="7005"/>
        <item x="7004"/>
        <item x="11606"/>
        <item x="7003"/>
        <item x="2037"/>
        <item x="7234"/>
        <item x="6119"/>
        <item x="14853"/>
        <item x="7915"/>
        <item x="6118"/>
        <item x="6121"/>
        <item x="6120"/>
        <item x="5914"/>
        <item x="7235"/>
        <item x="2033"/>
        <item x="2036"/>
        <item x="6931"/>
        <item x="6113"/>
        <item x="6112"/>
        <item x="17829"/>
        <item x="6111"/>
        <item x="2035"/>
        <item x="6110"/>
        <item x="6108"/>
        <item x="2034"/>
        <item x="6109"/>
        <item x="10488"/>
        <item x="6115"/>
        <item x="6116"/>
        <item x="14454"/>
        <item x="6114"/>
        <item x="2032"/>
        <item x="14456"/>
        <item x="14455"/>
        <item x="6117"/>
        <item x="5319"/>
        <item x="10996"/>
        <item x="14453"/>
        <item x="13918"/>
        <item x="10241"/>
        <item x="13917"/>
        <item x="8275"/>
        <item x="14450"/>
        <item x="11765"/>
        <item x="15635"/>
        <item x="14852"/>
        <item x="17828"/>
        <item x="8333"/>
        <item x="8334"/>
        <item x="15636"/>
        <item x="13916"/>
        <item x="14580"/>
        <item x="14451"/>
        <item x="12006"/>
        <item x="5913"/>
        <item x="16176"/>
        <item x="14452"/>
        <item x="12005"/>
        <item x="17256"/>
        <item x="13768"/>
        <item x="13915"/>
        <item x="12004"/>
        <item x="5912"/>
        <item x="15736"/>
        <item x="7086"/>
        <item x="17257"/>
        <item x="12003"/>
        <item x="12002"/>
        <item x="7185"/>
        <item x="13914"/>
        <item x="14449"/>
        <item x="15735"/>
        <item x="14684"/>
        <item x="12001"/>
        <item x="12010"/>
        <item x="14683"/>
        <item x="12009"/>
        <item x="12007"/>
        <item x="8119"/>
        <item x="14679"/>
        <item x="7649"/>
        <item x="16371"/>
        <item x="14680"/>
        <item x="14682"/>
        <item x="12011"/>
        <item x="12008"/>
        <item x="14681"/>
        <item x="15639"/>
        <item x="14678"/>
        <item x="15637"/>
        <item x="15638"/>
        <item x="16210"/>
        <item x="14579"/>
        <item x="13913"/>
        <item x="17827"/>
        <item x="14446"/>
        <item x="7390"/>
        <item x="14447"/>
        <item x="11271"/>
        <item x="12012"/>
        <item x="14677"/>
        <item x="11594"/>
        <item x="17826"/>
        <item x="14448"/>
        <item x="14676"/>
        <item x="14445"/>
        <item x="11604"/>
        <item x="12013"/>
        <item x="15821"/>
        <item x="17255"/>
        <item x="14675"/>
        <item x="7233"/>
        <item x="17253"/>
        <item x="16586"/>
        <item x="12014"/>
        <item x="11605"/>
        <item x="14674"/>
        <item x="3351"/>
        <item x="12015"/>
        <item x="17254"/>
        <item x="15734"/>
        <item x="15336"/>
        <item x="7232"/>
        <item x="16175"/>
        <item x="7685"/>
        <item x="14578"/>
        <item x="14507"/>
        <item x="17101"/>
        <item x="11593"/>
        <item x="13912"/>
        <item x="14673"/>
        <item x="8067"/>
        <item x="5911"/>
        <item x="8274"/>
        <item x="17453"/>
        <item x="1930"/>
        <item x="8066"/>
        <item x="10240"/>
        <item x="11671"/>
        <item x="8332"/>
        <item x="16994"/>
        <item x="14672"/>
        <item x="1798"/>
        <item x="11591"/>
        <item x="11592"/>
        <item x="8273"/>
        <item x="14671"/>
        <item x="17790"/>
        <item x="12016"/>
        <item x="13911"/>
        <item x="7085"/>
        <item x="17252"/>
        <item x="17251"/>
        <item x="14670"/>
        <item x="14851"/>
        <item x="12017"/>
        <item x="3350"/>
        <item x="10562"/>
        <item x="1931"/>
        <item x="5910"/>
        <item x="5908"/>
        <item x="17152"/>
        <item x="5909"/>
        <item x="5907"/>
        <item x="7231"/>
        <item x="15857"/>
        <item x="12018"/>
        <item x="7002"/>
        <item x="17825"/>
        <item x="15216"/>
        <item x="13910"/>
        <item x="1932"/>
        <item x="12019"/>
        <item x="11764"/>
        <item x="10561"/>
        <item x="14850"/>
        <item x="2031"/>
        <item x="10239"/>
        <item x="11589"/>
        <item x="14335"/>
        <item x="13909"/>
        <item x="12020"/>
        <item x="17151"/>
        <item x="14340"/>
        <item x="8272"/>
        <item x="14336"/>
        <item x="14334"/>
        <item x="14848"/>
        <item x="14333"/>
        <item x="14341"/>
        <item x="11588"/>
        <item x="14338"/>
        <item x="8120"/>
        <item x="16174"/>
        <item x="14332"/>
        <item x="14337"/>
        <item x="14339"/>
        <item x="11270"/>
        <item x="14343"/>
        <item x="15733"/>
        <item x="14344"/>
        <item x="11425"/>
        <item x="13908"/>
        <item x="14342"/>
        <item x="14345"/>
        <item x="14847"/>
        <item x="7391"/>
        <item x="11590"/>
        <item x="14331"/>
        <item x="15262"/>
        <item x="14330"/>
        <item x="14577"/>
        <item x="13906"/>
        <item x="13907"/>
        <item x="14846"/>
        <item x="16152"/>
        <item x="14442"/>
        <item x="14444"/>
        <item x="14576"/>
        <item x="14845"/>
        <item x="5906"/>
        <item x="16339"/>
        <item x="7726"/>
        <item x="7230"/>
        <item x="17100"/>
        <item x="13905"/>
        <item x="14443"/>
        <item x="17789"/>
        <item x="15406"/>
        <item x="7914"/>
        <item x="14844"/>
        <item x="16173"/>
        <item x="14843"/>
        <item x="13904"/>
        <item x="5905"/>
        <item x="13767"/>
        <item x="13258"/>
        <item x="3349"/>
        <item x="14575"/>
        <item x="17250"/>
        <item x="1929"/>
        <item x="14842"/>
        <item x="14574"/>
        <item x="11587"/>
        <item x="8118"/>
        <item x="15732"/>
        <item x="10238"/>
        <item x="7464"/>
        <item x="5904"/>
        <item x="8331"/>
        <item x="13903"/>
        <item x="15215"/>
        <item x="14849"/>
        <item x="11269"/>
        <item x="3348"/>
        <item x="11586"/>
        <item x="14841"/>
        <item x="11760"/>
        <item x="10995"/>
        <item x="17452"/>
        <item x="11670"/>
        <item x="14840"/>
        <item x="11595"/>
        <item x="1862"/>
        <item x="11602"/>
        <item x="5903"/>
        <item x="13902"/>
        <item x="11763"/>
        <item x="7463"/>
        <item x="17150"/>
        <item x="11603"/>
        <item x="15731"/>
        <item x="7725"/>
        <item x="15405"/>
        <item x="5902"/>
        <item x="10560"/>
        <item x="2619"/>
        <item x="14441"/>
        <item x="15261"/>
        <item x="17824"/>
        <item x="5901"/>
        <item x="5900"/>
        <item x="2030"/>
        <item x="3347"/>
        <item x="8065"/>
        <item x="5899"/>
        <item x="5318"/>
        <item x="8064"/>
        <item x="14839"/>
        <item x="15856"/>
        <item x="15335"/>
        <item x="17788"/>
        <item x="17099"/>
        <item x="13901"/>
        <item x="15820"/>
        <item x="11596"/>
        <item x="10237"/>
        <item x="13766"/>
        <item x="14838"/>
        <item x="1928"/>
        <item x="1797"/>
        <item x="15404"/>
        <item x="6930"/>
        <item x="11597"/>
        <item x="3346"/>
        <item x="11600"/>
        <item x="15793"/>
        <item x="17249"/>
        <item x="8330"/>
        <item x="17248"/>
        <item x="11601"/>
        <item x="17098"/>
        <item x="17092"/>
        <item x="14265"/>
        <item x="13900"/>
        <item x="17089"/>
        <item x="14837"/>
        <item x="17088"/>
        <item x="17091"/>
        <item x="17087"/>
        <item x="13899"/>
        <item x="17090"/>
        <item x="16209"/>
        <item x="8060"/>
        <item x="17093"/>
        <item x="8329"/>
        <item x="8063"/>
        <item x="17086"/>
        <item x="11598"/>
        <item x="17085"/>
        <item x="8062"/>
        <item x="11762"/>
        <item x="16172"/>
        <item x="17095"/>
        <item x="14836"/>
        <item x="17097"/>
        <item x="14835"/>
        <item x="17094"/>
        <item x="7724"/>
        <item x="11599"/>
        <item x="17451"/>
        <item x="16585"/>
        <item x="3345"/>
        <item x="12071"/>
        <item x="7684"/>
        <item x="7392"/>
        <item x="1927"/>
        <item x="17247"/>
        <item x="17096"/>
        <item x="15403"/>
        <item x="10994"/>
        <item x="14440"/>
        <item x="8061"/>
        <item x="7459"/>
        <item x="14573"/>
        <item x="17149"/>
        <item x="11761"/>
        <item x="5317"/>
        <item x="17787"/>
        <item x="11424"/>
        <item x="15717"/>
        <item x="2618"/>
        <item x="16171"/>
        <item x="7084"/>
        <item x="7522"/>
        <item x="8271"/>
        <item x="15718"/>
        <item x="13765"/>
        <item x="15334"/>
        <item x="10471"/>
        <item x="15716"/>
        <item x="7913"/>
        <item x="14572"/>
        <item x="15855"/>
        <item x="14571"/>
        <item x="15730"/>
        <item x="15719"/>
        <item x="3344"/>
        <item x="8835"/>
        <item x="15720"/>
        <item x="10236"/>
        <item x="3343"/>
        <item x="8832"/>
        <item x="11669"/>
        <item x="15819"/>
        <item x="8059"/>
        <item x="14570"/>
        <item x="15721"/>
        <item x="15722"/>
        <item x="14569"/>
        <item x="14439"/>
        <item x="13257"/>
        <item x="7683"/>
        <item x="8831"/>
        <item x="8833"/>
        <item x="17450"/>
        <item x="8834"/>
        <item x="5628"/>
        <item x="13764"/>
        <item x="5653"/>
        <item x="15214"/>
        <item x="10442"/>
        <item x="16885"/>
        <item x="5626"/>
        <item x="2617"/>
        <item x="5627"/>
        <item x="15729"/>
        <item x="7462"/>
        <item x="8117"/>
        <item x="6157"/>
        <item x="8116"/>
        <item x="16973"/>
        <item x="11759"/>
        <item x="11691"/>
        <item x="16456"/>
        <item x="7723"/>
        <item x="7622"/>
        <item x="14568"/>
        <item x="3342"/>
        <item x="7458"/>
        <item x="17786"/>
        <item x="7616"/>
        <item x="10203"/>
        <item x="15121"/>
        <item x="16993"/>
        <item x="15122"/>
        <item x="7648"/>
        <item x="15123"/>
        <item x="11268"/>
        <item x="18028"/>
        <item x="15124"/>
        <item x="1796"/>
        <item x="15723"/>
        <item x="16584"/>
        <item x="15125"/>
        <item x="7912"/>
        <item x="7617"/>
        <item x="15126"/>
        <item x="2029"/>
        <item x="15127"/>
        <item x="11689"/>
        <item x="15128"/>
        <item x="10676"/>
        <item x="14438"/>
        <item x="7457"/>
        <item x="12527"/>
        <item x="17908"/>
        <item x="3341"/>
        <item x="11690"/>
        <item x="2570"/>
        <item x="11758"/>
        <item x="14505"/>
        <item x="14506"/>
        <item x="16208"/>
        <item x="14437"/>
        <item x="15129"/>
        <item x="14436"/>
        <item x="5314"/>
        <item x="16884"/>
        <item x="15130"/>
        <item x="7001"/>
        <item x="15333"/>
        <item x="8830"/>
        <item x="8829"/>
        <item x="10235"/>
        <item x="5316"/>
        <item x="15854"/>
        <item x="8058"/>
        <item x="15131"/>
        <item x="15132"/>
        <item x="7621"/>
        <item x="1154"/>
        <item x="6156"/>
        <item x="7083"/>
        <item x="11423"/>
        <item x="10441"/>
        <item x="17148"/>
        <item x="11668"/>
        <item x="12526"/>
        <item x="15402"/>
        <item x="7618"/>
        <item x="12525"/>
        <item x="16338"/>
        <item x="8328"/>
        <item x="16151"/>
        <item x="11267"/>
        <item x="11757"/>
        <item x="5313"/>
        <item x="3340"/>
        <item x="14567"/>
        <item x="7682"/>
        <item x="14920"/>
        <item x="6155"/>
        <item x="16110"/>
        <item x="7456"/>
        <item x="13763"/>
        <item x="7619"/>
        <item x="6154"/>
        <item x="6152"/>
        <item x="7000"/>
        <item x="6151"/>
        <item x="10993"/>
        <item x="8057"/>
        <item x="7461"/>
        <item x="6153"/>
        <item x="6147"/>
        <item x="6150"/>
        <item x="6148"/>
        <item x="16773"/>
        <item x="7722"/>
        <item x="1337"/>
        <item x="5312"/>
        <item x="5315"/>
        <item x="1153"/>
        <item x="6149"/>
        <item x="1861"/>
        <item x="16455"/>
        <item x="5311"/>
        <item x="7620"/>
        <item x="16883"/>
        <item x="17538"/>
        <item x="3339"/>
        <item x="16454"/>
        <item x="11692"/>
        <item x="6145"/>
        <item x="14504"/>
        <item x="16453"/>
        <item x="6146"/>
        <item x="6142"/>
        <item x="8828"/>
        <item x="17785"/>
        <item x="6141"/>
        <item x="17147"/>
        <item x="12086"/>
        <item x="7393"/>
        <item x="13987"/>
        <item x="7647"/>
        <item x="10487"/>
        <item x="16992"/>
        <item x="6143"/>
        <item x="6144"/>
        <item x="2028"/>
        <item x="8056"/>
        <item x="7082"/>
        <item x="7394"/>
        <item x="15818"/>
        <item x="7615"/>
        <item x="12524"/>
        <item x="8115"/>
        <item x="1336"/>
        <item x="15401"/>
        <item x="11693"/>
        <item x="15213"/>
        <item x="10234"/>
        <item x="12523"/>
        <item x="16882"/>
        <item x="2616"/>
        <item x="17146"/>
        <item x="15332"/>
        <item x="15331"/>
        <item x="11422"/>
        <item x="11702"/>
        <item x="8327"/>
        <item x="11459"/>
        <item x="16207"/>
        <item x="1926"/>
        <item x="10440"/>
        <item x="13762"/>
        <item x="15792"/>
        <item x="17449"/>
        <item x="16452"/>
        <item x="7720"/>
        <item x="7721"/>
        <item x="12521"/>
        <item x="12522"/>
        <item x="16991"/>
        <item x="12712"/>
        <item x="7081"/>
        <item x="15400"/>
        <item x="10559"/>
        <item x="15817"/>
        <item x="7455"/>
        <item x="6929"/>
        <item x="7080"/>
        <item x="1334"/>
        <item x="7681"/>
        <item x="8270"/>
        <item x="10675"/>
        <item x="17448"/>
        <item x="1335"/>
        <item x="11701"/>
        <item x="13761"/>
        <item x="15260"/>
        <item x="13986"/>
        <item x="11158"/>
        <item x="17104"/>
        <item x="5740"/>
        <item x="17537"/>
        <item x="17103"/>
        <item x="11157"/>
        <item x="16150"/>
        <item x="17105"/>
        <item x="12711"/>
        <item x="5739"/>
        <item x="12710"/>
        <item x="12709"/>
        <item x="5744"/>
        <item x="11694"/>
        <item x="11166"/>
        <item x="5738"/>
        <item x="5743"/>
        <item x="17106"/>
        <item x="5745"/>
        <item x="5741"/>
        <item x="5742"/>
        <item x="12708"/>
        <item x="11167"/>
        <item x="11156"/>
        <item x="5734"/>
        <item x="17107"/>
        <item x="5737"/>
        <item x="11159"/>
        <item x="8055"/>
        <item x="11160"/>
        <item x="5736"/>
        <item x="17108"/>
        <item x="1152"/>
        <item x="5735"/>
        <item x="2569"/>
        <item x="7453"/>
        <item x="15728"/>
        <item x="7184"/>
        <item x="16109"/>
        <item x="10438"/>
        <item x="17109"/>
        <item x="11161"/>
        <item x="1924"/>
        <item x="10439"/>
        <item x="10992"/>
        <item x="16583"/>
        <item x="14885"/>
        <item x="17226"/>
        <item x="15853"/>
        <item x="11165"/>
        <item x="12707"/>
        <item x="11162"/>
        <item x="11695"/>
        <item x="7680"/>
        <item x="7079"/>
        <item x="16655"/>
        <item x="7078"/>
        <item x="14884"/>
        <item x="6999"/>
        <item x="7077"/>
        <item x="11163"/>
        <item x="11164"/>
        <item x="7454"/>
        <item x="16206"/>
        <item x="12703"/>
        <item x="17110"/>
        <item x="13760"/>
        <item x="16881"/>
        <item x="12702"/>
        <item x="11696"/>
        <item x="12704"/>
        <item x="7395"/>
        <item x="15816"/>
        <item x="12701"/>
        <item x="12700"/>
        <item x="14883"/>
        <item x="12699"/>
        <item x="7396"/>
        <item x="16990"/>
        <item x="7719"/>
        <item x="5173"/>
        <item x="6928"/>
        <item x="7826"/>
        <item x="15399"/>
        <item x="12698"/>
        <item x="16205"/>
        <item x="13256"/>
        <item x="17447"/>
        <item x="12520"/>
        <item x="12514"/>
        <item x="15815"/>
        <item x="12516"/>
        <item x="11700"/>
        <item x="12515"/>
        <item x="12518"/>
        <item x="12519"/>
        <item x="11300"/>
        <item x="12622"/>
        <item x="8054"/>
        <item x="12517"/>
        <item x="17113"/>
        <item x="14882"/>
        <item x="12706"/>
        <item x="11734"/>
        <item x="17114"/>
        <item x="14503"/>
        <item x="17111"/>
        <item x="17115"/>
        <item x="15259"/>
        <item x="16170"/>
        <item x="15727"/>
        <item x="17112"/>
        <item x="15726"/>
        <item x="14881"/>
        <item x="17117"/>
        <item x="17116"/>
        <item x="1151"/>
        <item x="15377"/>
        <item x="17907"/>
        <item x="14880"/>
        <item x="11266"/>
        <item x="12705"/>
        <item x="16204"/>
        <item x="15212"/>
        <item x="1795"/>
        <item x="11421"/>
        <item x="5310"/>
        <item x="10437"/>
        <item x="16582"/>
        <item x="7076"/>
        <item x="16972"/>
        <item x="7718"/>
        <item x="14879"/>
        <item x="13759"/>
        <item x="1860"/>
        <item x="7075"/>
        <item x="12511"/>
        <item x="7074"/>
        <item x="12513"/>
        <item x="7825"/>
        <item x="14264"/>
        <item x="14878"/>
        <item x="1923"/>
        <item x="7397"/>
        <item x="15258"/>
        <item x="6222"/>
        <item x="11389"/>
        <item x="2615"/>
        <item x="15330"/>
        <item x="12512"/>
        <item x="15397"/>
        <item x="14877"/>
        <item x="15398"/>
        <item x="6611"/>
        <item x="16108"/>
        <item x="7452"/>
        <item x="16337"/>
        <item x="12621"/>
        <item x="14876"/>
        <item x="6608"/>
        <item x="15257"/>
        <item x="15395"/>
        <item x="7713"/>
        <item x="6610"/>
        <item x="15394"/>
        <item x="15396"/>
        <item x="14875"/>
        <item x="15393"/>
        <item x="7398"/>
        <item x="6609"/>
        <item x="15392"/>
        <item x="15391"/>
        <item x="15256"/>
        <item x="7646"/>
        <item x="7712"/>
        <item x="6606"/>
        <item x="14623"/>
        <item x="15390"/>
        <item x="11697"/>
        <item x="16203"/>
        <item x="11667"/>
        <item x="16451"/>
        <item x="15852"/>
        <item x="6607"/>
        <item x="11458"/>
        <item x="16149"/>
        <item x="6605"/>
        <item x="17536"/>
        <item x="6221"/>
        <item x="11756"/>
        <item x="14874"/>
        <item x="7717"/>
        <item x="1925"/>
        <item x="16581"/>
        <item x="1794"/>
        <item x="2568"/>
        <item x="7716"/>
        <item x="7715"/>
        <item x="14622"/>
        <item x="2027"/>
        <item x="7824"/>
        <item x="15255"/>
        <item x="15690"/>
        <item x="11457"/>
        <item x="6220"/>
        <item x="14919"/>
        <item x="10674"/>
        <item x="7073"/>
        <item x="12620"/>
        <item x="15604"/>
        <item x="5625"/>
        <item x="12619"/>
        <item x="15605"/>
        <item x="10673"/>
        <item x="15606"/>
        <item x="11698"/>
        <item x="15329"/>
        <item x="13758"/>
        <item x="14873"/>
        <item x="6219"/>
        <item x="16202"/>
        <item x="11265"/>
        <item x="7557"/>
        <item x="10558"/>
        <item x="8326"/>
        <item x="8325"/>
        <item x="7714"/>
        <item x="14872"/>
        <item x="15607"/>
        <item x="6218"/>
        <item x="12510"/>
        <item x="15376"/>
        <item x="12085"/>
        <item x="16201"/>
        <item x="16200"/>
        <item x="14621"/>
        <item x="16199"/>
        <item x="17145"/>
        <item x="16148"/>
        <item x="17144"/>
        <item x="17143"/>
        <item x="17446"/>
        <item x="13757"/>
        <item x="7183"/>
        <item x="13985"/>
        <item x="15611"/>
        <item x="10470"/>
        <item x="16989"/>
        <item x="16107"/>
        <item x="17784"/>
        <item x="14620"/>
        <item x="15608"/>
        <item x="15609"/>
        <item x="16880"/>
        <item x="14015"/>
        <item x="1266"/>
        <item x="11420"/>
        <item x="15610"/>
        <item x="16169"/>
        <item x="10672"/>
        <item x="12292"/>
        <item x="12293"/>
        <item x="17445"/>
        <item x="14918"/>
        <item x="10671"/>
        <item x="12295"/>
        <item x="12294"/>
        <item x="7399"/>
        <item x="15211"/>
        <item x="12296"/>
        <item x="8114"/>
        <item x="12291"/>
        <item x="12297"/>
        <item x="10416"/>
        <item x="16450"/>
        <item x="14619"/>
        <item x="11699"/>
        <item x="15725"/>
        <item x="3338"/>
        <item x="12290"/>
        <item x="10670"/>
        <item x="7072"/>
        <item x="8269"/>
        <item x="12213"/>
        <item x="12211"/>
        <item x="16772"/>
        <item x="14917"/>
        <item x="7679"/>
        <item x="12212"/>
        <item x="7711"/>
        <item x="12214"/>
        <item x="16106"/>
        <item x="12210"/>
        <item x="13017"/>
        <item x="14618"/>
        <item x="7678"/>
        <item x="12209"/>
        <item x="12218"/>
        <item x="12215"/>
        <item x="12298"/>
        <item x="17535"/>
        <item x="12216"/>
        <item x="12301"/>
        <item x="12208"/>
        <item x="14617"/>
        <item x="12217"/>
        <item x="12207"/>
        <item x="14871"/>
        <item x="15689"/>
        <item x="12299"/>
        <item x="1793"/>
        <item x="12205"/>
        <item x="12206"/>
        <item x="7521"/>
        <item x="18027"/>
        <item x="12300"/>
        <item x="13756"/>
        <item x="7451"/>
        <item x="15814"/>
        <item x="7450"/>
        <item x="16580"/>
        <item x="6858"/>
        <item x="1265"/>
        <item x="14870"/>
        <item x="14616"/>
        <item x="7400"/>
        <item x="17783"/>
        <item x="18025"/>
        <item x="14916"/>
        <item x="15328"/>
        <item x="17556"/>
        <item x="7404"/>
        <item x="10436"/>
        <item x="7403"/>
        <item x="17142"/>
        <item x="13016"/>
        <item x="7401"/>
        <item x="7402"/>
        <item x="14869"/>
        <item x="14615"/>
        <item x="6217"/>
        <item x="12509"/>
        <item x="14915"/>
        <item x="11733"/>
        <item x="3337"/>
        <item x="7405"/>
        <item x="16449"/>
        <item x="14614"/>
        <item x="1261"/>
        <item x="7406"/>
        <item x="1260"/>
        <item x="17141"/>
        <item x="1150"/>
        <item x="6216"/>
        <item x="15724"/>
        <item x="17140"/>
        <item x="11388"/>
        <item x="7449"/>
        <item x="17139"/>
        <item x="14613"/>
        <item x="12618"/>
        <item x="15673"/>
        <item x="1859"/>
        <item x="14612"/>
        <item x="1262"/>
        <item x="11419"/>
        <item x="14914"/>
        <item x="13984"/>
        <item x="6927"/>
        <item x="10557"/>
        <item x="12617"/>
        <item x="14502"/>
        <item x="14913"/>
        <item x="15210"/>
        <item x="15431"/>
        <item x="18195"/>
        <item x="15813"/>
        <item x="12616"/>
        <item x="15851"/>
        <item x="15375"/>
        <item x="11791"/>
        <item x="10282"/>
        <item x="1264"/>
        <item x="14611"/>
        <item x="7556"/>
        <item x="6393"/>
        <item x="14912"/>
        <item x="1259"/>
        <item x="15849"/>
        <item x="7448"/>
        <item x="16105"/>
        <item x="14610"/>
        <item x="16168"/>
        <item x="16876"/>
        <item x="16771"/>
        <item x="16877"/>
        <item x="16875"/>
        <item x="16879"/>
        <item x="11264"/>
        <item x="8519"/>
        <item x="15791"/>
        <item x="1263"/>
        <item x="14609"/>
        <item x="17782"/>
        <item x="7555"/>
        <item x="17781"/>
        <item x="6857"/>
        <item x="14911"/>
        <item x="5652"/>
        <item x="14910"/>
        <item x="9192"/>
        <item x="9191"/>
        <item x="16676"/>
        <item x="15254"/>
        <item x="14014"/>
        <item x="7071"/>
        <item x="15253"/>
        <item x="7963"/>
        <item x="14608"/>
        <item x="8324"/>
        <item x="1792"/>
        <item x="15327"/>
        <item x="15850"/>
        <item x="16878"/>
        <item x="16104"/>
        <item x="12615"/>
        <item x="7962"/>
        <item x="18026"/>
        <item x="7710"/>
        <item x="16103"/>
        <item x="11732"/>
        <item x="11299"/>
        <item x="6856"/>
        <item x="13983"/>
        <item x="1857"/>
        <item x="7645"/>
        <item x="15848"/>
        <item x="7823"/>
        <item x="6215"/>
        <item x="1858"/>
        <item x="11387"/>
        <item x="10669"/>
        <item x="12614"/>
        <item x="18024"/>
        <item x="15209"/>
        <item x="2567"/>
        <item x="15316"/>
        <item x="12612"/>
        <item x="7952"/>
        <item x="5309"/>
        <item x="11418"/>
        <item x="11790"/>
        <item x="7142"/>
        <item x="15326"/>
        <item x="1258"/>
        <item x="16448"/>
        <item x="9190"/>
        <item x="16874"/>
        <item x="7677"/>
        <item x="10556"/>
        <item x="12159"/>
        <item x="15252"/>
        <item x="5172"/>
        <item x="6016"/>
        <item x="12158"/>
        <item x="15374"/>
        <item x="6214"/>
        <item x="17314"/>
        <item x="11456"/>
        <item x="15315"/>
        <item x="13982"/>
        <item x="12161"/>
        <item x="12160"/>
        <item x="12162"/>
        <item x="17313"/>
        <item x="6213"/>
        <item x="12613"/>
        <item x="11789"/>
        <item x="17312"/>
        <item x="16447"/>
        <item x="6212"/>
        <item x="17311"/>
        <item x="12163"/>
        <item x="10668"/>
        <item x="16654"/>
        <item x="17968"/>
        <item x="12164"/>
        <item x="14501"/>
        <item x="6392"/>
        <item x="12165"/>
        <item x="14909"/>
        <item x="16102"/>
        <item x="17310"/>
        <item x="15688"/>
        <item x="11731"/>
        <item x="3203"/>
        <item x="17309"/>
        <item x="12166"/>
        <item x="17308"/>
        <item x="12168"/>
        <item x="12508"/>
        <item x="12167"/>
        <item x="15430"/>
        <item x="16579"/>
        <item x="14908"/>
        <item x="10233"/>
        <item x="8518"/>
        <item x="16770"/>
        <item x="15847"/>
        <item x="6211"/>
        <item x="16873"/>
        <item x="15325"/>
        <item x="10231"/>
        <item x="6210"/>
        <item x="14862"/>
        <item x="11666"/>
        <item x="11730"/>
        <item x="14860"/>
        <item x="6208"/>
        <item x="14861"/>
        <item x="18194"/>
        <item x="6015"/>
        <item x="14859"/>
        <item x="6209"/>
        <item x="17306"/>
        <item x="6207"/>
        <item x="10415"/>
        <item x="17304"/>
        <item x="12611"/>
        <item x="17534"/>
        <item x="7141"/>
        <item x="2566"/>
        <item x="14858"/>
        <item x="17967"/>
        <item x="17307"/>
        <item x="17986"/>
        <item x="7644"/>
        <item x="17303"/>
        <item x="17305"/>
        <item x="16446"/>
        <item x="1856"/>
        <item x="1791"/>
        <item x="1855"/>
        <item x="10341"/>
        <item x="16445"/>
        <item x="10667"/>
        <item x="14857"/>
        <item x="16971"/>
        <item x="14240"/>
        <item x="12507"/>
        <item x="12610"/>
        <item x="15812"/>
        <item x="16147"/>
        <item x="16988"/>
        <item x="16578"/>
        <item x="18023"/>
        <item x="14907"/>
        <item x="16769"/>
        <item x="17444"/>
        <item x="9189"/>
        <item x="7140"/>
        <item x="10823"/>
        <item x="5624"/>
        <item x="15034"/>
        <item x="10414"/>
        <item x="15035"/>
        <item x="15033"/>
        <item x="6014"/>
        <item x="7282"/>
        <item x="11665"/>
        <item x="15036"/>
        <item x="10229"/>
        <item x="15251"/>
        <item x="15032"/>
        <item x="15037"/>
        <item x="6013"/>
        <item x="6855"/>
        <item x="15038"/>
        <item x="16101"/>
        <item x="12084"/>
        <item x="10281"/>
        <item x="11729"/>
        <item x="13255"/>
        <item x="1854"/>
        <item x="15039"/>
        <item x="15031"/>
        <item x="15846"/>
        <item x="15040"/>
        <item x="15429"/>
        <item x="10230"/>
        <item x="18097"/>
        <item x="10486"/>
        <item x="12607"/>
        <item x="16100"/>
        <item x="12608"/>
        <item x="7520"/>
        <item x="6926"/>
        <item x="15041"/>
        <item x="17533"/>
        <item x="12609"/>
        <item x="8358"/>
        <item x="11455"/>
        <item x="16198"/>
        <item x="14906"/>
        <item x="7951"/>
        <item x="11728"/>
        <item x="10467"/>
        <item x="10466"/>
        <item x="14376"/>
        <item x="10468"/>
        <item x="10469"/>
        <item x="14607"/>
        <item x="15208"/>
        <item x="11788"/>
        <item x="3202"/>
        <item x="6165"/>
        <item x="14013"/>
        <item x="17950"/>
        <item x="6164"/>
        <item x="10822"/>
        <item x="15963"/>
        <item x="15042"/>
        <item x="6854"/>
        <item x="6170"/>
        <item x="6166"/>
        <item x="6168"/>
        <item x="15314"/>
        <item x="5308"/>
        <item x="6167"/>
        <item x="12716"/>
        <item x="8469"/>
        <item x="6169"/>
        <item x="14905"/>
        <item x="14606"/>
        <item x="17966"/>
        <item x="17985"/>
        <item x="6853"/>
        <item x="12715"/>
        <item x="16768"/>
        <item x="12714"/>
        <item x="12717"/>
        <item x="16872"/>
        <item x="6171"/>
        <item x="2614"/>
        <item x="6172"/>
        <item x="12718"/>
        <item x="14500"/>
        <item x="15811"/>
        <item x="16577"/>
        <item x="14499"/>
        <item x="16652"/>
        <item x="12606"/>
        <item x="6174"/>
        <item x="11298"/>
        <item x="1853"/>
        <item x="17225"/>
        <item x="6173"/>
        <item x="14904"/>
        <item x="17780"/>
        <item x="6012"/>
        <item x="13824"/>
        <item x="14239"/>
        <item x="6177"/>
        <item x="3201"/>
        <item x="6175"/>
        <item x="17965"/>
        <item x="18022"/>
        <item x="15119"/>
        <item x="6176"/>
        <item x="17964"/>
        <item x="11787"/>
        <item x="17963"/>
        <item x="13823"/>
        <item x="1790"/>
        <item x="17138"/>
        <item x="16871"/>
        <item x="15118"/>
        <item x="7961"/>
        <item x="9867"/>
        <item x="3200"/>
        <item x="17906"/>
        <item x="16167"/>
        <item x="12851"/>
        <item x="6852"/>
        <item x="10232"/>
        <item x="12720"/>
        <item x="12070"/>
        <item x="14903"/>
        <item x="15120"/>
        <item x="12721"/>
        <item x="14605"/>
        <item x="12723"/>
        <item x="12722"/>
        <item x="10435"/>
        <item x="6925"/>
        <item x="5307"/>
        <item x="7960"/>
        <item x="16099"/>
        <item x="12719"/>
        <item x="15313"/>
        <item x="6011"/>
        <item x="1852"/>
        <item x="16098"/>
        <item x="11386"/>
        <item x="8113"/>
        <item x="1257"/>
        <item x="15428"/>
        <item x="17442"/>
        <item x="10340"/>
        <item x="10280"/>
        <item x="17443"/>
        <item x="7554"/>
        <item x="5171"/>
        <item x="14902"/>
        <item x="6010"/>
        <item x="5351"/>
        <item x="17441"/>
        <item x="12850"/>
        <item x="16767"/>
        <item x="16097"/>
        <item x="16653"/>
        <item x="7182"/>
        <item x="13822"/>
        <item x="16096"/>
        <item x="6009"/>
        <item x="6391"/>
        <item x="7822"/>
        <item x="7643"/>
        <item x="7676"/>
        <item x="9549"/>
        <item x="18193"/>
        <item x="6924"/>
        <item x="7957"/>
        <item x="14901"/>
        <item x="17962"/>
        <item x="17984"/>
        <item x="8517"/>
        <item x="10666"/>
        <item x="18096"/>
        <item x="10279"/>
        <item x="8468"/>
        <item x="11454"/>
        <item x="14412"/>
        <item x="17440"/>
        <item x="7958"/>
        <item x="17961"/>
        <item x="17779"/>
        <item x="6008"/>
        <item x="17439"/>
        <item x="15207"/>
        <item x="14012"/>
        <item x="15962"/>
        <item x="11417"/>
        <item x="15427"/>
        <item x="8467"/>
        <item x="12433"/>
        <item x="10555"/>
        <item x="12432"/>
        <item x="5170"/>
        <item x="12431"/>
        <item x="6007"/>
        <item x="17921"/>
        <item x="12434"/>
        <item x="17224"/>
        <item x="12429"/>
        <item x="12430"/>
        <item x="9866"/>
        <item x="6390"/>
        <item x="12435"/>
        <item x="11385"/>
        <item x="16071"/>
        <item x="18069"/>
        <item x="6006"/>
        <item x="16095"/>
        <item x="7675"/>
        <item x="13819"/>
        <item x="12849"/>
        <item x="12437"/>
        <item x="13818"/>
        <item x="13820"/>
        <item x="12438"/>
        <item x="12436"/>
        <item x="17905"/>
        <item x="10554"/>
        <item x="13821"/>
        <item x="12439"/>
        <item x="10272"/>
        <item x="14011"/>
        <item x="14238"/>
        <item x="13817"/>
        <item x="7959"/>
        <item x="7139"/>
        <item x="10821"/>
        <item x="12940"/>
        <item x="8466"/>
        <item x="10271"/>
        <item x="1851"/>
        <item x="9188"/>
        <item x="14097"/>
        <item x="1716"/>
        <item x="17555"/>
        <item x="5623"/>
        <item x="12440"/>
        <item x="14411"/>
        <item x="11453"/>
        <item x="6851"/>
        <item x="12441"/>
        <item x="12442"/>
        <item x="12446"/>
        <item x="6003"/>
        <item x="18021"/>
        <item x="12445"/>
        <item x="17920"/>
        <item x="6005"/>
        <item x="1789"/>
        <item x="6004"/>
        <item x="10276"/>
        <item x="12444"/>
        <item x="15116"/>
        <item x="12443"/>
        <item x="14096"/>
        <item x="13981"/>
        <item x="10228"/>
        <item x="12848"/>
        <item x="10465"/>
        <item x="15117"/>
        <item x="1256"/>
        <item x="6002"/>
        <item x="10273"/>
        <item x="12939"/>
        <item x="17778"/>
        <item x="11384"/>
        <item x="16766"/>
        <item x="9018"/>
        <item x="6850"/>
        <item x="11297"/>
        <item x="1149"/>
        <item x="16027"/>
        <item x="18192"/>
        <item x="10275"/>
        <item x="15312"/>
        <item x="17960"/>
        <item x="10553"/>
        <item x="15426"/>
        <item x="12847"/>
        <item x="11416"/>
        <item x="10278"/>
        <item x="17532"/>
        <item x="6849"/>
        <item x="13816"/>
        <item x="15810"/>
        <item x="10665"/>
        <item x="17438"/>
        <item x="11664"/>
        <item x="16987"/>
        <item x="6001"/>
        <item x="9865"/>
        <item x="6000"/>
        <item x="5999"/>
        <item x="7553"/>
        <item x="7138"/>
        <item x="16094"/>
        <item x="18120"/>
        <item x="16675"/>
        <item x="549"/>
        <item x="11383"/>
        <item x="17949"/>
        <item x="12938"/>
        <item x="7604"/>
        <item x="7956"/>
        <item x="10274"/>
        <item x="1715"/>
        <item x="1788"/>
        <item x="10277"/>
        <item x="15112"/>
        <item x="9186"/>
        <item x="15311"/>
        <item x="3199"/>
        <item x="6845"/>
        <item x="9187"/>
        <item x="6846"/>
        <item x="12937"/>
        <item x="7603"/>
        <item x="548"/>
        <item x="15809"/>
        <item x="10485"/>
        <item x="12846"/>
        <item x="18095"/>
        <item x="15115"/>
        <item x="6847"/>
        <item x="7281"/>
        <item x="15113"/>
        <item x="6848"/>
        <item x="2565"/>
        <item x="15114"/>
        <item x="7137"/>
        <item x="10434"/>
        <item x="9864"/>
        <item x="12845"/>
        <item x="6389"/>
        <item x="14095"/>
        <item x="12605"/>
        <item x="16826"/>
        <item x="17948"/>
        <item x="8465"/>
        <item x="16765"/>
        <item x="9440"/>
        <item x="10270"/>
        <item x="18068"/>
        <item x="16093"/>
        <item x="17946"/>
        <item x="14094"/>
        <item x="17947"/>
        <item x="17919"/>
        <item x="9548"/>
        <item x="16764"/>
        <item x="7821"/>
        <item x="16146"/>
        <item x="9439"/>
        <item x="11786"/>
        <item x="6844"/>
        <item x="16576"/>
        <item x="544"/>
        <item x="7519"/>
        <item x="17945"/>
        <item x="7820"/>
        <item x="10552"/>
        <item x="7674"/>
        <item x="7642"/>
        <item x="13815"/>
        <item x="1850"/>
        <item x="16092"/>
        <item x="547"/>
        <item x="15410"/>
        <item x="546"/>
        <item x="17944"/>
        <item x="6843"/>
        <item x="1255"/>
        <item x="7950"/>
        <item x="7602"/>
        <item x="10743"/>
        <item x="16651"/>
        <item x="15409"/>
        <item x="17223"/>
        <item x="15408"/>
        <item x="7949"/>
        <item x="17959"/>
        <item x="8921"/>
        <item x="11663"/>
        <item x="17958"/>
        <item x="15373"/>
        <item x="16674"/>
        <item x="10413"/>
        <item x="14237"/>
        <item x="18191"/>
        <item x="18119"/>
        <item x="10339"/>
        <item x="8916"/>
        <item x="13979"/>
        <item x="17554"/>
        <item x="16091"/>
        <item x="13980"/>
        <item x="545"/>
        <item x="15414"/>
        <item x="15111"/>
        <item x="11415"/>
        <item x="15411"/>
        <item x="16166"/>
        <item x="6923"/>
        <item x="9185"/>
        <item x="9184"/>
        <item x="16257"/>
        <item x="18067"/>
        <item x="15110"/>
        <item x="1787"/>
        <item x="15109"/>
        <item x="15310"/>
        <item x="12935"/>
        <item x="9863"/>
        <item x="12936"/>
        <item x="543"/>
        <item x="15412"/>
        <item x="6842"/>
        <item x="15206"/>
        <item x="7385"/>
        <item x="10551"/>
        <item x="6841"/>
        <item x="15790"/>
        <item x="15413"/>
        <item x="16551"/>
        <item x="8919"/>
        <item x="8920"/>
        <item x="11727"/>
        <item x="5350"/>
        <item x="17942"/>
        <item x="1373"/>
        <item x="5306"/>
        <item x="7764"/>
        <item x="17943"/>
        <item x="17941"/>
        <item x="8516"/>
        <item x="14071"/>
        <item x="7384"/>
        <item x="10159"/>
        <item x="10269"/>
        <item x="7136"/>
        <item x="18118"/>
        <item x="7601"/>
        <item x="11785"/>
        <item x="18190"/>
        <item x="15425"/>
        <item x="6388"/>
        <item x="12934"/>
        <item x="10820"/>
        <item x="7955"/>
        <item x="6840"/>
        <item x="1713"/>
        <item x="10742"/>
        <item x="11452"/>
        <item x="16825"/>
        <item x="1714"/>
        <item x="7181"/>
        <item x="17983"/>
        <item x="11382"/>
        <item x="542"/>
        <item x="15309"/>
        <item x="9862"/>
        <item x="16070"/>
        <item x="2666"/>
        <item x="9438"/>
        <item x="11224"/>
        <item x="8357"/>
        <item x="14498"/>
        <item x="14093"/>
        <item x="11451"/>
        <item x="1148"/>
        <item x="11414"/>
        <item x="18094"/>
        <item x="12843"/>
        <item x="6387"/>
        <item x="12844"/>
        <item x="8918"/>
        <item x="15961"/>
        <item x="17553"/>
        <item x="1786"/>
        <item x="2564"/>
        <item x="9858"/>
        <item x="12933"/>
        <item x="9183"/>
        <item x="15372"/>
        <item x="14236"/>
        <item x="10202"/>
        <item x="10338"/>
        <item x="9017"/>
        <item x="11662"/>
        <item x="9182"/>
        <item x="17059"/>
        <item x="12881"/>
        <item x="5305"/>
        <item x="7948"/>
        <item x="9857"/>
        <item x="12932"/>
        <item x="9181"/>
        <item x="9180"/>
        <item x="8917"/>
        <item x="12931"/>
        <item x="9179"/>
        <item x="12879"/>
        <item x="17380"/>
        <item x="11781"/>
        <item x="3198"/>
        <item x="12930"/>
        <item x="8915"/>
        <item x="12928"/>
        <item x="8914"/>
        <item x="9860"/>
        <item x="12929"/>
        <item x="9861"/>
        <item x="12842"/>
        <item x="5169"/>
        <item x="16144"/>
        <item x="541"/>
        <item x="14375"/>
        <item x="16145"/>
        <item x="12841"/>
        <item x="10158"/>
        <item x="17982"/>
        <item x="12880"/>
        <item x="15205"/>
        <item x="17222"/>
        <item x="16575"/>
        <item x="540"/>
        <item x="11784"/>
        <item x="12927"/>
        <item x="12926"/>
        <item x="9547"/>
        <item x="17940"/>
        <item x="12925"/>
        <item x="6922"/>
        <item x="12840"/>
        <item x="13015"/>
        <item x="539"/>
        <item x="16026"/>
        <item x="16069"/>
        <item x="12839"/>
        <item x="538"/>
        <item x="8464"/>
        <item x="14070"/>
        <item x="7383"/>
        <item x="10227"/>
        <item x="17904"/>
        <item x="18020"/>
        <item x="17939"/>
        <item x="11726"/>
        <item x="14235"/>
        <item x="16824"/>
        <item x="14263"/>
        <item x="9856"/>
        <item x="7954"/>
        <item x="17938"/>
        <item x="6839"/>
        <item x="6838"/>
        <item x="7599"/>
        <item x="8515"/>
        <item x="16550"/>
        <item x="6837"/>
        <item x="9437"/>
        <item x="18093"/>
        <item x="10433"/>
        <item x="12838"/>
        <item x="5425"/>
        <item x="16986"/>
        <item x="14234"/>
        <item x="9436"/>
        <item x="12837"/>
        <item x="10741"/>
        <item x="12836"/>
        <item x="7947"/>
        <item x="3197"/>
        <item x="12835"/>
        <item x="16970"/>
        <item x="17379"/>
        <item x="6921"/>
        <item x="12083"/>
        <item x="9859"/>
        <item x="9178"/>
        <item x="11296"/>
        <item x="5304"/>
        <item x="15845"/>
        <item x="6920"/>
        <item x="16165"/>
        <item x="15424"/>
        <item x="11450"/>
        <item x="537"/>
        <item x="11780"/>
        <item x="10337"/>
        <item x="1763"/>
        <item x="12529"/>
        <item x="9587"/>
        <item x="16574"/>
        <item x="12530"/>
        <item x="11779"/>
        <item x="12528"/>
        <item x="1712"/>
        <item x="7600"/>
        <item x="8463"/>
        <item x="5349"/>
        <item x="5622"/>
        <item x="13612"/>
        <item x="10369"/>
        <item x="9435"/>
        <item x="17378"/>
        <item x="15204"/>
        <item x="16025"/>
        <item x="7859"/>
        <item x="10226"/>
        <item x="2563"/>
        <item x="1711"/>
        <item x="13287"/>
        <item x="8462"/>
        <item x="11449"/>
        <item x="12531"/>
        <item x="16024"/>
        <item x="12834"/>
        <item x="17981"/>
        <item x="12532"/>
        <item x="1762"/>
        <item x="9855"/>
        <item x="9434"/>
        <item x="12833"/>
        <item x="1849"/>
        <item x="16650"/>
        <item x="11783"/>
        <item x="12533"/>
        <item x="15308"/>
        <item x="18019"/>
        <item x="12534"/>
        <item x="10157"/>
        <item x="16823"/>
        <item x="16673"/>
        <item x="6919"/>
        <item x="17918"/>
        <item x="16763"/>
        <item x="12535"/>
        <item x="7946"/>
        <item x="7382"/>
        <item x="16143"/>
        <item x="12536"/>
        <item x="13014"/>
        <item x="12537"/>
        <item x="18189"/>
        <item x="7598"/>
        <item x="14069"/>
        <item x="15203"/>
        <item x="18066"/>
        <item x="17377"/>
        <item x="7819"/>
        <item x="536"/>
        <item x="11413"/>
        <item x="14497"/>
        <item x="14068"/>
        <item x="7596"/>
        <item x="14010"/>
        <item x="15294"/>
        <item x="16549"/>
        <item x="535"/>
        <item x="534"/>
        <item x="8716"/>
        <item x="11381"/>
        <item x="533"/>
        <item x="8913"/>
        <item x="17336"/>
        <item x="7641"/>
        <item x="18092"/>
        <item x="6386"/>
        <item x="17903"/>
        <item x="9120"/>
        <item x="6519"/>
        <item x="8715"/>
        <item x="17424"/>
        <item x="12069"/>
        <item x="18187"/>
        <item x="15293"/>
        <item x="14558"/>
        <item x="6918"/>
        <item x="11782"/>
        <item x="7640"/>
        <item x="13254"/>
        <item x="9016"/>
        <item x="18188"/>
        <item x="15687"/>
        <item x="9119"/>
        <item x="13611"/>
        <item x="10484"/>
        <item x="9546"/>
        <item x="9015"/>
        <item x="17058"/>
        <item x="16068"/>
        <item x="11661"/>
        <item x="9854"/>
        <item x="11448"/>
        <item x="16363"/>
        <item x="1761"/>
        <item x="7945"/>
        <item x="8112"/>
        <item x="16023"/>
        <item x="14092"/>
        <item x="10368"/>
        <item x="12878"/>
        <item x="15292"/>
        <item x="15960"/>
        <item x="7597"/>
        <item x="7673"/>
        <item x="7135"/>
        <item x="10367"/>
        <item x="13730"/>
        <item x="15765"/>
        <item x="10412"/>
        <item x="7944"/>
        <item x="8514"/>
        <item x="17980"/>
        <item x="16573"/>
        <item x="14067"/>
        <item x="15988"/>
        <item x="8461"/>
        <item x="15291"/>
        <item x="1709"/>
        <item x="11380"/>
        <item x="9853"/>
        <item x="6518"/>
        <item x="10156"/>
        <item x="14066"/>
        <item x="9926"/>
        <item x="7379"/>
        <item x="15423"/>
        <item x="18185"/>
        <item x="16142"/>
        <item x="18186"/>
        <item x="16256"/>
        <item x="15844"/>
        <item x="17707"/>
        <item x="17376"/>
        <item x="1710"/>
        <item x="8356"/>
        <item x="17375"/>
        <item x="8714"/>
        <item x="10155"/>
        <item x="11223"/>
        <item x="17706"/>
        <item x="14557"/>
        <item x="15307"/>
        <item x="16022"/>
        <item x="12876"/>
        <item x="17709"/>
        <item x="10154"/>
        <item x="9391"/>
        <item x="1372"/>
        <item x="15202"/>
        <item x="532"/>
        <item x="10268"/>
        <item x="10153"/>
        <item x="5303"/>
        <item x="14233"/>
        <item x="17710"/>
        <item x="10152"/>
        <item x="17708"/>
        <item x="10267"/>
        <item x="17711"/>
        <item x="1708"/>
        <item x="10151"/>
        <item x="14374"/>
        <item x="17022"/>
        <item x="7943"/>
        <item x="10150"/>
        <item x="8912"/>
        <item x="14556"/>
        <item x="17712"/>
        <item x="10149"/>
        <item x="16164"/>
        <item x="14900"/>
        <item x="9586"/>
        <item x="14899"/>
        <item x="1760"/>
        <item x="1647"/>
        <item x="11295"/>
        <item x="14898"/>
        <item x="7180"/>
        <item x="10148"/>
        <item x="8713"/>
        <item x="10147"/>
        <item x="5168"/>
        <item x="6385"/>
        <item x="10362"/>
        <item x="531"/>
        <item x="10432"/>
        <item x="15306"/>
        <item x="15987"/>
        <item x="13286"/>
        <item x="18065"/>
        <item x="15422"/>
        <item x="11379"/>
        <item x="14897"/>
        <item x="9852"/>
        <item x="14896"/>
        <item x="16822"/>
        <item x="16649"/>
        <item x="18117"/>
        <item x="7381"/>
        <item x="8420"/>
        <item x="5348"/>
        <item x="18116"/>
        <item x="14895"/>
        <item x="14894"/>
        <item x="14702"/>
        <item x="7134"/>
        <item x="14091"/>
        <item x="10361"/>
        <item x="16021"/>
        <item x="7380"/>
        <item x="6517"/>
        <item x="11412"/>
        <item x="12877"/>
        <item x="16141"/>
        <item x="17716"/>
        <item x="5826"/>
        <item x="11222"/>
        <item x="17714"/>
        <item x="17715"/>
        <item x="17875"/>
        <item x="17718"/>
        <item x="17423"/>
        <item x="15290"/>
        <item x="14090"/>
        <item x="10363"/>
        <item x="17713"/>
        <item x="10366"/>
        <item x="10336"/>
        <item x="14065"/>
        <item x="6917"/>
        <item x="17717"/>
        <item x="14064"/>
        <item x="14063"/>
        <item x="9433"/>
        <item x="8460"/>
        <item x="18091"/>
        <item x="15371"/>
        <item x="1147"/>
        <item x="9815"/>
        <item x="13978"/>
        <item x="17335"/>
        <item x="14893"/>
        <item x="17531"/>
        <item x="14892"/>
        <item x="10365"/>
        <item x="1785"/>
        <item x="11294"/>
        <item x="6384"/>
        <item x="10364"/>
        <item x="10740"/>
        <item x="10360"/>
        <item x="8911"/>
        <item x="16693"/>
        <item x="13977"/>
        <item x="17070"/>
        <item x="8458"/>
        <item x="8513"/>
        <item x="15305"/>
        <item x="8457"/>
        <item x="16821"/>
        <item x="18139"/>
        <item x="7248"/>
        <item x="8459"/>
        <item x="5347"/>
        <item x="17057"/>
        <item x="16672"/>
        <item x="14891"/>
        <item x="17056"/>
        <item x="1759"/>
        <item x="14890"/>
        <item x="14089"/>
        <item x="12870"/>
        <item x="6230"/>
        <item x="9585"/>
        <item x="6232"/>
        <item x="16762"/>
        <item x="7247"/>
        <item x="10359"/>
        <item x="5167"/>
        <item x="7246"/>
        <item x="16525"/>
        <item x="6231"/>
        <item x="16020"/>
        <item x="14232"/>
        <item x="16820"/>
        <item x="17979"/>
        <item x="17221"/>
        <item x="14889"/>
        <item x="15986"/>
        <item x="11447"/>
        <item x="17917"/>
        <item x="5651"/>
        <item x="6229"/>
        <item x="12874"/>
        <item x="8712"/>
        <item x="16019"/>
        <item x="15764"/>
        <item x="12871"/>
        <item x="6234"/>
        <item x="7763"/>
        <item x="6233"/>
        <item x="1371"/>
        <item x="15370"/>
        <item x="12875"/>
        <item x="5610"/>
        <item x="15421"/>
        <item x="10464"/>
        <item x="16140"/>
        <item x="9432"/>
        <item x="15369"/>
        <item x="15268"/>
        <item x="6383"/>
        <item x="16018"/>
        <item x="10724"/>
        <item x="11411"/>
        <item x="15672"/>
        <item x="15368"/>
        <item x="16819"/>
        <item x="11378"/>
        <item x="13379"/>
        <item x="17021"/>
        <item x="17422"/>
        <item x="3196"/>
        <item x="17421"/>
        <item x="6238"/>
        <item x="6691"/>
        <item x="15266"/>
        <item x="8456"/>
        <item x="15267"/>
        <item x="9851"/>
        <item x="15420"/>
        <item x="15367"/>
        <item x="14088"/>
        <item x="6237"/>
        <item x="6236"/>
        <item x="14373"/>
        <item x="14087"/>
        <item x="6235"/>
        <item x="6382"/>
        <item x="11660"/>
        <item x="8455"/>
        <item x="13610"/>
        <item x="15289"/>
        <item x="14701"/>
        <item x="14262"/>
        <item x="5609"/>
        <item x="12872"/>
        <item x="18115"/>
        <item x="10739"/>
        <item x="14062"/>
        <item x="7378"/>
        <item x="7133"/>
        <item x="15366"/>
        <item x="3195"/>
        <item x="17220"/>
        <item x="11410"/>
        <item x="15933"/>
        <item x="7534"/>
        <item x="1758"/>
        <item x="14061"/>
        <item x="1884"/>
        <item x="17374"/>
        <item x="9431"/>
        <item x="10738"/>
        <item x="15418"/>
        <item x="10201"/>
        <item x="10358"/>
        <item x="15419"/>
        <item x="6516"/>
        <item x="17640"/>
        <item x="5166"/>
        <item x="10357"/>
        <item x="5346"/>
        <item x="13976"/>
        <item x="7249"/>
        <item x="6381"/>
        <item x="6916"/>
        <item x="7639"/>
        <item x="17552"/>
        <item x="14395"/>
        <item x="16017"/>
        <item x="9850"/>
        <item x="11293"/>
        <item x="1646"/>
        <item x="10718"/>
        <item x="7377"/>
        <item x="11778"/>
        <item x="10717"/>
        <item x="16016"/>
        <item x="8512"/>
        <item x="5608"/>
        <item x="7595"/>
        <item x="1146"/>
        <item x="17069"/>
        <item x="15288"/>
        <item x="15671"/>
        <item x="17334"/>
        <item x="15365"/>
        <item x="9118"/>
        <item x="2562"/>
        <item x="12873"/>
        <item x="7376"/>
        <item x="6380"/>
        <item x="15364"/>
        <item x="7132"/>
        <item x="7250"/>
        <item x="10550"/>
        <item x="16431"/>
        <item x="14700"/>
        <item x="7131"/>
        <item x="7672"/>
        <item x="7130"/>
        <item x="17373"/>
        <item x="1784"/>
        <item x="10967"/>
        <item x="16969"/>
        <item x="1757"/>
        <item x="12484"/>
        <item x="9584"/>
        <item x="13285"/>
        <item x="7552"/>
        <item x="18138"/>
        <item x="13609"/>
        <item x="10411"/>
        <item x="16430"/>
        <item x="8592"/>
        <item x="14410"/>
        <item x="14086"/>
        <item x="11377"/>
        <item x="5825"/>
        <item x="15304"/>
        <item x="5345"/>
        <item x="15303"/>
        <item x="10966"/>
        <item x="13013"/>
        <item x="17902"/>
        <item x="12863"/>
        <item x="12859"/>
        <item x="15763"/>
        <item x="12860"/>
        <item x="13220"/>
        <item x="15417"/>
        <item x="12858"/>
        <item x="2665"/>
        <item x="10720"/>
        <item x="7251"/>
        <item x="10200"/>
        <item x="1756"/>
        <item x="12857"/>
        <item x="11409"/>
        <item x="13012"/>
        <item x="10334"/>
        <item x="14231"/>
        <item x="16548"/>
        <item x="16139"/>
        <item x="17020"/>
        <item x="1848"/>
        <item x="6915"/>
        <item x="12862"/>
        <item x="7252"/>
        <item x="14555"/>
        <item x="12861"/>
        <item x="9849"/>
        <item x="10723"/>
        <item x="10431"/>
        <item x="16015"/>
        <item x="16671"/>
        <item x="9925"/>
        <item x="16524"/>
        <item x="10721"/>
        <item x="5824"/>
        <item x="7638"/>
        <item x="12856"/>
        <item x="16429"/>
        <item x="9676"/>
        <item x="12855"/>
        <item x="15522"/>
        <item x="10716"/>
        <item x="15521"/>
        <item x="9053"/>
        <item x="13284"/>
        <item x="5607"/>
        <item x="12854"/>
        <item x="10335"/>
        <item x="14085"/>
        <item x="15520"/>
        <item x="9814"/>
        <item x="15287"/>
        <item x="6614"/>
        <item x="9430"/>
        <item x="7375"/>
        <item x="12068"/>
        <item x="17517"/>
        <item x="7886"/>
        <item x="6262"/>
        <item x="1707"/>
        <item x="15416"/>
        <item x="6379"/>
        <item x="5343"/>
        <item x="17916"/>
        <item x="12483"/>
        <item x="5344"/>
        <item x="12853"/>
        <item x="17055"/>
        <item x="1953"/>
        <item x="12852"/>
        <item x="10965"/>
        <item x="16847"/>
        <item x="13222"/>
        <item x="17162"/>
        <item x="15843"/>
        <item x="17068"/>
        <item x="14060"/>
        <item x="17161"/>
        <item x="13283"/>
        <item x="6613"/>
        <item x="8711"/>
        <item x="17160"/>
        <item x="15389"/>
        <item x="15386"/>
        <item x="16941"/>
        <item x="14230"/>
        <item x="10310"/>
        <item x="14537"/>
        <item x="15388"/>
        <item x="6515"/>
        <item x="17163"/>
        <item x="15387"/>
        <item x="7940"/>
        <item x="17164"/>
        <item x="7129"/>
        <item x="7253"/>
        <item x="8591"/>
        <item x="7817"/>
        <item x="17132"/>
        <item x="15363"/>
        <item x="10719"/>
        <item x="6378"/>
        <item x="15518"/>
        <item x="7594"/>
        <item x="12482"/>
        <item x="3194"/>
        <item x="1954"/>
        <item x="16692"/>
        <item x="18090"/>
        <item x="13219"/>
        <item x="7518"/>
        <item x="9813"/>
        <item x="16067"/>
        <item x="9014"/>
        <item x="15517"/>
        <item x="10199"/>
        <item x="8507"/>
        <item x="15516"/>
        <item x="16523"/>
        <item x="10737"/>
        <item x="7374"/>
        <item x="9429"/>
        <item x="16914"/>
        <item x="11725"/>
        <item x="10333"/>
        <item x="6914"/>
        <item x="13221"/>
        <item x="12067"/>
        <item x="7254"/>
        <item x="11724"/>
        <item x="7551"/>
        <item x="13223"/>
        <item x="14536"/>
        <item x="7179"/>
        <item x="7637"/>
        <item x="1952"/>
        <item x="17516"/>
        <item x="15286"/>
        <item x="7818"/>
        <item x="9390"/>
        <item x="18114"/>
        <item x="15519"/>
        <item x="5342"/>
        <item x="10722"/>
        <item x="5341"/>
        <item x="5758"/>
        <item x="15523"/>
        <item x="6612"/>
        <item x="12480"/>
        <item x="11292"/>
        <item x="15415"/>
        <item x="5340"/>
        <item x="16522"/>
        <item x="14535"/>
        <item x="16818"/>
        <item x="5621"/>
        <item x="12481"/>
        <item x="5823"/>
        <item x="10715"/>
        <item x="13594"/>
        <item x="17915"/>
        <item x="8511"/>
        <item x="11376"/>
        <item x="2561"/>
        <item x="2815"/>
        <item x="10225"/>
        <item x="13608"/>
        <item x="14699"/>
        <item x="12478"/>
        <item x="9924"/>
        <item x="1370"/>
        <item x="7533"/>
        <item x="13359"/>
        <item x="10767"/>
        <item x="8508"/>
        <item x="7255"/>
        <item x="6514"/>
        <item x="9923"/>
        <item x="15362"/>
        <item x="15550"/>
        <item x="15285"/>
        <item x="12479"/>
        <item x="11221"/>
        <item x="9812"/>
        <item x="1951"/>
        <item x="17372"/>
        <item x="17371"/>
        <item x="16066"/>
        <item x="14059"/>
        <item x="13011"/>
        <item x="10736"/>
        <item x="5424"/>
        <item x="8509"/>
        <item x="1705"/>
        <item x="8510"/>
        <item x="11446"/>
        <item x="1949"/>
        <item x="1482"/>
        <item x="12477"/>
        <item x="15361"/>
        <item x="7504"/>
        <item x="1755"/>
        <item x="8634"/>
        <item x="9389"/>
        <item x="7128"/>
        <item x="10430"/>
        <item x="1883"/>
        <item x="1754"/>
        <item x="8092"/>
        <item x="7858"/>
        <item x="13607"/>
        <item x="5620"/>
        <item x="14933"/>
        <item x="17157"/>
        <item x="7942"/>
        <item x="17158"/>
        <item x="17978"/>
        <item x="14932"/>
        <item x="15302"/>
        <item x="8506"/>
        <item x="17530"/>
        <item x="17576"/>
        <item x="9013"/>
        <item x="14931"/>
        <item x="2646"/>
        <item x="14261"/>
        <item x="14394"/>
        <item x="9675"/>
        <item x="5165"/>
        <item x="17159"/>
        <item x="10549"/>
        <item x="6377"/>
        <item x="12627"/>
        <item x="8505"/>
        <item x="8311"/>
        <item x="13606"/>
        <item x="1706"/>
        <item x="6376"/>
        <item x="7372"/>
        <item x="12628"/>
        <item x="12476"/>
        <item x="8310"/>
        <item x="14930"/>
        <item x="12629"/>
        <item x="10964"/>
        <item x="9583"/>
        <item x="12630"/>
        <item x="12475"/>
        <item x="5822"/>
        <item x="7636"/>
        <item x="12636"/>
        <item x="14929"/>
        <item x="12631"/>
        <item x="14229"/>
        <item x="14928"/>
        <item x="12632"/>
        <item x="9582"/>
        <item x="16065"/>
        <item x="9428"/>
        <item x="14084"/>
        <item x="12638"/>
        <item x="12635"/>
        <item x="11397"/>
        <item x="11291"/>
        <item x="12474"/>
        <item x="5606"/>
        <item x="11398"/>
        <item x="11375"/>
        <item x="14083"/>
        <item x="8590"/>
        <item x="12637"/>
        <item x="14058"/>
        <item x="12633"/>
        <item x="7671"/>
        <item x="6513"/>
        <item x="12634"/>
        <item x="2645"/>
        <item x="11374"/>
        <item x="11396"/>
        <item x="12473"/>
        <item x="7127"/>
        <item x="6512"/>
        <item x="17370"/>
        <item x="10734"/>
        <item x="11394"/>
        <item x="12082"/>
        <item x="11393"/>
        <item x="10733"/>
        <item x="11395"/>
        <item x="10735"/>
        <item x="14927"/>
        <item x="17369"/>
        <item x="18113"/>
        <item x="11392"/>
        <item x="12472"/>
        <item x="13010"/>
        <item x="13205"/>
        <item x="17131"/>
        <item x="1753"/>
        <item x="11391"/>
        <item x="12066"/>
        <item x="15549"/>
        <item x="16968"/>
        <item x="10429"/>
        <item x="14260"/>
        <item x="6511"/>
        <item x="7503"/>
        <item x="7256"/>
        <item x="2644"/>
        <item x="6261"/>
        <item x="8504"/>
        <item x="11723"/>
        <item x="14926"/>
        <item x="8355"/>
        <item x="8503"/>
        <item x="7257"/>
        <item x="6375"/>
        <item x="8419"/>
        <item x="17130"/>
        <item x="7762"/>
        <item x="17067"/>
        <item x="17129"/>
        <item x="12471"/>
        <item x="3193"/>
        <item x="17219"/>
        <item x="15670"/>
        <item x="8710"/>
        <item x="14057"/>
        <item x="14925"/>
        <item x="6690"/>
        <item x="15959"/>
        <item x="17333"/>
        <item x="13510"/>
        <item x="11408"/>
        <item x="5619"/>
        <item x="16255"/>
        <item x="18064"/>
        <item x="13753"/>
        <item x="14924"/>
        <item x="14056"/>
        <item x="11445"/>
        <item x="13282"/>
        <item x="13281"/>
        <item x="14923"/>
        <item x="5821"/>
        <item x="14922"/>
        <item x="7813"/>
        <item x="17361"/>
        <item x="7939"/>
        <item x="13605"/>
        <item x="7258"/>
        <item x="17639"/>
        <item x="17019"/>
        <item x="10714"/>
        <item x="11390"/>
        <item x="7259"/>
        <item x="15932"/>
        <item x="16521"/>
        <item x="17977"/>
        <item x="5650"/>
        <item x="6510"/>
        <item x="7811"/>
        <item x="1950"/>
        <item x="8589"/>
        <item x="14698"/>
        <item x="12869"/>
        <item x="11659"/>
        <item x="13729"/>
        <item x="10732"/>
        <item x="11373"/>
        <item x="10731"/>
        <item x="7941"/>
        <item x="9427"/>
        <item x="10410"/>
        <item x="18089"/>
        <item x="16403"/>
        <item x="15385"/>
        <item x="3272"/>
        <item x="14082"/>
        <item x="1752"/>
        <item x="7371"/>
        <item x="15384"/>
        <item x="15383"/>
        <item x="18112"/>
        <item x="10224"/>
        <item x="7260"/>
        <item x="16691"/>
        <item x="7373"/>
        <item x="13593"/>
        <item x="15382"/>
        <item x="13009"/>
        <item x="11658"/>
        <item x="5757"/>
        <item x="11407"/>
        <item x="8588"/>
        <item x="11722"/>
        <item x="7261"/>
        <item x="17128"/>
        <item x="15284"/>
        <item x="2814"/>
        <item x="15381"/>
        <item x="8502"/>
        <item x="17360"/>
        <item x="14259"/>
        <item x="17332"/>
        <item x="13280"/>
        <item x="9426"/>
        <item x="14697"/>
        <item x="15380"/>
        <item x="17515"/>
        <item x="7812"/>
        <item x="14258"/>
        <item x="11721"/>
        <item x="1644"/>
        <item x="8941"/>
        <item x="14554"/>
        <item x="17066"/>
        <item x="7816"/>
        <item x="7814"/>
        <item x="12949"/>
        <item x="16428"/>
        <item x="12948"/>
        <item x="14081"/>
        <item x="5339"/>
        <item x="12951"/>
        <item x="17127"/>
        <item x="7502"/>
        <item x="17575"/>
        <item x="12952"/>
        <item x="12950"/>
        <item x="1645"/>
        <item x="10198"/>
        <item x="18202"/>
        <item x="17018"/>
        <item x="13204"/>
        <item x="1882"/>
        <item x="13218"/>
        <item x="12953"/>
        <item x="9922"/>
        <item x="17359"/>
        <item x="16520"/>
        <item x="17331"/>
        <item x="12947"/>
        <item x="16670"/>
        <item x="12954"/>
        <item x="12946"/>
        <item x="5605"/>
        <item x="6689"/>
        <item x="13414"/>
        <item x="17358"/>
        <item x="12945"/>
        <item x="11120"/>
        <item x="13253"/>
        <item x="15548"/>
        <item x="12955"/>
        <item x="12868"/>
        <item x="11444"/>
        <item x="7815"/>
        <item x="15958"/>
        <item x="16138"/>
        <item x="8091"/>
        <item x="12944"/>
        <item x="15931"/>
        <item x="8501"/>
        <item x="8309"/>
        <item x="5164"/>
        <item x="11372"/>
        <item x="11219"/>
        <item x="9581"/>
        <item x="11746"/>
        <item x="11220"/>
        <item x="12956"/>
        <item x="3271"/>
        <item x="12065"/>
        <item x="5820"/>
        <item x="18137"/>
        <item x="10409"/>
        <item x="17288"/>
        <item x="7280"/>
        <item x="13604"/>
        <item x="1643"/>
        <item x="10713"/>
        <item x="13603"/>
        <item x="17368"/>
        <item x="9811"/>
        <item x="16010"/>
        <item x="14372"/>
        <item x="9012"/>
        <item x="14228"/>
        <item x="6260"/>
        <item x="17126"/>
        <item x="16547"/>
        <item x="5618"/>
        <item x="17125"/>
        <item x="17123"/>
        <item x="9388"/>
        <item x="17122"/>
        <item x="5617"/>
        <item x="7670"/>
        <item x="10223"/>
        <item x="14696"/>
        <item x="17121"/>
        <item x="17124"/>
        <item x="10730"/>
        <item x="15283"/>
        <item x="13752"/>
        <item x="5090"/>
        <item x="17065"/>
        <item x="17357"/>
        <item x="15379"/>
        <item x="9425"/>
        <item x="8709"/>
        <item x="1704"/>
        <item x="11290"/>
        <item x="6259"/>
        <item x="10729"/>
        <item x="17356"/>
        <item x="16008"/>
        <item x="13751"/>
        <item x="11406"/>
        <item x="17017"/>
        <item x="14695"/>
        <item x="13358"/>
        <item x="16009"/>
        <item x="7857"/>
        <item x="16840"/>
        <item x="13602"/>
        <item x="13203"/>
        <item x="11119"/>
        <item x="14227"/>
        <item x="14055"/>
        <item x="9387"/>
        <item x="8308"/>
        <item x="2643"/>
        <item x="17120"/>
        <item x="7810"/>
        <item x="7885"/>
        <item x="17119"/>
        <item x="16007"/>
        <item x="7126"/>
        <item x="17118"/>
        <item x="17574"/>
        <item x="17286"/>
        <item x="9921"/>
        <item x="13279"/>
        <item x="13601"/>
        <item x="3307"/>
        <item x="5163"/>
        <item x="15762"/>
        <item x="8708"/>
        <item x="17287"/>
        <item x="16006"/>
        <item x="16841"/>
        <item x="13592"/>
        <item x="5604"/>
        <item x="1881"/>
        <item x="9674"/>
        <item x="8307"/>
        <item x="9090"/>
        <item x="16254"/>
        <item x="15378"/>
        <item x="9810"/>
        <item x="16064"/>
        <item x="16690"/>
        <item x="17572"/>
        <item x="5756"/>
        <item x="7125"/>
        <item x="13413"/>
        <item x="10428"/>
        <item x="14042"/>
        <item x="7761"/>
        <item x="17330"/>
        <item x="5162"/>
        <item x="2560"/>
        <item x="7532"/>
        <item x="10332"/>
        <item x="9424"/>
        <item x="14694"/>
        <item x="5819"/>
        <item x="10548"/>
        <item x="10712"/>
        <item x="6509"/>
        <item x="5818"/>
        <item x="9386"/>
        <item x="11720"/>
        <item x="8633"/>
        <item x="1751"/>
        <item x="8940"/>
        <item x="11657"/>
        <item x="18088"/>
        <item x="8587"/>
        <item x="7279"/>
        <item x="1338"/>
        <item x="16669"/>
        <item x="5754"/>
        <item x="14257"/>
        <item x="1979"/>
        <item x="17874"/>
        <item x="5817"/>
        <item x="13780"/>
        <item x="1703"/>
        <item x="17329"/>
        <item x="13975"/>
        <item x="9580"/>
        <item x="8418"/>
        <item x="3270"/>
        <item x="17285"/>
        <item x="15547"/>
        <item x="16427"/>
        <item x="9809"/>
        <item x="13827"/>
        <item x="11029"/>
        <item x="7809"/>
        <item x="14553"/>
        <item x="17638"/>
        <item x="17901"/>
        <item x="13828"/>
        <item x="14054"/>
        <item x="16253"/>
        <item x="16839"/>
        <item x="11218"/>
        <item x="9052"/>
        <item x="17570"/>
        <item x="7178"/>
        <item x="13202"/>
        <item x="5755"/>
        <item x="15282"/>
        <item x="9423"/>
        <item x="13826"/>
        <item x="16298"/>
        <item x="18051"/>
        <item x="5423"/>
        <item x="16846"/>
        <item x="2642"/>
        <item x="17016"/>
        <item x="16842"/>
        <item x="16845"/>
        <item x="9089"/>
        <item x="13278"/>
        <item x="17571"/>
        <item x="13600"/>
        <item x="6374"/>
        <item x="3192"/>
        <item x="9088"/>
        <item x="13591"/>
        <item x="17573"/>
        <item x="10331"/>
        <item x="15838"/>
        <item x="14533"/>
        <item x="13277"/>
        <item x="7367"/>
        <item x="9579"/>
        <item x="9163"/>
        <item x="7550"/>
        <item x="14693"/>
        <item x="16843"/>
        <item x="7368"/>
        <item x="14534"/>
        <item x="5603"/>
        <item x="7501"/>
        <item x="14009"/>
        <item x="5602"/>
        <item x="5601"/>
        <item x="7884"/>
        <item x="17569"/>
        <item x="13734"/>
        <item x="6508"/>
        <item x="6030"/>
        <item x="1339"/>
        <item x="9673"/>
        <item x="6031"/>
        <item x="7369"/>
        <item x="17568"/>
        <item x="16689"/>
        <item x="2664"/>
        <item x="7042"/>
        <item x="7041"/>
        <item x="15281"/>
        <item x="17914"/>
        <item x="14692"/>
        <item x="7044"/>
        <item x="8707"/>
        <item x="6032"/>
        <item x="3306"/>
        <item x="14167"/>
        <item x="6038"/>
        <item x="2707"/>
        <item x="5161"/>
        <item x="6258"/>
        <item x="7492"/>
        <item x="9385"/>
        <item x="17567"/>
        <item x="6033"/>
        <item x="8306"/>
        <item x="7043"/>
        <item x="14166"/>
        <item x="5753"/>
        <item x="14165"/>
        <item x="14532"/>
        <item x="6035"/>
        <item x="6034"/>
        <item x="16519"/>
        <item x="13412"/>
        <item x="5752"/>
        <item x="8939"/>
        <item x="18160"/>
        <item x="9117"/>
        <item x="14041"/>
        <item x="6037"/>
        <item x="15170"/>
        <item x="9422"/>
        <item x="15930"/>
        <item x="6036"/>
        <item x="17514"/>
        <item x="14691"/>
        <item x="11028"/>
        <item x="2115"/>
        <item x="13201"/>
        <item x="9808"/>
        <item x="6027"/>
        <item x="16838"/>
        <item x="17064"/>
        <item x="6026"/>
        <item x="11027"/>
        <item x="9421"/>
        <item x="16252"/>
        <item x="8130"/>
        <item x="11371"/>
        <item x="9051"/>
        <item x="16844"/>
        <item x="6029"/>
        <item x="6028"/>
        <item x="13378"/>
        <item x="10427"/>
        <item x="14040"/>
        <item x="14164"/>
        <item x="5160"/>
        <item x="9578"/>
        <item x="18136"/>
        <item x="9920"/>
        <item x="16313"/>
        <item x="2559"/>
        <item x="14690"/>
        <item x="18050"/>
        <item x="15351"/>
        <item x="6025"/>
        <item x="9577"/>
        <item x="14039"/>
        <item x="8090"/>
        <item x="6024"/>
        <item x="10407"/>
        <item x="9576"/>
        <item x="16713"/>
        <item x="5159"/>
        <item x="3269"/>
        <item x="17435"/>
        <item x="9575"/>
        <item x="8305"/>
        <item x="18014"/>
        <item x="11217"/>
        <item x="9807"/>
        <item x="2116"/>
        <item x="15761"/>
        <item x="11745"/>
        <item x="13750"/>
        <item x="2813"/>
        <item x="13898"/>
        <item x="17328"/>
        <item x="1750"/>
        <item x="13509"/>
        <item x="14163"/>
        <item x="6507"/>
        <item x="17284"/>
        <item x="2641"/>
        <item x="15250"/>
        <item x="7370"/>
        <item x="14256"/>
        <item x="1369"/>
        <item x="7366"/>
        <item x="6257"/>
        <item x="7040"/>
        <item x="14393"/>
        <item x="14255"/>
        <item x="7669"/>
        <item x="1847"/>
        <item x="7047"/>
        <item x="6688"/>
        <item x="18086"/>
        <item x="17327"/>
        <item x="17326"/>
        <item x="14161"/>
        <item x="16940"/>
        <item x="14038"/>
        <item x="14008"/>
        <item x="3305"/>
        <item x="15669"/>
        <item x="7045"/>
        <item x="14160"/>
        <item x="8302"/>
        <item x="7046"/>
        <item x="8304"/>
        <item x="8779"/>
        <item x="15661"/>
        <item x="11026"/>
        <item x="5816"/>
        <item x="13200"/>
        <item x="18013"/>
        <item x="15662"/>
        <item x="14329"/>
        <item x="14162"/>
        <item x="17218"/>
        <item x="17324"/>
        <item x="2117"/>
        <item x="14254"/>
        <item x="17325"/>
        <item x="17323"/>
        <item x="16299"/>
        <item x="16251"/>
        <item x="17322"/>
        <item x="1978"/>
        <item x="9919"/>
        <item x="7883"/>
        <item x="7500"/>
        <item x="15249"/>
        <item x="14159"/>
        <item x="14328"/>
        <item x="1819"/>
        <item x="14253"/>
        <item x="14158"/>
        <item x="9545"/>
        <item x="16463"/>
        <item x="11216"/>
        <item x="9162"/>
        <item x="14252"/>
        <item x="16300"/>
        <item x="1368"/>
        <item x="14157"/>
        <item x="16468"/>
        <item x="3191"/>
        <item x="14156"/>
        <item x="15646"/>
        <item x="1832"/>
        <item x="16301"/>
        <item x="11443"/>
        <item x="14053"/>
        <item x="8632"/>
        <item x="11118"/>
        <item x="16302"/>
        <item x="7491"/>
        <item x="16303"/>
        <item x="14037"/>
        <item x="13671"/>
        <item x="15350"/>
        <item x="18049"/>
        <item x="16464"/>
        <item x="16462"/>
        <item x="5158"/>
        <item x="15546"/>
        <item x="16467"/>
        <item x="14155"/>
        <item x="1702"/>
        <item x="15888"/>
        <item x="15248"/>
        <item x="8417"/>
        <item x="11117"/>
        <item x="8017"/>
        <item x="15789"/>
        <item x="1880"/>
        <item x="14689"/>
        <item x="8706"/>
        <item x="12867"/>
        <item x="6373"/>
        <item x="9574"/>
        <item x="14552"/>
        <item x="16466"/>
        <item x="7124"/>
        <item x="17900"/>
        <item x="6412"/>
        <item x="16465"/>
        <item x="15760"/>
        <item x="17566"/>
        <item x="14688"/>
        <item x="8927"/>
        <item x="5157"/>
        <item x="5089"/>
        <item x="13276"/>
        <item x="18085"/>
        <item x="10728"/>
        <item x="6413"/>
        <item x="14036"/>
        <item x="16518"/>
        <item x="14687"/>
        <item x="7938"/>
        <item x="2046"/>
        <item x="18063"/>
        <item x="14327"/>
        <item x="8303"/>
        <item x="8705"/>
        <item x="6687"/>
        <item x="14686"/>
        <item x="17434"/>
        <item x="14531"/>
        <item x="8586"/>
        <item x="10406"/>
        <item x="9384"/>
        <item x="8704"/>
        <item x="14154"/>
        <item x="16312"/>
        <item x="15998"/>
        <item x="17565"/>
        <item x="10766"/>
        <item x="13974"/>
        <item x="6418"/>
        <item x="6414"/>
        <item x="9420"/>
        <item x="14463"/>
        <item x="10408"/>
        <item x="6419"/>
        <item x="7549"/>
        <item x="7612"/>
        <item x="14462"/>
        <item x="14461"/>
        <item x="14326"/>
        <item x="8778"/>
        <item x="6420"/>
        <item x="7123"/>
        <item x="11116"/>
        <item x="6421"/>
        <item x="9087"/>
        <item x="15247"/>
        <item x="6256"/>
        <item x="2045"/>
        <item x="3268"/>
        <item x="14464"/>
        <item x="6415"/>
        <item x="16297"/>
        <item x="8354"/>
        <item x="6417"/>
        <item x="6416"/>
        <item x="16063"/>
        <item x="9086"/>
        <item x="18201"/>
        <item x="18087"/>
        <item x="2044"/>
        <item x="17564"/>
        <item x="9161"/>
        <item x="1340"/>
        <item x="13411"/>
        <item x="14465"/>
        <item x="8301"/>
        <item x="16461"/>
        <item x="16362"/>
        <item x="7611"/>
        <item x="15489"/>
        <item x="1367"/>
        <item x="9806"/>
        <item x="14813"/>
        <item x="17637"/>
        <item x="1831"/>
        <item x="13275"/>
        <item x="15246"/>
        <item x="14325"/>
        <item x="11025"/>
        <item x="5815"/>
        <item x="15837"/>
        <item x="16546"/>
        <item x="15245"/>
        <item x="6422"/>
        <item x="16889"/>
        <item x="14466"/>
        <item x="9918"/>
        <item x="3304"/>
        <item x="16967"/>
        <item x="2558"/>
        <item x="14492"/>
        <item x="2663"/>
        <item x="8703"/>
        <item x="13199"/>
        <item x="15244"/>
        <item x="16296"/>
        <item x="9917"/>
        <item x="8702"/>
        <item x="6506"/>
        <item x="11687"/>
        <item x="6306"/>
        <item x="8089"/>
        <item x="14324"/>
        <item x="15349"/>
        <item x="17433"/>
        <item x="16062"/>
        <item x="13357"/>
        <item x="14035"/>
        <item x="16890"/>
        <item x="10463"/>
        <item x="1145"/>
        <item x="9805"/>
        <item x="2121"/>
        <item x="9011"/>
        <item x="13274"/>
        <item x="14034"/>
        <item x="5046"/>
        <item x="1481"/>
        <item x="10197"/>
        <item x="9050"/>
        <item x="16426"/>
        <item x="2118"/>
        <item x="11744"/>
        <item x="14323"/>
        <item x="14467"/>
        <item x="13273"/>
        <item x="15759"/>
        <item x="6411"/>
        <item x="9419"/>
        <item x="2043"/>
        <item x="16893"/>
        <item x="5338"/>
        <item x="14468"/>
        <item x="9804"/>
        <item x="16895"/>
        <item x="9916"/>
        <item x="14469"/>
        <item x="2706"/>
        <item x="15957"/>
        <item x="9915"/>
        <item x="16896"/>
        <item x="16892"/>
        <item x="14530"/>
        <item x="11024"/>
        <item x="15243"/>
        <item x="15242"/>
        <item x="14033"/>
        <item x="10164"/>
        <item x="16894"/>
        <item x="14551"/>
        <item x="17507"/>
        <item x="10483"/>
        <item x="10163"/>
        <item x="16222"/>
        <item x="16891"/>
        <item x="10162"/>
        <item x="15757"/>
        <item x="8631"/>
        <item x="13508"/>
        <item x="17899"/>
        <item x="3190"/>
        <item x="2119"/>
        <item x="18012"/>
        <item x="16295"/>
        <item x="16221"/>
        <item x="12866"/>
        <item x="7610"/>
        <item x="15241"/>
        <item x="10165"/>
        <item x="3189"/>
        <item x="6684"/>
        <item x="11743"/>
        <item x="6686"/>
        <item x="17282"/>
        <item x="10166"/>
        <item x="12865"/>
        <item x="17283"/>
        <item x="2812"/>
        <item x="16688"/>
        <item x="13456"/>
        <item x="15887"/>
        <item x="9383"/>
        <item x="17015"/>
        <item x="16712"/>
        <item x="13410"/>
        <item x="7365"/>
        <item x="14392"/>
        <item x="13554"/>
        <item x="17866"/>
        <item x="17281"/>
        <item x="9085"/>
        <item x="17014"/>
        <item x="16197"/>
        <item x="17563"/>
        <item x="13779"/>
        <item x="14322"/>
        <item x="8300"/>
        <item x="9418"/>
        <item x="8701"/>
        <item x="3303"/>
        <item x="10167"/>
        <item x="14812"/>
        <item x="15169"/>
        <item x="6685"/>
        <item x="11656"/>
        <item x="14321"/>
        <item x="18084"/>
        <item x="2125"/>
        <item x="15956"/>
        <item x="7548"/>
        <item x="2120"/>
        <item x="13897"/>
        <item x="8776"/>
        <item x="12489"/>
        <item x="12487"/>
        <item x="5814"/>
        <item x="1818"/>
        <item x="12486"/>
        <item x="14032"/>
        <item x="7609"/>
        <item x="1341"/>
        <item x="1879"/>
        <item x="11370"/>
        <item x="8373"/>
        <item x="16061"/>
        <item x="8777"/>
        <item x="11215"/>
        <item x="12488"/>
        <item x="15796"/>
        <item x="15348"/>
        <item x="1830"/>
        <item x="8299"/>
        <item x="8691"/>
        <item x="12485"/>
        <item x="2122"/>
        <item x="5045"/>
        <item x="14409"/>
        <item x="8928"/>
        <item x="15955"/>
        <item x="16220"/>
        <item x="1878"/>
        <item x="9672"/>
        <item x="15954"/>
        <item x="6255"/>
        <item x="8775"/>
        <item x="15953"/>
        <item x="2124"/>
        <item x="7278"/>
        <item x="8585"/>
        <item x="18109"/>
        <item x="1700"/>
        <item x="17008"/>
        <item x="2640"/>
        <item x="15642"/>
        <item x="8929"/>
        <item x="7499"/>
        <item x="7531"/>
        <item x="14031"/>
        <item x="9160"/>
        <item x="16060"/>
        <item x="16250"/>
        <item x="15240"/>
        <item x="8774"/>
        <item x="9914"/>
        <item x="12490"/>
        <item x="16603"/>
        <item x="15997"/>
        <item x="15645"/>
        <item x="12491"/>
        <item x="16219"/>
        <item x="15644"/>
        <item x="3188"/>
        <item x="15668"/>
        <item x="9382"/>
        <item x="12492"/>
        <item x="2114"/>
        <item x="14811"/>
        <item x="15758"/>
        <item x="15643"/>
        <item x="12493"/>
        <item x="13728"/>
        <item x="7547"/>
        <item x="8016"/>
        <item x="16402"/>
        <item x="9084"/>
        <item x="8690"/>
        <item x="17063"/>
        <item x="2219"/>
        <item x="6305"/>
        <item x="12494"/>
        <item x="1701"/>
        <item x="16425"/>
        <item x="15996"/>
        <item x="17865"/>
        <item x="17432"/>
        <item x="7116"/>
        <item x="7115"/>
        <item x="9154"/>
        <item x="18135"/>
        <item x="965"/>
        <item x="7114"/>
        <item x="17636"/>
        <item x="9159"/>
        <item x="17381"/>
        <item x="16711"/>
        <item x="2218"/>
        <item x="1642"/>
        <item x="2123"/>
        <item x="1342"/>
        <item x="15545"/>
        <item x="11655"/>
        <item x="9153"/>
        <item x="7668"/>
        <item x="17382"/>
        <item x="9155"/>
        <item x="8088"/>
        <item x="17506"/>
        <item x="14319"/>
        <item x="16424"/>
        <item x="14030"/>
        <item x="10898"/>
        <item x="10895"/>
        <item x="17383"/>
        <item x="14272"/>
        <item x="9156"/>
        <item x="10899"/>
        <item x="7937"/>
        <item x="14271"/>
        <item x="14320"/>
        <item x="10897"/>
        <item x="16361"/>
        <item x="16796"/>
        <item x="16294"/>
        <item x="9158"/>
        <item x="14273"/>
        <item x="16795"/>
        <item x="8298"/>
        <item x="14274"/>
        <item x="18159"/>
        <item x="14280"/>
        <item x="7117"/>
        <item x="7608"/>
        <item x="9157"/>
        <item x="16668"/>
        <item x="13455"/>
        <item x="11742"/>
        <item x="14276"/>
        <item x="15995"/>
        <item x="6332"/>
        <item x="14275"/>
        <item x="14278"/>
        <item x="8700"/>
        <item x="9152"/>
        <item x="8938"/>
        <item x="14279"/>
        <item x="14277"/>
        <item x="16059"/>
        <item x="16794"/>
        <item x="7118"/>
        <item x="17054"/>
        <item x="18083"/>
        <item x="8111"/>
        <item x="16817"/>
        <item x="10462"/>
        <item x="10547"/>
        <item x="9573"/>
        <item x="10896"/>
        <item x="7119"/>
        <item x="5156"/>
        <item x="1699"/>
        <item x="7177"/>
        <item x="7882"/>
        <item x="15003"/>
        <item x="2639"/>
        <item x="7059"/>
        <item x="8937"/>
        <item x="10900"/>
        <item x="15686"/>
        <item x="9010"/>
        <item x="17505"/>
        <item x="14029"/>
        <item x="2557"/>
        <item x="7120"/>
        <item x="1877"/>
        <item x="15002"/>
        <item x="15239"/>
        <item x="14318"/>
        <item x="16224"/>
        <item x="7121"/>
        <item x="7113"/>
        <item x="16223"/>
        <item x="9116"/>
        <item x="9381"/>
        <item x="16939"/>
        <item x="16311"/>
        <item x="13749"/>
        <item x="16196"/>
        <item x="14317"/>
        <item x="15660"/>
        <item x="8014"/>
        <item x="17529"/>
        <item x="17528"/>
        <item x="5422"/>
        <item x="13507"/>
        <item x="10405"/>
        <item x="17420"/>
        <item x="15756"/>
        <item x="16226"/>
        <item x="16058"/>
        <item x="9049"/>
        <item x="17898"/>
        <item x="1829"/>
        <item x="16360"/>
        <item x="10765"/>
        <item x="16225"/>
        <item x="8015"/>
        <item x="9151"/>
        <item x="7058"/>
        <item x="9380"/>
        <item x="8584"/>
        <item x="7122"/>
        <item x="11686"/>
        <item x="9083"/>
        <item x="12081"/>
        <item x="8583"/>
        <item x="13476"/>
        <item x="17007"/>
        <item x="14417"/>
        <item x="8689"/>
        <item x="9379"/>
        <item x="17513"/>
        <item x="9290"/>
        <item x="3187"/>
        <item x="8391"/>
        <item x="8378"/>
        <item x="16423"/>
        <item x="8376"/>
        <item x="14408"/>
        <item x="13356"/>
        <item x="6683"/>
        <item x="8377"/>
        <item x="11115"/>
        <item x="16422"/>
        <item x="1144"/>
        <item x="7627"/>
        <item x="8374"/>
        <item x="8375"/>
        <item x="1749"/>
        <item x="5088"/>
        <item x="7856"/>
        <item x="8379"/>
        <item x="3302"/>
        <item x="13377"/>
        <item x="1365"/>
        <item x="16227"/>
        <item x="15238"/>
        <item x="16228"/>
        <item x="15836"/>
        <item x="13973"/>
        <item x="8380"/>
        <item x="13334"/>
        <item x="1366"/>
        <item x="9082"/>
        <item x="10785"/>
        <item x="12864"/>
        <item x="18171"/>
        <item x="1358"/>
        <item x="1698"/>
        <item x="8936"/>
        <item x="14810"/>
        <item x="11023"/>
        <item x="9671"/>
        <item x="17635"/>
        <item x="8087"/>
        <item x="16710"/>
        <item x="8751"/>
        <item x="2556"/>
        <item x="15886"/>
        <item x="1140"/>
        <item x="7628"/>
        <item x="16401"/>
        <item x="14028"/>
        <item x="16231"/>
        <item x="16229"/>
        <item x="17013"/>
        <item x="5337"/>
        <item x="14027"/>
        <item x="12969"/>
        <item x="16759"/>
        <item x="16230"/>
        <item x="16648"/>
        <item x="8381"/>
        <item x="8389"/>
        <item x="8382"/>
        <item x="18134"/>
        <item x="14416"/>
        <item x="13590"/>
        <item x="17419"/>
        <item x="1141"/>
        <item x="3363"/>
        <item x="11122"/>
        <item x="8383"/>
        <item x="9009"/>
        <item x="16602"/>
        <item x="7546"/>
        <item x="9378"/>
        <item x="15237"/>
        <item x="9081"/>
        <item x="15347"/>
        <item x="7545"/>
        <item x="3362"/>
        <item x="15433"/>
        <item x="12968"/>
        <item x="17864"/>
        <item x="8699"/>
        <item x="11123"/>
        <item x="8110"/>
        <item x="10404"/>
        <item x="14550"/>
        <item x="6452"/>
        <item x="9377"/>
        <item x="16057"/>
        <item x="2042"/>
        <item x="1357"/>
        <item x="8390"/>
        <item x="6682"/>
        <item x="11124"/>
        <item x="18200"/>
        <item x="15434"/>
        <item x="9080"/>
        <item x="16325"/>
        <item x="16293"/>
        <item x="16913"/>
        <item x="8384"/>
        <item x="1828"/>
        <item x="18158"/>
        <item x="16421"/>
        <item x="15436"/>
        <item x="17551"/>
        <item x="11121"/>
        <item x="15952"/>
        <item x="5471"/>
        <item x="8086"/>
        <item x="8385"/>
        <item x="8750"/>
        <item x="15755"/>
        <item x="8372"/>
        <item x="15435"/>
        <item x="1359"/>
        <item x="6304"/>
        <item x="11644"/>
        <item x="8773"/>
        <item x="13475"/>
        <item x="1142"/>
        <item x="3364"/>
        <item x="17418"/>
        <item x="16420"/>
        <item x="10894"/>
        <item x="14491"/>
        <item x="14007"/>
        <item x="3103"/>
        <item x="7667"/>
        <item x="11125"/>
        <item x="8388"/>
        <item x="16545"/>
        <item x="13454"/>
        <item x="8386"/>
        <item x="11126"/>
        <item x="18058"/>
        <item x="8387"/>
        <item x="15994"/>
        <item x="17217"/>
        <item x="8085"/>
        <item x="8582"/>
        <item x="15168"/>
        <item x="3186"/>
        <item x="10330"/>
        <item x="13408"/>
        <item x="16517"/>
        <item x="16292"/>
        <item x="7629"/>
        <item x="7057"/>
        <item x="964"/>
        <item x="17634"/>
        <item x="15659"/>
        <item x="9670"/>
        <item x="17354"/>
        <item x="18130"/>
        <item x="13409"/>
        <item x="12906"/>
        <item x="18082"/>
        <item x="6953"/>
        <item x="11127"/>
        <item x="2811"/>
        <item x="15236"/>
        <item x="12905"/>
        <item x="7498"/>
        <item x="5336"/>
        <item x="14371"/>
        <item x="11214"/>
        <item x="10329"/>
        <item x="1977"/>
        <item x="3361"/>
        <item x="11129"/>
        <item x="8084"/>
        <item x="17527"/>
        <item x="1817"/>
        <item x="7055"/>
        <item x="7194"/>
        <item x="17135"/>
        <item x="11128"/>
        <item x="17873"/>
        <item x="13670"/>
        <item x="17134"/>
        <item x="1968"/>
        <item x="9289"/>
        <item x="17133"/>
        <item x="18157"/>
        <item x="7056"/>
        <item x="13333"/>
        <item x="13896"/>
        <item x="1356"/>
        <item x="17136"/>
        <item x="2705"/>
        <item x="1816"/>
        <item x="17280"/>
        <item x="7630"/>
        <item x="2745"/>
        <item x="13198"/>
        <item x="15235"/>
        <item x="17137"/>
        <item x="17279"/>
        <item x="13355"/>
        <item x="8083"/>
        <item x="16367"/>
        <item x="16487"/>
        <item x="10196"/>
        <item x="9079"/>
        <item x="8865"/>
        <item x="8749"/>
        <item x="16601"/>
        <item x="12904"/>
        <item x="18150"/>
        <item x="8935"/>
        <item x="17863"/>
        <item x="6331"/>
        <item x="2113"/>
        <item x="17855"/>
        <item x="15835"/>
        <item x="8688"/>
        <item x="1966"/>
        <item x="6254"/>
        <item x="9008"/>
        <item x="7530"/>
        <item x="15993"/>
        <item x="14599"/>
        <item x="14809"/>
        <item x="14598"/>
        <item x="13453"/>
        <item x="12967"/>
        <item x="16368"/>
        <item x="7881"/>
        <item x="14597"/>
        <item x="8864"/>
        <item x="13972"/>
        <item x="10764"/>
        <item x="16056"/>
        <item x="17504"/>
        <item x="13971"/>
        <item x="11643"/>
        <item x="1641"/>
        <item x="15754"/>
        <item x="17073"/>
        <item x="15234"/>
        <item x="15001"/>
        <item x="9376"/>
        <item x="15641"/>
        <item x="12903"/>
        <item x="7054"/>
        <item x="3185"/>
        <item x="7631"/>
        <item x="17856"/>
        <item x="14490"/>
        <item x="15640"/>
        <item x="10784"/>
        <item x="6330"/>
        <item x="17072"/>
        <item x="16647"/>
        <item x="14489"/>
        <item x="8297"/>
        <item x="11022"/>
        <item x="16369"/>
        <item x="1967"/>
        <item x="7490"/>
        <item x="16370"/>
        <item x="11642"/>
        <item x="15544"/>
        <item x="7039"/>
        <item x="9048"/>
        <item x="16709"/>
        <item x="16646"/>
        <item x="1360"/>
        <item x="7990"/>
        <item x="11654"/>
        <item x="12902"/>
        <item x="2555"/>
        <item x="13589"/>
        <item x="10893"/>
        <item x="14391"/>
        <item x="9201"/>
        <item x="18062"/>
        <item x="18129"/>
        <item x="9200"/>
        <item x="17431"/>
        <item x="11114"/>
        <item x="14549"/>
        <item x="9375"/>
        <item x="9199"/>
        <item x="1826"/>
        <item x="7738"/>
        <item x="15167"/>
        <item x="2112"/>
        <item x="1143"/>
        <item x="17857"/>
        <item x="13314"/>
        <item x="11289"/>
        <item x="9198"/>
        <item x="17062"/>
        <item x="3301"/>
        <item x="1343"/>
        <item x="13354"/>
        <item x="9374"/>
        <item x="10195"/>
        <item x="11213"/>
        <item x="9203"/>
        <item x="9205"/>
        <item x="9373"/>
        <item x="9202"/>
        <item x="6253"/>
        <item x="9204"/>
        <item x="15992"/>
        <item x="8082"/>
        <item x="1815"/>
        <item x="16938"/>
        <item x="17243"/>
        <item x="14488"/>
        <item x="3360"/>
        <item x="8081"/>
        <item x="16366"/>
        <item x="16365"/>
        <item x="13748"/>
        <item x="16359"/>
        <item x="13895"/>
        <item x="14487"/>
        <item x="17633"/>
        <item x="6303"/>
        <item x="2810"/>
        <item x="16984"/>
        <item x="8109"/>
        <item x="6302"/>
        <item x="9642"/>
        <item x="1480"/>
        <item x="15458"/>
        <item x="15929"/>
        <item x="18011"/>
        <item x="16400"/>
        <item x="15884"/>
        <item x="17872"/>
        <item x="16055"/>
        <item x="8129"/>
        <item x="1827"/>
        <item x="13452"/>
        <item x="8748"/>
        <item x="6252"/>
        <item x="17417"/>
        <item x="11369"/>
        <item x="10403"/>
        <item x="11685"/>
        <item x="16708"/>
        <item x="15834"/>
        <item x="1361"/>
        <item x="17457"/>
        <item x="15166"/>
        <item x="14808"/>
        <item x="2744"/>
        <item x="17458"/>
        <item x="1344"/>
        <item x="2638"/>
        <item x="13197"/>
        <item x="17897"/>
        <item x="13506"/>
        <item x="13407"/>
        <item x="14486"/>
        <item x="8747"/>
        <item x="2041"/>
        <item x="17242"/>
        <item x="15928"/>
        <item x="6251"/>
        <item x="963"/>
        <item x="17512"/>
        <item x="2809"/>
        <item x="15885"/>
        <item x="14548"/>
        <item x="18156"/>
        <item x="15658"/>
        <item x="7880"/>
        <item x="7874"/>
        <item x="17705"/>
        <item x="7879"/>
        <item x="17459"/>
        <item x="15882"/>
        <item x="16195"/>
        <item x="9078"/>
        <item x="15667"/>
        <item x="8934"/>
        <item x="8079"/>
        <item x="15881"/>
        <item x="3359"/>
        <item x="17862"/>
        <item x="17461"/>
        <item x="15165"/>
        <item x="17460"/>
        <item x="16645"/>
        <item x="9077"/>
        <item x="16486"/>
        <item x="11741"/>
        <item x="9076"/>
        <item x="3300"/>
        <item x="15927"/>
        <item x="12037"/>
        <item x="5044"/>
        <item x="1362"/>
        <item x="3102"/>
        <item x="9047"/>
        <item x="14547"/>
        <item x="10177"/>
        <item x="14173"/>
        <item x="11288"/>
        <item x="11653"/>
        <item x="14172"/>
        <item x="13669"/>
        <item x="15865"/>
        <item x="17353"/>
        <item x="6451"/>
        <item x="14174"/>
        <item x="1965"/>
        <item x="16687"/>
        <item x="17858"/>
        <item x="1697"/>
        <item x="10461"/>
        <item x="16570"/>
        <item x="14175"/>
        <item x="5279"/>
        <item x="6301"/>
        <item x="14176"/>
        <item x="8933"/>
        <item x="13778"/>
        <item x="1363"/>
        <item x="14171"/>
        <item x="7176"/>
        <item x="13474"/>
        <item x="9007"/>
        <item x="17632"/>
        <item x="1969"/>
        <item x="8013"/>
        <item x="1814"/>
        <item x="14006"/>
        <item x="10194"/>
        <item x="6718"/>
        <item x="8012"/>
        <item x="17241"/>
        <item x="13970"/>
        <item x="17631"/>
        <item x="17462"/>
        <item x="2111"/>
        <item x="9169"/>
        <item x="1364"/>
        <item x="13406"/>
        <item x="17071"/>
        <item x="17562"/>
        <item x="17352"/>
        <item x="3101"/>
        <item x="9168"/>
        <item x="6616"/>
        <item x="8080"/>
        <item x="9167"/>
        <item x="1876"/>
        <item x="9170"/>
        <item x="2704"/>
        <item x="10892"/>
        <item x="17240"/>
        <item x="15863"/>
        <item x="9171"/>
        <item x="6450"/>
        <item x="17272"/>
        <item x="14546"/>
        <item x="6248"/>
        <item x="16516"/>
        <item x="6617"/>
        <item x="15883"/>
        <item x="6247"/>
        <item x="7878"/>
        <item x="7877"/>
        <item x="13332"/>
        <item x="9166"/>
        <item x="7053"/>
        <item x="9288"/>
        <item x="18010"/>
        <item x="1976"/>
        <item x="17430"/>
        <item x="17012"/>
        <item x="8863"/>
        <item x="9172"/>
        <item x="17550"/>
        <item x="3184"/>
        <item x="14170"/>
        <item x="12064"/>
        <item x="18036"/>
        <item x="6249"/>
        <item x="14169"/>
        <item x="18061"/>
        <item x="18081"/>
        <item x="9669"/>
        <item x="14289"/>
        <item x="13505"/>
        <item x="7607"/>
        <item x="7364"/>
        <item x="13252"/>
        <item x="7363"/>
        <item x="16758"/>
        <item x="10546"/>
        <item x="16485"/>
        <item x="16707"/>
        <item x="8687"/>
        <item x="18009"/>
        <item x="18182"/>
        <item x="12966"/>
        <item x="6449"/>
        <item x="11684"/>
        <item x="16399"/>
        <item x="8746"/>
        <item x="12901"/>
        <item x="9075"/>
        <item x="17271"/>
        <item x="15753"/>
        <item x="13473"/>
        <item x="1781"/>
        <item x="8745"/>
        <item x="9703"/>
        <item x="13451"/>
        <item x="14807"/>
        <item x="16544"/>
        <item x="14806"/>
        <item x="15685"/>
        <item x="7873"/>
        <item x="12654"/>
        <item x="16194"/>
        <item x="13403"/>
        <item x="15164"/>
        <item x="8581"/>
        <item x="13402"/>
        <item x="7790"/>
        <item x="14481"/>
        <item x="14168"/>
        <item x="14482"/>
        <item x="13404"/>
        <item x="16193"/>
        <item x="16966"/>
        <item x="17861"/>
        <item x="16484"/>
        <item x="8862"/>
        <item x="15000"/>
        <item x="12650"/>
        <item x="9046"/>
        <item x="15880"/>
        <item x="6250"/>
        <item x="12036"/>
        <item x="12649"/>
        <item x="14999"/>
        <item x="12653"/>
        <item x="12035"/>
        <item x="12648"/>
        <item x="6299"/>
        <item x="9074"/>
        <item x="12457"/>
        <item x="2554"/>
        <item x="16364"/>
        <item x="12456"/>
        <item x="14433"/>
        <item x="6244"/>
        <item x="6300"/>
        <item x="12651"/>
        <item x="13405"/>
        <item x="16083"/>
        <item x="11740"/>
        <item x="12652"/>
        <item x="15864"/>
        <item x="13400"/>
        <item x="17239"/>
        <item x="578"/>
        <item x="1825"/>
        <item x="6246"/>
        <item x="15163"/>
        <item x="577"/>
        <item x="17605"/>
        <item x="13401"/>
        <item x="7872"/>
        <item x="7875"/>
        <item x="16267"/>
        <item x="8932"/>
        <item x="8630"/>
        <item x="12455"/>
        <item x="18148"/>
        <item x="13261"/>
        <item x="6245"/>
        <item x="8296"/>
        <item x="6871"/>
        <item x="13399"/>
        <item x="7709"/>
        <item x="1970"/>
        <item x="9287"/>
        <item x="6872"/>
        <item x="7737"/>
        <item x="8744"/>
        <item x="576"/>
        <item x="14545"/>
        <item x="18149"/>
        <item x="9006"/>
        <item x="13376"/>
        <item x="14711"/>
        <item x="11620"/>
        <item x="1780"/>
        <item x="18035"/>
        <item x="9668"/>
        <item x="13137"/>
        <item x="7497"/>
        <item x="17429"/>
        <item x="10176"/>
        <item x="16082"/>
        <item x="3100"/>
        <item x="5649"/>
        <item x="13568"/>
        <item x="6873"/>
        <item x="2743"/>
        <item x="2217"/>
        <item x="14184"/>
        <item x="16483"/>
        <item x="17238"/>
        <item x="12030"/>
        <item x="17416"/>
        <item x="9641"/>
        <item x="2662"/>
        <item x="1971"/>
        <item x="9640"/>
        <item x="14544"/>
        <item x="1975"/>
        <item x="15346"/>
        <item x="14052"/>
        <item x="6874"/>
        <item x="6329"/>
        <item x="15862"/>
        <item x="14005"/>
        <item x="14051"/>
        <item x="12647"/>
        <item x="1479"/>
        <item x="14638"/>
        <item x="14637"/>
        <item x="10175"/>
        <item x="14710"/>
        <item x="16482"/>
        <item x="15543"/>
        <item x="14636"/>
        <item x="11683"/>
        <item x="13619"/>
        <item x="1972"/>
        <item x="5648"/>
        <item x="7666"/>
        <item x="15900"/>
        <item x="13313"/>
        <item x="8011"/>
        <item x="6875"/>
        <item x="18030"/>
        <item x="9073"/>
        <item x="14805"/>
        <item x="13588"/>
        <item x="13618"/>
        <item x="2691"/>
        <item x="1779"/>
        <item x="12032"/>
        <item x="7517"/>
        <item x="575"/>
        <item x="17270"/>
        <item x="8371"/>
        <item x="14635"/>
        <item x="14480"/>
        <item x="11368"/>
        <item x="14998"/>
        <item x="574"/>
        <item x="12033"/>
        <item x="15162"/>
        <item x="10309"/>
        <item x="17955"/>
        <item x="14709"/>
        <item x="12031"/>
        <item x="8010"/>
        <item x="14050"/>
        <item x="15656"/>
        <item x="3099"/>
        <item x="12034"/>
        <item x="13616"/>
        <item x="15879"/>
        <item x="15657"/>
        <item x="6877"/>
        <item x="13615"/>
        <item x="13617"/>
        <item x="16192"/>
        <item x="14049"/>
        <item x="7789"/>
        <item x="14708"/>
        <item x="1974"/>
        <item x="9286"/>
        <item x="16983"/>
        <item x="9211"/>
        <item x="13587"/>
        <item x="6952"/>
        <item x="12644"/>
        <item x="17957"/>
        <item x="14707"/>
        <item x="14048"/>
        <item x="7277"/>
        <item x="16600"/>
        <item x="9210"/>
        <item x="14634"/>
        <item x="16982"/>
        <item x="6298"/>
        <item x="16398"/>
        <item x="7876"/>
        <item x="9045"/>
        <item x="1973"/>
        <item x="573"/>
        <item x="13293"/>
        <item x="13472"/>
        <item x="13586"/>
        <item x="6876"/>
        <item x="9285"/>
        <item x="8629"/>
        <item x="13294"/>
        <item x="17956"/>
        <item x="13777"/>
        <item x="11682"/>
        <item x="11621"/>
        <item x="7529"/>
        <item x="17860"/>
        <item x="17344"/>
        <item x="13331"/>
        <item x="16543"/>
        <item x="18031"/>
        <item x="8861"/>
        <item x="9072"/>
        <item x="16081"/>
        <item x="8370"/>
        <item x="8005"/>
        <item x="7606"/>
        <item x="17954"/>
        <item x="18032"/>
        <item x="14633"/>
        <item x="14706"/>
        <item x="17237"/>
        <item x="18033"/>
        <item x="13251"/>
        <item x="5335"/>
        <item x="1170"/>
        <item x="14596"/>
        <item x="7489"/>
        <item x="18034"/>
        <item x="7788"/>
        <item x="17234"/>
        <item x="12454"/>
        <item x="17236"/>
        <item x="6448"/>
        <item x="12900"/>
        <item x="12645"/>
        <item x="15345"/>
        <item x="10891"/>
        <item x="7989"/>
        <item x="8931"/>
        <item x="3299"/>
        <item x="16481"/>
        <item x="17235"/>
        <item x="13504"/>
        <item x="12646"/>
        <item x="12898"/>
        <item x="8006"/>
        <item x="2537"/>
        <item x="12643"/>
        <item x="17953"/>
        <item x="2085"/>
        <item x="12899"/>
        <item x="14047"/>
        <item x="13776"/>
        <item x="7038"/>
        <item x="1963"/>
        <item x="17415"/>
        <item x="14046"/>
        <item x="8007"/>
        <item x="15925"/>
        <item x="14632"/>
        <item x="13668"/>
        <item x="10890"/>
        <item x="15161"/>
        <item x="10783"/>
        <item x="9071"/>
        <item x="12029"/>
        <item x="12642"/>
        <item x="6327"/>
        <item x="17526"/>
        <item x="7496"/>
        <item x="11622"/>
        <item x="2433"/>
        <item x="9639"/>
        <item x="6328"/>
        <item x="9284"/>
        <item x="6326"/>
        <item x="9070"/>
        <item x="16397"/>
        <item x="14804"/>
        <item x="17343"/>
        <item x="17604"/>
        <item x="15926"/>
        <item x="14997"/>
        <item x="17664"/>
        <item x="16263"/>
        <item x="16515"/>
        <item x="1964"/>
        <item x="13502"/>
        <item x="16262"/>
        <item x="11068"/>
        <item x="12897"/>
        <item x="18110"/>
        <item x="9702"/>
        <item x="12453"/>
        <item x="13503"/>
        <item x="17511"/>
        <item x="962"/>
        <item x="15542"/>
        <item x="16480"/>
        <item x="11619"/>
        <item x="11623"/>
        <item x="15899"/>
        <item x="5334"/>
        <item x="13292"/>
        <item x="12641"/>
        <item x="14705"/>
        <item x="15833"/>
        <item x="8008"/>
        <item x="14045"/>
        <item x="7112"/>
        <item x="11618"/>
        <item x="14479"/>
        <item x="14288"/>
        <item x="17366"/>
        <item x="8128"/>
        <item x="14432"/>
        <item x="10222"/>
        <item x="5087"/>
        <item x="12028"/>
        <item x="15457"/>
        <item x="7193"/>
        <item x="9701"/>
        <item x="1813"/>
        <item x="12063"/>
        <item x="14704"/>
        <item x="12640"/>
        <item x="15456"/>
        <item x="11061"/>
        <item x="14703"/>
        <item x="14543"/>
        <item x="13775"/>
        <item x="17365"/>
        <item x="14631"/>
        <item x="18227"/>
        <item x="17006"/>
        <item x="2110"/>
        <item x="17363"/>
        <item x="14004"/>
        <item x="16811"/>
        <item x="15805"/>
        <item x="8009"/>
        <item x="17364"/>
        <item x="14542"/>
        <item x="5278"/>
        <item x="5495"/>
        <item x="17233"/>
        <item x="7988"/>
        <item x="17362"/>
        <item x="11537"/>
        <item x="2742"/>
        <item x="16799"/>
        <item x="11616"/>
        <item x="13553"/>
        <item x="14803"/>
        <item x="12923"/>
        <item x="8108"/>
        <item x="14431"/>
        <item x="14595"/>
        <item x="11617"/>
        <item x="12639"/>
        <item x="10263"/>
        <item x="14541"/>
        <item x="17232"/>
        <item x="1778"/>
        <item x="9283"/>
        <item x="11060"/>
        <item x="7661"/>
        <item x="12894"/>
        <item x="17269"/>
        <item x="16801"/>
        <item x="6951"/>
        <item x="11062"/>
        <item x="12027"/>
        <item x="18170"/>
        <item x="11613"/>
        <item x="11067"/>
        <item x="1777"/>
        <item x="18215"/>
        <item x="12893"/>
        <item x="17342"/>
        <item x="17321"/>
        <item x="17168"/>
        <item x="15344"/>
        <item x="1824"/>
        <item x="6297"/>
        <item x="12452"/>
        <item x="17011"/>
        <item x="13501"/>
        <item x="17320"/>
        <item x="1962"/>
        <item x="11063"/>
        <item x="16802"/>
        <item x="11064"/>
        <item x="16798"/>
        <item x="14540"/>
        <item x="11065"/>
        <item x="17341"/>
        <item x="10888"/>
        <item x="12896"/>
        <item x="10460"/>
        <item x="12895"/>
        <item x="11066"/>
        <item x="15498"/>
        <item x="16800"/>
        <item x="9142"/>
        <item x="12450"/>
        <item x="15788"/>
        <item x="13350"/>
        <item x="8004"/>
        <item x="10889"/>
        <item x="12026"/>
        <item x="17167"/>
        <item x="13727"/>
        <item x="11641"/>
        <item x="12025"/>
        <item x="17414"/>
        <item x="16216"/>
        <item x="15160"/>
        <item x="2637"/>
        <item x="12024"/>
        <item x="8295"/>
        <item x="6447"/>
        <item x="13500"/>
        <item x="15878"/>
        <item x="12451"/>
        <item x="13312"/>
        <item x="13291"/>
        <item x="3358"/>
        <item x="12023"/>
        <item x="12449"/>
        <item x="3098"/>
        <item x="17340"/>
        <item x="12022"/>
        <item x="13353"/>
        <item x="13290"/>
        <item x="13471"/>
        <item x="15541"/>
        <item x="13567"/>
        <item x="12021"/>
        <item x="17896"/>
        <item x="11681"/>
        <item x="7276"/>
        <item x="13289"/>
        <item x="2808"/>
        <item x="6446"/>
        <item x="18060"/>
        <item x="16266"/>
        <item x="7760"/>
        <item x="10545"/>
        <item x="11113"/>
        <item x="6365"/>
        <item x="5494"/>
        <item x="7736"/>
        <item x="15912"/>
        <item x="14485"/>
        <item x="8860"/>
        <item x="13859"/>
        <item x="18105"/>
        <item x="18226"/>
        <item x="13667"/>
        <item x="11614"/>
        <item x="16644"/>
        <item x="16310"/>
        <item x="11612"/>
        <item x="13349"/>
        <item x="7966"/>
        <item x="6445"/>
        <item x="10763"/>
        <item x="9638"/>
        <item x="11059"/>
        <item x="9005"/>
        <item x="9637"/>
        <item x="15159"/>
        <item x="6791"/>
        <item x="11058"/>
        <item x="11615"/>
        <item x="17061"/>
        <item x="11112"/>
        <item x="7708"/>
        <item x="6296"/>
        <item x="2040"/>
        <item x="8002"/>
        <item x="11287"/>
        <item x="614"/>
        <item x="13774"/>
        <item x="9636"/>
        <item x="1776"/>
        <item x="12922"/>
        <item x="17802"/>
        <item x="6567"/>
        <item x="8003"/>
        <item x="9700"/>
        <item x="1961"/>
        <item x="17885"/>
        <item x="2216"/>
        <item x="16599"/>
        <item x="9096"/>
        <item x="13348"/>
        <item x="2215"/>
        <item x="9095"/>
        <item x="10887"/>
        <item x="6243"/>
        <item x="9209"/>
        <item x="15832"/>
        <item x="9094"/>
        <item x="13666"/>
        <item x="12448"/>
        <item x="6444"/>
        <item x="7707"/>
        <item x="17854"/>
        <item x="9097"/>
        <item x="13585"/>
        <item x="13692"/>
        <item x="14430"/>
        <item x="16396"/>
        <item x="6325"/>
        <item x="13347"/>
        <item x="14744"/>
        <item x="7660"/>
        <item x="13398"/>
        <item x="9093"/>
        <item x="11680"/>
        <item x="5043"/>
        <item x="11367"/>
        <item x="17273"/>
        <item x="6289"/>
        <item x="1959"/>
        <item x="16686"/>
        <item x="10262"/>
        <item x="17704"/>
        <item x="6364"/>
        <item x="17672"/>
        <item x="9044"/>
        <item x="13346"/>
        <item x="8107"/>
        <item x="13858"/>
        <item x="12447"/>
        <item x="5421"/>
        <item x="8078"/>
        <item x="13351"/>
        <item x="9544"/>
        <item x="17053"/>
        <item x="7052"/>
        <item x="11904"/>
        <item x="13691"/>
        <item x="15497"/>
        <item x="13352"/>
        <item x="1960"/>
        <item x="6363"/>
        <item x="7665"/>
        <item x="17274"/>
        <item x="14116"/>
        <item x="13072"/>
        <item x="16158"/>
        <item x="15861"/>
        <item x="15873"/>
        <item x="14115"/>
        <item x="6979"/>
        <item x="9004"/>
        <item x="8001"/>
        <item x="11611"/>
        <item x="7706"/>
        <item x="13566"/>
        <item x="13330"/>
        <item x="14478"/>
        <item x="5493"/>
        <item x="17859"/>
        <item x="6644"/>
        <item x="10308"/>
        <item x="2741"/>
        <item x="17277"/>
        <item x="14594"/>
        <item x="18147"/>
        <item x="7787"/>
        <item x="9616"/>
        <item x="17278"/>
        <item x="17275"/>
        <item x="13665"/>
        <item x="16309"/>
        <item x="6950"/>
        <item x="17510"/>
        <item x="17276"/>
        <item x="2703"/>
        <item x="10482"/>
        <item x="3357"/>
        <item x="10261"/>
        <item x="18008"/>
        <item x="16080"/>
        <item x="9115"/>
        <item x="6481"/>
        <item x="17339"/>
        <item x="7735"/>
        <item x="6290"/>
        <item x="17338"/>
        <item x="6978"/>
        <item x="17337"/>
        <item x="11536"/>
        <item x="241"/>
        <item x="18204"/>
        <item x="6790"/>
        <item x="12921"/>
        <item x="6291"/>
        <item x="9282"/>
        <item x="1169"/>
        <item x="11679"/>
        <item x="15898"/>
        <item x="18231"/>
        <item x="17671"/>
        <item x="13733"/>
        <item x="16643"/>
        <item x="15911"/>
        <item x="16569"/>
        <item x="11624"/>
        <item x="7495"/>
        <item x="11031"/>
        <item x="14472"/>
        <item x="2661"/>
        <item x="14429"/>
        <item x="17772"/>
        <item x="1775"/>
        <item x="13329"/>
        <item x="2535"/>
        <item x="1478"/>
        <item x="6717"/>
        <item x="613"/>
        <item x="8859"/>
        <item x="6292"/>
        <item x="8686"/>
        <item x="11032"/>
        <item x="18007"/>
        <item x="11332"/>
        <item x="6443"/>
        <item x="13690"/>
        <item x="13470"/>
        <item x="6442"/>
        <item x="14473"/>
        <item x="11625"/>
        <item x="14114"/>
        <item x="11057"/>
        <item x="14474"/>
        <item x="16706"/>
        <item x="240"/>
        <item x="14428"/>
        <item x="13136"/>
        <item x="5470"/>
        <item x="2536"/>
        <item x="18225"/>
        <item x="2344"/>
        <item x="16259"/>
        <item x="6293"/>
        <item x="5333"/>
        <item x="7275"/>
        <item x="16191"/>
        <item x="16260"/>
        <item x="16258"/>
        <item x="7871"/>
        <item x="14475"/>
        <item x="16642"/>
        <item x="11021"/>
        <item x="16261"/>
        <item x="13773"/>
        <item x="5675"/>
        <item x="14484"/>
        <item x="7734"/>
        <item x="7157"/>
        <item x="5042"/>
        <item x="7274"/>
        <item x="14112"/>
        <item x="1875"/>
        <item x="2039"/>
        <item x="11709"/>
        <item x="13541"/>
        <item x="14108"/>
        <item x="1605"/>
        <item x="9208"/>
        <item x="1812"/>
        <item x="14476"/>
        <item x="14113"/>
        <item x="14477"/>
        <item x="10006"/>
        <item x="10951"/>
        <item x="9207"/>
        <item x="9543"/>
        <item x="9206"/>
        <item x="14743"/>
        <item x="14111"/>
        <item x="14109"/>
        <item x="8077"/>
        <item x="11626"/>
        <item x="14110"/>
        <item x="7494"/>
        <item x="14996"/>
        <item x="14103"/>
        <item x="14104"/>
        <item x="5492"/>
        <item x="14102"/>
        <item x="17703"/>
        <item x="14992"/>
        <item x="11710"/>
        <item x="6294"/>
        <item x="11627"/>
        <item x="17268"/>
        <item x="7111"/>
        <item x="13135"/>
        <item x="9635"/>
        <item x="2109"/>
        <item x="10950"/>
        <item x="14107"/>
        <item x="17406"/>
        <item x="18006"/>
        <item x="6288"/>
        <item x="13642"/>
        <item x="11628"/>
        <item x="11535"/>
        <item x="8857"/>
        <item x="16757"/>
        <item x="14105"/>
        <item x="6295"/>
        <item x="13089"/>
        <item x="14106"/>
        <item x="6441"/>
        <item x="17618"/>
        <item x="10782"/>
        <item x="7987"/>
        <item x="8628"/>
        <item x="6440"/>
        <item x="16810"/>
        <item x="8858"/>
        <item x="15455"/>
        <item x="11629"/>
        <item x="4356"/>
        <item x="15488"/>
        <item x="18057"/>
        <item x="16756"/>
        <item x="4317"/>
        <item x="17627"/>
        <item x="6789"/>
        <item x="17771"/>
        <item x="13772"/>
        <item x="5491"/>
        <item x="16866"/>
        <item x="11630"/>
        <item x="18224"/>
        <item x="6425"/>
        <item x="13857"/>
        <item x="6324"/>
        <item x="12080"/>
        <item x="7705"/>
        <item x="7659"/>
        <item x="11903"/>
        <item x="17630"/>
        <item x="16981"/>
        <item x="6426"/>
        <item x="6566"/>
        <item x="14425"/>
        <item x="14524"/>
        <item x="18223"/>
        <item x="7733"/>
        <item x="9281"/>
        <item x="11030"/>
        <item x="14426"/>
        <item x="14424"/>
        <item x="7965"/>
        <item x="239"/>
        <item x="14427"/>
        <item x="7704"/>
        <item x="2807"/>
        <item x="9821"/>
        <item x="5674"/>
        <item x="15083"/>
        <item x="17853"/>
        <item x="7051"/>
        <item x="13689"/>
        <item x="16598"/>
        <item x="9141"/>
        <item x="15158"/>
        <item x="15772"/>
        <item x="11534"/>
        <item x="6427"/>
        <item x="10260"/>
        <item x="9280"/>
        <item x="11610"/>
        <item x="16597"/>
        <item x="12965"/>
        <item x="15082"/>
        <item x="9820"/>
        <item x="12920"/>
        <item x="6190"/>
        <item x="2700"/>
        <item x="9822"/>
        <item x="9819"/>
        <item x="16079"/>
        <item x="14523"/>
        <item x="16568"/>
        <item x="2108"/>
        <item x="6428"/>
        <item x="11902"/>
        <item x="12062"/>
        <item x="14522"/>
        <item x="3298"/>
        <item x="1168"/>
        <item x="11631"/>
        <item x="17561"/>
        <item x="6430"/>
        <item x="6429"/>
        <item x="11711"/>
        <item x="11609"/>
        <item x="12964"/>
        <item x="8401"/>
        <item x="6439"/>
        <item x="16965"/>
        <item x="17670"/>
        <item x="6287"/>
        <item x="16912"/>
        <item x="16980"/>
        <item x="6438"/>
        <item x="14802"/>
        <item x="16567"/>
        <item x="11331"/>
        <item x="13565"/>
        <item x="1823"/>
        <item x="15081"/>
        <item x="5420"/>
        <item x="16685"/>
        <item x="17267"/>
        <item x="961"/>
        <item x="11632"/>
        <item x="7156"/>
        <item x="11633"/>
        <item x="15524"/>
        <item x="7192"/>
        <item x="13071"/>
        <item x="16566"/>
        <item x="6643"/>
        <item x="7493"/>
        <item x="13564"/>
        <item x="4355"/>
        <item x="2702"/>
        <item x="6716"/>
        <item x="11739"/>
        <item x="4859"/>
        <item x="10949"/>
        <item x="11901"/>
        <item x="15080"/>
        <item x="13856"/>
        <item x="16395"/>
        <item x="6431"/>
        <item x="16418"/>
        <item x="13328"/>
        <item x="11532"/>
        <item x="6432"/>
        <item x="13747"/>
        <item x="5974"/>
        <item x="16865"/>
        <item x="17669"/>
        <item x="6433"/>
        <item x="13552"/>
        <item x="612"/>
        <item x="6788"/>
        <item x="6434"/>
        <item x="7732"/>
        <item x="17428"/>
        <item x="12919"/>
        <item x="1774"/>
        <item x="15157"/>
        <item x="17852"/>
        <item x="2214"/>
        <item x="11056"/>
        <item x="2701"/>
        <item x="2107"/>
        <item x="1958"/>
        <item x="15079"/>
        <item x="7731"/>
        <item x="17851"/>
        <item x="13327"/>
        <item x="15525"/>
        <item x="7730"/>
        <item x="15526"/>
        <item x="15752"/>
        <item x="8856"/>
        <item x="15478"/>
        <item x="13771"/>
        <item x="18155"/>
        <item x="16641"/>
        <item x="8855"/>
        <item x="5490"/>
        <item x="7855"/>
        <item x="8416"/>
        <item x="9140"/>
        <item x="6437"/>
        <item x="13469"/>
        <item x="9632"/>
        <item x="2084"/>
        <item x="2698"/>
        <item x="14742"/>
        <item x="14287"/>
        <item x="16358"/>
        <item x="6189"/>
        <item x="9542"/>
        <item x="11640"/>
        <item x="6435"/>
        <item x="17653"/>
        <item x="16937"/>
        <item x="12918"/>
        <item x="2605"/>
        <item x="8891"/>
        <item x="9633"/>
        <item x="8854"/>
        <item x="15528"/>
        <item x="14593"/>
        <item x="16416"/>
        <item x="7703"/>
        <item x="15527"/>
        <item x="7786"/>
        <item x="3297"/>
        <item x="7986"/>
        <item x="15487"/>
        <item x="14801"/>
        <item x="5973"/>
        <item x="2432"/>
        <item x="15771"/>
        <item x="13450"/>
        <item x="12061"/>
        <item x="9634"/>
        <item x="18230"/>
        <item x="15078"/>
        <item x="11111"/>
        <item x="16415"/>
        <item x="7488"/>
        <item x="17010"/>
        <item x="16308"/>
        <item x="16417"/>
        <item x="13855"/>
        <item x="7273"/>
        <item x="6715"/>
        <item x="14995"/>
        <item x="14592"/>
        <item x="9114"/>
        <item x="6642"/>
        <item x="11533"/>
        <item x="15077"/>
        <item x="17668"/>
        <item x="238"/>
        <item x="7362"/>
        <item x="15804"/>
        <item x="15496"/>
        <item x="5041"/>
        <item x="13664"/>
        <item x="10970"/>
        <item x="15897"/>
        <item x="11608"/>
        <item x="18181"/>
        <item x="1640"/>
        <item x="16189"/>
        <item x="15910"/>
        <item x="17629"/>
        <item x="4858"/>
        <item x="13326"/>
        <item x="9699"/>
        <item x="11853"/>
        <item x="2740"/>
        <item x="10762"/>
        <item x="17588"/>
        <item x="15923"/>
        <item x="17663"/>
        <item x="1139"/>
        <item x="10005"/>
        <item x="16542"/>
        <item x="611"/>
        <item x="7729"/>
        <item x="12917"/>
        <item x="11055"/>
        <item x="9139"/>
        <item x="6361"/>
        <item x="799"/>
        <item x="15924"/>
        <item x="13363"/>
        <item x="9113"/>
        <item x="17971"/>
        <item x="6362"/>
        <item x="5673"/>
        <item x="16125"/>
        <item x="12461"/>
        <item x="15321"/>
        <item x="7836"/>
        <item x="9615"/>
        <item x="6641"/>
        <item x="9279"/>
        <item x="11607"/>
        <item x="8890"/>
        <item x="11712"/>
        <item x="960"/>
        <item x="17560"/>
        <item x="12963"/>
        <item x="11020"/>
        <item x="11953"/>
        <item x="12460"/>
        <item x="13070"/>
        <item x="237"/>
        <item x="11956"/>
        <item x="12962"/>
        <item x="13362"/>
        <item x="17427"/>
        <item x="12914"/>
        <item x="6977"/>
        <item x="12459"/>
        <item x="11952"/>
        <item x="6787"/>
        <item x="7728"/>
        <item x="10862"/>
        <item x="14591"/>
        <item x="13563"/>
        <item x="9112"/>
        <item x="11955"/>
        <item x="12915"/>
        <item x="8400"/>
        <item x="11954"/>
        <item x="12961"/>
        <item x="16897"/>
        <item x="12462"/>
        <item x="11957"/>
        <item x="10948"/>
        <item x="6535"/>
        <item x="13663"/>
        <item x="11233"/>
        <item x="7050"/>
        <item x="6640"/>
        <item x="7702"/>
        <item x="16541"/>
        <item x="9043"/>
        <item x="16307"/>
        <item x="12458"/>
        <item x="2696"/>
        <item x="8853"/>
        <item x="15922"/>
        <item x="16433"/>
        <item x="13311"/>
        <item x="16898"/>
        <item x="17351"/>
        <item x="7110"/>
        <item x="12463"/>
        <item x="8889"/>
        <item x="12916"/>
        <item x="11958"/>
        <item x="11959"/>
        <item x="16090"/>
        <item x="8369"/>
        <item x="10307"/>
        <item x="12466"/>
        <item x="12464"/>
        <item x="13088"/>
        <item x="17009"/>
        <item x="6534"/>
        <item x="11531"/>
        <item x="12465"/>
        <item x="2806"/>
        <item x="14800"/>
        <item x="9278"/>
        <item x="13375"/>
        <item x="16540"/>
        <item x="8580"/>
        <item x="798"/>
        <item x="9277"/>
        <item x="16190"/>
        <item x="10969"/>
        <item x="11678"/>
        <item x="1822"/>
        <item x="2343"/>
        <item x="13662"/>
        <item x="15320"/>
        <item x="10947"/>
        <item x="16565"/>
        <item x="797"/>
        <item x="9111"/>
        <item x="7759"/>
        <item x="9629"/>
        <item x="12601"/>
        <item x="18222"/>
        <item x="13661"/>
        <item x="17405"/>
        <item x="15860"/>
        <item x="7109"/>
        <item x="14799"/>
        <item x="12913"/>
        <item x="8757"/>
        <item x="7837"/>
        <item x="1477"/>
        <item x="8758"/>
        <item x="2213"/>
        <item x="10213"/>
        <item x="5277"/>
        <item x="14423"/>
        <item x="17596"/>
        <item x="7664"/>
        <item x="17509"/>
        <item x="16514"/>
        <item x="17628"/>
        <item x="2534"/>
        <item x="11738"/>
        <item x="10259"/>
        <item x="17770"/>
        <item x="17410"/>
        <item x="5086"/>
        <item x="1137"/>
        <item x="17970"/>
        <item x="17652"/>
        <item x="16334"/>
        <item x="13325"/>
        <item x="6976"/>
        <item x="8756"/>
        <item x="4857"/>
        <item x="11639"/>
        <item x="7658"/>
        <item x="17800"/>
        <item x="14798"/>
        <item x="14518"/>
        <item x="2805"/>
        <item x="9276"/>
        <item x="17801"/>
        <item x="16499"/>
        <item x="8755"/>
        <item x="9837"/>
        <item x="16777"/>
        <item x="9275"/>
        <item x="6186"/>
        <item x="8127"/>
        <item x="7569"/>
        <item x="11330"/>
        <item x="3296"/>
        <item x="5469"/>
        <item x="6187"/>
        <item x="13540"/>
        <item x="6889"/>
        <item x="1138"/>
        <item x="236"/>
        <item x="18154"/>
        <item x="13562"/>
        <item x="2697"/>
        <item x="2695"/>
        <item x="5419"/>
        <item x="9003"/>
        <item x="16904"/>
        <item x="8368"/>
        <item x="13660"/>
        <item x="14422"/>
        <item x="9698"/>
        <item x="6188"/>
        <item x="13659"/>
        <item x="4856"/>
        <item x="16684"/>
        <item x="16755"/>
        <item x="15749"/>
        <item x="9042"/>
        <item x="17895"/>
        <item x="18104"/>
        <item x="15872"/>
        <item x="16539"/>
        <item x="9631"/>
        <item x="2083"/>
        <item x="13561"/>
        <item x="4354"/>
        <item x="11054"/>
        <item x="7487"/>
        <item x="9630"/>
        <item x="16434"/>
        <item x="9138"/>
        <item x="15495"/>
        <item x="6960"/>
        <item x="14521"/>
        <item x="7985"/>
        <item x="14421"/>
        <item x="9697"/>
        <item x="16640"/>
        <item x="11439"/>
        <item x="15454"/>
        <item x="16538"/>
        <item x="2915"/>
        <item x="17474"/>
        <item x="11155"/>
        <item x="14519"/>
        <item x="16667"/>
        <item x="17820"/>
        <item x="11530"/>
        <item x="14520"/>
        <item x="14741"/>
        <item x="17821"/>
        <item x="10193"/>
        <item x="16537"/>
        <item x="5972"/>
        <item x="17769"/>
        <item x="17473"/>
        <item x="14286"/>
        <item x="17603"/>
        <item x="2857"/>
        <item x="15494"/>
        <item x="17060"/>
        <item x="18146"/>
        <item x="15896"/>
        <item x="14994"/>
        <item x="16596"/>
        <item x="10448"/>
        <item x="13087"/>
        <item x="8106"/>
        <item x="14991"/>
        <item x="17559"/>
        <item x="8754"/>
        <item x="13069"/>
        <item x="17850"/>
        <item x="6184"/>
        <item x="15782"/>
        <item x="17651"/>
        <item x="18037"/>
        <item x="13324"/>
        <item x="5441"/>
        <item x="4316"/>
        <item x="6639"/>
        <item x="6764"/>
        <item x="17617"/>
        <item x="11852"/>
        <item x="6959"/>
        <item x="18229"/>
        <item x="2048"/>
        <item x="16964"/>
        <item x="13086"/>
        <item x="13134"/>
        <item x="7701"/>
        <item x="7758"/>
        <item x="9274"/>
        <item x="11713"/>
        <item x="11900"/>
        <item x="10004"/>
        <item x="17849"/>
        <item x="18169"/>
        <item x="13688"/>
        <item x="11737"/>
        <item x="15921"/>
        <item x="6638"/>
        <item x="7155"/>
        <item x="16394"/>
        <item x="17626"/>
        <item x="16743"/>
        <item x="11529"/>
        <item x="17404"/>
        <item x="13068"/>
        <item x="6762"/>
        <item x="18038"/>
        <item x="11528"/>
        <item x="3097"/>
        <item x="7983"/>
        <item x="8446"/>
        <item x="15453"/>
        <item x="6185"/>
        <item x="13323"/>
        <item x="8353"/>
        <item x="13364"/>
        <item x="17768"/>
        <item x="14590"/>
        <item x="18040"/>
        <item x="15540"/>
        <item x="13322"/>
        <item x="8888"/>
        <item x="7272"/>
        <item x="9628"/>
        <item x="18039"/>
        <item x="11736"/>
        <item x="13067"/>
        <item x="18145"/>
        <item x="14183"/>
        <item x="15539"/>
        <item x="9110"/>
        <item x="16721"/>
        <item x="6714"/>
        <item x="16536"/>
        <item x="2049"/>
        <item x="5898"/>
        <item x="17616"/>
        <item x="17969"/>
        <item x="9659"/>
        <item x="17602"/>
        <item x="17081"/>
        <item x="10945"/>
        <item x="2890"/>
        <item x="14182"/>
        <item x="11677"/>
        <item x="8627"/>
        <item x="13468"/>
        <item x="7771"/>
        <item x="16535"/>
        <item x="7271"/>
        <item x="17472"/>
        <item x="16157"/>
        <item x="14740"/>
        <item x="17080"/>
        <item x="17166"/>
        <item x="10861"/>
        <item x="13250"/>
        <item x="6975"/>
        <item x="6533"/>
        <item x="13106"/>
        <item x="18041"/>
        <item x="17492"/>
        <item x="2211"/>
        <item x="6786"/>
        <item x="13321"/>
        <item x="16438"/>
        <item x="5276"/>
        <item x="14370"/>
        <item x="9041"/>
        <item x="11232"/>
        <item x="15278"/>
        <item x="13467"/>
        <item x="10633"/>
        <item x="17799"/>
        <item x="18180"/>
        <item x="17244"/>
        <item x="11899"/>
        <item x="10946"/>
        <item x="2106"/>
        <item x="13678"/>
        <item x="17744"/>
        <item x="6637"/>
        <item x="6785"/>
        <item x="2699"/>
        <item x="17615"/>
        <item x="13677"/>
        <item x="2694"/>
        <item x="6958"/>
        <item x="8685"/>
        <item x="11676"/>
        <item x="17819"/>
        <item x="10944"/>
        <item x="10968"/>
        <item x="14990"/>
        <item x="7982"/>
        <item x="7838"/>
        <item x="17245"/>
        <item x="12907"/>
        <item x="8887"/>
        <item x="9614"/>
        <item x="8415"/>
        <item x="13449"/>
        <item x="9613"/>
        <item x="16683"/>
        <item x="14379"/>
        <item x="11638"/>
        <item x="13675"/>
        <item x="10402"/>
        <item x="5647"/>
        <item x="9540"/>
        <item x="13674"/>
        <item x="15895"/>
        <item x="2038"/>
        <item x="17767"/>
        <item x="13676"/>
        <item x="16797"/>
        <item x="4389"/>
        <item x="8105"/>
        <item x="17350"/>
        <item x="9539"/>
        <item x="4353"/>
        <item x="11719"/>
        <item x="4315"/>
        <item x="11851"/>
        <item x="18005"/>
        <item x="235"/>
        <item x="7199"/>
        <item x="6761"/>
        <item x="7361"/>
        <item x="13320"/>
        <item x="9836"/>
        <item x="7984"/>
        <item x="9040"/>
        <item x="1604"/>
        <item x="17246"/>
        <item x="16639"/>
        <item x="9541"/>
        <item x="12908"/>
        <item x="9627"/>
        <item x="6183"/>
        <item x="11154"/>
        <item x="12911"/>
        <item x="11527"/>
        <item x="15279"/>
        <item x="2690"/>
        <item x="12909"/>
        <item x="6182"/>
        <item x="12910"/>
        <item x="2856"/>
        <item x="5040"/>
        <item x="13260"/>
        <item x="17601"/>
        <item x="12912"/>
        <item x="13673"/>
        <item x="15741"/>
        <item x="11053"/>
        <item x="14420"/>
        <item x="13341"/>
        <item x="2591"/>
        <item x="2047"/>
        <item x="9488"/>
        <item x="13367"/>
        <item x="17482"/>
        <item x="11052"/>
        <item x="796"/>
        <item x="5085"/>
        <item x="10258"/>
        <item x="11043"/>
        <item x="14369"/>
        <item x="14003"/>
        <item x="7568"/>
        <item x="18228"/>
        <item x="2212"/>
        <item x="14566"/>
        <item x="9109"/>
        <item x="13133"/>
        <item x="6181"/>
        <item x="13365"/>
        <item x="13366"/>
        <item x="10611"/>
        <item x="17387"/>
        <item x="16124"/>
        <item x="17471"/>
        <item x="6565"/>
        <item x="6180"/>
        <item x="17587"/>
        <item x="1167"/>
        <item x="6888"/>
        <item x="234"/>
        <item x="7785"/>
        <item x="15859"/>
        <item x="6179"/>
        <item x="15452"/>
        <item x="15787"/>
        <item x="7154"/>
        <item x="16405"/>
        <item x="7528"/>
        <item x="11153"/>
        <item x="11038"/>
        <item x="2855"/>
        <item x="16404"/>
        <item x="6178"/>
        <item x="7270"/>
        <item x="16437"/>
        <item x="6480"/>
        <item x="12600"/>
        <item x="14565"/>
        <item x="16406"/>
        <item x="13085"/>
        <item x="14564"/>
        <item x="7049"/>
        <item x="18056"/>
        <item x="8626"/>
        <item x="13342"/>
        <item x="15877"/>
        <item x="13343"/>
        <item x="6713"/>
        <item x="17079"/>
        <item x="11040"/>
        <item x="6532"/>
        <item x="8445"/>
        <item x="11039"/>
        <item x="10212"/>
        <item x="15666"/>
        <item x="11714"/>
        <item x="13344"/>
        <item x="16776"/>
        <item x="13340"/>
        <item x="13066"/>
        <item x="12599"/>
        <item x="15871"/>
        <item x="9835"/>
        <item x="1874"/>
        <item x="13466"/>
        <item x="18103"/>
        <item x="6763"/>
        <item x="10781"/>
        <item x="5971"/>
        <item x="13225"/>
        <item x="8827"/>
        <item x="16123"/>
        <item x="14563"/>
        <item x="7727"/>
        <item x="13339"/>
        <item x="14562"/>
        <item x="14251"/>
        <item x="5672"/>
        <item x="9696"/>
        <item x="13854"/>
        <item x="13672"/>
        <item x="17650"/>
        <item x="10294"/>
        <item x="2739"/>
        <item x="10423"/>
        <item x="2854"/>
        <item x="16911"/>
        <item x="6636"/>
        <item x="8399"/>
        <item x="11715"/>
        <item x="11704"/>
        <item x="11019"/>
        <item x="5039"/>
        <item x="14250"/>
        <item x="17625"/>
        <item x="4855"/>
        <item x="17215"/>
        <item x="13345"/>
        <item x="16333"/>
        <item x="11231"/>
        <item x="11898"/>
        <item x="16122"/>
        <item x="12575"/>
        <item x="17813"/>
        <item x="6403"/>
        <item x="11718"/>
        <item x="13338"/>
        <item x="17349"/>
        <item x="10582"/>
        <item x="11897"/>
        <item x="17814"/>
        <item x="8553"/>
        <item x="14249"/>
        <item x="4411"/>
        <item x="16163"/>
        <item x="12574"/>
        <item x="10447"/>
        <item x="7191"/>
        <item x="2210"/>
        <item x="5418"/>
        <item x="17815"/>
        <item x="1135"/>
        <item x="11716"/>
        <item x="17491"/>
        <item x="14248"/>
        <item x="11470"/>
        <item x="11042"/>
        <item x="795"/>
        <item x="2853"/>
        <item x="13337"/>
        <item x="14247"/>
        <item x="11469"/>
        <item x="6360"/>
        <item x="11041"/>
        <item x="11051"/>
        <item x="8444"/>
        <item x="10401"/>
        <item x="1136"/>
        <item x="1603"/>
        <item x="11705"/>
        <item x="14561"/>
        <item x="11438"/>
        <item x="15277"/>
        <item x="16754"/>
        <item x="11717"/>
        <item x="15781"/>
        <item x="13336"/>
        <item x="5970"/>
        <item x="16436"/>
        <item x="16407"/>
        <item x="11637"/>
        <item x="6531"/>
        <item x="1773"/>
        <item x="11706"/>
        <item x="10306"/>
        <item x="8443"/>
        <item x="12598"/>
        <item x="3096"/>
        <item x="4352"/>
        <item x="233"/>
        <item x="9834"/>
        <item x="17470"/>
        <item x="6784"/>
        <item x="10610"/>
        <item x="232"/>
        <item x="2604"/>
        <item x="6107"/>
        <item x="8579"/>
        <item x="5038"/>
        <item x="6760"/>
        <item x="10295"/>
        <item x="13248"/>
        <item x="16745"/>
        <item x="11735"/>
        <item x="6974"/>
        <item x="17403"/>
        <item x="8398"/>
        <item x="14560"/>
        <item x="10632"/>
        <item x="3392"/>
        <item x="9137"/>
        <item x="7839"/>
        <item x="13465"/>
        <item x="11037"/>
        <item x="11707"/>
        <item x="7784"/>
        <item x="14002"/>
        <item x="10979"/>
        <item x="7981"/>
        <item x="13653"/>
        <item x="10128"/>
        <item x="16156"/>
        <item x="5468"/>
        <item x="8886"/>
        <item x="14989"/>
        <item x="10296"/>
        <item x="7108"/>
        <item x="6887"/>
        <item x="12503"/>
        <item x="17817"/>
        <item x="7516"/>
        <item x="1602"/>
        <item x="16121"/>
        <item x="2342"/>
        <item x="13641"/>
        <item x="4854"/>
        <item x="17214"/>
        <item x="7840"/>
        <item x="6712"/>
        <item x="17883"/>
        <item x="6359"/>
        <item x="14246"/>
        <item x="12502"/>
        <item x="17549"/>
        <item x="17884"/>
        <item x="2660"/>
        <item x="16120"/>
        <item x="2483"/>
        <item x="11896"/>
        <item x="17624"/>
        <item x="10221"/>
        <item x="17348"/>
        <item x="11526"/>
        <item x="8367"/>
        <item x="17816"/>
        <item x="10293"/>
        <item x="17881"/>
        <item x="13003"/>
        <item x="7269"/>
        <item x="8905"/>
        <item x="16742"/>
        <item x="16408"/>
        <item x="10130"/>
        <item x="13249"/>
        <item x="8885"/>
        <item x="17882"/>
        <item x="14988"/>
        <item x="10129"/>
        <item x="17586"/>
        <item x="10943"/>
        <item x="16119"/>
        <item x="6106"/>
        <item x="11230"/>
        <item x="16950"/>
        <item x="3295"/>
        <item x="13448"/>
        <item x="18055"/>
        <item x="12597"/>
        <item x="4314"/>
        <item x="6564"/>
        <item x="4351"/>
        <item x="18203"/>
        <item x="8397"/>
        <item x="16014"/>
        <item x="11152"/>
        <item x="15990"/>
        <item x="12991"/>
        <item x="16012"/>
        <item x="7268"/>
        <item x="11189"/>
        <item x="15748"/>
        <item x="13464"/>
        <item x="17848"/>
        <item x="11151"/>
        <item x="4410"/>
        <item x="6949"/>
        <item x="16013"/>
        <item x="9688"/>
        <item x="7782"/>
        <item x="17165"/>
        <item x="13790"/>
        <item x="959"/>
        <item x="15831"/>
        <item x="3391"/>
        <item x="11437"/>
        <item x="7783"/>
        <item x="16720"/>
        <item x="9136"/>
        <item x="13132"/>
        <item x="17892"/>
        <item x="16936"/>
        <item x="6530"/>
        <item x="7048"/>
        <item x="10003"/>
        <item x="6957"/>
        <item x="2590"/>
        <item x="2914"/>
        <item x="1279"/>
        <item x="7841"/>
        <item x="6635"/>
        <item x="8552"/>
        <item x="9833"/>
        <item x="7267"/>
        <item x="9039"/>
        <item x="1662"/>
        <item x="18122"/>
        <item x="9611"/>
        <item x="794"/>
        <item x="11703"/>
        <item x="10127"/>
        <item x="17347"/>
        <item x="13463"/>
        <item x="13131"/>
        <item x="9612"/>
        <item x="16935"/>
        <item x="9537"/>
        <item x="7175"/>
        <item x="2209"/>
        <item x="793"/>
        <item x="13374"/>
        <item x="15477"/>
        <item x="11366"/>
        <item x="17667"/>
        <item x="17871"/>
        <item x="9536"/>
        <item x="10126"/>
        <item x="8904"/>
        <item x="15451"/>
        <item x="14368"/>
        <item x="8884"/>
        <item x="4388"/>
        <item x="9690"/>
        <item x="15450"/>
        <item x="17702"/>
        <item x="17818"/>
        <item x="8883"/>
        <item x="1601"/>
        <item x="11708"/>
        <item x="17743"/>
        <item x="14390"/>
        <item x="17649"/>
        <item x="10446"/>
        <item x="231"/>
        <item x="16435"/>
        <item x="15449"/>
        <item x="16864"/>
        <item x="9691"/>
        <item x="5467"/>
        <item x="14001"/>
        <item x="9689"/>
        <item x="7854"/>
        <item x="8882"/>
        <item x="16854"/>
        <item x="6347"/>
        <item x="17469"/>
        <item x="15909"/>
        <item x="13065"/>
        <item x="14589"/>
        <item x="17725"/>
        <item x="9538"/>
        <item x="6634"/>
        <item x="7663"/>
        <item x="17481"/>
        <item x="11895"/>
        <item x="8881"/>
        <item x="10631"/>
        <item x="17468"/>
        <item x="13640"/>
        <item x="11188"/>
        <item x="13130"/>
        <item x="11636"/>
        <item x="17480"/>
        <item x="15981"/>
        <item x="3278"/>
        <item x="9695"/>
        <item x="2852"/>
        <item x="9694"/>
        <item x="6711"/>
        <item x="8607"/>
        <item x="10298"/>
        <item x="9692"/>
        <item x="3277"/>
        <item x="8826"/>
        <item x="10297"/>
        <item x="9693"/>
        <item x="15301"/>
        <item x="10942"/>
        <item x="15984"/>
        <item x="8903"/>
        <item x="11150"/>
        <item x="3390"/>
        <item x="16564"/>
        <item x="6783"/>
        <item x="6956"/>
        <item x="16682"/>
        <item x="17880"/>
        <item x="17798"/>
        <item x="13462"/>
        <item x="7544"/>
        <item x="17213"/>
        <item x="13539"/>
        <item x="4409"/>
        <item x="6358"/>
        <item x="17879"/>
        <item x="10025"/>
        <item x="5275"/>
        <item x="18052"/>
        <item x="17995"/>
        <item x="10481"/>
        <item x="8880"/>
        <item x="7037"/>
        <item x="5994"/>
        <item x="6105"/>
        <item x="17878"/>
        <item x="13084"/>
        <item x="3414"/>
        <item x="6973"/>
        <item x="11149"/>
        <item x="16698"/>
        <item x="8902"/>
        <item x="17847"/>
        <item x="5671"/>
        <item x="1476"/>
        <item x="16863"/>
        <item x="9687"/>
        <item x="13853"/>
        <item x="17585"/>
        <item x="1276"/>
        <item x="13447"/>
        <item x="17545"/>
        <item x="10125"/>
        <item x="16910"/>
        <item x="7695"/>
        <item x="9038"/>
        <item x="8442"/>
        <item x="1275"/>
        <item x="7174"/>
        <item x="17542"/>
        <item x="7266"/>
        <item x="16909"/>
        <item x="8879"/>
        <item x="10392"/>
        <item x="17541"/>
        <item x="9108"/>
        <item x="17600"/>
        <item x="7781"/>
        <item x="17846"/>
        <item x="9686"/>
        <item x="13247"/>
        <item x="15983"/>
        <item x="4853"/>
        <item x="10024"/>
        <item x="6104"/>
        <item x="16494"/>
        <item x="6633"/>
        <item x="16595"/>
        <item x="8878"/>
        <item x="8825"/>
        <item x="13105"/>
        <item x="10292"/>
        <item x="9685"/>
        <item x="8396"/>
        <item x="14517"/>
        <item x="4350"/>
        <item x="17543"/>
        <item x="17544"/>
        <item x="6402"/>
        <item x="15982"/>
        <item x="7107"/>
        <item x="5993"/>
        <item x="10422"/>
        <item x="8901"/>
        <item x="13226"/>
        <item x="8213"/>
        <item x="10630"/>
        <item x="17211"/>
        <item x="2208"/>
        <item x="11468"/>
        <item x="8441"/>
        <item x="15493"/>
        <item x="5274"/>
        <item x="11148"/>
        <item x="17467"/>
        <item x="9599"/>
        <item x="17212"/>
        <item x="11436"/>
        <item x="10002"/>
        <item x="2913"/>
        <item x="14516"/>
        <item x="8877"/>
        <item x="11229"/>
        <item x="14180"/>
        <item x="13687"/>
        <item x="7153"/>
        <item x="1278"/>
        <item x="6759"/>
        <item x="13726"/>
        <item x="2207"/>
        <item x="2431"/>
        <item x="5084"/>
        <item x="9487"/>
        <item x="7842"/>
        <item x="10941"/>
        <item x="12573"/>
        <item x="1600"/>
        <item x="11850"/>
        <item x="8043"/>
        <item x="7152"/>
        <item x="6886"/>
        <item x="3294"/>
        <item x="6758"/>
        <item x="16162"/>
        <item x="6972"/>
        <item x="17996"/>
        <item x="15650"/>
        <item x="5992"/>
        <item x="5390"/>
        <item x="9644"/>
        <item x="8104"/>
        <item x="9609"/>
        <item x="15649"/>
        <item x="9645"/>
        <item x="7853"/>
        <item x="10850"/>
        <item x="5897"/>
        <item x="13310"/>
        <item x="9610"/>
        <item x="9832"/>
        <item x="15651"/>
        <item x="15648"/>
        <item x="13538"/>
        <item x="9107"/>
        <item x="8876"/>
        <item x="16554"/>
        <item x="5991"/>
        <item x="14181"/>
        <item x="6103"/>
        <item x="7700"/>
        <item x="9106"/>
        <item x="6955"/>
        <item x="17870"/>
        <item x="9064"/>
        <item x="13246"/>
        <item x="10192"/>
        <item x="7699"/>
        <item x="15652"/>
        <item x="7757"/>
        <item x="11147"/>
        <item x="7936"/>
        <item x="17401"/>
        <item x="12572"/>
        <item x="16332"/>
        <item x="8824"/>
        <item x="1280"/>
        <item x="15233"/>
        <item x="17402"/>
        <item x="9606"/>
        <item x="11894"/>
        <item x="6710"/>
        <item x="15276"/>
        <item x="17994"/>
        <item x="10001"/>
        <item x="230"/>
        <item x="9598"/>
        <item x="7190"/>
        <item x="9607"/>
        <item x="15653"/>
        <item x="17724"/>
        <item x="16331"/>
        <item x="16054"/>
        <item x="13991"/>
        <item x="1277"/>
        <item x="12571"/>
        <item x="6102"/>
        <item x="15654"/>
        <item x="13807"/>
        <item x="12596"/>
        <item x="3389"/>
        <item x="13129"/>
        <item x="15655"/>
        <item x="1639"/>
        <item x="9831"/>
        <item x="12990"/>
        <item x="5036"/>
        <item x="17701"/>
        <item x="7486"/>
        <item x="16899"/>
        <item x="7780"/>
        <item x="17812"/>
        <item x="6101"/>
        <item x="10421"/>
        <item x="792"/>
        <item x="18108"/>
        <item x="11187"/>
        <item x="13806"/>
        <item x="9355"/>
        <item x="1274"/>
        <item x="16908"/>
        <item x="16155"/>
        <item x="15770"/>
        <item x="15780"/>
        <item x="16903"/>
        <item x="11146"/>
        <item x="9605"/>
        <item x="8212"/>
        <item x="11893"/>
        <item x="15779"/>
        <item x="13128"/>
        <item x="14588"/>
        <item x="9604"/>
        <item x="9608"/>
        <item x="18128"/>
        <item x="4313"/>
        <item x="9646"/>
        <item x="13537"/>
        <item x="10978"/>
        <item x="1281"/>
        <item x="9647"/>
        <item x="2804"/>
        <item x="1495"/>
        <item x="11036"/>
        <item x="15476"/>
        <item x="15894"/>
        <item x="16078"/>
        <item x="13373"/>
        <item x="9603"/>
        <item x="12501"/>
        <item x="5990"/>
        <item x="9881"/>
        <item x="17386"/>
        <item x="13104"/>
        <item x="9535"/>
        <item x="13304"/>
        <item x="3220"/>
        <item x="229"/>
        <item x="7360"/>
        <item x="10211"/>
        <item x="9648"/>
        <item x="14389"/>
        <item x="15740"/>
        <item x="7106"/>
        <item x="7515"/>
        <item x="9354"/>
        <item x="9534"/>
        <item x="2533"/>
        <item x="11849"/>
        <item x="15949"/>
        <item x="16188"/>
        <item x="5969"/>
        <item x="16413"/>
        <item x="15739"/>
        <item x="7302"/>
        <item x="6346"/>
        <item x="3293"/>
        <item x="17614"/>
        <item x="8551"/>
        <item x="5989"/>
        <item x="8440"/>
        <item x="3388"/>
        <item x="7770"/>
        <item x="6100"/>
        <item x="9649"/>
        <item x="11035"/>
        <item x="13516"/>
        <item x="16553"/>
        <item x="9602"/>
        <item x="12960"/>
        <item x="6971"/>
        <item x="9601"/>
        <item x="7739"/>
        <item x="5037"/>
        <item x="13127"/>
        <item x="16977"/>
        <item x="13002"/>
        <item x="12500"/>
        <item x="16858"/>
        <item x="9880"/>
        <item x="5035"/>
        <item x="16848"/>
        <item x="17210"/>
        <item x="16853"/>
        <item x="9260"/>
        <item x="2851"/>
        <item x="6401"/>
        <item x="2912"/>
        <item x="788"/>
        <item x="15858"/>
        <item x="7843"/>
        <item x="13372"/>
        <item x="5034"/>
        <item x="789"/>
        <item x="3413"/>
        <item x="11675"/>
        <item x="2738"/>
        <item x="3095"/>
        <item x="16836"/>
        <item x="16753"/>
        <item x="13371"/>
        <item x="18214"/>
        <item x="17759"/>
        <item x="791"/>
        <item x="9353"/>
        <item x="13418"/>
        <item x="8823"/>
        <item x="14127"/>
        <item x="14739"/>
        <item x="16719"/>
        <item x="13417"/>
        <item x="13152"/>
        <item x="17613"/>
        <item x="13416"/>
        <item x="2206"/>
        <item x="6709"/>
        <item x="9882"/>
        <item x="4175"/>
        <item x="17797"/>
        <item x="9352"/>
        <item x="13421"/>
        <item x="18221"/>
        <item x="13419"/>
        <item x="17558"/>
        <item x="16849"/>
        <item x="16089"/>
        <item x="787"/>
        <item x="790"/>
        <item x="13420"/>
        <item x="6954"/>
        <item x="7151"/>
        <item x="15232"/>
        <item x="786"/>
        <item x="8414"/>
        <item x="6708"/>
        <item x="13370"/>
        <item x="10977"/>
        <item x="15486"/>
        <item x="5988"/>
        <item x="16306"/>
        <item x="6099"/>
        <item x="10000"/>
        <item x="15738"/>
        <item x="13422"/>
        <item x="785"/>
        <item x="1273"/>
        <item x="13446"/>
        <item x="10191"/>
        <item x="15538"/>
        <item x="6098"/>
        <item x="11186"/>
        <item x="13536"/>
        <item x="17869"/>
        <item x="13151"/>
        <item x="16529"/>
        <item x="6344"/>
        <item x="11034"/>
        <item x="8737"/>
        <item x="8733"/>
        <item x="10976"/>
        <item x="13245"/>
        <item x="2589"/>
        <item x="4387"/>
        <item x="1230"/>
        <item x="1333"/>
        <item x="5987"/>
        <item x="8734"/>
        <item x="7779"/>
        <item x="10257"/>
        <item x="6345"/>
        <item x="1638"/>
        <item x="5417"/>
        <item x="14000"/>
        <item x="13423"/>
        <item x="8735"/>
        <item x="4128"/>
        <item x="13999"/>
        <item x="17648"/>
        <item x="15769"/>
        <item x="4349"/>
        <item x="3412"/>
        <item x="16552"/>
        <item x="10391"/>
        <item x="16324"/>
        <item x="13639"/>
        <item x="8996"/>
        <item x="13024"/>
        <item x="5764"/>
        <item x="17599"/>
        <item x="8995"/>
        <item x="16741"/>
        <item x="18127"/>
        <item x="13998"/>
        <item x="7698"/>
        <item x="10023"/>
        <item x="7852"/>
        <item x="16850"/>
        <item x="9327"/>
        <item x="9879"/>
        <item x="2659"/>
        <item x="7265"/>
        <item x="1599"/>
        <item x="14178"/>
        <item x="2803"/>
        <item x="16154"/>
        <item x="15768"/>
        <item x="6400"/>
        <item x="13424"/>
        <item x="8732"/>
        <item x="17993"/>
        <item x="16118"/>
        <item x="17355"/>
        <item x="6357"/>
        <item x="8625"/>
        <item x="14126"/>
        <item x="3292"/>
        <item x="17992"/>
        <item x="7980"/>
        <item x="15991"/>
        <item x="8731"/>
        <item x="17503"/>
        <item x="14285"/>
        <item x="10573"/>
        <item x="8730"/>
        <item x="9533"/>
        <item x="10625"/>
        <item x="8736"/>
        <item x="18101"/>
        <item x="9597"/>
        <item x="10624"/>
        <item x="10022"/>
        <item x="7694"/>
        <item x="10623"/>
        <item x="8822"/>
        <item x="4348"/>
        <item x="9259"/>
        <item x="11185"/>
        <item x="5489"/>
        <item x="11435"/>
        <item x="9883"/>
        <item x="12043"/>
        <item x="16357"/>
        <item x="6342"/>
        <item x="2911"/>
        <item x="7408"/>
        <item x="9351"/>
        <item x="3920"/>
        <item x="17758"/>
        <item x="12041"/>
        <item x="3151"/>
        <item x="2841"/>
        <item x="17723"/>
        <item x="16718"/>
        <item x="13425"/>
        <item x="4127"/>
        <item x="12042"/>
        <item x="17584"/>
        <item x="5115"/>
        <item x="16862"/>
        <item x="6757"/>
        <item x="18168"/>
        <item x="6356"/>
        <item x="15475"/>
        <item x="10020"/>
        <item x="2737"/>
        <item x="7662"/>
        <item x="1948"/>
        <item x="17078"/>
        <item x="6343"/>
        <item x="228"/>
        <item x="6355"/>
        <item x="9658"/>
        <item x="5273"/>
        <item x="17005"/>
        <item x="13894"/>
        <item x="12040"/>
        <item x="227"/>
        <item x="1475"/>
        <item x="4852"/>
        <item x="10626"/>
        <item x="16393"/>
        <item x="6097"/>
        <item x="17583"/>
        <item x="1134"/>
        <item x="2850"/>
        <item x="13064"/>
        <item x="2532"/>
        <item x="15803"/>
        <item x="10754"/>
        <item x="12570"/>
        <item x="13515"/>
        <item x="9350"/>
        <item x="12044"/>
        <item x="16681"/>
        <item x="7740"/>
        <item x="10021"/>
        <item x="4851"/>
        <item x="10629"/>
        <item x="16775"/>
        <item x="6314"/>
        <item x="18054"/>
        <item x="10609"/>
        <item x="11892"/>
        <item x="16305"/>
        <item x="6756"/>
        <item x="7036"/>
        <item x="4587"/>
        <item x="16161"/>
        <item x="7742"/>
        <item x="8024"/>
        <item x="7413"/>
        <item x="16265"/>
        <item x="15537"/>
        <item x="9214"/>
        <item x="16976"/>
        <item x="10628"/>
        <item x="13103"/>
        <item x="11467"/>
        <item x="6341"/>
        <item x="14125"/>
        <item x="4050"/>
        <item x="16851"/>
        <item x="9486"/>
        <item x="13023"/>
        <item x="17868"/>
        <item x="17700"/>
        <item x="9999"/>
        <item x="16053"/>
        <item x="8025"/>
        <item x="10622"/>
        <item x="6543"/>
        <item x="6354"/>
        <item x="5363"/>
        <item x="14124"/>
        <item x="9830"/>
        <item x="17490"/>
        <item x="1661"/>
        <item x="10908"/>
        <item x="7626"/>
        <item x="9105"/>
        <item x="12499"/>
        <item x="6096"/>
        <item x="16705"/>
        <item x="7741"/>
        <item x="5466"/>
        <item x="13551"/>
        <item x="15908"/>
        <item x="8821"/>
        <item x="6970"/>
        <item x="16000"/>
        <item x="13126"/>
        <item x="15999"/>
        <item x="11228"/>
        <item x="15467"/>
        <item x="15830"/>
        <item x="5205"/>
        <item x="4347"/>
        <item x="13001"/>
        <item x="3387"/>
        <item x="15747"/>
        <item x="2802"/>
        <item x="10748"/>
        <item x="13686"/>
        <item x="3411"/>
        <item x="7409"/>
        <item x="1181"/>
        <item x="1598"/>
        <item x="3698"/>
        <item x="8103"/>
        <item x="6323"/>
        <item x="4850"/>
        <item x="5142"/>
        <item x="9102"/>
        <item x="7407"/>
        <item x="5389"/>
        <item x="18220"/>
        <item x="7264"/>
        <item x="10753"/>
        <item x="11891"/>
        <item x="17922"/>
        <item x="851"/>
        <item x="3219"/>
        <item x="5763"/>
        <item x="4346"/>
        <item x="8026"/>
        <item x="4312"/>
        <item x="9258"/>
        <item x="3697"/>
        <item x="2205"/>
        <item x="15466"/>
        <item x="16117"/>
        <item x="850"/>
        <item x="10860"/>
        <item x="13150"/>
        <item x="4311"/>
        <item x="10400"/>
        <item x="8412"/>
        <item x="14539"/>
        <item x="6479"/>
        <item x="6095"/>
        <item x="16752"/>
        <item x="10627"/>
        <item x="4849"/>
        <item x="6094"/>
        <item x="226"/>
        <item x="14987"/>
        <item x="15767"/>
        <item x="5986"/>
        <item x="9596"/>
        <item x="17757"/>
        <item x="13149"/>
        <item x="12568"/>
        <item x="6315"/>
        <item x="7410"/>
        <item x="13037"/>
        <item x="4174"/>
        <item x="8411"/>
        <item x="3919"/>
        <item x="17598"/>
        <item x="8413"/>
        <item x="3386"/>
        <item x="3218"/>
        <item x="15577"/>
        <item x="12569"/>
        <item x="8550"/>
        <item x="9326"/>
        <item x="14388"/>
        <item x="14177"/>
        <item x="3094"/>
        <item x="7693"/>
        <item x="10581"/>
        <item x="16809"/>
        <item x="16907"/>
        <item x="13535"/>
        <item x="6542"/>
        <item x="3385"/>
        <item x="8439"/>
        <item x="16493"/>
        <item x="15474"/>
        <item x="8027"/>
        <item x="14387"/>
        <item x="8820"/>
        <item x="5952"/>
        <item x="11309"/>
        <item x="6137"/>
        <item x="14738"/>
        <item x="4049"/>
        <item x="13638"/>
        <item x="6316"/>
        <item x="14179"/>
        <item x="16740"/>
        <item x="13445"/>
        <item x="5762"/>
        <item x="14123"/>
        <item x="10750"/>
        <item x="6707"/>
        <item x="6317"/>
        <item x="10608"/>
        <item x="13369"/>
        <item x="11569"/>
        <item x="10314"/>
        <item x="10749"/>
        <item x="8102"/>
        <item x="11184"/>
        <item x="11568"/>
        <item x="1947"/>
        <item x="17521"/>
        <item x="13368"/>
        <item x="12567"/>
        <item x="3093"/>
        <item x="13027"/>
        <item x="6136"/>
        <item x="10761"/>
        <item x="17595"/>
        <item x="17913"/>
        <item x="9485"/>
        <item x="15890"/>
        <item x="2341"/>
        <item x="1133"/>
        <item x="10607"/>
        <item x="16739"/>
        <item x="10019"/>
        <item x="16116"/>
        <item x="16934"/>
        <item x="10572"/>
        <item x="10220"/>
        <item x="849"/>
        <item x="3092"/>
        <item x="10751"/>
        <item x="16717"/>
        <item x="7411"/>
        <item x="10018"/>
        <item x="17809"/>
        <item x="11466"/>
        <item x="9998"/>
        <item x="9257"/>
        <item x="7624"/>
        <item x="6272"/>
        <item x="16115"/>
        <item x="2531"/>
        <item x="2658"/>
        <item x="13652"/>
        <item x="5416"/>
        <item x="16751"/>
        <item x="4386"/>
        <item x="9101"/>
        <item x="6133"/>
        <item x="6318"/>
        <item x="6632"/>
        <item x="10752"/>
        <item x="6134"/>
        <item x="7263"/>
        <item x="4173"/>
        <item x="9135"/>
        <item x="6948"/>
        <item x="14284"/>
        <item x="13444"/>
        <item x="4172"/>
        <item x="3384"/>
        <item x="5646"/>
        <item x="17612"/>
        <item x="5114"/>
        <item x="17295"/>
        <item x="1596"/>
        <item x="15870"/>
        <item x="6275"/>
        <item x="5968"/>
        <item x="4345"/>
        <item x="3383"/>
        <item x="6274"/>
        <item x="17611"/>
        <item x="13309"/>
        <item x="958"/>
        <item x="6563"/>
        <item x="12595"/>
        <item x="1597"/>
        <item x="6273"/>
        <item x="843"/>
        <item x="17004"/>
        <item x="11329"/>
        <item x="5186"/>
        <item x="15876"/>
        <item x="10859"/>
        <item x="6319"/>
        <item x="17395"/>
        <item x="844"/>
        <item x="7657"/>
        <item x="6135"/>
        <item x="6905"/>
        <item x="7412"/>
        <item x="6399"/>
        <item x="7844"/>
        <item x="6276"/>
        <item x="6320"/>
        <item x="12566"/>
        <item x="10571"/>
        <item x="13307"/>
        <item x="17548"/>
        <item x="1180"/>
        <item x="6398"/>
        <item x="3410"/>
        <item x="6321"/>
        <item x="12498"/>
        <item x="13083"/>
        <item x="18048"/>
        <item x="3918"/>
        <item x="3696"/>
        <item x="7625"/>
        <item x="18233"/>
        <item x="11286"/>
        <item x="7845"/>
        <item x="10907"/>
        <item x="7514"/>
        <item x="14538"/>
        <item x="16835"/>
        <item x="2725"/>
        <item x="2430"/>
        <item x="15558"/>
        <item x="1637"/>
        <item x="848"/>
        <item x="4048"/>
        <item x="16808"/>
        <item x="16077"/>
        <item x="15473"/>
        <item x="15907"/>
        <item x="6322"/>
        <item x="2603"/>
        <item x="4848"/>
        <item x="6093"/>
        <item x="4126"/>
        <item x="15553"/>
        <item x="18232"/>
        <item x="6092"/>
        <item x="8031"/>
        <item x="10975"/>
        <item x="16137"/>
        <item x="9997"/>
        <item x="7697"/>
        <item x="12565"/>
        <item x="13026"/>
        <item x="847"/>
        <item x="14367"/>
        <item x="13805"/>
        <item x="8684"/>
        <item x="3409"/>
        <item x="12564"/>
        <item x="13308"/>
        <item x="3408"/>
        <item x="8029"/>
        <item x="18179"/>
        <item x="16594"/>
        <item x="13534"/>
        <item x="4310"/>
        <item x="1166"/>
        <item x="7150"/>
        <item x="4203"/>
        <item x="8438"/>
        <item x="14122"/>
        <item x="10252"/>
        <item x="8030"/>
        <item x="17610"/>
        <item x="8028"/>
        <item x="13148"/>
        <item x="15664"/>
        <item x="13025"/>
        <item x="2082"/>
        <item x="2689"/>
        <item x="4847"/>
        <item x="11227"/>
        <item x="15665"/>
        <item x="7935"/>
        <item x="15778"/>
        <item x="10210"/>
        <item x="3407"/>
        <item x="7979"/>
        <item x="9256"/>
        <item x="4586"/>
        <item x="9325"/>
        <item x="1332"/>
        <item x="9996"/>
        <item x="18219"/>
        <item x="4846"/>
        <item x="7301"/>
        <item x="5761"/>
        <item x="845"/>
        <item x="16902"/>
        <item x="846"/>
        <item x="15737"/>
        <item x="13480"/>
        <item x="5033"/>
        <item x="18199"/>
        <item x="5760"/>
        <item x="12428"/>
        <item x="13637"/>
        <item x="17489"/>
        <item x="9829"/>
        <item x="2960"/>
        <item x="16861"/>
        <item x="7105"/>
        <item x="11961"/>
        <item x="8366"/>
        <item x="9254"/>
        <item x="17003"/>
        <item x="10849"/>
        <item x="4232"/>
        <item x="842"/>
        <item x="17609"/>
        <item x="16697"/>
        <item x="9255"/>
        <item x="13063"/>
        <item x="6277"/>
        <item x="4385"/>
        <item x="5488"/>
        <item x="9828"/>
        <item x="11962"/>
        <item x="5670"/>
        <item x="6091"/>
        <item x="9657"/>
        <item x="10988"/>
        <item x="14283"/>
        <item x="957"/>
        <item x="17547"/>
        <item x="13243"/>
        <item x="7149"/>
        <item x="16160"/>
        <item x="5465"/>
        <item x="8683"/>
        <item x="11963"/>
        <item x="16419"/>
        <item x="2840"/>
        <item x="1272"/>
        <item x="16264"/>
        <item x="6706"/>
        <item x="12496"/>
        <item x="2959"/>
        <item x="6279"/>
        <item x="18100"/>
        <item x="2958"/>
        <item x="16114"/>
        <item x="15275"/>
        <item x="14121"/>
        <item x="11964"/>
        <item x="12497"/>
        <item x="12563"/>
        <item x="13533"/>
        <item x="12658"/>
        <item x="12657"/>
        <item x="11965"/>
        <item x="14282"/>
        <item x="15980"/>
        <item x="13532"/>
        <item x="10606"/>
        <item x="13102"/>
        <item x="11567"/>
        <item x="6278"/>
        <item x="6281"/>
        <item x="7262"/>
        <item x="6280"/>
        <item x="15536"/>
        <item x="16696"/>
        <item x="10498"/>
        <item x="15693"/>
        <item x="1946"/>
        <item x="14281"/>
        <item x="6782"/>
        <item x="12562"/>
        <item x="2801"/>
        <item x="11545"/>
        <item x="17722"/>
        <item x="16704"/>
        <item x="13022"/>
        <item x="2957"/>
        <item x="17608"/>
        <item x="9100"/>
        <item x="6282"/>
        <item x="17666"/>
        <item x="9037"/>
        <item x="5967"/>
        <item x="6286"/>
        <item x="6283"/>
        <item x="10256"/>
        <item x="3695"/>
        <item x="8101"/>
        <item x="15742"/>
        <item x="17300"/>
        <item x="2657"/>
        <item x="8211"/>
        <item x="13242"/>
        <item x="13244"/>
        <item x="13125"/>
        <item x="5113"/>
        <item x="3091"/>
        <item x="16933"/>
        <item x="16492"/>
        <item x="10974"/>
        <item x="3694"/>
        <item x="12659"/>
        <item x="16593"/>
        <item x="15460"/>
        <item x="1595"/>
        <item x="6285"/>
        <item x="2530"/>
        <item x="2955"/>
        <item x="6284"/>
        <item x="15465"/>
        <item x="8624"/>
        <item x="16136"/>
        <item x="18167"/>
        <item x="5985"/>
        <item x="17052"/>
        <item x="16534"/>
        <item x="2956"/>
        <item x="3090"/>
        <item x="10251"/>
        <item x="16498"/>
        <item x="6541"/>
        <item x="12660"/>
        <item x="15777"/>
        <item x="13147"/>
        <item x="13146"/>
        <item x="2636"/>
        <item x="10920"/>
        <item x="10420"/>
        <item x="13531"/>
        <item x="9253"/>
        <item x="16491"/>
        <item x="10906"/>
        <item x="2910"/>
        <item x="10379"/>
        <item x="4171"/>
        <item x="13145"/>
        <item x="2954"/>
        <item x="14737"/>
        <item x="13036"/>
        <item x="12661"/>
        <item x="12663"/>
        <item x="5204"/>
        <item x="7035"/>
        <item x="15766"/>
        <item x="2138"/>
        <item x="12662"/>
        <item x="2953"/>
        <item x="9252"/>
        <item x="16304"/>
        <item x="13893"/>
        <item x="4024"/>
        <item x="16135"/>
        <item x="9251"/>
        <item x="17894"/>
        <item x="8436"/>
        <item x="17546"/>
        <item x="17803"/>
        <item x="5669"/>
        <item x="2081"/>
        <item x="7623"/>
        <item x="5966"/>
        <item x="16901"/>
        <item x="10375"/>
        <item x="5965"/>
        <item x="4765"/>
        <item x="15829"/>
        <item x="8437"/>
        <item x="2952"/>
        <item x="16932"/>
        <item x="7851"/>
        <item x="18178"/>
        <item x="13186"/>
        <item x="18213"/>
        <item x="2951"/>
        <item x="5951"/>
        <item x="16945"/>
        <item x="16975"/>
        <item x="16509"/>
        <item x="2140"/>
        <item x="9878"/>
        <item x="9778"/>
        <item x="1331"/>
        <item x="1179"/>
        <item x="10919"/>
        <item x="5272"/>
        <item x="2141"/>
        <item x="3217"/>
        <item x="2139"/>
        <item x="9134"/>
        <item x="10381"/>
        <item x="2724"/>
        <item x="8682"/>
        <item x="9099"/>
        <item x="16592"/>
        <item x="10399"/>
        <item x="6090"/>
        <item x="11434"/>
        <item x="7567"/>
        <item x="10378"/>
        <item x="12495"/>
        <item x="2142"/>
        <item x="6089"/>
        <item x="17345"/>
        <item x="4125"/>
        <item x="13550"/>
        <item x="10380"/>
        <item x="10377"/>
        <item x="15459"/>
        <item x="5083"/>
        <item x="1474"/>
        <item x="9349"/>
        <item x="15842"/>
        <item x="15231"/>
        <item x="5440"/>
        <item x="10987"/>
        <item x="1271"/>
        <item x="13443"/>
        <item x="16508"/>
        <item x="3917"/>
        <item x="15472"/>
        <item x="10313"/>
        <item x="6353"/>
        <item x="12998"/>
        <item x="10376"/>
        <item x="18080"/>
        <item x="14603"/>
        <item x="7692"/>
        <item x="9324"/>
        <item x="16153"/>
        <item x="8819"/>
        <item x="8681"/>
        <item x="16356"/>
        <item x="11544"/>
        <item x="2736"/>
        <item x="18197"/>
        <item x="11226"/>
        <item x="12427"/>
        <item x="3088"/>
        <item x="11182"/>
        <item x="10374"/>
        <item x="13804"/>
        <item x="9995"/>
        <item x="16834"/>
        <item x="13021"/>
        <item x="11553"/>
        <item x="16680"/>
        <item x="11433"/>
        <item x="11183"/>
        <item x="5415"/>
        <item x="15802"/>
        <item x="16033"/>
        <item x="3916"/>
        <item x="11652"/>
        <item x="17756"/>
        <item x="15576"/>
        <item x="2529"/>
        <item x="15869"/>
        <item x="14361"/>
        <item x="7173"/>
        <item x="13682"/>
        <item x="11848"/>
        <item x="15464"/>
        <item x="15776"/>
        <item x="12989"/>
        <item x="4076"/>
        <item x="6536"/>
        <item x="18099"/>
        <item x="3406"/>
        <item x="5668"/>
        <item x="17501"/>
        <item x="16774"/>
        <item x="5464"/>
        <item x="18144"/>
        <item x="2735"/>
        <item x="7148"/>
        <item x="3365"/>
        <item x="16931"/>
        <item x="6397"/>
        <item x="9827"/>
        <item x="2143"/>
        <item x="7696"/>
        <item x="14386"/>
        <item x="1570"/>
        <item x="16679"/>
        <item x="16507"/>
        <item x="17755"/>
        <item x="4202"/>
        <item x="7566"/>
        <item x="7034"/>
        <item x="12997"/>
        <item x="15775"/>
        <item x="17502"/>
        <item x="9460"/>
        <item x="15557"/>
        <item x="9777"/>
        <item x="3089"/>
        <item x="14366"/>
        <item x="8549"/>
        <item x="9656"/>
        <item x="13651"/>
        <item x="13681"/>
        <item x="4075"/>
        <item x="15979"/>
        <item x="7485"/>
        <item x="13724"/>
        <item x="17804"/>
        <item x="13000"/>
        <item x="8251"/>
        <item x="15556"/>
        <item x="9250"/>
        <item x="15471"/>
        <item x="15274"/>
        <item x="4074"/>
        <item x="9522"/>
        <item x="16113"/>
        <item x="5362"/>
        <item x="12959"/>
        <item x="17805"/>
        <item x="14415"/>
        <item x="7778"/>
        <item x="10858"/>
        <item x="12884"/>
        <item x="14360"/>
        <item x="8900"/>
        <item x="16045"/>
        <item x="8898"/>
        <item x="16724"/>
        <item x="13680"/>
        <item x="16032"/>
        <item x="4408"/>
        <item x="5802"/>
        <item x="12999"/>
        <item x="9459"/>
        <item x="3216"/>
        <item x="10986"/>
        <item x="4764"/>
        <item x="2588"/>
        <item x="5032"/>
        <item x="7147"/>
        <item x="8899"/>
        <item x="8897"/>
        <item x="8093"/>
        <item x="11328"/>
        <item x="10305"/>
        <item x="13635"/>
        <item x="3366"/>
        <item x="6537"/>
        <item x="16738"/>
        <item x="14120"/>
        <item x="6885"/>
        <item x="13852"/>
        <item x="14365"/>
        <item x="13892"/>
        <item x="10255"/>
        <item x="17394"/>
        <item x="8496"/>
        <item x="6540"/>
        <item x="13851"/>
        <item x="18161"/>
        <item x="13636"/>
        <item x="4047"/>
        <item x="11225"/>
        <item x="7359"/>
        <item x="13803"/>
        <item x="9063"/>
        <item x="6538"/>
        <item x="8896"/>
        <item x="8680"/>
        <item x="4201"/>
        <item x="9776"/>
        <item x="1845"/>
        <item x="13442"/>
        <item x="2144"/>
        <item x="16031"/>
        <item x="18196"/>
        <item x="12958"/>
        <item x="5031"/>
        <item x="5203"/>
        <item x="4763"/>
        <item x="7656"/>
        <item x="8895"/>
        <item x="8352"/>
        <item x="12885"/>
        <item x="16030"/>
        <item x="16112"/>
        <item x="6562"/>
        <item x="16044"/>
        <item x="2080"/>
        <item x="13850"/>
        <item x="1636"/>
        <item x="16111"/>
        <item x="7104"/>
        <item x="4276"/>
        <item x="15009"/>
        <item x="6539"/>
        <item x="17299"/>
        <item x="15575"/>
        <item x="7769"/>
        <item x="1634"/>
        <item x="10621"/>
        <item x="10497"/>
        <item x="13679"/>
        <item x="15492"/>
        <item x="13990"/>
        <item x="9133"/>
        <item x="13303"/>
        <item x="9775"/>
        <item x="10580"/>
        <item x="9408"/>
        <item x="9132"/>
        <item x="15978"/>
        <item x="9098"/>
        <item x="2340"/>
        <item x="1635"/>
        <item x="18098"/>
        <item x="8042"/>
        <item x="13082"/>
        <item x="15008"/>
        <item x="10760"/>
        <item x="10219"/>
        <item x="16900"/>
        <item x="17227"/>
        <item x="9405"/>
        <item x="9994"/>
        <item x="1229"/>
        <item x="17289"/>
        <item x="14385"/>
        <item x="15684"/>
        <item x="8818"/>
        <item x="9935"/>
        <item x="14119"/>
        <item x="12996"/>
        <item x="15948"/>
        <item x="13849"/>
        <item x="5202"/>
        <item x="8395"/>
        <item x="12204"/>
        <item x="9404"/>
        <item x="14364"/>
        <item x="16860"/>
        <item x="1843"/>
        <item x="9406"/>
        <item x="1633"/>
        <item x="14384"/>
        <item x="7103"/>
        <item x="4023"/>
        <item x="6478"/>
        <item x="16930"/>
        <item x="16134"/>
        <item x="5463"/>
        <item x="15968"/>
        <item x="9407"/>
        <item x="4046"/>
        <item x="13789"/>
        <item x="10419"/>
        <item x="9403"/>
        <item x="6194"/>
        <item x="9877"/>
        <item x="12995"/>
        <item x="6193"/>
        <item x="9454"/>
        <item x="8994"/>
        <item x="6192"/>
        <item x="15463"/>
        <item x="15613"/>
        <item x="5082"/>
        <item x="1178"/>
        <item x="17209"/>
        <item x="13144"/>
        <item x="13441"/>
        <item x="2688"/>
        <item x="8313"/>
        <item x="6191"/>
        <item x="13514"/>
        <item x="8314"/>
        <item x="4344"/>
        <item x="12426"/>
        <item x="10510"/>
        <item x="2909"/>
        <item x="8094"/>
        <item x="5950"/>
        <item x="16088"/>
        <item x="8142"/>
        <item x="4384"/>
        <item x="10960"/>
        <item x="8623"/>
        <item x="15555"/>
        <item x="5775"/>
        <item x="14079"/>
        <item x="13650"/>
        <item x="9228"/>
        <item x="8532"/>
        <item x="17776"/>
        <item x="12334"/>
        <item x="11948"/>
        <item x="16627"/>
        <item x="6195"/>
        <item x="11847"/>
        <item x="13522"/>
        <item x="16626"/>
        <item x="8095"/>
        <item x="13891"/>
        <item x="16807"/>
        <item x="10985"/>
        <item x="7068"/>
        <item x="5779"/>
        <item x="5388"/>
        <item x="9774"/>
        <item x="14080"/>
        <item x="8679"/>
        <item x="8100"/>
        <item x="1594"/>
        <item x="6196"/>
        <item x="5896"/>
        <item x="13241"/>
        <item x="4124"/>
        <item x="10372"/>
        <item x="17290"/>
        <item x="4123"/>
        <item x="10190"/>
        <item x="7066"/>
        <item x="17925"/>
        <item x="8495"/>
        <item x="14270"/>
        <item x="5645"/>
        <item x="2849"/>
        <item x="2723"/>
        <item x="2889"/>
        <item x="9458"/>
        <item x="14382"/>
        <item x="1844"/>
        <item x="14383"/>
        <item x="10373"/>
        <item x="6197"/>
        <item x="5861"/>
        <item x="4308"/>
        <item x="9484"/>
        <item x="7589"/>
        <item x="7447"/>
        <item x="14118"/>
        <item x="4309"/>
        <item x="16528"/>
        <item x="9130"/>
        <item x="16506"/>
        <item x="9062"/>
        <item x="16076"/>
        <item x="17508"/>
        <item x="12425"/>
        <item x="16133"/>
        <item x="13584"/>
        <item x="8678"/>
        <item x="9595"/>
        <item x="7564"/>
        <item x="16737"/>
        <item x="7067"/>
        <item x="16723"/>
        <item x="15692"/>
        <item x="13890"/>
        <item x="9125"/>
        <item x="17051"/>
        <item x="13302"/>
        <item x="13020"/>
        <item x="9126"/>
        <item x="8141"/>
        <item x="4170"/>
        <item x="3915"/>
        <item x="16392"/>
        <item x="9521"/>
        <item x="9594"/>
        <item x="10959"/>
        <item x="16043"/>
        <item x="5860"/>
        <item x="15470"/>
        <item x="9124"/>
        <item x="9129"/>
        <item x="1165"/>
        <item x="16791"/>
        <item x="8140"/>
        <item x="5778"/>
        <item x="10905"/>
        <item x="1270"/>
        <item x="9128"/>
        <item x="8139"/>
        <item x="10250"/>
        <item x="9127"/>
        <item x="10759"/>
        <item x="3215"/>
        <item x="15977"/>
        <item x="12424"/>
        <item x="14078"/>
        <item x="5361"/>
        <item x="16042"/>
        <item x="4762"/>
        <item x="4169"/>
        <item x="10218"/>
        <item x="10291"/>
        <item x="10312"/>
        <item x="11946"/>
        <item x="5360"/>
        <item x="8622"/>
        <item x="5859"/>
        <item x="12203"/>
        <item x="9593"/>
        <item x="8621"/>
        <item x="6477"/>
        <item x="8677"/>
        <item x="10045"/>
        <item x="7899"/>
        <item x="17488"/>
        <item x="17579"/>
        <item x="9457"/>
        <item x="17972"/>
        <item x="11943"/>
        <item x="17298"/>
        <item x="17578"/>
        <item x="8848"/>
        <item x="15743"/>
        <item x="11432"/>
        <item x="7565"/>
        <item x="10834"/>
        <item x="2145"/>
        <item x="9934"/>
        <item x="14117"/>
        <item x="15355"/>
        <item x="17699"/>
        <item x="9554"/>
        <item x="6396"/>
        <item x="11846"/>
        <item x="4585"/>
        <item x="5667"/>
        <item x="5858"/>
        <item x="13054"/>
        <item x="16505"/>
        <item x="6476"/>
        <item x="9249"/>
        <item x="5030"/>
        <item x="4275"/>
        <item x="11947"/>
        <item x="8817"/>
        <item x="9323"/>
        <item x="8620"/>
        <item x="7691"/>
        <item x="11944"/>
        <item x="4200"/>
        <item x="14077"/>
        <item x="5201"/>
        <item x="9456"/>
        <item x="15774"/>
        <item x="10017"/>
        <item x="14736"/>
        <item x="4761"/>
        <item x="2429"/>
        <item x="8481"/>
        <item x="13723"/>
        <item x="10496"/>
        <item x="14434"/>
        <item x="2146"/>
        <item x="7563"/>
        <item x="8480"/>
        <item x="15007"/>
        <item x="6410"/>
        <item x="9773"/>
        <item x="16052"/>
        <item x="11945"/>
        <item x="6781"/>
        <item x="1593"/>
        <item x="15357"/>
        <item x="16833"/>
        <item x="6409"/>
        <item x="16316"/>
        <item x="13848"/>
        <item x="7898"/>
        <item x="4231"/>
        <item x="9499"/>
        <item x="15773"/>
        <item x="12202"/>
        <item x="4199"/>
        <item x="17557"/>
        <item x="7505"/>
        <item x="9876"/>
        <item x="14359"/>
        <item x="10973"/>
        <item x="4022"/>
        <item x="4760"/>
        <item x="9453"/>
        <item x="4073"/>
        <item x="14435"/>
        <item x="6408"/>
        <item x="9131"/>
        <item x="1632"/>
        <item x="16859"/>
        <item x="16087"/>
        <item x="15354"/>
        <item x="7102"/>
        <item x="6702"/>
        <item x="13035"/>
        <item x="1842"/>
        <item x="15906"/>
        <item x="15694"/>
        <item x="5964"/>
        <item x="5777"/>
        <item x="15353"/>
        <item x="15469"/>
        <item x="11942"/>
        <item x="8096"/>
        <item x="16187"/>
        <item x="8434"/>
        <item x="5185"/>
        <item x="13583"/>
        <item x="1473"/>
        <item x="6701"/>
        <item x="3382"/>
        <item x="15801"/>
        <item x="10371"/>
        <item x="16075"/>
        <item x="619"/>
        <item x="3914"/>
        <item x="16790"/>
        <item x="15230"/>
        <item x="10918"/>
        <item x="1660"/>
        <item x="17989"/>
        <item x="17721"/>
        <item x="13034"/>
        <item x="12333"/>
        <item x="6561"/>
        <item x="1228"/>
        <item x="2147"/>
        <item x="1494"/>
        <item x="13744"/>
        <item x="11651"/>
        <item x="12289"/>
        <item x="14358"/>
        <item x="9455"/>
        <item x="3381"/>
        <item x="16625"/>
        <item x="10509"/>
        <item x="13625"/>
        <item x="2587"/>
        <item x="8531"/>
        <item x="6407"/>
        <item x="3214"/>
        <item x="10958"/>
        <item x="17191"/>
        <item x="15976"/>
        <item x="17465"/>
        <item x="13143"/>
        <item x="12423"/>
        <item x="15943"/>
        <item x="12957"/>
        <item x="7446"/>
        <item x="14735"/>
        <item x="11887"/>
        <item x="6406"/>
        <item x="17487"/>
        <item x="6704"/>
        <item x="8993"/>
        <item x="16074"/>
        <item x="9061"/>
        <item x="6475"/>
        <item x="16611"/>
        <item x="8435"/>
        <item x="8189"/>
        <item x="6405"/>
        <item x="15272"/>
        <item x="5141"/>
        <item x="8479"/>
        <item x="5200"/>
        <item x="7189"/>
        <item x="9905"/>
        <item x="7850"/>
        <item x="11650"/>
        <item x="8478"/>
        <item x="4559"/>
        <item x="16829"/>
        <item x="9655"/>
        <item x="3380"/>
        <item x="7588"/>
        <item x="2339"/>
        <item x="2839"/>
        <item x="7065"/>
        <item x="17230"/>
        <item x="7033"/>
        <item x="2148"/>
        <item x="17407"/>
        <item x="12201"/>
        <item x="13142"/>
        <item x="16610"/>
        <item x="6884"/>
        <item x="17077"/>
        <item x="17408"/>
        <item x="8097"/>
        <item x="4307"/>
        <item x="6703"/>
        <item x="9520"/>
        <item x="16852"/>
        <item x="5199"/>
        <item x="1592"/>
        <item x="17231"/>
        <item x="10605"/>
        <item x="16533"/>
        <item x="4274"/>
        <item x="3087"/>
        <item x="16778"/>
        <item x="17647"/>
        <item x="13521"/>
        <item x="15468"/>
        <item x="16609"/>
        <item x="1739"/>
        <item x="17525"/>
        <item x="13788"/>
        <item x="12994"/>
        <item x="13802"/>
        <item x="2687"/>
        <item x="8312"/>
        <item x="14734"/>
        <item x="12886"/>
        <item x="17644"/>
        <item x="15006"/>
        <item x="11498"/>
        <item x="2720"/>
        <item x="15947"/>
        <item x="17662"/>
        <item x="8477"/>
        <item x="5774"/>
        <item x="11497"/>
        <item x="16497"/>
        <item x="14602"/>
        <item x="13889"/>
        <item x="9348"/>
        <item x="6947"/>
        <item x="5857"/>
        <item x="12988"/>
        <item x="16315"/>
        <item x="17623"/>
        <item x="4759"/>
        <item x="5112"/>
        <item x="9347"/>
        <item x="7198"/>
        <item x="16830"/>
        <item x="16735"/>
        <item x="16832"/>
        <item x="2800"/>
        <item x="18075"/>
        <item x="17456"/>
        <item x="16624"/>
        <item x="15868"/>
        <item x="1738"/>
        <item x="13549"/>
        <item x="5773"/>
        <item x="5270"/>
        <item x="9904"/>
        <item x="13634"/>
        <item x="6395"/>
        <item x="12887"/>
        <item x="16662"/>
        <item x="8871"/>
        <item x="11431"/>
        <item x="16661"/>
        <item x="8188"/>
        <item x="12888"/>
        <item x="17891"/>
        <item x="12332"/>
        <item x="8548"/>
        <item x="3086"/>
        <item x="5949"/>
        <item x="14630"/>
        <item x="10254"/>
        <item x="9772"/>
        <item x="2722"/>
        <item x="17775"/>
        <item x="16608"/>
        <item x="11566"/>
        <item x="7934"/>
        <item x="8410"/>
        <item x="4273"/>
        <item x="5800"/>
        <item x="13101"/>
        <item x="5081"/>
        <item x="618"/>
        <item x="16527"/>
        <item x="1659"/>
        <item x="992"/>
        <item x="8098"/>
        <item x="18053"/>
        <item x="5801"/>
        <item x="10418"/>
        <item x="8538"/>
        <item x="4198"/>
        <item x="8171"/>
        <item x="14357"/>
        <item x="5198"/>
        <item x="5462"/>
        <item x="17927"/>
        <item x="15554"/>
        <item x="16703"/>
        <item x="8816"/>
        <item x="7513"/>
        <item x="5271"/>
        <item x="2770"/>
        <item x="10132"/>
        <item x="5240"/>
        <item x="17646"/>
        <item x="8494"/>
        <item x="11564"/>
        <item x="8537"/>
        <item x="10972"/>
        <item x="18177"/>
        <item x="8815"/>
        <item x="9452"/>
        <item x="10133"/>
        <item x="2528"/>
        <item x="4045"/>
        <item x="8869"/>
        <item x="8870"/>
        <item x="13520"/>
        <item x="8955"/>
        <item x="3173"/>
        <item x="17486"/>
        <item x="1177"/>
        <item x="8533"/>
        <item x="7101"/>
        <item x="2635"/>
        <item x="16073"/>
        <item x="8814"/>
        <item x="15352"/>
        <item x="1175"/>
        <item x="5856"/>
        <item x="17319"/>
        <item x="2656"/>
        <item x="8954"/>
        <item x="1841"/>
        <item x="11440"/>
        <item x="6404"/>
        <item x="11074"/>
        <item x="7100"/>
        <item x="8813"/>
        <item x="5614"/>
        <item x="3249"/>
        <item x="9227"/>
        <item x="14629"/>
        <item x="7099"/>
        <item x="18143"/>
        <item x="8187"/>
        <item x="11845"/>
        <item x="11073"/>
        <item x="4072"/>
        <item x="14399"/>
        <item x="16857"/>
        <item x="10390"/>
        <item x="17318"/>
        <item x="11076"/>
        <item x="14983"/>
        <item x="2149"/>
        <item x="10370"/>
        <item x="13513"/>
        <item x="11563"/>
        <item x="14982"/>
        <item x="13081"/>
        <item x="6705"/>
        <item x="17500"/>
        <item x="11075"/>
        <item x="8536"/>
        <item x="10134"/>
        <item x="5029"/>
        <item x="3739"/>
        <item x="5776"/>
        <item x="10848"/>
        <item x="8953"/>
        <item x="14981"/>
        <item x="4812"/>
        <item x="7506"/>
        <item x="8782"/>
        <item x="14980"/>
        <item x="6474"/>
        <item x="14363"/>
        <item x="16029"/>
        <item x="8534"/>
        <item x="9346"/>
        <item x="9226"/>
        <item x="17499"/>
        <item x="8535"/>
        <item x="16959"/>
        <item x="13033"/>
        <item x="12383"/>
        <item x="11565"/>
        <item x="14979"/>
        <item x="9345"/>
        <item x="16607"/>
        <item x="6870"/>
        <item x="8783"/>
        <item x="16663"/>
        <item x="2721"/>
        <item x="16919"/>
        <item x="3252"/>
        <item x="8619"/>
        <item x="11365"/>
        <item x="1996"/>
        <item x="8099"/>
        <item x="1330"/>
        <item x="17317"/>
        <item x="9563"/>
        <item x="9451"/>
        <item x="2586"/>
        <item x="11077"/>
        <item x="14628"/>
        <item x="13558"/>
        <item x="8041"/>
        <item x="4071"/>
        <item x="2718"/>
        <item x="5666"/>
        <item x="13032"/>
        <item x="10904"/>
        <item x="18111"/>
        <item x="11078"/>
        <item x="12799"/>
        <item x="5665"/>
        <item x="13787"/>
        <item x="8365"/>
        <item x="14601"/>
        <item x="5855"/>
        <item x="1997"/>
        <item x="4230"/>
        <item x="16664"/>
        <item x="18074"/>
        <item x="3251"/>
        <item x="16678"/>
        <item x="11496"/>
        <item x="4122"/>
        <item x="11777"/>
        <item x="13208"/>
        <item x="14627"/>
        <item x="17315"/>
        <item x="5664"/>
        <item x="9562"/>
        <item x="1945"/>
        <item x="11082"/>
        <item x="11079"/>
        <item x="9654"/>
        <item x="3250"/>
        <item x="9561"/>
        <item x="17316"/>
        <item x="11080"/>
        <item x="4343"/>
        <item x="9903"/>
        <item x="9560"/>
        <item x="13598"/>
        <item x="11081"/>
        <item x="12889"/>
        <item x="3667"/>
        <item x="5414"/>
        <item x="9559"/>
        <item x="5487"/>
        <item x="10249"/>
        <item x="11084"/>
        <item x="13888"/>
        <item x="5197"/>
        <item x="14626"/>
        <item x="12382"/>
        <item x="11083"/>
        <item x="4197"/>
        <item x="8138"/>
        <item x="13732"/>
        <item x="15691"/>
        <item x="13845"/>
        <item x="956"/>
        <item x="3913"/>
        <item x="8364"/>
        <item x="18044"/>
        <item x="5799"/>
        <item x="9875"/>
        <item x="1737"/>
        <item x="7484"/>
        <item x="17935"/>
        <item x="5196"/>
        <item x="11543"/>
        <item x="13743"/>
        <item x="10290"/>
        <item x="16086"/>
        <item x="17988"/>
        <item x="9565"/>
        <item x="4168"/>
        <item x="2150"/>
        <item x="5439"/>
        <item x="9036"/>
        <item x="15940"/>
        <item x="10758"/>
        <item x="9873"/>
        <item x="9566"/>
        <item x="1472"/>
        <item x="13512"/>
        <item x="9564"/>
        <item x="16532"/>
        <item x="15941"/>
        <item x="17729"/>
        <item x="15552"/>
        <item x="9322"/>
        <item x="11430"/>
        <item x="1993"/>
        <item x="11285"/>
        <item x="5184"/>
        <item x="10603"/>
        <item x="17987"/>
        <item x="16617"/>
        <item x="16504"/>
        <item x="10184"/>
        <item x="10349"/>
        <item x="17498"/>
        <item x="17208"/>
        <item x="1992"/>
        <item x="16716"/>
        <item x="9567"/>
        <item x="13080"/>
        <item x="3085"/>
        <item x="14356"/>
        <item x="9592"/>
        <item x="15942"/>
        <item x="1569"/>
        <item x="2686"/>
        <item x="5772"/>
        <item x="6627"/>
        <item x="5183"/>
        <item x="16041"/>
        <item x="3287"/>
        <item x="7562"/>
        <item x="8433"/>
        <item x="6946"/>
        <item x="17594"/>
        <item x="955"/>
        <item x="9568"/>
        <item x="14600"/>
        <item x="11906"/>
        <item x="11308"/>
        <item x="5080"/>
        <item x="13887"/>
        <item x="16761"/>
        <item x="1176"/>
        <item x="9570"/>
        <item x="1994"/>
        <item x="17888"/>
        <item x="5663"/>
        <item x="4811"/>
        <item x="10445"/>
        <item x="4196"/>
        <item x="17754"/>
        <item x="16132"/>
        <item x="17524"/>
        <item x="9569"/>
        <item x="13843"/>
        <item x="13599"/>
        <item x="13511"/>
        <item x="11495"/>
        <item x="6139"/>
        <item x="16072"/>
        <item x="14076"/>
        <item x="8992"/>
        <item x="15905"/>
        <item x="17886"/>
        <item x="6473"/>
        <item x="4272"/>
        <item x="16128"/>
        <item x="17887"/>
        <item x="4229"/>
        <item x="16929"/>
        <item x="9483"/>
        <item x="2655"/>
        <item x="7032"/>
        <item x="2585"/>
        <item x="7315"/>
        <item x="16958"/>
        <item x="1631"/>
        <item x="16028"/>
        <item x="5079"/>
        <item x="10495"/>
        <item x="11307"/>
        <item x="954"/>
        <item x="16127"/>
        <item x="16085"/>
        <item x="13842"/>
        <item x="3456"/>
        <item x="16828"/>
        <item x="17190"/>
        <item x="7098"/>
        <item x="16606"/>
        <item x="1995"/>
        <item x="10604"/>
        <item x="10494"/>
        <item x="17497"/>
        <item x="17189"/>
        <item x="15786"/>
        <item x="4678"/>
        <item x="11635"/>
        <item x="7756"/>
        <item x="13624"/>
        <item x="18106"/>
        <item x="6140"/>
        <item x="9553"/>
        <item x="14770"/>
        <item x="13557"/>
        <item x="10602"/>
        <item x="6626"/>
        <item x="4445"/>
        <item x="15893"/>
        <item x="16605"/>
        <item x="4810"/>
        <item x="13301"/>
        <item x="5182"/>
        <item x="15574"/>
        <item x="11442"/>
        <item x="4342"/>
        <item x="16084"/>
        <item x="1618"/>
        <item x="9498"/>
        <item x="12331"/>
        <item x="13801"/>
        <item x="18207"/>
        <item x="15828"/>
        <item x="1617"/>
        <item x="1227"/>
        <item x="16623"/>
        <item x="4306"/>
        <item x="5111"/>
        <item x="13207"/>
        <item x="2719"/>
        <item x="6625"/>
        <item x="11441"/>
        <item x="16604"/>
        <item x="17661"/>
        <item x="2848"/>
        <item x="10508"/>
        <item x="15800"/>
        <item x="9470"/>
        <item x="2482"/>
        <item x="5948"/>
        <item x="10044"/>
        <item x="13633"/>
        <item x="4271"/>
        <item x="17808"/>
        <item x="13649"/>
        <item x="9683"/>
        <item x="2799"/>
        <item x="14625"/>
        <item x="9469"/>
        <item x="4044"/>
        <item x="5834"/>
        <item x="7031"/>
        <item x="1471"/>
        <item x="15005"/>
        <item x="9060"/>
        <item x="13031"/>
        <item x="13582"/>
        <item x="4584"/>
        <item x="11674"/>
        <item x="10601"/>
        <item x="16856"/>
        <item x="4677"/>
        <item x="14075"/>
        <item x="4758"/>
        <item x="4444"/>
        <item x="10780"/>
        <item x="2838"/>
        <item x="3379"/>
        <item x="13722"/>
        <item x="11905"/>
        <item x="16963"/>
        <item x="16489"/>
        <item x="10217"/>
        <item x="9571"/>
        <item x="16490"/>
        <item x="15462"/>
        <item x="2837"/>
        <item x="10113"/>
        <item x="15612"/>
        <item x="6624"/>
        <item x="8486"/>
        <item x="7445"/>
        <item x="5947"/>
        <item x="5798"/>
        <item x="4121"/>
        <item x="9874"/>
        <item x="7900"/>
        <item x="3378"/>
        <item x="10289"/>
        <item x="8483"/>
        <item x="7848"/>
        <item x="7901"/>
        <item x="10248"/>
        <item x="8530"/>
        <item x="10596"/>
        <item x="6904"/>
        <item x="10183"/>
        <item x="4070"/>
        <item x="8482"/>
        <item x="17766"/>
        <item x="2428"/>
        <item x="4443"/>
        <item x="17912"/>
        <item x="17774"/>
        <item x="8529"/>
        <item x="3912"/>
        <item x="8484"/>
        <item x="11490"/>
        <item x="5613"/>
        <item x="4167"/>
        <item x="8485"/>
        <item x="13847"/>
        <item x="5028"/>
        <item x="8528"/>
        <item x="6897"/>
        <item x="13658"/>
        <item x="1840"/>
        <item x="9468"/>
        <item x="5438"/>
        <item x="8847"/>
        <item x="12594"/>
        <item x="5616"/>
        <item x="10450"/>
        <item x="2079"/>
        <item x="1998"/>
        <item x="5615"/>
        <item x="10348"/>
        <item x="13053"/>
        <item x="12330"/>
        <item x="9271"/>
        <item x="10253"/>
        <item x="9653"/>
        <item x="18166"/>
        <item x="9270"/>
        <item x="13886"/>
        <item x="9272"/>
        <item x="7902"/>
        <item x="11174"/>
        <item x="5359"/>
        <item x="3172"/>
        <item x="12079"/>
        <item x="1616"/>
        <item x="7849"/>
        <item x="4021"/>
        <item x="9269"/>
        <item x="6623"/>
        <item x="12288"/>
        <item x="13185"/>
        <item x="16855"/>
        <item x="8040"/>
        <item x="9321"/>
        <item x="5461"/>
        <item x="13844"/>
        <item x="12329"/>
        <item x="17581"/>
        <item x="17645"/>
        <item x="5195"/>
        <item x="14643"/>
        <item x="9572"/>
        <item x="10112"/>
        <item x="1999"/>
        <item x="12381"/>
        <item x="991"/>
        <item x="2584"/>
        <item x="8186"/>
        <item x="2527"/>
        <item x="9731"/>
        <item x="12422"/>
        <item x="5269"/>
        <item x="1629"/>
        <item x="10819"/>
        <item x="13052"/>
        <item x="5482"/>
        <item x="6869"/>
        <item x="2717"/>
        <item x="7903"/>
        <item x="8351"/>
        <item x="16760"/>
        <item x="16622"/>
        <item x="2526"/>
        <item x="3738"/>
        <item x="17773"/>
        <item x="15485"/>
        <item x="7300"/>
        <item x="2525"/>
        <item x="7904"/>
        <item x="17890"/>
        <item x="17991"/>
        <item x="13579"/>
        <item x="1164"/>
        <item x="16355"/>
        <item x="5140"/>
        <item x="8170"/>
        <item x="2888"/>
        <item x="16126"/>
        <item x="11549"/>
        <item x="16130"/>
        <item x="7314"/>
        <item x="11429"/>
        <item x="8765"/>
        <item x="13632"/>
        <item x="10455"/>
        <item x="1630"/>
        <item x="11886"/>
        <item x="18165"/>
        <item x="13172"/>
        <item x="9956"/>
        <item x="2908"/>
        <item x="6945"/>
        <item x="16412"/>
        <item x="4270"/>
        <item x="14624"/>
        <item x="11825"/>
        <item x="8363"/>
        <item x="14642"/>
        <item x="2309"/>
        <item x="9225"/>
        <item x="11552"/>
        <item x="8319"/>
        <item x="15889"/>
        <item x="13742"/>
        <item x="12200"/>
        <item x="4341"/>
        <item x="3455"/>
        <item x="3737"/>
        <item x="15004"/>
        <item x="15441"/>
        <item x="13741"/>
        <item x="10454"/>
        <item x="17050"/>
        <item x="16918"/>
        <item x="17389"/>
        <item x="9221"/>
        <item x="18047"/>
        <item x="10453"/>
        <item x="2634"/>
        <item x="11327"/>
        <item x="7172"/>
        <item x="2769"/>
        <item x="7507"/>
        <item x="12328"/>
        <item x="7976"/>
        <item x="18198"/>
        <item x="10507"/>
        <item x="3736"/>
        <item x="14978"/>
        <item x="12287"/>
        <item x="8476"/>
        <item x="8527"/>
        <item x="4583"/>
        <item x="13721"/>
        <item x="4407"/>
        <item x="11752"/>
        <item x="9222"/>
        <item x="16616"/>
        <item x="13648"/>
        <item x="5181"/>
        <item x="11824"/>
        <item x="8991"/>
        <item x="11494"/>
        <item x="11551"/>
        <item x="1811"/>
        <item x="10452"/>
        <item x="9220"/>
        <item x="7030"/>
        <item x="14355"/>
        <item x="13683"/>
        <item x="10451"/>
        <item x="3171"/>
        <item x="2096"/>
        <item x="13740"/>
        <item x="8493"/>
        <item x="7690"/>
        <item x="10029"/>
        <item x="11550"/>
        <item x="9224"/>
        <item x="9219"/>
        <item x="12987"/>
        <item x="9344"/>
        <item x="6780"/>
        <item x="3322"/>
        <item x="11562"/>
        <item x="12890"/>
        <item x="9223"/>
        <item x="9218"/>
        <item x="7097"/>
        <item x="8729"/>
        <item x="7029"/>
        <item x="17807"/>
        <item x="17385"/>
        <item x="10288"/>
        <item x="1329"/>
        <item x="16621"/>
        <item x="11844"/>
        <item x="4657"/>
        <item x="12891"/>
        <item x="1736"/>
        <item x="7655"/>
        <item x="3911"/>
        <item x="18079"/>
        <item x="17592"/>
        <item x="15903"/>
        <item x="3718"/>
        <item x="12828"/>
        <item x="11821"/>
        <item x="3454"/>
        <item x="10287"/>
        <item x="10209"/>
        <item x="13581"/>
        <item x="11776"/>
        <item x="10304"/>
        <item x="18072"/>
        <item x="3717"/>
        <item x="2078"/>
        <item x="13100"/>
        <item x="8618"/>
        <item x="15904"/>
        <item x="9217"/>
        <item x="6472"/>
        <item x="3170"/>
        <item x="9619"/>
        <item x="8617"/>
        <item x="2338"/>
        <item x="2716"/>
        <item x="8214"/>
        <item x="16131"/>
        <item x="3452"/>
        <item x="4382"/>
        <item x="15974"/>
        <item x="9216"/>
        <item x="2768"/>
        <item x="3453"/>
        <item x="14354"/>
        <item x="8547"/>
        <item x="18176"/>
        <item x="14353"/>
        <item x="6868"/>
        <item x="7508"/>
        <item x="9215"/>
        <item x="14641"/>
        <item x="8215"/>
        <item x="2524"/>
        <item x="8475"/>
        <item x="4305"/>
        <item x="9482"/>
        <item x="15200"/>
        <item x="8318"/>
        <item x="4381"/>
        <item x="2016"/>
        <item x="9068"/>
        <item x="9872"/>
        <item x="9519"/>
        <item x="5194"/>
        <item x="3405"/>
        <item x="9343"/>
        <item x="3169"/>
        <item x="10792"/>
        <item x="4383"/>
        <item x="8474"/>
        <item x="9342"/>
        <item x="5193"/>
        <item x="3321"/>
        <item x="14640"/>
        <item x="11561"/>
        <item x="6622"/>
        <item x="17934"/>
        <item x="9621"/>
        <item x="5078"/>
        <item x="9620"/>
        <item x="10600"/>
        <item x="4380"/>
        <item x="13725"/>
        <item x="7028"/>
        <item x="7313"/>
        <item x="9622"/>
        <item x="15971"/>
        <item x="5180"/>
        <item x="12798"/>
        <item x="8185"/>
        <item x="16978"/>
        <item x="15439"/>
        <item x="13885"/>
        <item x="16917"/>
        <item x="990"/>
        <item x="17911"/>
        <item x="9623"/>
        <item x="3286"/>
        <item x="5460"/>
        <item x="8473"/>
        <item x="4809"/>
        <item x="1163"/>
        <item x="10110"/>
        <item x="14018"/>
        <item x="2685"/>
        <item x="17736"/>
        <item x="4228"/>
        <item x="3735"/>
        <item x="17455"/>
        <item x="10111"/>
        <item x="4227"/>
        <item x="7933"/>
        <item x="9059"/>
        <item x="16040"/>
        <item x="1615"/>
        <item x="16159"/>
        <item x="17889"/>
        <item x="11306"/>
        <item x="5459"/>
        <item x="8728"/>
        <item x="14639"/>
        <item x="16050"/>
        <item x="13657"/>
        <item x="14074"/>
        <item x="4195"/>
        <item x="2579"/>
        <item x="12380"/>
        <item x="11304"/>
        <item x="15973"/>
        <item x="1470"/>
        <item x="9871"/>
        <item x="12827"/>
        <item x="4757"/>
        <item x="5437"/>
        <item x="9518"/>
        <item x="1628"/>
        <item x="13383"/>
        <item x="11823"/>
        <item x="11305"/>
        <item x="17297"/>
        <item x="15970"/>
        <item x="9467"/>
        <item x="15972"/>
        <item x="4226"/>
        <item x="4069"/>
        <item x="6800"/>
        <item x="10818"/>
        <item x="2000"/>
        <item x="13846"/>
        <item x="2633"/>
        <item x="8184"/>
        <item x="4406"/>
        <item x="15447"/>
        <item x="3666"/>
        <item x="17909"/>
        <item x="11489"/>
        <item x="4656"/>
        <item x="3665"/>
        <item x="860"/>
        <item x="1392"/>
        <item x="2734"/>
        <item x="16323"/>
        <item x="16985"/>
        <item x="16949"/>
        <item x="861"/>
        <item x="5192"/>
        <item x="862"/>
        <item x="3910"/>
        <item x="6621"/>
        <item x="2523"/>
        <item x="5387"/>
        <item x="1735"/>
        <item x="5612"/>
        <item x="5191"/>
        <item x="859"/>
        <item x="12199"/>
        <item x="5486"/>
        <item x="15799"/>
        <item x="8183"/>
        <item x="12826"/>
        <item x="2583"/>
        <item x="18142"/>
        <item x="13800"/>
        <item x="12286"/>
        <item x="12825"/>
        <item x="5190"/>
        <item x="9450"/>
        <item x="5833"/>
        <item x="8137"/>
        <item x="17436"/>
        <item x="8169"/>
        <item x="3909"/>
        <item x="17294"/>
        <item x="8546"/>
        <item x="10779"/>
        <item x="10599"/>
        <item x="9233"/>
        <item x="7509"/>
        <item x="10778"/>
        <item x="10598"/>
        <item x="9030"/>
        <item x="8492"/>
        <item x="17485"/>
        <item x="11173"/>
        <item x="9988"/>
        <item x="9232"/>
        <item x="10449"/>
        <item x="9029"/>
        <item x="7096"/>
        <item x="3168"/>
        <item x="16039"/>
        <item x="16330"/>
        <item x="7862"/>
        <item x="9028"/>
        <item x="9497"/>
        <item x="1226"/>
        <item x="6581"/>
        <item x="17291"/>
        <item x="9231"/>
        <item x="17735"/>
        <item x="17577"/>
        <item x="6883"/>
        <item x="14352"/>
        <item x="16916"/>
        <item x="7510"/>
        <item x="17734"/>
        <item x="15867"/>
        <item x="9234"/>
        <item x="1568"/>
        <item x="4269"/>
        <item x="4020"/>
        <item x="3254"/>
        <item x="12379"/>
        <item x="6779"/>
        <item x="4340"/>
        <item x="4018"/>
        <item x="8727"/>
        <item x="13700"/>
        <item x="8362"/>
        <item x="9027"/>
        <item x="9449"/>
        <item x="5027"/>
        <item x="4676"/>
        <item x="17933"/>
        <item x="13746"/>
        <item x="6772"/>
        <item x="11303"/>
        <item x="13786"/>
        <item x="15841"/>
        <item x="17393"/>
        <item x="5946"/>
        <item x="8361"/>
        <item x="12055"/>
        <item x="10506"/>
        <item x="8846"/>
        <item x="17049"/>
        <item x="9412"/>
        <item x="12892"/>
        <item x="11751"/>
        <item x="16962"/>
        <item x="9552"/>
        <item x="9230"/>
        <item x="5644"/>
        <item x="14977"/>
        <item x="13799"/>
        <item x="10286"/>
        <item x="4655"/>
        <item x="8969"/>
        <item x="13699"/>
        <item x="12378"/>
        <item x="9229"/>
        <item x="11822"/>
        <item x="10544"/>
        <item x="8394"/>
        <item x="8545"/>
        <item x="5832"/>
        <item x="5139"/>
        <item x="4120"/>
        <item x="11018"/>
        <item x="2602"/>
        <item x="12054"/>
        <item x="1591"/>
        <item x="4558"/>
        <item x="17660"/>
        <item x="16804"/>
        <item x="5268"/>
        <item x="17426"/>
        <item x="16526"/>
        <item x="1393"/>
        <item x="6494"/>
        <item x="16736"/>
        <item x="7932"/>
        <item x="8726"/>
        <item x="15866"/>
        <item x="13556"/>
        <item x="12824"/>
        <item x="14351"/>
        <item x="1493"/>
        <item x="8990"/>
        <item x="13099"/>
        <item x="6471"/>
        <item x="12377"/>
        <item x="4043"/>
        <item x="9870"/>
        <item x="15461"/>
        <item x="8523"/>
        <item x="10957"/>
        <item x="2845"/>
        <item x="11493"/>
        <item x="3320"/>
        <item x="8989"/>
        <item x="3285"/>
        <item x="2798"/>
        <item x="17084"/>
        <item x="5077"/>
        <item x="9869"/>
        <item x="5697"/>
        <item x="4557"/>
        <item x="17728"/>
        <item x="10824"/>
        <item x="16620"/>
        <item x="15989"/>
        <item x="2846"/>
        <item x="17520"/>
        <item x="15501"/>
        <item x="9466"/>
        <item x="14865"/>
        <item x="13647"/>
        <item x="15199"/>
        <item x="17293"/>
        <item x="3255"/>
        <item x="11465"/>
        <item x="8970"/>
        <item x="12053"/>
        <item x="10579"/>
        <item x="16411"/>
        <item x="9031"/>
        <item x="12797"/>
        <item x="6799"/>
        <item x="2427"/>
        <item x="14864"/>
        <item x="4405"/>
        <item x="7197"/>
        <item x="3734"/>
        <item x="13528"/>
        <item x="8606"/>
        <item x="2582"/>
        <item x="9032"/>
        <item x="11836"/>
        <item x="15967"/>
        <item x="10028"/>
        <item x="9033"/>
        <item x="16789"/>
        <item x="9448"/>
        <item x="15438"/>
        <item x="10817"/>
        <item x="8526"/>
        <item x="13946"/>
        <item x="1469"/>
        <item x="6700"/>
        <item x="18125"/>
        <item x="13210"/>
        <item x="16956"/>
        <item x="13230"/>
        <item x="3716"/>
        <item x="2001"/>
        <item x="6778"/>
        <item x="8126"/>
        <item x="16813"/>
        <item x="17753"/>
        <item x="13228"/>
        <item x="12823"/>
        <item x="2767"/>
        <item x="17675"/>
        <item x="15226"/>
        <item x="6986"/>
        <item x="14073"/>
        <item x="12376"/>
        <item x="13211"/>
        <item x="13989"/>
        <item x="4019"/>
        <item x="10173"/>
        <item x="9496"/>
        <item x="15437"/>
        <item x="5662"/>
        <item x="8971"/>
        <item x="1627"/>
        <item x="10444"/>
        <item x="9315"/>
        <item x="10097"/>
        <item x="2015"/>
        <item x="953"/>
        <item x="13719"/>
        <item x="11488"/>
        <item x="8039"/>
        <item x="17990"/>
        <item x="10791"/>
        <item x="2684"/>
        <item x="16715"/>
        <item x="10917"/>
        <item x="15746"/>
        <item x="11548"/>
        <item x="13229"/>
        <item x="9682"/>
        <item x="15634"/>
        <item x="6394"/>
        <item x="5060"/>
        <item x="16948"/>
        <item x="2847"/>
        <item x="13548"/>
        <item x="17720"/>
        <item x="4756"/>
        <item x="16186"/>
        <item x="18059"/>
        <item x="16460"/>
        <item x="5239"/>
        <item x="7483"/>
        <item x="8952"/>
        <item x="11172"/>
        <item x="6464"/>
        <item x="3258"/>
        <item x="2002"/>
        <item x="4755"/>
        <item x="13543"/>
        <item x="4304"/>
        <item x="8393"/>
        <item x="5413"/>
        <item x="8250"/>
        <item x="6463"/>
        <item x="9413"/>
        <item x="12285"/>
        <item x="1416"/>
        <item x="16957"/>
        <item x="15785"/>
        <item x="16314"/>
        <item x="8844"/>
        <item x="12052"/>
        <item x="13498"/>
        <item x="11428"/>
        <item x="13720"/>
        <item x="10109"/>
        <item x="7543"/>
        <item x="4379"/>
        <item x="5267"/>
        <item x="18018"/>
        <item x="8525"/>
        <item x="4042"/>
        <item x="18078"/>
        <item x="12327"/>
        <item x="1734"/>
        <item x="8845"/>
        <item x="11048"/>
        <item x="8524"/>
        <item x="4442"/>
        <item x="7587"/>
        <item x="2189"/>
        <item x="12051"/>
        <item x="18164"/>
        <item x="2003"/>
        <item x="13718"/>
        <item x="3908"/>
        <item x="16928"/>
        <item x="10389"/>
        <item x="11047"/>
        <item x="6461"/>
        <item x="13945"/>
        <item x="18163"/>
        <item x="9273"/>
        <item x="5661"/>
        <item x="6462"/>
        <item x="2076"/>
        <item x="6896"/>
        <item x="11046"/>
        <item x="2683"/>
        <item x="11922"/>
        <item x="4754"/>
        <item x="11517"/>
        <item x="4041"/>
        <item x="8360"/>
        <item x="8168"/>
        <item x="18162"/>
        <item x="6470"/>
        <item x="4808"/>
        <item x="5138"/>
        <item x="5660"/>
        <item x="5945"/>
        <item x="15484"/>
        <item x="9314"/>
        <item x="6620"/>
        <item x="8182"/>
        <item x="4017"/>
        <item x="12326"/>
        <item x="14402"/>
        <item x="6619"/>
        <item x="7689"/>
        <item x="9313"/>
        <item x="9744"/>
        <item x="13497"/>
        <item x="4582"/>
        <item x="13646"/>
        <item x="6903"/>
        <item x="6727"/>
        <item x="10770"/>
        <item x="3257"/>
        <item x="11045"/>
        <item x="2005"/>
        <item x="12822"/>
        <item x="17477"/>
        <item x="5507"/>
        <item x="16322"/>
        <item x="11921"/>
        <item x="14398"/>
        <item x="17476"/>
        <item x="9987"/>
        <item x="14017"/>
        <item x="14515"/>
        <item x="9902"/>
        <item x="3451"/>
        <item x="8972"/>
        <item x="7460"/>
        <item x="2077"/>
        <item x="3664"/>
        <item x="7171"/>
        <item x="17475"/>
        <item x="9743"/>
        <item x="12050"/>
        <item x="989"/>
        <item x="1394"/>
        <item x="15806"/>
        <item x="6867"/>
        <item x="5696"/>
        <item x="17076"/>
        <item x="2004"/>
        <item x="3715"/>
        <item x="4166"/>
        <item x="6580"/>
        <item x="10303"/>
        <item x="5059"/>
        <item x="13487"/>
        <item x="6798"/>
        <item x="17733"/>
        <item x="6770"/>
        <item x="13542"/>
        <item x="18029"/>
        <item x="10505"/>
        <item x="3284"/>
        <item x="3975"/>
        <item x="12049"/>
        <item x="16726"/>
        <item x="3851"/>
        <item x="1740"/>
        <item x="8522"/>
        <item x="6771"/>
        <item x="11464"/>
        <item x="9026"/>
        <item x="4268"/>
        <item x="3713"/>
        <item x="10757"/>
        <item x="10119"/>
        <item x="3256"/>
        <item x="4675"/>
        <item x="13995"/>
        <item x="5831"/>
        <item x="4068"/>
        <item x="3712"/>
        <item x="5386"/>
        <item x="4491"/>
        <item x="16695"/>
        <item x="5695"/>
        <item x="11171"/>
        <item x="2601"/>
        <item x="15483"/>
        <item x="16782"/>
        <item x="13698"/>
        <item x="1614"/>
        <item x="10179"/>
        <item x="13030"/>
        <item x="3714"/>
        <item x="15936"/>
        <item x="16788"/>
        <item x="13739"/>
        <item x="13996"/>
        <item x="7931"/>
        <item x="8725"/>
        <item x="2337"/>
        <item x="11049"/>
        <item x="6676"/>
        <item x="8521"/>
        <item x="4753"/>
        <item x="11284"/>
        <item x="11404"/>
        <item x="6677"/>
        <item x="11050"/>
        <item x="6460"/>
        <item x="17292"/>
        <item x="2522"/>
        <item x="2797"/>
        <item x="8520"/>
        <item x="6459"/>
        <item x="6618"/>
        <item x="15937"/>
        <item x="4067"/>
        <item x="4441"/>
        <item x="8542"/>
        <item x="11835"/>
        <item x="3319"/>
        <item x="4194"/>
        <item x="12157"/>
        <item x="14401"/>
        <item x="6458"/>
        <item x="12986"/>
        <item x="16927"/>
        <item x="13382"/>
        <item x="14400"/>
        <item x="4066"/>
        <item x="1626"/>
        <item x="10847"/>
        <item x="952"/>
        <item x="10595"/>
        <item x="13209"/>
        <item x="8543"/>
        <item x="6985"/>
        <item x="17643"/>
        <item x="13019"/>
        <item x="11834"/>
        <item x="8640"/>
        <item x="3082"/>
        <item x="11516"/>
        <item x="11920"/>
        <item x="2844"/>
        <item x="1741"/>
        <item x="1567"/>
        <item x="5481"/>
        <item x="12198"/>
        <item x="8541"/>
        <item x="728"/>
        <item x="8544"/>
        <item x="8540"/>
        <item x="14245"/>
        <item x="12048"/>
        <item x="5296"/>
        <item x="16185"/>
        <item x="8317"/>
        <item x="15198"/>
        <item x="2014"/>
        <item x="13997"/>
        <item x="16816"/>
        <item x="10182"/>
        <item x="11262"/>
        <item x="9312"/>
        <item x="15839"/>
        <item x="5436"/>
        <item x="5266"/>
        <item x="729"/>
        <item x="4040"/>
        <item x="18076"/>
        <item x="6699"/>
        <item x="16619"/>
        <item x="7482"/>
        <item x="9933"/>
        <item x="11919"/>
        <item x="15935"/>
        <item x="6944"/>
        <item x="2013"/>
        <item x="9241"/>
        <item x="1391"/>
        <item x="4807"/>
        <item x="17910"/>
        <item x="13798"/>
        <item x="8181"/>
        <item x="14072"/>
        <item x="2836"/>
        <item x="17083"/>
        <item x="4378"/>
        <item x="727"/>
        <item x="13836"/>
        <item x="10285"/>
        <item x="2006"/>
        <item x="7847"/>
        <item x="10347"/>
        <item x="2007"/>
        <item x="10284"/>
        <item x="13573"/>
        <item x="7777"/>
        <item x="17156"/>
        <item x="10216"/>
        <item x="3449"/>
        <item x="1328"/>
        <item x="5865"/>
        <item x="2796"/>
        <item x="13006"/>
        <item x="3974"/>
        <item x="1395"/>
        <item x="18073"/>
        <item x="5506"/>
        <item x="3450"/>
        <item x="4654"/>
        <item x="5694"/>
        <item x="13005"/>
        <item x="13206"/>
        <item x="3081"/>
        <item x="8180"/>
        <item x="10016"/>
        <item x="8668"/>
        <item x="5058"/>
        <item x="14132"/>
        <item x="11916"/>
        <item x="10117"/>
        <item x="1742"/>
        <item x="15683"/>
        <item x="15798"/>
        <item x="15573"/>
        <item x="2581"/>
        <item x="5110"/>
        <item x="16974"/>
        <item x="3283"/>
        <item x="1590"/>
        <item x="11918"/>
        <item x="12686"/>
        <item x="9801"/>
        <item x="6769"/>
        <item x="4016"/>
        <item x="16618"/>
        <item x="10116"/>
        <item x="951"/>
        <item x="9122"/>
        <item x="13141"/>
        <item x="9551"/>
        <item x="2766"/>
        <item x="15633"/>
        <item x="14244"/>
        <item x="13785"/>
        <item x="5864"/>
        <item x="7358"/>
        <item x="17075"/>
        <item x="5189"/>
        <item x="10504"/>
        <item x="6457"/>
        <item x="11775"/>
        <item x="9025"/>
        <item x="17082"/>
        <item x="13496"/>
        <item x="14406"/>
        <item x="8249"/>
        <item x="11514"/>
        <item x="1613"/>
        <item x="13717"/>
        <item x="2682"/>
        <item x="1174"/>
        <item x="726"/>
        <item x="15966"/>
        <item x="6675"/>
        <item x="4674"/>
        <item x="1732"/>
        <item x="10543"/>
        <item x="14514"/>
        <item x="15271"/>
        <item x="11403"/>
        <item x="7830"/>
        <item x="5944"/>
        <item x="5412"/>
        <item x="5103"/>
        <item x="5238"/>
        <item x="14405"/>
        <item x="5188"/>
        <item x="3907"/>
        <item x="2600"/>
        <item x="721"/>
        <item x="15603"/>
        <item x="5895"/>
        <item x="14131"/>
        <item x="16888"/>
        <item x="13008"/>
        <item x="725"/>
        <item x="720"/>
        <item x="2931"/>
        <item x="13300"/>
        <item x="9311"/>
        <item x="2843"/>
        <item x="1658"/>
        <item x="4267"/>
        <item x="11170"/>
        <item x="7930"/>
        <item x="1396"/>
        <item x="9309"/>
        <item x="9447"/>
        <item x="5458"/>
        <item x="11917"/>
        <item x="4065"/>
        <item x="2426"/>
        <item x="9310"/>
        <item x="12284"/>
        <item x="3711"/>
        <item x="10916"/>
        <item x="723"/>
        <item x="7095"/>
        <item x="10118"/>
        <item x="9308"/>
        <item x="1743"/>
        <item x="12156"/>
        <item x="722"/>
        <item x="7897"/>
        <item x="11515"/>
        <item x="9708"/>
        <item x="4673"/>
        <item x="18218"/>
        <item x="10956"/>
        <item x="13007"/>
        <item x="6337"/>
        <item x="4556"/>
        <item x="1468"/>
        <item x="12685"/>
        <item x="5187"/>
        <item x="5863"/>
        <item x="15602"/>
        <item x="14529"/>
        <item x="724"/>
        <item x="17659"/>
        <item x="1397"/>
        <item x="11542"/>
        <item x="4039"/>
        <item x="14404"/>
        <item x="12047"/>
        <item x="14769"/>
        <item x="5797"/>
        <item x="9104"/>
        <item x="5862"/>
        <item x="4806"/>
        <item x="1733"/>
        <item x="16827"/>
        <item x="3615"/>
        <item x="10962"/>
        <item x="4164"/>
        <item x="14403"/>
        <item x="8951"/>
        <item x="9306"/>
        <item x="4165"/>
        <item x="6895"/>
        <item x="13479"/>
        <item x="14528"/>
        <item x="15938"/>
        <item x="4119"/>
        <item x="3448"/>
        <item x="6818"/>
        <item x="1744"/>
        <item x="4581"/>
        <item x="17400"/>
        <item x="13029"/>
        <item x="8572"/>
        <item x="18071"/>
        <item x="988"/>
        <item x="206"/>
        <item x="5835"/>
        <item x="9495"/>
        <item x="719"/>
        <item x="4580"/>
        <item x="8179"/>
        <item x="1398"/>
        <item x="1492"/>
        <item x="16047"/>
        <item x="15197"/>
        <item x="718"/>
        <item x="13079"/>
        <item x="2654"/>
        <item x="15196"/>
        <item x="1810"/>
        <item x="17466"/>
        <item x="3906"/>
        <item x="8424"/>
        <item x="9307"/>
        <item x="16781"/>
        <item x="11885"/>
        <item x="7188"/>
        <item x="9986"/>
        <item x="14414"/>
        <item x="9955"/>
        <item x="16787"/>
        <item x="717"/>
        <item x="17026"/>
        <item x="14243"/>
        <item x="14130"/>
        <item x="6560"/>
        <item x="8842"/>
        <item x="17025"/>
        <item x="14527"/>
        <item x="3733"/>
        <item x="12046"/>
        <item x="2012"/>
        <item x="11169"/>
        <item x="14767"/>
        <item x="10954"/>
        <item x="3614"/>
        <item x="1399"/>
        <item x="14526"/>
        <item x="13621"/>
        <item x="3905"/>
        <item x="18043"/>
        <item x="15319"/>
        <item x="13098"/>
        <item x="4579"/>
        <item x="8843"/>
        <item x="10925"/>
        <item x="6469"/>
        <item x="17024"/>
        <item x="9481"/>
        <item x="2887"/>
        <item x="5076"/>
        <item x="14766"/>
        <item x="11833"/>
        <item x="9305"/>
        <item x="1400"/>
        <item x="9709"/>
        <item x="15446"/>
        <item x="10351"/>
        <item x="3318"/>
        <item x="3167"/>
        <item x="205"/>
        <item x="14768"/>
        <item x="8840"/>
        <item x="17463"/>
        <item x="1745"/>
        <item x="5137"/>
        <item x="9714"/>
        <item x="16563"/>
        <item x="4038"/>
        <item x="8359"/>
        <item x="18175"/>
        <item x="1401"/>
        <item x="1566"/>
        <item x="13171"/>
        <item x="4266"/>
        <item x="9711"/>
        <item x="13620"/>
        <item x="9446"/>
        <item x="8841"/>
        <item x="9710"/>
        <item x="876"/>
        <item x="17591"/>
        <item x="18017"/>
        <item x="1390"/>
        <item x="12045"/>
        <item x="7170"/>
        <item x="7542"/>
        <item x="4752"/>
        <item x="4404"/>
        <item x="7746"/>
        <item x="9712"/>
        <item x="10388"/>
        <item x="9067"/>
        <item x="4015"/>
        <item x="10181"/>
        <item x="13478"/>
        <item x="9713"/>
        <item x="7799"/>
        <item x="8605"/>
        <item x="9985"/>
        <item x="2580"/>
        <item x="2095"/>
        <item x="3732"/>
        <item x="8639"/>
        <item x="16459"/>
        <item x="8248"/>
        <item x="10955"/>
        <item x="17867"/>
        <item x="15939"/>
        <item x="13547"/>
        <item x="2632"/>
        <item x="10953"/>
        <item x="6797"/>
        <item x="4014"/>
        <item x="8839"/>
        <item x="8950"/>
        <item x="13738"/>
        <item x="2578"/>
        <item x="13140"/>
        <item x="3080"/>
        <item x="3850"/>
        <item x="1731"/>
        <item x="10352"/>
        <item x="6866"/>
        <item x="11463"/>
        <item x="14525"/>
        <item x="11017"/>
        <item x="5796"/>
        <item x="18077"/>
        <item x="14129"/>
        <item x="4225"/>
        <item x="11487"/>
        <item x="10578"/>
        <item x="6768"/>
        <item x="5385"/>
        <item x="16003"/>
        <item x="14350"/>
        <item x="11541"/>
        <item x="4224"/>
        <item x="4013"/>
        <item x="10857"/>
        <item x="16943"/>
        <item x="7829"/>
        <item x="15194"/>
        <item x="9843"/>
        <item x="17454"/>
        <item x="4751"/>
        <item x="11283"/>
        <item x="10983"/>
        <item x="7835"/>
        <item x="13477"/>
        <item x="11649"/>
        <item x="12375"/>
        <item x="5332"/>
        <item x="12504"/>
        <item x="17665"/>
        <item x="13051"/>
        <item x="13737"/>
        <item x="15965"/>
        <item x="9402"/>
        <item x="6604"/>
        <item x="10961"/>
        <item x="1746"/>
        <item x="12505"/>
        <item x="13097"/>
        <item x="14128"/>
        <item x="12155"/>
        <item x="8167"/>
        <item x="6674"/>
        <item x="12506"/>
        <item x="1747"/>
        <item x="5830"/>
        <item x="9445"/>
        <item x="5843"/>
        <item x="4672"/>
        <item x="7798"/>
        <item x="18107"/>
        <item x="16947"/>
        <item x="17590"/>
        <item x="5733"/>
        <item x="13781"/>
        <item x="15601"/>
        <item x="10346"/>
        <item x="16906"/>
        <item x="7027"/>
        <item x="13830"/>
        <item x="9984"/>
        <item x="4193"/>
        <item x="15715"/>
        <item x="16734"/>
        <item x="6865"/>
        <item x="9742"/>
        <item x="11884"/>
        <item x="11337"/>
        <item x="6468"/>
        <item x="1748"/>
        <item x="18016"/>
        <item x="10353"/>
        <item x="12154"/>
        <item x="13184"/>
        <item x="6336"/>
        <item x="8658"/>
        <item x="3507"/>
        <item x="5435"/>
        <item x="4490"/>
        <item x="7527"/>
        <item x="18015"/>
        <item x="11320"/>
        <item x="14021"/>
        <item x="15919"/>
        <item x="15632"/>
        <item x="6335"/>
        <item x="10387"/>
        <item x="12153"/>
        <item x="17932"/>
        <item x="8392"/>
        <item x="875"/>
        <item x="7299"/>
        <item x="6334"/>
        <item x="8226"/>
        <item x="13711"/>
        <item x="6796"/>
        <item x="3663"/>
        <item x="13381"/>
        <item x="8973"/>
        <item x="13495"/>
        <item x="13028"/>
        <item x="5480"/>
        <item x="17519"/>
        <item x="4555"/>
        <item x="3662"/>
        <item x="8836"/>
        <item x="3166"/>
        <item x="11513"/>
        <item x="13387"/>
        <item x="6673"/>
        <item x="12982"/>
        <item x="5795"/>
        <item x="10172"/>
        <item x="10938"/>
        <item x="15901"/>
        <item x="8571"/>
        <item x="8838"/>
        <item x="14669"/>
        <item x="4064"/>
        <item x="6672"/>
        <item x="9411"/>
        <item x="716"/>
        <item x="10982"/>
        <item x="16677"/>
        <item x="3613"/>
        <item x="8837"/>
        <item x="13388"/>
        <item x="14863"/>
        <item x="17719"/>
        <item x="4377"/>
        <item x="8724"/>
        <item x="7577"/>
        <item x="2094"/>
        <item x="8294"/>
        <item x="4223"/>
        <item x="17074"/>
        <item x="4376"/>
        <item x="2780"/>
        <item x="9730"/>
        <item x="1625"/>
        <item x="6698"/>
        <item x="3447"/>
        <item x="9298"/>
        <item x="10084"/>
        <item x="2681"/>
        <item x="17622"/>
        <item x="15875"/>
        <item x="4222"/>
        <item x="2907"/>
        <item x="10096"/>
        <item x="6726"/>
        <item x="10171"/>
        <item x="17654"/>
        <item x="18070"/>
        <item x="10355"/>
        <item x="9734"/>
        <item x="6671"/>
        <item x="2011"/>
        <item x="4221"/>
        <item x="8539"/>
        <item x="13195"/>
        <item x="9304"/>
        <item x="7967"/>
        <item x="6559"/>
        <item x="2971"/>
        <item x="11486"/>
        <item x="1327"/>
        <item x="3904"/>
        <item x="5732"/>
        <item x="9741"/>
        <item x="950"/>
        <item x="9303"/>
        <item x="9901"/>
        <item x="5109"/>
        <item x="17655"/>
        <item x="9297"/>
        <item x="17388"/>
        <item x="3710"/>
        <item x="9302"/>
        <item x="1565"/>
        <item x="5842"/>
        <item x="10790"/>
        <item x="6943"/>
        <item x="4403"/>
        <item x="8781"/>
        <item x="4118"/>
        <item x="14209"/>
        <item x="1730"/>
        <item x="6529"/>
        <item x="9444"/>
        <item x="9800"/>
        <item x="5850"/>
        <item x="18208"/>
        <item x="8780"/>
        <item x="13623"/>
        <item x="2598"/>
        <item x="2188"/>
        <item x="5075"/>
        <item x="16321"/>
        <item x="2969"/>
        <item x="17656"/>
        <item x="3612"/>
        <item x="7846"/>
        <item x="17597"/>
        <item x="16291"/>
        <item x="15229"/>
        <item x="1467"/>
        <item x="13704"/>
        <item x="16502"/>
        <item x="17642"/>
        <item x="5505"/>
        <item x="1225"/>
        <item x="6817"/>
        <item x="2970"/>
        <item x="10170"/>
        <item x="1415"/>
        <item x="2765"/>
        <item x="17621"/>
        <item x="10169"/>
        <item x="1809"/>
        <item x="13050"/>
        <item x="1389"/>
        <item x="4489"/>
        <item x="2074"/>
        <item x="17657"/>
        <item x="17658"/>
        <item x="11930"/>
        <item x="13264"/>
        <item x="6333"/>
        <item x="10168"/>
        <item x="2930"/>
        <item x="6795"/>
        <item x="2968"/>
        <item x="6902"/>
        <item x="14349"/>
        <item x="2653"/>
        <item x="11583"/>
        <item x="16562"/>
        <item x="18102"/>
        <item x="16328"/>
        <item x="10350"/>
        <item x="5102"/>
        <item x="14348"/>
        <item x="5057"/>
        <item x="5943"/>
        <item x="3973"/>
        <item x="9740"/>
        <item x="9842"/>
        <item x="9517"/>
        <item x="7776"/>
        <item x="7688"/>
        <item x="9954"/>
        <item x="5643"/>
        <item x="6558"/>
        <item x="5849"/>
        <item x="6052"/>
        <item x="1402"/>
        <item x="13736"/>
        <item x="17384"/>
        <item x="18153"/>
        <item x="7968"/>
        <item x="2967"/>
        <item x="7996"/>
        <item x="5295"/>
        <item x="8225"/>
        <item x="2599"/>
        <item x="6123"/>
        <item x="6767"/>
        <item x="3506"/>
        <item x="16786"/>
        <item x="4440"/>
        <item x="11181"/>
        <item x="16336"/>
        <item x="987"/>
        <item x="170"/>
        <item x="13046"/>
        <item x="1466"/>
        <item x="13622"/>
        <item x="13391"/>
        <item x="13735"/>
        <item x="12985"/>
        <item x="13460"/>
        <item x="13389"/>
        <item x="204"/>
        <item x="5794"/>
        <item x="13299"/>
        <item x="13117"/>
        <item x="6125"/>
        <item x="13392"/>
        <item x="10769"/>
        <item x="18172"/>
        <item x="12152"/>
        <item x="5411"/>
        <item x="13265"/>
        <item x="5457"/>
        <item x="8216"/>
        <item x="17752"/>
        <item x="5793"/>
        <item x="9475"/>
        <item x="16572"/>
        <item x="949"/>
        <item x="1403"/>
        <item x="3661"/>
        <item x="5853"/>
        <item x="4117"/>
        <item x="6777"/>
        <item x="10027"/>
        <item x="5331"/>
        <item x="8224"/>
        <item x="2308"/>
        <item x="8316"/>
        <item x="16513"/>
        <item x="7867"/>
        <item x="4804"/>
        <item x="5410"/>
        <item x="15482"/>
        <item x="4805"/>
        <item x="5642"/>
        <item x="14460"/>
        <item x="7797"/>
        <item x="8764"/>
        <item x="9516"/>
        <item x="10952"/>
        <item x="13461"/>
        <item x="9652"/>
        <item x="13227"/>
        <item x="13236"/>
        <item x="1944"/>
        <item x="10180"/>
        <item x="13994"/>
        <item x="8076"/>
        <item x="948"/>
        <item x="14644"/>
        <item x="2631"/>
        <item x="13835"/>
        <item x="16559"/>
        <item x="8667"/>
        <item x="11326"/>
        <item x="15750"/>
        <item x="14668"/>
        <item x="6456"/>
        <item x="7834"/>
        <item x="2835"/>
        <item x="9266"/>
        <item x="3446"/>
        <item x="13164"/>
        <item x="2075"/>
        <item x="9267"/>
        <item x="10208"/>
        <item x="3213"/>
        <item x="5265"/>
        <item x="17823"/>
        <item x="11512"/>
        <item x="16887"/>
        <item x="9268"/>
        <item x="3505"/>
        <item x="7229"/>
        <item x="13393"/>
        <item x="3445"/>
        <item x="9265"/>
        <item x="3235"/>
        <item x="16806"/>
        <item x="10246"/>
        <item x="5108"/>
        <item x="16660"/>
        <item x="15491"/>
        <item x="874"/>
        <item x="9264"/>
        <item x="4578"/>
        <item x="13096"/>
        <item x="9841"/>
        <item x="16512"/>
        <item x="16815"/>
        <item x="8223"/>
        <item x="16714"/>
        <item x="5447"/>
        <item x="4063"/>
        <item x="8498"/>
        <item x="5237"/>
        <item x="16038"/>
        <item x="8598"/>
        <item x="15300"/>
        <item x="8221"/>
        <item x="4254"/>
        <item x="6697"/>
        <item x="3444"/>
        <item x="5852"/>
        <item x="8974"/>
        <item x="8222"/>
        <item x="16725"/>
        <item x="6124"/>
        <item x="13832"/>
        <item x="3212"/>
        <item x="18046"/>
        <item x="9024"/>
        <item x="1587"/>
        <item x="1564"/>
        <item x="8217"/>
        <item x="7995"/>
        <item x="11402"/>
        <item x="168"/>
        <item x="2356"/>
        <item x="9799"/>
        <item x="1173"/>
        <item x="3234"/>
        <item x="6579"/>
        <item x="6670"/>
        <item x="9684"/>
        <item x="6371"/>
        <item x="17411"/>
        <item x="5942"/>
        <item x="13438"/>
        <item x="3317"/>
        <item x="6669"/>
        <item x="6528"/>
        <item x="4803"/>
        <item x="16049"/>
        <item x="16561"/>
        <item x="2795"/>
        <item x="8975"/>
        <item x="169"/>
        <item x="10386"/>
        <item x="13427"/>
        <item x="6051"/>
        <item x="5370"/>
        <item x="4653"/>
        <item x="3282"/>
        <item x="6901"/>
        <item x="8178"/>
        <item x="9239"/>
        <item x="13519"/>
        <item x="14459"/>
        <item x="11865"/>
        <item x="9240"/>
        <item x="10924"/>
        <item x="16805"/>
        <item x="13793"/>
        <item x="8218"/>
        <item x="6652"/>
        <item x="13390"/>
        <item x="11016"/>
        <item x="296"/>
        <item x="10664"/>
        <item x="4801"/>
        <item x="2680"/>
        <item x="8136"/>
        <item x="4750"/>
        <item x="3233"/>
        <item x="10493"/>
        <item x="5851"/>
        <item x="203"/>
        <item x="15714"/>
        <item x="5841"/>
        <item x="2597"/>
        <item x="14347"/>
        <item x="6942"/>
        <item x="3165"/>
        <item x="12984"/>
        <item x="5330"/>
        <item x="10594"/>
        <item x="7196"/>
        <item x="11673"/>
        <item x="17398"/>
        <item x="4802"/>
        <item x="13428"/>
        <item x="10073"/>
        <item x="16591"/>
        <item x="17391"/>
        <item x="7312"/>
        <item x="5840"/>
        <item x="4800"/>
        <item x="10072"/>
        <item x="13518"/>
        <item x="7357"/>
        <item x="4799"/>
        <item x="11634"/>
        <item x="5222"/>
        <item x="11462"/>
        <item x="9494"/>
        <item x="5358"/>
        <item x="10789"/>
        <item x="2929"/>
        <item x="5730"/>
        <item x="13179"/>
        <item x="8763"/>
        <item x="10083"/>
        <item x="1657"/>
        <item x="13116"/>
        <item x="2336"/>
        <item x="18133"/>
        <item x="10796"/>
        <item x="1465"/>
        <item x="17747"/>
        <item x="5692"/>
        <item x="11302"/>
        <item x="4554"/>
        <item x="16443"/>
        <item x="8220"/>
        <item x="3504"/>
        <item x="13266"/>
        <item x="4749"/>
        <item x="14208"/>
        <item x="14458"/>
        <item x="13394"/>
        <item x="2612"/>
        <item x="16444"/>
        <item x="15318"/>
        <item x="9443"/>
        <item x="6370"/>
        <item x="5729"/>
        <item x="10354"/>
        <item x="16785"/>
        <item x="4671"/>
        <item x="11364"/>
        <item x="9480"/>
        <item x="1388"/>
        <item x="15225"/>
        <item x="6766"/>
        <item x="5693"/>
        <item x="295"/>
        <item x="5839"/>
        <item x="7064"/>
        <item x="5434"/>
        <item x="1224"/>
        <item x="6527"/>
        <item x="5731"/>
        <item x="9719"/>
        <item x="4652"/>
        <item x="10588"/>
        <item x="17580"/>
        <item x="6556"/>
        <item x="13437"/>
        <item x="10937"/>
        <item x="7755"/>
        <item x="3972"/>
        <item x="9442"/>
        <item x="16831"/>
        <item x="2234"/>
        <item x="17998"/>
        <item x="12883"/>
        <item x="16458"/>
        <item x="2886"/>
        <item x="6467"/>
        <item x="15299"/>
        <item x="10635"/>
        <item x="5728"/>
        <item x="8166"/>
        <item x="4253"/>
        <item x="687"/>
        <item x="9733"/>
        <item x="17741"/>
        <item x="18045"/>
        <item x="17748"/>
        <item x="1729"/>
        <item x="17931"/>
        <item x="6557"/>
        <item x="17392"/>
        <item x="8762"/>
        <item x="4297"/>
        <item x="6493"/>
        <item x="7796"/>
        <item x="16558"/>
        <item x="5641"/>
        <item x="5727"/>
        <item x="6864"/>
        <item x="13810"/>
        <item x="9932"/>
        <item x="13384"/>
        <item x="13944"/>
        <item x="17399"/>
        <item x="7969"/>
        <item x="1873"/>
        <item x="2233"/>
        <item x="8761"/>
        <item x="13831"/>
        <item x="13194"/>
        <item x="12981"/>
        <item x="14207"/>
        <item x="5384"/>
        <item x="17607"/>
        <item x="5726"/>
        <item x="8561"/>
        <item x="10178"/>
        <item x="17302"/>
        <item x="11401"/>
        <item x="2451"/>
        <item x="11400"/>
        <item x="5504"/>
        <item x="13578"/>
        <item x="686"/>
        <item x="873"/>
        <item x="11399"/>
        <item x="6776"/>
        <item x="261"/>
        <item x="13809"/>
        <item x="1414"/>
        <item x="7228"/>
        <item x="7775"/>
        <item x="9319"/>
        <item x="8723"/>
        <item x="685"/>
        <item x="9515"/>
        <item x="9798"/>
        <item x="10856"/>
        <item x="5074"/>
        <item x="17518"/>
        <item x="9318"/>
        <item x="2906"/>
        <item x="3281"/>
        <item x="5765"/>
        <item x="4439"/>
        <item x="9931"/>
        <item x="8423"/>
        <item x="3232"/>
        <item x="5725"/>
        <item x="5294"/>
        <item x="2481"/>
        <item x="8135"/>
        <item x="13656"/>
        <item x="18121"/>
        <item x="9493"/>
        <item x="9401"/>
        <item x="4220"/>
        <item x="5107"/>
        <item x="2490"/>
        <item x="167"/>
        <item x="9317"/>
        <item x="8697"/>
        <item x="9930"/>
        <item x="6662"/>
        <item x="4438"/>
        <item x="9316"/>
        <item x="3903"/>
        <item x="16457"/>
        <item x="3731"/>
        <item x="8696"/>
        <item x="5724"/>
        <item x="16961"/>
        <item x="9651"/>
        <item x="3443"/>
        <item x="2630"/>
        <item x="11883"/>
        <item x="4748"/>
        <item x="15964"/>
        <item x="8134"/>
        <item x="8219"/>
        <item x="9320"/>
        <item x="4874"/>
        <item x="3686"/>
        <item x="5723"/>
        <item x="13048"/>
        <item x="1383"/>
        <item x="16784"/>
        <item x="13095"/>
        <item x="8293"/>
        <item x="9023"/>
        <item x="4873"/>
        <item x="3685"/>
        <item x="8165"/>
        <item x="10247"/>
        <item x="1386"/>
        <item x="16557"/>
        <item x="9840"/>
        <item x="4488"/>
        <item x="15298"/>
        <item x="166"/>
        <item x="7526"/>
        <item x="9681"/>
        <item x="7833"/>
        <item x="6696"/>
        <item x="1387"/>
        <item x="8177"/>
        <item x="11864"/>
        <item x="17301"/>
        <item x="4296"/>
        <item x="2186"/>
        <item x="4375"/>
        <item x="6555"/>
        <item x="4872"/>
        <item x="10577"/>
        <item x="2185"/>
        <item x="6863"/>
        <item x="17155"/>
        <item x="16320"/>
        <item x="14397"/>
        <item x="260"/>
        <item x="13943"/>
        <item x="10637"/>
        <item x="16218"/>
        <item x="13049"/>
        <item x="8657"/>
        <item x="10576"/>
        <item x="4295"/>
        <item x="14186"/>
        <item x="1491"/>
        <item x="17437"/>
        <item x="16780"/>
        <item x="8570"/>
        <item x="12684"/>
        <item x="3709"/>
        <item x="6603"/>
        <item x="2679"/>
        <item x="6794"/>
        <item x="10981"/>
        <item x="10915"/>
        <item x="2187"/>
        <item x="4835"/>
        <item x="2779"/>
        <item x="8038"/>
        <item x="16269"/>
        <item x="15445"/>
        <item x="13163"/>
        <item x="4163"/>
        <item x="10042"/>
        <item x="9929"/>
        <item x="10636"/>
        <item x="4553"/>
        <item x="12683"/>
        <item x="3056"/>
        <item x="13494"/>
        <item x="259"/>
        <item x="7994"/>
        <item x="8125"/>
        <item x="17796"/>
        <item x="6912"/>
        <item x="13154"/>
        <item x="11869"/>
        <item x="18141"/>
        <item x="3231"/>
        <item x="4670"/>
        <item x="5691"/>
        <item x="11890"/>
        <item x="6882"/>
        <item x="10663"/>
        <item x="13385"/>
        <item x="13703"/>
        <item x="10356"/>
        <item x="9928"/>
        <item x="6775"/>
        <item x="4669"/>
        <item x="9900"/>
        <item x="15840"/>
        <item x="294"/>
        <item x="15444"/>
        <item x="2355"/>
        <item x="10108"/>
        <item x="13386"/>
        <item x="5221"/>
        <item x="8240"/>
        <item x="6816"/>
        <item x="6765"/>
        <item x="293"/>
        <item x="18217"/>
        <item x="12325"/>
        <item x="165"/>
        <item x="17730"/>
        <item x="13193"/>
        <item x="15193"/>
        <item x="9797"/>
        <item x="7832"/>
        <item x="5446"/>
        <item x="11806"/>
        <item x="12830"/>
        <item x="2928"/>
        <item x="16335"/>
        <item x="13493"/>
        <item x="11538"/>
        <item x="10322"/>
        <item x="10215"/>
        <item x="4534"/>
        <item x="12829"/>
        <item x="12196"/>
        <item x="10395"/>
        <item x="13059"/>
        <item x="1385"/>
        <item x="16779"/>
        <item x="11301"/>
        <item x="3971"/>
        <item x="11511"/>
        <item x="17367"/>
        <item x="12000"/>
        <item x="16694"/>
        <item x="8646"/>
        <item x="6351"/>
        <item x="2652"/>
        <item x="17742"/>
        <item x="7298"/>
        <item x="2577"/>
        <item x="7415"/>
        <item x="15443"/>
        <item x="11258"/>
        <item x="8406"/>
        <item x="9465"/>
        <item x="13655"/>
        <item x="13429"/>
        <item x="258"/>
        <item x="8645"/>
        <item x="5984"/>
        <item x="572"/>
        <item x="11648"/>
        <item x="5101"/>
        <item x="5024"/>
        <item x="2756"/>
        <item x="7297"/>
        <item x="6352"/>
        <item x="9238"/>
        <item x="16215"/>
        <item x="15945"/>
        <item x="4116"/>
        <item x="10071"/>
        <item x="16783"/>
        <item x="13162"/>
        <item x="5983"/>
        <item x="4093"/>
        <item x="8429"/>
        <item x="5136"/>
        <item x="13395"/>
        <item x="8644"/>
        <item x="9952"/>
        <item x="12197"/>
        <item x="8647"/>
        <item x="3730"/>
        <item x="10774"/>
        <item x="7586"/>
        <item x="9951"/>
        <item x="292"/>
        <item x="17484"/>
        <item x="8648"/>
        <item x="15534"/>
        <item x="4252"/>
        <item x="7311"/>
        <item x="8649"/>
        <item x="8643"/>
        <item x="6725"/>
        <item x="4747"/>
        <item x="8949"/>
        <item x="3849"/>
        <item x="15568"/>
        <item x="8560"/>
        <item x="8650"/>
        <item x="16268"/>
        <item x="8760"/>
        <item x="12796"/>
        <item x="11877"/>
        <item x="15500"/>
        <item x="10833"/>
        <item x="16870"/>
        <item x="13267"/>
        <item x="567"/>
        <item x="5838"/>
        <item x="11334"/>
        <item x="4693"/>
        <item x="6650"/>
        <item x="1563"/>
        <item x="5998"/>
        <item x="2905"/>
        <item x="17589"/>
        <item x="12971"/>
        <item x="14101"/>
        <item x="2409"/>
        <item x="4374"/>
        <item x="11539"/>
        <item x="17761"/>
        <item x="291"/>
        <item x="6554"/>
        <item x="15440"/>
        <item x="14986"/>
        <item x="8153"/>
        <item x="9058"/>
        <item x="4437"/>
        <item x="11427"/>
        <item x="5293"/>
        <item x="13436"/>
        <item x="5023"/>
        <item x="16556"/>
        <item x="10302"/>
        <item x="11168"/>
        <item x="8491"/>
        <item x="1413"/>
        <item x="5837"/>
        <item x="3934"/>
        <item x="16814"/>
        <item x="15108"/>
        <item x="4436"/>
        <item x="14985"/>
        <item x="3230"/>
        <item x="571"/>
        <item x="2885"/>
        <item x="872"/>
        <item x="13232"/>
        <item x="14984"/>
        <item x="15270"/>
        <item x="18131"/>
        <item x="6455"/>
        <item x="7541"/>
        <item x="18140"/>
        <item x="16629"/>
        <item x="9950"/>
        <item x="5503"/>
        <item x="7296"/>
        <item x="257"/>
        <item x="7866"/>
        <item x="4834"/>
        <item x="8722"/>
        <item x="6651"/>
        <item x="7295"/>
        <item x="5690"/>
        <item x="11999"/>
        <item x="4577"/>
        <item x="18174"/>
        <item x="14494"/>
        <item x="11510"/>
        <item x="2073"/>
        <item x="4576"/>
        <item x="2733"/>
        <item x="17975"/>
        <item x="16869"/>
        <item x="3684"/>
        <item x="8350"/>
        <item x="13318"/>
        <item x="9949"/>
        <item x="11509"/>
        <item x="12091"/>
        <item x="11858"/>
        <item x="8656"/>
        <item x="10773"/>
        <item x="5997"/>
        <item x="9474"/>
        <item x="9680"/>
        <item x="256"/>
        <item x="5292"/>
        <item x="10207"/>
        <item x="18235"/>
        <item x="9679"/>
        <item x="14025"/>
        <item x="11461"/>
        <item x="4294"/>
        <item x="2184"/>
        <item x="9514"/>
        <item x="13555"/>
        <item x="4833"/>
        <item x="1384"/>
        <item x="14026"/>
        <item x="6338"/>
        <item x="1171"/>
        <item x="9825"/>
        <item x="4293"/>
        <item x="7227"/>
        <item x="6339"/>
        <item x="6695"/>
        <item x="8759"/>
        <item x="9824"/>
        <item x="5056"/>
        <item x="11998"/>
        <item x="1943"/>
        <item x="9823"/>
        <item x="3683"/>
        <item x="7576"/>
        <item x="6340"/>
        <item x="10868"/>
        <item x="4668"/>
        <item x="13115"/>
        <item x="8597"/>
        <item x="10747"/>
        <item x="11868"/>
        <item x="5689"/>
        <item x="815"/>
        <item x="4692"/>
        <item x="13597"/>
        <item x="1412"/>
        <item x="9237"/>
        <item x="570"/>
        <item x="15317"/>
        <item x="12283"/>
        <item x="9441"/>
        <item x="15533"/>
        <item x="1172"/>
        <item x="569"/>
        <item x="5264"/>
        <item x="6578"/>
        <item x="14024"/>
        <item x="10120"/>
        <item x="13077"/>
        <item x="12832"/>
        <item x="6454"/>
        <item x="7161"/>
        <item x="4667"/>
        <item x="9983"/>
        <item x="5220"/>
        <item x="16733"/>
        <item x="8569"/>
        <item x="4292"/>
        <item x="16886"/>
        <item x="811"/>
        <item x="6369"/>
        <item x="16868"/>
        <item x="8948"/>
        <item x="2480"/>
        <item x="7160"/>
        <item x="17540"/>
        <item x="812"/>
        <item x="13702"/>
        <item x="810"/>
        <item x="202"/>
        <item x="11180"/>
        <item x="12831"/>
        <item x="5369"/>
        <item x="8947"/>
        <item x="11234"/>
        <item x="2550"/>
        <item x="6553"/>
        <item x="814"/>
        <item x="7572"/>
        <item x="568"/>
        <item x="10914"/>
        <item x="9400"/>
        <item x="2354"/>
        <item x="4533"/>
        <item x="4832"/>
        <item x="4397"/>
        <item x="5640"/>
        <item x="9953"/>
        <item x="13545"/>
        <item x="6862"/>
        <item x="11573"/>
        <item x="10832"/>
        <item x="7896"/>
        <item x="3970"/>
        <item x="16319"/>
        <item x="1223"/>
        <item x="15297"/>
        <item x="1991"/>
        <item x="4532"/>
        <item x="9513"/>
        <item x="2927"/>
        <item x="8655"/>
        <item x="13178"/>
        <item x="4512"/>
        <item x="10593"/>
        <item x="566"/>
        <item x="871"/>
        <item x="813"/>
        <item x="5836"/>
        <item x="14023"/>
        <item x="9718"/>
        <item x="201"/>
        <item x="684"/>
        <item x="14493"/>
        <item x="9399"/>
        <item x="11863"/>
        <item x="1464"/>
        <item x="11929"/>
        <item x="3729"/>
        <item x="4831"/>
        <item x="13716"/>
        <item x="15797"/>
        <item x="6602"/>
        <item x="290"/>
        <item x="10795"/>
        <item x="565"/>
        <item x="13396"/>
        <item x="13544"/>
        <item x="7745"/>
        <item x="17390"/>
        <item x="14242"/>
        <item x="11647"/>
        <item x="15915"/>
        <item x="13076"/>
        <item x="13268"/>
        <item x="13235"/>
        <item x="3682"/>
        <item x="11876"/>
        <item x="7570"/>
        <item x="4219"/>
        <item x="11862"/>
        <item x="7422"/>
        <item x="7895"/>
        <item x="14022"/>
        <item x="5382"/>
        <item x="9296"/>
        <item x="9479"/>
        <item x="8239"/>
        <item x="13942"/>
        <item x="200"/>
        <item x="2673"/>
        <item x="2764"/>
        <item x="9295"/>
        <item x="9398"/>
        <item x="17952"/>
        <item x="9512"/>
        <item x="7585"/>
        <item x="4290"/>
        <item x="5381"/>
        <item x="4651"/>
        <item x="3933"/>
        <item x="3703"/>
        <item x="870"/>
        <item x="9069"/>
        <item x="4289"/>
        <item x="7414"/>
        <item x="13058"/>
        <item x="8654"/>
        <item x="4435"/>
        <item x="10756"/>
        <item x="11325"/>
        <item x="7294"/>
        <item x="4291"/>
        <item x="10107"/>
        <item x="5383"/>
        <item x="5055"/>
        <item x="13527"/>
        <item x="3138"/>
        <item x="16837"/>
        <item x="7571"/>
        <item x="6694"/>
        <item x="17760"/>
        <item x="4650"/>
        <item x="15107"/>
        <item x="4666"/>
        <item x="199"/>
        <item x="11324"/>
        <item x="5236"/>
        <item x="13269"/>
        <item x="15585"/>
        <item x="8695"/>
        <item x="683"/>
        <item x="11997"/>
        <item x="5022"/>
        <item x="18212"/>
        <item x="9899"/>
        <item x="1586"/>
        <item x="4575"/>
        <item x="5539"/>
        <item x="6526"/>
        <item x="3702"/>
        <item x="11572"/>
        <item x="10492"/>
        <item x="3328"/>
        <item x="15192"/>
        <item x="4288"/>
        <item x="6815"/>
        <item x="2010"/>
        <item x="10772"/>
        <item x="10394"/>
        <item x="5106"/>
        <item x="13190"/>
        <item x="10587"/>
        <item x="17606"/>
        <item x="17641"/>
        <item x="8164"/>
        <item x="6861"/>
        <item x="986"/>
        <item x="4402"/>
        <item x="17762"/>
        <item x="12090"/>
        <item x="9948"/>
        <item x="15920"/>
        <item x="13270"/>
        <item x="13271"/>
        <item x="9397"/>
        <item x="12795"/>
        <item x="10846"/>
        <item x="3701"/>
        <item x="16560"/>
        <item x="16217"/>
        <item x="13435"/>
        <item x="7444"/>
        <item x="9898"/>
        <item x="16046"/>
        <item x="14100"/>
        <item x="13272"/>
        <item x="7293"/>
        <item x="6062"/>
        <item x="1252"/>
        <item x="1808"/>
        <item x="985"/>
        <item x="9897"/>
        <item x="3259"/>
        <item x="17539"/>
        <item x="7975"/>
        <item x="9294"/>
        <item x="7159"/>
        <item x="17951"/>
        <item x="4115"/>
        <item x="11235"/>
        <item x="9022"/>
        <item x="9965"/>
        <item x="5291"/>
        <item x="14346"/>
        <item x="16318"/>
        <item x="3404"/>
        <item x="14292"/>
        <item x="4665"/>
        <item x="17765"/>
        <item x="3403"/>
        <item x="3211"/>
        <item x="2732"/>
        <item x="4618"/>
        <item x="12089"/>
        <item x="7768"/>
        <item x="15269"/>
        <item x="255"/>
        <item x="3754"/>
        <item x="14496"/>
        <item x="16960"/>
        <item x="8152"/>
        <item x="13189"/>
        <item x="16632"/>
        <item x="7795"/>
        <item x="14185"/>
        <item x="10082"/>
        <item x="15874"/>
        <item x="4574"/>
        <item x="15442"/>
        <item x="6050"/>
        <item x="10009"/>
        <item x="13397"/>
        <item x="6061"/>
        <item x="13191"/>
        <item x="16410"/>
        <item x="10662"/>
        <item x="13993"/>
        <item x="14241"/>
        <item x="11582"/>
        <item x="13188"/>
        <item x="8568"/>
        <item x="6049"/>
        <item x="2408"/>
        <item x="4649"/>
        <item x="5263"/>
        <item x="13833"/>
        <item x="13992"/>
        <item x="16571"/>
        <item x="4487"/>
        <item x="13114"/>
        <item x="8596"/>
        <item x="16659"/>
        <item x="1411"/>
        <item x="16729"/>
        <item x="16746"/>
        <item x="10855"/>
        <item x="9664"/>
        <item x="17048"/>
        <item x="4092"/>
        <item x="11857"/>
        <item x="17229"/>
        <item x="11996"/>
        <item x="3229"/>
        <item x="869"/>
        <item x="3227"/>
        <item x="8721"/>
        <item x="9717"/>
        <item x="4746"/>
        <item x="2307"/>
        <item x="3228"/>
        <item x="16001"/>
        <item x="10245"/>
        <item x="4830"/>
        <item x="16658"/>
        <item x="4664"/>
        <item x="13192"/>
        <item x="8037"/>
        <item x="15614"/>
        <item x="4663"/>
        <item x="2870"/>
        <item x="3932"/>
        <item x="561"/>
        <item x="16317"/>
        <item x="6601"/>
        <item x="8956"/>
        <item x="564"/>
        <item x="9464"/>
        <item x="9739"/>
        <item x="16631"/>
        <item x="8176"/>
        <item x="9896"/>
        <item x="15567"/>
        <item x="464"/>
        <item x="16803"/>
        <item x="1536"/>
        <item x="254"/>
        <item x="11257"/>
        <item x="13434"/>
        <item x="3753"/>
        <item x="3969"/>
        <item x="14495"/>
        <item x="253"/>
        <item x="7292"/>
        <item x="6600"/>
        <item x="11875"/>
        <item x="6577"/>
        <item x="1942"/>
        <item x="4218"/>
        <item x="5485"/>
        <item x="9463"/>
        <item x="4486"/>
        <item x="563"/>
        <item x="2629"/>
        <item x="12058"/>
        <item x="2763"/>
        <item x="6860"/>
        <item x="8788"/>
        <item x="8946"/>
        <item x="12978"/>
        <item x="3752"/>
        <item x="6653"/>
        <item x="16926"/>
        <item x="10755"/>
        <item x="562"/>
        <item x="10980"/>
        <item x="6654"/>
        <item x="3224"/>
        <item x="6894"/>
        <item x="13212"/>
        <item x="15969"/>
        <item x="9396"/>
        <item x="8957"/>
        <item x="15615"/>
        <item x="15535"/>
        <item x="5538"/>
        <item x="8238"/>
        <item x="10345"/>
        <item x="868"/>
        <item x="1162"/>
        <item x="3226"/>
        <item x="6859"/>
        <item x="13988"/>
        <item x="6966"/>
        <item x="1612"/>
        <item x="3225"/>
        <item x="3751"/>
        <item x="8490"/>
        <item x="6048"/>
        <item x="6724"/>
        <item x="8653"/>
        <item x="4552"/>
        <item x="4485"/>
        <item x="13317"/>
        <item x="5135"/>
        <item x="12057"/>
        <item x="6466"/>
        <item x="9760"/>
        <item x="984"/>
        <item x="12059"/>
        <item x="3886"/>
        <item x="1221"/>
        <item x="2364"/>
        <item x="8422"/>
        <item x="4640"/>
        <item x="5368"/>
        <item x="2576"/>
        <item x="3055"/>
        <item x="9236"/>
        <item x="8960"/>
        <item x="9964"/>
        <item x="3223"/>
        <item x="8428"/>
        <item x="3750"/>
        <item x="4531"/>
        <item x="4617"/>
        <item x="12060"/>
        <item x="3660"/>
        <item x="9235"/>
        <item x="6525"/>
        <item x="1463"/>
        <item x="8958"/>
        <item x="18124"/>
        <item x="3327"/>
        <item x="14483"/>
        <item x="1462"/>
        <item x="947"/>
        <item x="15507"/>
        <item x="463"/>
        <item x="13177"/>
        <item x="6524"/>
        <item x="12980"/>
        <item x="2778"/>
        <item x="5093"/>
        <item x="3424"/>
        <item x="3700"/>
        <item x="5121"/>
        <item x="10746"/>
        <item x="13841"/>
        <item x="5963"/>
        <item x="2232"/>
        <item x="4368"/>
        <item x="7865"/>
        <item x="11856"/>
        <item x="7158"/>
        <item x="2072"/>
        <item x="2834"/>
        <item x="6649"/>
        <item x="2611"/>
        <item x="7306"/>
        <item x="3503"/>
        <item x="17763"/>
        <item x="17928"/>
        <item x="10777"/>
        <item x="4251"/>
        <item x="5502"/>
        <item x="18216"/>
        <item x="1222"/>
        <item x="8671"/>
        <item x="16391"/>
        <item x="4162"/>
        <item x="8959"/>
        <item x="8133"/>
        <item x="3931"/>
        <item x="9395"/>
        <item x="983"/>
        <item x="11995"/>
        <item x="16005"/>
        <item x="2335"/>
        <item x="16615"/>
        <item x="682"/>
        <item x="17346"/>
        <item x="10385"/>
        <item x="18152"/>
        <item x="1990"/>
        <item x="11861"/>
        <item x="8036"/>
        <item x="13187"/>
        <item x="197"/>
        <item x="9529"/>
        <item x="7774"/>
        <item x="13596"/>
        <item x="6523"/>
        <item x="5021"/>
        <item x="4829"/>
        <item x="16004"/>
        <item x="16501"/>
        <item x="681"/>
        <item x="11479"/>
        <item x="3930"/>
        <item x="11950"/>
        <item x="7864"/>
        <item x="11193"/>
        <item x="9394"/>
        <item x="16184"/>
        <item x="7443"/>
        <item x="3326"/>
        <item x="6060"/>
        <item x="4691"/>
        <item x="7307"/>
        <item x="5590"/>
        <item x="4947"/>
        <item x="11323"/>
        <item x="2755"/>
        <item x="9769"/>
        <item x="6661"/>
        <item x="6492"/>
        <item x="680"/>
        <item x="13840"/>
        <item x="7831"/>
        <item x="1410"/>
        <item x="17739"/>
        <item x="2896"/>
        <item x="198"/>
        <item x="982"/>
        <item x="196"/>
        <item x="4946"/>
        <item x="11994"/>
        <item x="6047"/>
        <item x="12078"/>
        <item x="3681"/>
        <item x="195"/>
        <item x="2489"/>
        <item x="13263"/>
        <item x="3402"/>
        <item x="6368"/>
        <item x="5290"/>
        <item x="2731"/>
        <item x="8961"/>
        <item x="9759"/>
        <item x="1220"/>
        <item x="10931"/>
        <item x="5380"/>
        <item x="13298"/>
        <item x="11951"/>
        <item x="5329"/>
        <item x="13213"/>
        <item x="6046"/>
        <item x="5537"/>
        <item x="1989"/>
        <item x="11755"/>
        <item x="7767"/>
        <item x="4287"/>
        <item x="10456"/>
        <item x="560"/>
        <item x="6648"/>
        <item x="17738"/>
        <item x="4945"/>
        <item x="3324"/>
        <item x="9785"/>
        <item x="10854"/>
        <item x="3401"/>
        <item x="867"/>
        <item x="7561"/>
        <item x="15914"/>
        <item x="7575"/>
        <item x="13093"/>
        <item x="17737"/>
        <item x="9758"/>
        <item x="16925"/>
        <item x="3325"/>
        <item x="8945"/>
        <item x="1490"/>
        <item x="17822"/>
        <item x="4573"/>
        <item x="4091"/>
        <item x="8151"/>
        <item x="8237"/>
        <item x="16613"/>
        <item x="8049"/>
        <item x="13433"/>
        <item x="265"/>
        <item x="4572"/>
        <item x="16011"/>
        <item x="4887"/>
        <item x="6881"/>
        <item x="264"/>
        <item x="4944"/>
        <item x="1251"/>
        <item x="17493"/>
        <item x="4434"/>
        <item x="15509"/>
        <item x="12195"/>
        <item x="263"/>
        <item x="13214"/>
        <item x="4943"/>
        <item x="10417"/>
        <item x="16955"/>
        <item x="3749"/>
        <item x="16657"/>
        <item x="4942"/>
        <item x="6023"/>
        <item x="5589"/>
        <item x="16748"/>
        <item x="13094"/>
        <item x="262"/>
        <item x="11179"/>
        <item x="6826"/>
        <item x="809"/>
        <item x="9963"/>
        <item x="12088"/>
        <item x="13139"/>
        <item x="17228"/>
        <item x="559"/>
        <item x="7540"/>
        <item x="6723"/>
        <item x="4328"/>
        <item x="9716"/>
        <item x="11317"/>
        <item x="7305"/>
        <item x="2425"/>
        <item x="11882"/>
        <item x="5120"/>
        <item x="11855"/>
        <item x="252"/>
        <item x="2596"/>
        <item x="8489"/>
        <item x="2071"/>
        <item x="17974"/>
        <item x="13047"/>
        <item x="2762"/>
        <item x="9393"/>
        <item x="2884"/>
        <item x="9358"/>
        <item x="558"/>
        <item x="7304"/>
        <item x="10991"/>
        <item x="1382"/>
        <item x="5235"/>
        <item x="15296"/>
        <item x="557"/>
        <item x="946"/>
        <item x="1562"/>
        <item x="3659"/>
        <item x="13572"/>
        <item x="679"/>
        <item x="17396"/>
        <item x="7303"/>
        <item x="10788"/>
        <item x="8427"/>
        <item x="1941"/>
        <item x="8124"/>
        <item x="11571"/>
        <item x="866"/>
        <item x="4551"/>
        <item x="7744"/>
        <item x="945"/>
        <item x="556"/>
        <item x="10831"/>
        <item x="4639"/>
        <item x="4217"/>
        <item x="11570"/>
        <item x="8944"/>
        <item x="10324"/>
        <item x="9021"/>
        <item x="4396"/>
        <item x="11854"/>
        <item x="9784"/>
        <item x="4550"/>
        <item x="2183"/>
        <item x="7773"/>
        <item x="4037"/>
        <item x="3699"/>
        <item x="4638"/>
        <item x="4035"/>
        <item x="17923"/>
        <item x="6453"/>
        <item x="9962"/>
        <item x="4034"/>
        <item x="4036"/>
        <item x="865"/>
        <item x="3112"/>
        <item x="2833"/>
        <item x="4329"/>
        <item x="16656"/>
        <item x="4033"/>
        <item x="8559"/>
        <item x="8451"/>
        <item x="7974"/>
        <item x="8405"/>
        <item x="10244"/>
        <item x="5501"/>
        <item x="13643"/>
        <item x="4151"/>
        <item x="10923"/>
        <item x="3658"/>
        <item x="4216"/>
        <item x="9150"/>
        <item x="9757"/>
        <item x="7754"/>
        <item x="12092"/>
        <item x="5245"/>
        <item x="2869"/>
        <item x="10457"/>
        <item x="678"/>
        <item x="15106"/>
        <item x="1409"/>
        <item x="14771"/>
        <item x="3423"/>
        <item x="5379"/>
        <item x="18132"/>
        <item x="9149"/>
        <item x="13710"/>
        <item x="9756"/>
        <item x="6045"/>
        <item x="677"/>
        <item x="5063"/>
        <item x="738"/>
        <item x="11322"/>
        <item x="10054"/>
        <item x="5064"/>
        <item x="14020"/>
        <item x="9293"/>
        <item x="808"/>
        <item x="8720"/>
        <item x="4637"/>
        <item x="4330"/>
        <item x="15228"/>
        <item x="10776"/>
        <item x="12603"/>
        <item x="11750"/>
        <item x="10035"/>
        <item x="4886"/>
        <item x="4135"/>
        <item x="6880"/>
        <item x="13694"/>
        <item x="18211"/>
        <item x="737"/>
        <item x="11244"/>
        <item x="9937"/>
        <item x="1461"/>
        <item x="807"/>
        <item x="5073"/>
        <item x="10503"/>
        <item x="11546"/>
        <item x="6022"/>
        <item x="11478"/>
        <item x="676"/>
        <item x="14396"/>
        <item x="555"/>
        <item x="12794"/>
        <item x="13626"/>
        <item x="5357"/>
        <item x="12093"/>
        <item x="1728"/>
        <item x="739"/>
        <item x="8452"/>
        <item x="11492"/>
        <item x="2754"/>
        <item x="5479"/>
        <item x="9357"/>
        <item x="177"/>
        <item x="6742"/>
        <item x="11993"/>
        <item x="14407"/>
        <item x="13595"/>
        <item x="9783"/>
        <item x="4250"/>
        <item x="10913"/>
        <item x="10936"/>
        <item x="2551"/>
        <item x="6965"/>
        <item x="5234"/>
        <item x="13577"/>
        <item x="4150"/>
        <item x="11805"/>
        <item x="13754"/>
        <item x="15359"/>
        <item x="8453"/>
        <item x="13161"/>
        <item x="8558"/>
        <item x="6814"/>
        <item x="176"/>
        <item x="9936"/>
        <item x="178"/>
        <item x="12094"/>
        <item x="11477"/>
        <item x="2334"/>
        <item x="4484"/>
        <item x="17877"/>
        <item x="16630"/>
        <item x="740"/>
        <item x="2479"/>
        <item x="8595"/>
        <item x="5536"/>
        <item x="12095"/>
        <item x="7525"/>
        <item x="4483"/>
        <item x="8253"/>
        <item x="675"/>
        <item x="18123"/>
        <item x="7574"/>
        <item x="13693"/>
        <item x="5588"/>
        <item x="11491"/>
        <item x="8035"/>
        <item x="7284"/>
        <item x="3477"/>
        <item x="14772"/>
        <item x="5054"/>
        <item x="6900"/>
        <item x="4482"/>
        <item x="741"/>
        <item x="10317"/>
        <item x="8454"/>
        <item x="3859"/>
        <item x="6547"/>
        <item x="864"/>
        <item x="9782"/>
        <item x="6367"/>
        <item x="7894"/>
        <item x="1445"/>
        <item x="17924"/>
        <item x="981"/>
        <item x="9462"/>
        <item x="4215"/>
        <item x="16924"/>
        <item x="17483"/>
        <item x="5053"/>
        <item x="5066"/>
        <item x="10911"/>
        <item x="7893"/>
        <item x="863"/>
        <item x="2678"/>
        <item x="2730"/>
        <item x="4481"/>
        <item x="2231"/>
        <item x="5587"/>
        <item x="10026"/>
        <item x="8787"/>
        <item x="9663"/>
        <item x="11015"/>
        <item x="9755"/>
        <item x="16732"/>
        <item x="2230"/>
        <item x="5065"/>
        <item x="2306"/>
        <item x="4549"/>
        <item x="17749"/>
        <item x="4616"/>
        <item x="8613"/>
        <item x="2549"/>
        <item x="4548"/>
        <item x="10575"/>
        <item x="11804"/>
        <item x="15224"/>
        <item x="9754"/>
        <item x="10443"/>
        <item x="1988"/>
        <item x="11803"/>
        <item x="15578"/>
        <item x="1381"/>
        <item x="17937"/>
        <item x="11838"/>
        <item x="8123"/>
        <item x="462"/>
        <item x="4885"/>
        <item x="10384"/>
        <item x="5586"/>
        <item x="12468"/>
        <item x="175"/>
        <item x="15985"/>
        <item x="5092"/>
        <item x="11241"/>
        <item x="5100"/>
        <item x="5585"/>
        <item x="12467"/>
        <item x="8594"/>
        <item x="10214"/>
        <item x="8230"/>
        <item x="1872"/>
        <item x="6548"/>
        <item x="14959"/>
        <item x="4249"/>
        <item x="16183"/>
        <item x="975"/>
        <item x="8150"/>
        <item x="12602"/>
        <item x="2794"/>
        <item x="7291"/>
        <item x="2595"/>
        <item x="9057"/>
        <item x="1585"/>
        <item x="14888"/>
        <item x="17740"/>
        <item x="2610"/>
        <item x="11747"/>
        <item x="9197"/>
        <item x="289"/>
        <item x="17764"/>
        <item x="9292"/>
        <item x="2009"/>
        <item x="11256"/>
        <item x="13075"/>
        <item x="18000"/>
        <item x="2594"/>
        <item x="12972"/>
        <item x="11646"/>
        <item x="10690"/>
        <item x="4214"/>
        <item x="11242"/>
        <item x="4828"/>
        <item x="11205"/>
        <item x="4615"/>
        <item x="13153"/>
        <item x="4090"/>
        <item x="8229"/>
        <item x="15918"/>
        <item x="6549"/>
        <item x="3748"/>
        <item x="8868"/>
        <item x="806"/>
        <item x="11992"/>
        <item x="3502"/>
        <item x="1219"/>
        <item x="251"/>
        <item x="7743"/>
        <item x="7421"/>
        <item x="2868"/>
        <item x="2552"/>
        <item x="6660"/>
        <item x="13041"/>
        <item x="3657"/>
        <item x="7584"/>
        <item x="6271"/>
        <item x="330"/>
        <item x="1292"/>
        <item x="1444"/>
        <item x="13119"/>
        <item x="11504"/>
        <item x="18151"/>
        <item x="11501"/>
        <item x="8602"/>
        <item x="1326"/>
        <item x="2575"/>
        <item x="6825"/>
        <item x="9753"/>
        <item x="3210"/>
        <item x="2672"/>
        <item x="11503"/>
        <item x="13319"/>
        <item x="7929"/>
        <item x="9781"/>
        <item x="8198"/>
        <item x="10930"/>
        <item x="3769"/>
        <item x="3476"/>
        <item x="5378"/>
        <item x="5962"/>
        <item x="15584"/>
        <item x="11192"/>
        <item x="17216"/>
        <item x="14958"/>
        <item x="3885"/>
        <item x="9991"/>
        <item x="5584"/>
        <item x="7560"/>
        <item x="7794"/>
        <item x="7753"/>
        <item x="8132"/>
        <item x="5583"/>
        <item x="16327"/>
        <item x="2182"/>
        <item x="5072"/>
        <item x="6740"/>
        <item x="2553"/>
        <item x="8404"/>
        <item x="11881"/>
        <item x="4114"/>
        <item x="11523"/>
        <item x="8943"/>
        <item x="11243"/>
        <item x="7800"/>
        <item x="1250"/>
        <item x="8231"/>
        <item x="11500"/>
        <item x="1408"/>
        <item x="6127"/>
        <item x="6984"/>
        <item x="8197"/>
        <item x="5478"/>
        <item x="461"/>
        <item x="6741"/>
        <item x="15583"/>
        <item x="2333"/>
        <item x="674"/>
        <item x="3474"/>
        <item x="7801"/>
        <item x="13057"/>
        <item x="2353"/>
        <item x="10243"/>
        <item x="15570"/>
        <item x="10794"/>
        <item x="17926"/>
        <item x="3621"/>
        <item x="5582"/>
        <item x="4367"/>
        <item x="4827"/>
        <item x="3968"/>
        <item x="4884"/>
        <item x="14457"/>
        <item x="8694"/>
        <item x="5119"/>
        <item x="10323"/>
        <item x="3620"/>
        <item x="8719"/>
        <item x="4530"/>
        <item x="2363"/>
        <item x="5894"/>
        <item x="3622"/>
        <item x="5581"/>
        <item x="7583"/>
        <item x="10617"/>
        <item x="250"/>
        <item x="10614"/>
        <item x="17777"/>
        <item x="15531"/>
        <item x="15508"/>
        <item x="16002"/>
        <item x="7290"/>
        <item x="16442"/>
        <item x="10616"/>
        <item x="6893"/>
        <item x="1584"/>
        <item x="15745"/>
        <item x="10845"/>
        <item x="6631"/>
        <item x="3475"/>
        <item x="3054"/>
        <item x="9356"/>
        <item x="4636"/>
        <item x="2593"/>
        <item x="9780"/>
        <item x="11521"/>
        <item x="15695"/>
        <item x="11874"/>
        <item x="13745"/>
        <item x="9768"/>
        <item x="4547"/>
        <item x="2592"/>
        <item x="11502"/>
        <item x="1727"/>
        <item x="16702"/>
        <item x="11522"/>
        <item x="17997"/>
        <item x="8567"/>
        <item x="14957"/>
        <item x="3053"/>
        <item x="10990"/>
        <item x="10090"/>
        <item x="15581"/>
        <item x="11802"/>
        <item x="4951"/>
        <item x="5961"/>
        <item x="8670"/>
        <item x="5377"/>
        <item x="12748"/>
        <item x="8604"/>
        <item x="4373"/>
        <item x="12746"/>
        <item x="14378"/>
        <item x="1561"/>
        <item x="13784"/>
        <item x="4371"/>
        <item x="1673"/>
        <item x="980"/>
        <item x="3954"/>
        <item x="2926"/>
        <item x="16390"/>
        <item x="3929"/>
        <item x="4950"/>
        <item x="11520"/>
        <item x="1672"/>
        <item x="974"/>
        <item x="9752"/>
        <item x="4372"/>
        <item x="11321"/>
        <item x="13792"/>
        <item x="8566"/>
        <item x="3501"/>
        <item x="11255"/>
        <item x="8349"/>
        <item x="9148"/>
        <item x="4511"/>
        <item x="13812"/>
        <item x="3869"/>
        <item x="16500"/>
        <item x="4213"/>
        <item x="8926"/>
        <item x="9662"/>
        <item x="8565"/>
        <item x="5219"/>
        <item x="13459"/>
        <item x="9001"/>
        <item x="13481"/>
        <item x="10095"/>
        <item x="8292"/>
        <item x="7892"/>
        <item x="3928"/>
        <item x="13811"/>
        <item x="13482"/>
        <item x="8409"/>
        <item x="3137"/>
        <item x="3768"/>
        <item x="2407"/>
        <item x="6059"/>
        <item x="9779"/>
        <item x="11014"/>
        <item x="15358"/>
        <item x="13571"/>
        <item x="4006"/>
        <item x="7026"/>
        <item x="4690"/>
        <item x="4635"/>
        <item x="6044"/>
        <item x="8497"/>
        <item x="13715"/>
        <item x="10502"/>
        <item x="6522"/>
        <item x="4248"/>
        <item x="7289"/>
        <item x="16495"/>
        <item x="11240"/>
        <item x="4457"/>
        <item x="11315"/>
        <item x="11880"/>
        <item x="11316"/>
        <item x="5328"/>
        <item x="10010"/>
        <item x="18183"/>
        <item x="11519"/>
        <item x="4089"/>
        <item x="6655"/>
        <item x="2677"/>
        <item x="17795"/>
        <item x="9767"/>
        <item x="16249"/>
        <item x="4883"/>
        <item x="13526"/>
        <item x="13430"/>
        <item x="5179"/>
        <item x="8638"/>
        <item x="11314"/>
        <item x="3473"/>
        <item x="2450"/>
        <item x="4085"/>
        <item x="2832"/>
        <item x="8637"/>
        <item x="5020"/>
        <item x="3767"/>
        <item x="5327"/>
        <item x="6824"/>
        <item x="8488"/>
        <item x="4871"/>
        <item x="5452"/>
        <item x="10089"/>
        <item x="15580"/>
        <item x="5353"/>
        <item x="4480"/>
        <item x="16747"/>
        <item x="460"/>
        <item x="4134"/>
        <item x="12747"/>
        <item x="10321"/>
        <item x="6879"/>
        <item x="8557"/>
        <item x="5233"/>
        <item x="6739"/>
        <item x="13576"/>
        <item x="4433"/>
        <item x="2651"/>
        <item x="13570"/>
        <item x="9000"/>
        <item x="18173"/>
        <item x="4479"/>
        <item x="17494"/>
        <item x="6465"/>
        <item x="16048"/>
        <item x="8149"/>
        <item x="10615"/>
        <item x="7288"/>
        <item x="9667"/>
        <item x="829"/>
        <item x="4456"/>
        <item x="5352"/>
        <item x="8999"/>
        <item x="14887"/>
        <item x="16923"/>
        <item x="2548"/>
        <item x="805"/>
        <item x="13113"/>
        <item x="10491"/>
        <item x="4478"/>
        <item x="16699"/>
        <item x="7573"/>
        <item x="7512"/>
        <item x="13517"/>
        <item x="13525"/>
        <item x="13569"/>
        <item x="2761"/>
        <item x="16722"/>
        <item x="10094"/>
        <item x="3209"/>
        <item x="13483"/>
        <item x="3967"/>
        <item x="2925"/>
        <item x="830"/>
        <item x="804"/>
        <item x="17023"/>
        <item x="16792"/>
        <item x="1407"/>
        <item x="11926"/>
        <item x="15227"/>
        <item x="17464"/>
        <item x="4870"/>
        <item x="3747"/>
        <item x="8851"/>
        <item x="10499"/>
        <item x="4546"/>
        <item x="7356"/>
        <item x="17936"/>
        <item x="673"/>
        <item x="11925"/>
        <item x="16920"/>
        <item x="10771"/>
        <item x="3884"/>
        <item x="18206"/>
        <item x="5153"/>
        <item x="7319"/>
        <item x="13297"/>
        <item x="5212"/>
        <item x="4455"/>
        <item x="11476"/>
        <item x="17727"/>
        <item x="8232"/>
        <item x="2883"/>
        <item x="16290"/>
        <item x="7559"/>
        <item x="8601"/>
        <item x="2332"/>
        <item x="329"/>
        <item x="7226"/>
        <item x="10613"/>
        <item x="5430"/>
        <item x="8196"/>
        <item x="3182"/>
        <item x="9729"/>
        <item x="2777"/>
        <item x="10093"/>
        <item x="3927"/>
        <item x="6021"/>
        <item x="8942"/>
        <item x="2229"/>
        <item x="6546"/>
        <item x="2671"/>
        <item x="13296"/>
        <item x="5376"/>
        <item x="10619"/>
        <item x="13546"/>
        <item x="1671"/>
        <item x="8603"/>
        <item x="3766"/>
        <item x="8233"/>
        <item x="7891"/>
        <item x="3422"/>
        <item x="2424"/>
        <item x="3765"/>
        <item x="11191"/>
        <item x="2753"/>
        <item x="1291"/>
        <item x="9650"/>
        <item x="11363"/>
        <item x="13295"/>
        <item x="11860"/>
        <item x="13176"/>
        <item x="1583"/>
        <item x="3578"/>
        <item x="2362"/>
        <item x="4108"/>
        <item x="5960"/>
        <item x="2093"/>
        <item x="11474"/>
        <item x="5477"/>
        <item x="15530"/>
        <item x="7750"/>
        <item x="10053"/>
        <item x="4107"/>
        <item x="3127"/>
        <item x="3764"/>
        <item x="13860"/>
        <item x="4882"/>
        <item x="1535"/>
        <item x="3858"/>
        <item x="11889"/>
        <item x="8718"/>
        <item x="4545"/>
        <item x="3153"/>
        <item x="8034"/>
        <item x="16922"/>
        <item x="3035"/>
        <item x="10787"/>
        <item x="9196"/>
        <item x="8852"/>
        <item x="2352"/>
        <item x="6203"/>
        <item x="1560"/>
        <item x="2168"/>
        <item x="3126"/>
        <item x="10458"/>
        <item x="5211"/>
        <item x="1987"/>
        <item x="13575"/>
        <item x="17929"/>
        <item x="3131"/>
        <item x="13499"/>
        <item x="3966"/>
        <item x="2495"/>
        <item x="14513"/>
        <item x="11911"/>
        <item x="5134"/>
        <item x="15322"/>
        <item x="10008"/>
        <item x="7195"/>
        <item x="4614"/>
        <item x="11475"/>
        <item x="5062"/>
        <item x="9195"/>
        <item x="10092"/>
        <item x="13839"/>
        <item x="5687"/>
        <item x="10088"/>
        <item x="5809"/>
        <item x="4366"/>
        <item x="3111"/>
        <item x="5500"/>
        <item x="11313"/>
        <item x="13524"/>
        <item x="9194"/>
        <item x="10301"/>
        <item x="7582"/>
        <item x="13458"/>
        <item x="8421"/>
        <item x="249"/>
        <item x="10852"/>
        <item x="828"/>
        <item x="6491"/>
        <item x="3222"/>
        <item x="16129"/>
        <item x="7287"/>
        <item x="10206"/>
        <item x="2070"/>
        <item x="2901"/>
        <item x="1430"/>
        <item x="11177"/>
        <item x="6738"/>
        <item x="827"/>
        <item x="672"/>
        <item x="3125"/>
        <item x="14886"/>
        <item x="4613"/>
        <item x="6128"/>
        <item x="7025"/>
        <item x="7863"/>
        <item x="14381"/>
        <item x="13316"/>
        <item x="4370"/>
        <item x="10264"/>
        <item x="4788"/>
        <item x="7481"/>
        <item x="3181"/>
        <item x="4369"/>
        <item x="1820"/>
        <item x="973"/>
        <item x="3421"/>
        <item x="6878"/>
        <item x="2924"/>
        <item x="4689"/>
        <item x="3129"/>
        <item x="13712"/>
        <item x="13044"/>
        <item x="11013"/>
        <item x="3136"/>
        <item x="1821"/>
        <item x="3656"/>
        <item x="13628"/>
        <item x="3128"/>
        <item x="6737"/>
        <item x="5061"/>
        <item x="1534"/>
        <item x="9909"/>
        <item x="14380"/>
        <item x="3655"/>
        <item x="4454"/>
        <item x="803"/>
        <item x="13074"/>
        <item x="6545"/>
        <item x="15265"/>
        <item x="3654"/>
        <item x="14019"/>
        <item x="2008"/>
        <item x="3133"/>
        <item x="16441"/>
        <item x="10591"/>
        <item x="16954"/>
        <item x="11473"/>
        <item x="5052"/>
        <item x="3130"/>
        <item x="4787"/>
        <item x="802"/>
        <item x="1443"/>
        <item x="2423"/>
        <item x="3500"/>
        <item x="11577"/>
        <item x="11254"/>
        <item x="10114"/>
        <item x="18234"/>
        <item x="1249"/>
        <item x="16700"/>
        <item x="328"/>
        <item x="13175"/>
        <item x="4529"/>
        <item x="2167"/>
        <item x="13158"/>
        <item x="3132"/>
        <item x="5375"/>
        <item x="9707"/>
        <item x="11472"/>
        <item x="11555"/>
        <item x="5099"/>
        <item x="3180"/>
        <item x="4453"/>
        <item x="16942"/>
        <item x="2439"/>
        <item x="459"/>
        <item x="4786"/>
        <item x="11471"/>
        <item x="13440"/>
        <item x="8593"/>
        <item x="13112"/>
        <item x="4284"/>
        <item x="15784"/>
        <item x="10586"/>
        <item x="7023"/>
        <item x="16471"/>
        <item x="8599"/>
        <item x="2609"/>
        <item x="7752"/>
        <item x="4785"/>
        <item x="4685"/>
        <item x="12977"/>
        <item x="2025"/>
        <item x="7766"/>
        <item x="6020"/>
        <item x="16440"/>
        <item x="4686"/>
        <item x="5374"/>
        <item x="7187"/>
        <item x="10144"/>
        <item x="9661"/>
        <item x="3724"/>
        <item x="8235"/>
        <item x="10903"/>
        <item x="7890"/>
        <item x="6350"/>
        <item x="4784"/>
        <item x="2882"/>
        <item x="2158"/>
        <item x="1807"/>
        <item x="15280"/>
        <item x="1095"/>
        <item x="5071"/>
        <item x="13431"/>
        <item x="9715"/>
        <item x="6019"/>
        <item x="4432"/>
        <item x="15513"/>
        <item x="4365"/>
        <item x="7511"/>
        <item x="3472"/>
        <item x="4869"/>
        <item x="16555"/>
        <item x="13111"/>
        <item x="17397"/>
        <item x="9981"/>
        <item x="10590"/>
        <item x="2157"/>
        <item x="2156"/>
        <item x="11801"/>
        <item x="9600"/>
        <item x="15529"/>
        <item x="4684"/>
        <item x="3420"/>
        <item x="17999"/>
        <item x="8432"/>
        <item x="1290"/>
        <item x="8033"/>
        <item x="17425"/>
        <item x="4149"/>
        <item x="8964"/>
        <item x="6892"/>
        <item x="8291"/>
        <item x="5854"/>
        <item x="10326"/>
        <item x="9528"/>
        <item x="1582"/>
        <item x="4571"/>
        <item x="4783"/>
        <item x="1218"/>
        <item x="11910"/>
        <item x="9492"/>
        <item x="6736"/>
        <item x="3926"/>
        <item x="4133"/>
        <item x="16531"/>
        <item x="7772"/>
        <item x="10592"/>
        <item x="14377"/>
        <item x="8963"/>
        <item x="3276"/>
        <item x="8234"/>
        <item x="13043"/>
        <item x="248"/>
        <item x="4570"/>
        <item x="10383"/>
        <item x="13234"/>
        <item x="5535"/>
        <item x="2676"/>
        <item x="13092"/>
        <item x="8965"/>
        <item x="4088"/>
        <item x="5429"/>
        <item x="493"/>
        <item x="1161"/>
        <item x="1670"/>
        <item x="2416"/>
        <item x="8487"/>
        <item x="9706"/>
        <item x="2547"/>
        <item x="8867"/>
        <item x="3135"/>
        <item x="6018"/>
        <item x="10034"/>
        <item x="12976"/>
        <item x="14269"/>
        <item x="5118"/>
        <item x="13484"/>
        <item x="10775"/>
        <item x="9751"/>
        <item x="3868"/>
        <item x="17676"/>
        <item x="4782"/>
        <item x="13224"/>
        <item x="9473"/>
        <item x="979"/>
        <item x="8000"/>
        <item x="9990"/>
        <item x="4106"/>
        <item x="3419"/>
        <item x="4395"/>
        <item x="6490"/>
        <item x="6964"/>
        <item x="6576"/>
        <item x="3064"/>
        <item x="11837"/>
        <item x="10143"/>
        <item x="10007"/>
        <item x="7355"/>
        <item x="13485"/>
        <item x="13523"/>
        <item x="7749"/>
        <item x="13490"/>
        <item x="5433"/>
        <item x="458"/>
        <item x="16635"/>
        <item x="15490"/>
        <item x="4105"/>
        <item x="10242"/>
        <item x="2670"/>
        <item x="16037"/>
        <item x="8966"/>
        <item x="11556"/>
        <item x="15795"/>
        <item x="11928"/>
        <item x="2137"/>
        <item x="3953"/>
        <item x="4688"/>
        <item x="10052"/>
        <item x="3290"/>
        <item x="9478"/>
        <item x="12087"/>
        <item x="3034"/>
        <item x="6647"/>
        <item x="8998"/>
        <item x="5210"/>
        <item x="12975"/>
        <item x="2478"/>
        <item x="7286"/>
        <item x="3124"/>
        <item x="4212"/>
        <item x="7442"/>
        <item x="3705"/>
        <item x="12974"/>
        <item x="24"/>
        <item x="825"/>
        <item x="16496"/>
        <item x="3152"/>
        <item x="10426"/>
        <item x="10830"/>
        <item x="9959"/>
        <item x="3883"/>
        <item x="4005"/>
        <item x="3179"/>
        <item x="8968"/>
        <item x="2880"/>
        <item x="2729"/>
        <item x="8426"/>
        <item x="3221"/>
        <item x="3704"/>
        <item x="10425"/>
        <item x="12604"/>
        <item x="10910"/>
        <item x="10459"/>
        <item x="1726"/>
        <item x="288"/>
        <item x="11749"/>
        <item x="4605"/>
        <item x="12973"/>
        <item x="9788"/>
        <item x="892"/>
        <item x="8967"/>
        <item x="5152"/>
        <item x="4634"/>
        <item x="826"/>
        <item x="3316"/>
        <item x="4604"/>
        <item x="6911"/>
        <item x="3746"/>
        <item x="2923"/>
        <item x="9550"/>
        <item x="10091"/>
        <item x="6646"/>
        <item x="1656"/>
        <item x="3628"/>
        <item x="11176"/>
        <item x="17745"/>
        <item x="2776"/>
        <item x="4603"/>
        <item x="8408"/>
        <item x="6992"/>
        <item x="457"/>
        <item x="13783"/>
        <item x="4510"/>
        <item x="3952"/>
        <item x="7024"/>
        <item x="2228"/>
        <item x="13755"/>
        <item x="16414"/>
        <item x="13091"/>
        <item x="12194"/>
        <item x="1986"/>
        <item x="6575"/>
        <item x="7654"/>
        <item x="2825"/>
        <item x="2449"/>
        <item x="10480"/>
        <item x="9980"/>
        <item x="10087"/>
        <item x="2152"/>
        <item x="6017"/>
        <item x="4283"/>
        <item x="15913"/>
        <item x="6202"/>
        <item x="3110"/>
        <item x="11808"/>
        <item x="2151"/>
        <item x="8717"/>
        <item x="4602"/>
        <item x="8175"/>
        <item x="8662"/>
        <item x="3629"/>
        <item x="4781"/>
        <item x="4247"/>
        <item x="5232"/>
        <item x="11576"/>
        <item x="8874"/>
        <item x="6793"/>
        <item x="15934"/>
        <item x="15569"/>
        <item x="8873"/>
        <item x="10424"/>
        <item x="15506"/>
        <item x="18184"/>
        <item x="10266"/>
        <item x="978"/>
        <item x="18209"/>
        <item x="2406"/>
        <item x="5982"/>
        <item x="5484"/>
        <item x="11927"/>
        <item x="3882"/>
        <item x="4364"/>
        <item x="16637"/>
        <item x="10047"/>
        <item x="4569"/>
        <item x="11800"/>
        <item x="11110"/>
        <item x="5393"/>
        <item x="16946"/>
        <item x="17811"/>
        <item x="3123"/>
        <item x="7908"/>
        <item x="7318"/>
        <item x="5959"/>
        <item x="3965"/>
        <item x="3134"/>
        <item x="10839"/>
        <item x="10316"/>
        <item x="2227"/>
        <item x="8195"/>
        <item x="3577"/>
        <item x="8431"/>
        <item x="10101"/>
        <item x="977"/>
        <item x="6544"/>
        <item x="2069"/>
        <item x="11991"/>
        <item x="1442"/>
        <item x="492"/>
        <item x="16633"/>
        <item x="13825"/>
        <item x="16979"/>
        <item x="3630"/>
        <item x="671"/>
        <item x="23"/>
        <item x="6991"/>
        <item x="2153"/>
        <item x="5213"/>
        <item x="9525"/>
        <item x="7889"/>
        <item x="327"/>
        <item x="16409"/>
        <item x="223"/>
        <item x="6489"/>
        <item x="9839"/>
        <item x="16432"/>
        <item x="3279"/>
        <item x="5051"/>
        <item x="10051"/>
        <item x="8163"/>
        <item x="2879"/>
        <item x="824"/>
        <item x="1094"/>
        <item x="9908"/>
        <item x="1806"/>
        <item x="18004"/>
        <item x="13238"/>
        <item x="221"/>
        <item x="8122"/>
        <item x="1217"/>
        <item x="4431"/>
        <item x="3925"/>
        <item x="222"/>
        <item x="491"/>
        <item x="8450"/>
        <item x="5401"/>
        <item x="15808"/>
        <item x="17409"/>
        <item x="18042"/>
        <item x="6313"/>
        <item x="9887"/>
        <item x="2092"/>
        <item x="9472"/>
        <item x="224"/>
        <item x="8131"/>
        <item x="16036"/>
        <item x="2155"/>
        <item x="6990"/>
        <item x="9886"/>
        <item x="3334"/>
        <item x="891"/>
        <item x="4568"/>
        <item x="10067"/>
        <item x="2351"/>
        <item x="9666"/>
        <item x="14099"/>
        <item x="2831"/>
        <item x="13138"/>
        <item x="2181"/>
        <item x="7416"/>
        <item x="3465"/>
        <item x="4633"/>
        <item x="2574"/>
        <item x="4430"/>
        <item x="17810"/>
        <item x="8430"/>
        <item x="1542"/>
        <item x="8194"/>
        <item x="4303"/>
        <item x="2180"/>
        <item x="1289"/>
        <item x="225"/>
        <item x="5701"/>
        <item x="15663"/>
        <item x="6270"/>
        <item x="2867"/>
        <item x="5808"/>
        <item x="8193"/>
        <item x="8252"/>
        <item x="17930"/>
        <item x="9020"/>
        <item x="434"/>
        <item x="15579"/>
        <item x="3052"/>
        <item x="4087"/>
        <item x="3033"/>
        <item x="11211"/>
        <item x="1429"/>
        <item x="4246"/>
        <item x="10265"/>
        <item x="2881"/>
        <item x="3763"/>
        <item x="3275"/>
        <item x="4881"/>
        <item x="10902"/>
        <item x="7285"/>
        <item x="2166"/>
        <item x="4245"/>
        <item x="3745"/>
        <item x="2775"/>
        <item x="3464"/>
        <item x="10843"/>
        <item x="15505"/>
        <item x="2422"/>
        <item x="6645"/>
        <item x="4429"/>
        <item x="11190"/>
        <item x="1380"/>
        <item x="433"/>
        <item x="4632"/>
        <item x="1669"/>
        <item x="1441"/>
        <item x="456"/>
        <item x="6823"/>
        <item x="2154"/>
        <item x="4612"/>
        <item x="4915"/>
        <item x="15917"/>
        <item x="3549"/>
        <item x="15504"/>
        <item x="9334"/>
        <item x="4302"/>
        <item x="4472"/>
        <item x="10909"/>
        <item x="2546"/>
        <item x="6269"/>
        <item x="4428"/>
        <item x="1915"/>
        <item x="9147"/>
        <item x="8403"/>
        <item x="4244"/>
        <item x="7558"/>
        <item x="10327"/>
        <item x="11558"/>
        <item x="9971"/>
        <item x="10079"/>
        <item x="9989"/>
        <item x="3122"/>
        <item x="2331"/>
        <item x="4903"/>
        <item x="4427"/>
        <item x="3274"/>
        <item x="8174"/>
        <item x="823"/>
        <item x="7417"/>
        <item x="2179"/>
        <item x="7748"/>
        <item x="13042"/>
        <item x="3515"/>
        <item x="11939"/>
        <item x="3335"/>
        <item x="7973"/>
        <item x="7687"/>
        <item x="8790"/>
        <item x="3723"/>
        <item x="17296"/>
        <item x="9771"/>
        <item x="3178"/>
        <item x="17893"/>
        <item x="8770"/>
        <item x="2922"/>
        <item x="5218"/>
        <item x="3336"/>
        <item x="10816"/>
        <item x="5782"/>
        <item x="1668"/>
        <item x="10187"/>
        <item x="15783"/>
        <item x="3517"/>
        <item x="5981"/>
        <item x="22"/>
        <item x="4426"/>
        <item x="5367"/>
        <item x="3644"/>
        <item x="3323"/>
        <item x="3466"/>
        <item x="7310"/>
        <item x="2405"/>
        <item x="3516"/>
        <item x="2921"/>
        <item x="2361"/>
        <item x="1428"/>
        <item x="11811"/>
        <item x="9770"/>
        <item x="3467"/>
        <item x="10661"/>
        <item x="3627"/>
        <item x="10300"/>
        <item x="4601"/>
        <item x="3315"/>
        <item x="3468"/>
        <item x="13306"/>
        <item x="10912"/>
        <item x="10768"/>
        <item x="11796"/>
        <item x="6813"/>
        <item x="13217"/>
        <item x="6989"/>
        <item x="5781"/>
        <item x="2895"/>
        <item x="2648"/>
        <item x="10086"/>
        <item x="4902"/>
        <item x="4004"/>
        <item x="5178"/>
        <item x="4132"/>
        <item x="5356"/>
        <item x="4880"/>
        <item x="9333"/>
        <item x="8772"/>
        <item x="326"/>
        <item x="13814"/>
        <item x="8925"/>
        <item x="972"/>
        <item x="17523"/>
        <item x="4631"/>
        <item x="7022"/>
        <item x="6963"/>
        <item x="8924"/>
        <item x="6349"/>
        <item x="2226"/>
        <item x="12193"/>
        <item x="6488"/>
        <item x="10922"/>
        <item x="5355"/>
        <item x="8472"/>
        <item x="14867"/>
        <item x="20"/>
        <item x="1886"/>
        <item x="8636"/>
        <item x="10866"/>
        <item x="9979"/>
        <item x="5432"/>
        <item x="1885"/>
        <item x="16326"/>
        <item x="10142"/>
        <item x="14604"/>
        <item x="21"/>
        <item x="3469"/>
        <item x="5445"/>
        <item x="5980"/>
        <item x="8241"/>
        <item x="7747"/>
        <item x="4301"/>
        <item x="1772"/>
        <item x="10585"/>
        <item x="13056"/>
        <item x="3418"/>
        <item x="6962"/>
        <item x="2790"/>
        <item x="19"/>
        <item x="8348"/>
        <item x="5289"/>
        <item x="8769"/>
        <item x="2752"/>
        <item x="7579"/>
        <item x="1871"/>
        <item x="3990"/>
        <item x="6502"/>
        <item x="2068"/>
        <item x="4182"/>
        <item x="9838"/>
        <item x="17976"/>
        <item x="17732"/>
        <item x="8564"/>
        <item x="4611"/>
        <item x="5958"/>
        <item x="14856"/>
        <item x="3031"/>
        <item x="11202"/>
        <item x="10829"/>
        <item x="9705"/>
        <item x="6501"/>
        <item x="6988"/>
        <item x="9766"/>
        <item x="4282"/>
        <item x="8771"/>
        <item x="6899"/>
        <item x="287"/>
        <item x="1559"/>
        <item x="5475"/>
        <item x="455"/>
        <item x="670"/>
        <item x="11828"/>
        <item x="7972"/>
        <item x="11072"/>
        <item x="3951"/>
        <item x="15499"/>
        <item x="5784"/>
        <item x="3032"/>
        <item x="1533"/>
        <item x="4003"/>
        <item x="6941"/>
        <item x="4630"/>
        <item x="4879"/>
        <item x="2649"/>
        <item x="8642"/>
        <item x="97"/>
        <item x="17794"/>
        <item x="1581"/>
        <item x="11872"/>
        <item x="2488"/>
        <item x="11829"/>
        <item x="190"/>
        <item x="1940"/>
        <item x="3548"/>
        <item x="5807"/>
        <item x="11209"/>
        <item x="6822"/>
        <item x="5811"/>
        <item x="8449"/>
        <item x="2650"/>
        <item x="14098"/>
        <item x="3576"/>
        <item x="17620"/>
        <item x="7765"/>
        <item x="325"/>
        <item x="10123"/>
        <item x="9765"/>
        <item x="6773"/>
        <item x="9885"/>
        <item x="9970"/>
        <item x="4610"/>
        <item x="10078"/>
        <item x="5812"/>
        <item x="5813"/>
        <item x="1093"/>
        <item x="10851"/>
        <item x="12192"/>
        <item x="2573"/>
        <item x="8255"/>
        <item x="17582"/>
        <item x="9591"/>
        <item x="6680"/>
        <item x="5579"/>
        <item x="432"/>
        <item x="17806"/>
        <item x="11195"/>
        <item x="3744"/>
        <item x="16439"/>
        <item x="3924"/>
        <item x="5806"/>
        <item x="16750"/>
        <item x="8032"/>
        <item x="10077"/>
        <item x="3989"/>
        <item x="14362"/>
        <item x="5805"/>
        <item x="3177"/>
        <item x="1985"/>
        <item x="890"/>
        <item x="8872"/>
        <item x="16035"/>
        <item x="1325"/>
        <item x="9332"/>
        <item x="4471"/>
        <item x="1288"/>
        <item x="3988"/>
        <item x="8907"/>
        <item x="2305"/>
        <item x="1160"/>
        <item x="10041"/>
        <item x="15503"/>
        <item x="5578"/>
        <item x="1541"/>
        <item x="3051"/>
        <item x="4060"/>
        <item x="8425"/>
        <item x="5810"/>
        <item x="7861"/>
        <item x="16638"/>
        <item x="5209"/>
        <item x="7309"/>
        <item x="2675"/>
        <item x="4629"/>
        <item x="17"/>
        <item x="2448"/>
        <item x="9764"/>
        <item x="1887"/>
        <item x="1771"/>
        <item x="4509"/>
        <item x="189"/>
        <item x="9665"/>
        <item x="8741"/>
        <item x="16476"/>
        <item x="2243"/>
        <item x="5476"/>
        <item x="12882"/>
        <item x="6268"/>
        <item x="669"/>
        <item x="4148"/>
        <item x="7225"/>
        <item x="2878"/>
        <item x="5217"/>
        <item x="4780"/>
        <item x="5208"/>
        <item x="96"/>
        <item x="10186"/>
        <item x="9748"/>
        <item x="13731"/>
        <item x="188"/>
        <item x="1506"/>
        <item x="11575"/>
        <item x="95"/>
        <item x="7539"/>
        <item x="6228"/>
        <item x="10838"/>
        <item x="15572"/>
        <item x="17479"/>
        <item x="4104"/>
        <item x="6983"/>
        <item x="8661"/>
        <item x="1427"/>
        <item x="1248"/>
        <item x="9146"/>
        <item x="5105"/>
        <item x="976"/>
        <item x="5534"/>
        <item x="4062"/>
        <item x="3987"/>
        <item x="10141"/>
        <item x="2871"/>
        <item x="9624"/>
        <item x="4628"/>
        <item x="18"/>
        <item x="4061"/>
        <item x="10043"/>
        <item x="1888"/>
        <item x="4609"/>
        <item x="286"/>
        <item x="9728"/>
        <item x="9747"/>
        <item x="5050"/>
        <item x="5133"/>
        <item x="454"/>
        <item x="431"/>
        <item x="5399"/>
        <item x="1159"/>
        <item x="889"/>
        <item x="10382"/>
        <item x="2024"/>
        <item x="3575"/>
        <item x="14291"/>
        <item x="3626"/>
        <item x="10935"/>
        <item x="8616"/>
        <item x="453"/>
        <item x="1984"/>
        <item x="17746"/>
        <item x="15502"/>
        <item x="5783"/>
        <item x="8048"/>
        <item x="3314"/>
        <item x="1846"/>
        <item x="5400"/>
        <item x="16749"/>
        <item x="4452"/>
        <item x="5996"/>
        <item x="2789"/>
        <item x="17522"/>
        <item x="6679"/>
        <item x="9368"/>
        <item x="7828"/>
        <item x="4826"/>
        <item x="3121"/>
        <item x="5231"/>
        <item x="7021"/>
        <item x="3063"/>
        <item x="16921"/>
        <item x="8666"/>
        <item x="2760"/>
        <item x="11826"/>
        <item x="4779"/>
        <item x="3547"/>
        <item x="9330"/>
        <item x="1725"/>
        <item x="4451"/>
        <item x="16728"/>
        <item x="4794"/>
        <item x="16951"/>
        <item x="1505"/>
        <item x="2067"/>
        <item x="10618"/>
        <item x="10514"/>
        <item x="4901"/>
        <item x="13782"/>
        <item x="4425"/>
        <item x="4286"/>
        <item x="2647"/>
        <item x="11044"/>
        <item x="4825"/>
        <item x="9958"/>
        <item x="2136"/>
        <item x="15512"/>
        <item x="2404"/>
        <item x="6574"/>
        <item x="11208"/>
        <item x="1532"/>
        <item x="94"/>
        <item x="4363"/>
        <item x="8906"/>
        <item x="16503"/>
        <item x="13169"/>
        <item x="13239"/>
        <item x="8866"/>
        <item x="8207"/>
        <item x="6982"/>
        <item x="4823"/>
        <item x="888"/>
        <item x="1504"/>
        <item x="10574"/>
        <item x="430"/>
        <item x="6500"/>
        <item x="3722"/>
        <item x="6227"/>
        <item x="4243"/>
        <item x="13160"/>
        <item x="2242"/>
        <item x="4824"/>
        <item x="2920"/>
        <item x="10135"/>
        <item x="8323"/>
        <item x="4424"/>
        <item x="4778"/>
        <item x="10984"/>
        <item x="13380"/>
        <item x="13795"/>
        <item x="1406"/>
        <item x="15563"/>
        <item x="4470"/>
        <item x="452"/>
        <item x="324"/>
        <item x="490"/>
        <item x="9471"/>
        <item x="429"/>
        <item x="2225"/>
        <item x="2178"/>
        <item x="2830"/>
        <item x="2421"/>
        <item x="2315"/>
        <item x="4608"/>
        <item x="6201"/>
        <item x="4793"/>
        <item x="1805"/>
        <item x="8563"/>
        <item x="8983"/>
        <item x="971"/>
        <item x="15201"/>
        <item x="1667"/>
        <item x="3950"/>
        <item x="11201"/>
        <item x="6499"/>
        <item x="2877"/>
        <item x="1503"/>
        <item x="4285"/>
        <item x="1092"/>
        <item x="2824"/>
        <item x="8784"/>
        <item x="4327"/>
        <item x="2872"/>
        <item x="16614"/>
        <item x="9491"/>
        <item x="4242"/>
        <item x="2224"/>
        <item x="11312"/>
        <item x="16634"/>
        <item x="8254"/>
        <item x="5768"/>
        <item x="7613"/>
        <item x="4868"/>
        <item x="11175"/>
        <item x="12970"/>
        <item x="10040"/>
        <item x="4777"/>
        <item x="11949"/>
        <item x="6498"/>
        <item x="6200"/>
        <item x="15195"/>
        <item x="13196"/>
        <item x="11109"/>
        <item x="4423"/>
        <item x="4600"/>
        <item x="11827"/>
        <item x="10325"/>
        <item x="13165"/>
        <item x="1580"/>
        <item x="10842"/>
        <item x="4599"/>
        <item x="6940"/>
        <item x="10140"/>
        <item x="13794"/>
        <item x="18205"/>
        <item x="8660"/>
        <item x="2751"/>
        <item x="6573"/>
        <item x="10011"/>
        <item x="187"/>
        <item x="5428"/>
        <item x="10612"/>
        <item x="8192"/>
        <item x="1666"/>
        <item x="8740"/>
        <item x="2066"/>
        <item x="1426"/>
        <item x="5117"/>
        <item x="4002"/>
        <item x="13240"/>
        <item x="2487"/>
        <item x="3643"/>
        <item x="2715"/>
        <item x="3881"/>
        <item x="4281"/>
        <item x="6267"/>
        <item x="13183"/>
        <item x="7999"/>
        <item x="11888"/>
        <item x="2330"/>
        <item x="8191"/>
        <item x="58"/>
        <item x="16289"/>
        <item x="3762"/>
        <item x="4841"/>
        <item x="6659"/>
        <item x="6981"/>
        <item x="5216"/>
        <item x="1239"/>
        <item x="17412"/>
        <item x="8739"/>
        <item x="13159"/>
        <item x="4469"/>
        <item x="5207"/>
        <item x="6487"/>
        <item x="4001"/>
        <item x="14921"/>
        <item x="2999"/>
        <item x="13073"/>
        <item x="8155"/>
        <item x="1245"/>
        <item x="428"/>
        <item x="13262"/>
        <item x="7283"/>
        <item x="6722"/>
        <item x="2998"/>
        <item x="4192"/>
        <item x="3546"/>
        <item x="17413"/>
        <item x="5006"/>
        <item x="14419"/>
        <item x="11194"/>
        <item x="7868"/>
        <item x="7593"/>
        <item x="16730"/>
        <item x="57"/>
        <item x="4792"/>
        <item x="9763"/>
        <item x="13110"/>
        <item x="4900"/>
        <item x="2415"/>
        <item x="5995"/>
        <item x="4468"/>
        <item x="1216"/>
        <item x="5151"/>
        <item x="5098"/>
        <item x="500"/>
        <item x="285"/>
        <item x="9762"/>
        <item x="14290"/>
        <item x="8738"/>
        <item x="10122"/>
        <item x="887"/>
        <item x="1724"/>
        <item x="12993"/>
        <item x="5104"/>
        <item x="1770"/>
        <item x="3986"/>
        <item x="451"/>
        <item x="15647"/>
        <item x="6774"/>
        <item x="7322"/>
        <item x="9787"/>
        <item x="15515"/>
        <item x="13237"/>
        <item x="10865"/>
        <item x="1247"/>
        <item x="11870"/>
        <item x="8471"/>
        <item x="427"/>
        <item x="10500"/>
        <item x="5230"/>
        <item x="4972"/>
        <item x="2873"/>
        <item x="323"/>
        <item x="13838"/>
        <item x="3050"/>
        <item x="11909"/>
        <item x="4607"/>
        <item x="1246"/>
        <item x="14418"/>
        <item x="3625"/>
        <item x="2545"/>
        <item x="2608"/>
        <item x="10589"/>
        <item x="4191"/>
        <item x="5284"/>
        <item x="5398"/>
        <item x="16636"/>
        <item x="5404"/>
        <item x="16329"/>
        <item x="4822"/>
        <item x="10501"/>
        <item x="8204"/>
        <item x="4280"/>
        <item x="8023"/>
        <item x="7998"/>
        <item x="7317"/>
        <item x="4606"/>
        <item x="10584"/>
        <item x="10085"/>
        <item x="9660"/>
        <item x="1489"/>
        <item x="7869"/>
        <item x="3788"/>
        <item x="7997"/>
        <item x="15511"/>
        <item x="11871"/>
        <item x="13614"/>
        <item x="450"/>
        <item x="2023"/>
        <item x="2874"/>
        <item x="886"/>
        <item x="11508"/>
        <item x="13181"/>
        <item x="5979"/>
        <item x="2774"/>
        <item x="7538"/>
        <item x="5893"/>
        <item x="4450"/>
        <item x="2377"/>
        <item x="7953"/>
        <item x="6497"/>
        <item x="6226"/>
        <item x="3208"/>
        <item x="322"/>
        <item x="13259"/>
        <item x="7907"/>
        <item x="3545"/>
        <item x="6225"/>
        <item x="11071"/>
        <item x="4710"/>
        <item x="12924"/>
        <item x="11547"/>
        <item x="7420"/>
        <item x="1665"/>
        <item x="11843"/>
        <item x="8047"/>
        <item x="2378"/>
        <item x="7870"/>
        <item x="10046"/>
        <item x="13090"/>
        <item x="5957"/>
        <item x="10837"/>
        <item x="11915"/>
        <item x="4791"/>
        <item x="14868"/>
        <item x="3943"/>
        <item x="2759"/>
        <item x="16472"/>
        <item x="3942"/>
        <item x="6987"/>
        <item x="426"/>
        <item x="7419"/>
        <item x="424"/>
        <item x="1405"/>
        <item x="1244"/>
        <item x="3941"/>
        <item x="13004"/>
        <item x="489"/>
        <item x="2477"/>
        <item x="12656"/>
        <item x="425"/>
        <item x="11795"/>
        <item x="8203"/>
        <item x="2177"/>
        <item x="7020"/>
        <item x="13791"/>
        <item x="13415"/>
        <item x="2165"/>
        <item x="3790"/>
        <item x="4687"/>
        <item x="13560"/>
        <item x="11820"/>
        <item x="5206"/>
        <item x="5686"/>
        <item x="2199"/>
        <item x="3940"/>
        <item x="10139"/>
        <item x="3544"/>
        <item x="3923"/>
        <item x="10901"/>
        <item x="11319"/>
        <item x="4449"/>
        <item x="13829"/>
        <item x="6615"/>
        <item x="2350"/>
        <item x="12983"/>
        <item x="3789"/>
        <item x="2091"/>
        <item x="10185"/>
        <item x="3176"/>
        <item x="5288"/>
        <item x="321"/>
        <item x="2438"/>
        <item x="8743"/>
        <item x="4776"/>
        <item x="2823"/>
        <item x="3543"/>
        <item x="3049"/>
        <item x="8162"/>
        <item x="1501"/>
        <item x="3721"/>
        <item x="5287"/>
        <item x="5431"/>
        <item x="3939"/>
        <item x="10039"/>
        <item x="8448"/>
        <item x="6665"/>
        <item x="9174"/>
        <item x="11810"/>
        <item x="16477"/>
        <item x="3313"/>
        <item x="423"/>
        <item x="2865"/>
        <item x="3400"/>
        <item x="1579"/>
        <item x="449"/>
        <item x="2447"/>
        <item x="12470"/>
        <item x="91"/>
        <item x="4840"/>
        <item x="16727"/>
        <item x="1914"/>
        <item x="4059"/>
        <item x="4627"/>
        <item x="3880"/>
        <item x="1502"/>
        <item x="10315"/>
        <item x="9723"/>
        <item x="5978"/>
        <item x="1287"/>
        <item x="2866"/>
        <item x="12242"/>
        <item x="3542"/>
        <item x="10513"/>
        <item x="5533"/>
        <item x="5049"/>
        <item x="4181"/>
        <item x="7063"/>
        <item x="5682"/>
        <item x="10745"/>
        <item x="3938"/>
        <item x="13574"/>
        <item x="1091"/>
        <item x="1939"/>
        <item x="3120"/>
        <item x="14866"/>
        <item x="2788"/>
        <item x="13808"/>
        <item x="15432"/>
        <item x="499"/>
        <item x="16"/>
        <item x="4236"/>
        <item x="14471"/>
        <item x="7888"/>
        <item x="6812"/>
        <item x="12469"/>
        <item x="15"/>
        <item x="7614"/>
        <item x="422"/>
        <item x="4961"/>
        <item x="11574"/>
        <item x="3207"/>
        <item x="2223"/>
        <item x="4000"/>
        <item x="2607"/>
        <item x="8982"/>
        <item x="3280"/>
        <item x="9590"/>
        <item x="5518"/>
        <item x="2979"/>
        <item x="3642"/>
        <item x="3937"/>
        <item x="4775"/>
        <item x="4598"/>
        <item x="488"/>
        <item x="6372"/>
        <item x="4971"/>
        <item x="10161"/>
        <item x="3289"/>
        <item x="1425"/>
        <item x="6040"/>
        <item x="3641"/>
        <item x="16475"/>
        <item x="4662"/>
        <item x="885"/>
        <item x="93"/>
        <item x="4999"/>
        <item x="6199"/>
        <item x="55"/>
        <item x="8199"/>
        <item x="2773"/>
        <item x="8612"/>
        <item x="5150"/>
        <item x="925"/>
        <item x="54"/>
        <item x="4538"/>
        <item x="13216"/>
        <item x="13559"/>
        <item x="3936"/>
        <item x="3574"/>
        <item x="4914"/>
        <item x="3119"/>
        <item x="144"/>
        <item x="7321"/>
        <item x="4279"/>
        <item x="10050"/>
        <item x="4626"/>
        <item x="10160"/>
        <item x="13182"/>
        <item x="12655"/>
        <item x="4326"/>
        <item x="56"/>
        <item x="2829"/>
        <item x="4399"/>
        <item x="10836"/>
        <item x="5956"/>
        <item x="5497"/>
        <item x="92"/>
        <item x="13305"/>
        <item x="1440"/>
        <item x="4398"/>
        <item x="3985"/>
        <item x="3118"/>
        <item x="3541"/>
        <item x="1439"/>
        <item x="8264"/>
        <item x="4322"/>
        <item x="3573"/>
        <item x="2997"/>
        <item x="3640"/>
        <item x="3048"/>
        <item x="3540"/>
        <item x="4448"/>
        <item x="16944"/>
        <item x="5681"/>
        <item x="1500"/>
        <item x="9056"/>
        <item x="10825"/>
        <item x="2135"/>
        <item x="1324"/>
        <item x="10049"/>
        <item x="5517"/>
        <item x="4648"/>
        <item x="10921"/>
        <item x="3879"/>
        <item x="15481"/>
        <item x="11245"/>
        <item x="4528"/>
        <item x="1723"/>
        <item x="5097"/>
        <item x="7537"/>
        <item x="284"/>
        <item x="9502"/>
        <item x="18210"/>
        <item x="3117"/>
        <item x="3876"/>
        <item x="3572"/>
        <item x="16051"/>
        <item x="13837"/>
        <item x="2134"/>
        <item x="3115"/>
        <item x="3679"/>
        <item x="4400"/>
        <item x="4867"/>
        <item x="2714"/>
        <item x="5013"/>
        <item x="884"/>
        <item x="13701"/>
        <item x="11914"/>
        <item x="15514"/>
        <item x="11792"/>
        <item x="9884"/>
        <item x="13813"/>
        <item x="2996"/>
        <item x="4401"/>
        <item x="5229"/>
        <item x="1531"/>
        <item x="3399"/>
        <item x="8347"/>
        <item x="10188"/>
        <item x="3787"/>
        <item x="9359"/>
        <item x="4467"/>
        <item x="8022"/>
        <item x="3680"/>
        <item x="3539"/>
        <item x="3114"/>
        <item x="13489"/>
        <item x="1540"/>
        <item x="5568"/>
        <item x="9818"/>
        <item x="3786"/>
        <item x="5096"/>
        <item x="17973"/>
        <item x="6198"/>
        <item x="4960"/>
        <item x="12626"/>
        <item x="3047"/>
        <item x="5005"/>
        <item x="4821"/>
        <item x="6730"/>
        <item x="9722"/>
        <item x="1664"/>
        <item x="6496"/>
        <item x="13627"/>
        <item x="8258"/>
        <item x="4959"/>
        <item x="4086"/>
        <item x="3062"/>
        <item x="1436"/>
        <item x="2978"/>
        <item x="2514"/>
        <item x="2090"/>
        <item x="3116"/>
        <item x="17876"/>
        <item x="2977"/>
        <item x="16952"/>
        <item x="9746"/>
        <item x="2324"/>
        <item x="6961"/>
        <item x="8021"/>
        <item x="1870"/>
        <item x="3785"/>
        <item x="9524"/>
        <item x="3678"/>
        <item x="9943"/>
        <item x="3693"/>
        <item x="8641"/>
        <item x="15360"/>
        <item x="9745"/>
        <item x="3677"/>
        <item x="838"/>
        <item x="2828"/>
        <item x="10542"/>
        <item x="13180"/>
        <item x="3312"/>
        <item x="4418"/>
        <item x="839"/>
        <item x="11246"/>
        <item x="2373"/>
        <item x="11499"/>
        <item x="8652"/>
        <item x="12979"/>
        <item x="2976"/>
        <item x="3463"/>
        <item x="6224"/>
        <item x="10121"/>
        <item x="2894"/>
        <item x="5286"/>
        <item x="4103"/>
        <item x="5146"/>
        <item x="2374"/>
        <item x="2758"/>
        <item x="16530"/>
        <item x="1090"/>
        <item x="1558"/>
        <item x="3417"/>
        <item x="5326"/>
        <item x="8635"/>
        <item x="10189"/>
        <item x="3761"/>
        <item x="8202"/>
        <item x="15916"/>
        <item x="5149"/>
        <item x="4422"/>
        <item x="2241"/>
        <item x="2975"/>
        <item x="840"/>
        <item x="13709"/>
        <item x="3398"/>
        <item x="2375"/>
        <item x="283"/>
        <item x="3999"/>
        <item x="11585"/>
        <item x="6572"/>
        <item x="9245"/>
        <item x="3784"/>
        <item x="8609"/>
        <item x="9329"/>
        <item x="4899"/>
        <item x="4866"/>
        <item x="8651"/>
        <item x="11913"/>
        <item x="1983"/>
        <item x="8500"/>
        <item x="4790"/>
        <item x="15561"/>
        <item x="3397"/>
        <item x="1243"/>
        <item x="6571"/>
        <item x="2376"/>
        <item x="841"/>
        <item x="1674"/>
        <item x="15480"/>
        <item x="4362"/>
        <item x="33"/>
        <item x="5955"/>
        <item x="1913"/>
        <item x="13457"/>
        <item x="498"/>
        <item x="13040"/>
        <item x="32"/>
        <item x="6266"/>
        <item x="11197"/>
        <item x="9145"/>
        <item x="15560"/>
        <item x="4932"/>
        <item x="11754"/>
        <item x="17619"/>
        <item x="10634"/>
        <item x="13797"/>
        <item x="5215"/>
        <item x="1675"/>
        <item x="5132"/>
        <item x="5567"/>
        <item x="5366"/>
        <item x="11483"/>
        <item x="5804"/>
        <item x="5848"/>
        <item x="4147"/>
        <item x="9817"/>
        <item x="14797"/>
        <item x="3030"/>
        <item x="1286"/>
        <item x="2103"/>
        <item x="2995"/>
        <item x="1424"/>
        <item x="13039"/>
        <item x="3935"/>
        <item x="1437"/>
        <item x="3538"/>
        <item x="1676"/>
        <item x="5499"/>
        <item x="4998"/>
        <item x="2360"/>
        <item x="5599"/>
        <item x="1677"/>
        <item x="2974"/>
        <item x="7993"/>
        <item x="4709"/>
        <item x="4647"/>
        <item x="7751"/>
        <item x="4789"/>
        <item x="11505"/>
        <item x="34"/>
        <item x="11830"/>
        <item x="2973"/>
        <item x="7592"/>
        <item x="924"/>
        <item x="6223"/>
        <item x="883"/>
        <item x="3878"/>
        <item x="16905"/>
        <item x="35"/>
        <item x="4235"/>
        <item x="5598"/>
        <item x="10344"/>
        <item x="10320"/>
        <item x="487"/>
        <item x="2822"/>
        <item x="1912"/>
        <item x="4537"/>
        <item x="6366"/>
        <item x="36"/>
        <item x="6495"/>
        <item x="4931"/>
        <item x="2198"/>
        <item x="17674"/>
        <item x="2513"/>
        <item x="2750"/>
        <item x="2994"/>
        <item x="15582"/>
        <item x="13796"/>
        <item x="5516"/>
        <item x="1678"/>
        <item x="4466"/>
        <item x="1530"/>
        <item x="6721"/>
        <item x="10081"/>
        <item x="882"/>
        <item x="2864"/>
        <item x="3529"/>
        <item x="1679"/>
        <item x="10844"/>
        <item x="312"/>
        <item x="11484"/>
        <item x="4820"/>
        <item x="37"/>
        <item x="10512"/>
        <item x="3922"/>
        <item x="3591"/>
        <item x="8923"/>
        <item x="4102"/>
        <item x="4084"/>
        <item x="11426"/>
        <item x="5597"/>
        <item x="711"/>
        <item x="6130"/>
        <item x="1438"/>
        <item x="3639"/>
        <item x="5019"/>
        <item x="16793"/>
        <item x="5259"/>
        <item x="5515"/>
        <item x="10076"/>
        <item x="11645"/>
        <item x="2367"/>
        <item x="18126"/>
        <item x="398"/>
        <item x="53"/>
        <item x="710"/>
        <item x="8263"/>
        <item x="5283"/>
        <item x="11907"/>
        <item x="2366"/>
        <item x="2669"/>
        <item x="11200"/>
        <item x="10518"/>
        <item x="715"/>
        <item x="1089"/>
        <item x="9002"/>
        <item x="3248"/>
        <item x="4970"/>
        <item x="3537"/>
        <item x="714"/>
        <item x="712"/>
        <item x="5676"/>
        <item x="6980"/>
        <item x="11584"/>
        <item x="11333"/>
        <item x="2749"/>
        <item x="5596"/>
        <item x="10100"/>
        <item x="8206"/>
        <item x="2544"/>
        <item x="713"/>
        <item x="11237"/>
        <item x="8046"/>
        <item x="9173"/>
        <item x="5595"/>
        <item x="8242"/>
        <item x="1680"/>
        <item x="3536"/>
        <item x="16867"/>
        <item x="5542"/>
        <item x="11842"/>
        <item x="52"/>
        <item x="143"/>
        <item x="4265"/>
        <item x="320"/>
        <item x="2414"/>
        <item x="12625"/>
        <item x="4913"/>
        <item x="1499"/>
        <item x="1938"/>
        <item x="10689"/>
        <item x="2543"/>
        <item x="6163"/>
        <item x="2164"/>
        <item x="5397"/>
        <item x="4083"/>
        <item x="1488"/>
        <item x="11070"/>
        <item x="6162"/>
        <item x="7062"/>
        <item x="4417"/>
        <item x="6891"/>
        <item x="2757"/>
        <item x="11580"/>
        <item x="8615"/>
        <item x="4969"/>
        <item x="6056"/>
        <item x="311"/>
        <item x="2572"/>
        <item x="11748"/>
        <item x="8614"/>
        <item x="12039"/>
        <item x="9263"/>
        <item x="6821"/>
        <item x="9055"/>
        <item x="1578"/>
        <item x="13613"/>
        <item x="3960"/>
        <item x="5749"/>
        <item x="3247"/>
        <item x="11485"/>
        <item x="7803"/>
        <item x="881"/>
        <item x="4264"/>
        <item x="6424"/>
        <item x="9969"/>
        <item x="11579"/>
        <item x="2772"/>
        <item x="2674"/>
        <item x="4263"/>
        <item x="3113"/>
        <item x="3246"/>
        <item x="4508"/>
        <item x="15324"/>
        <item x="1681"/>
        <item x="3356"/>
        <item x="10075"/>
        <item x="2993"/>
        <item x="2365"/>
        <item x="282"/>
        <item x="2372"/>
        <item x="2726"/>
        <item x="1682"/>
        <item x="5116"/>
        <item x="11236"/>
        <item x="18002"/>
        <item x="5791"/>
        <item x="6039"/>
        <item x="6161"/>
        <item x="16665"/>
        <item x="90"/>
        <item x="5566"/>
        <item x="281"/>
        <item x="10343"/>
        <item x="1722"/>
        <item x="1769"/>
        <item x="880"/>
        <item x="9144"/>
        <item x="15892"/>
        <item x="3921"/>
        <item x="10393"/>
        <item x="1204"/>
        <item x="2371"/>
        <item x="16731"/>
        <item x="1404"/>
        <item x="2827"/>
        <item x="5442"/>
        <item x="15510"/>
        <item x="2197"/>
        <item x="4865"/>
        <item x="3535"/>
        <item x="3029"/>
        <item x="6630"/>
        <item x="5829"/>
        <item x="3676"/>
        <item x="1088"/>
        <item x="4597"/>
        <item x="11206"/>
        <item x="2240"/>
        <item x="2966"/>
        <item x="11794"/>
        <item x="4864"/>
        <item x="9328"/>
        <item x="5244"/>
        <item x="5803"/>
        <item x="4527"/>
        <item x="10099"/>
        <item x="6802"/>
        <item x="6629"/>
        <item x="1423"/>
        <item x="9367"/>
        <item x="1285"/>
        <item x="497"/>
        <item x="8236"/>
        <item x="6160"/>
        <item x="9738"/>
        <item x="13488"/>
        <item x="397"/>
        <item x="1683"/>
        <item x="51"/>
        <item x="9816"/>
        <item x="6058"/>
        <item x="2446"/>
        <item x="7162"/>
        <item x="3857"/>
        <item x="3528"/>
        <item x="142"/>
        <item x="709"/>
        <item x="16744"/>
        <item x="3895"/>
        <item x="3534"/>
        <item x="9213"/>
        <item x="50"/>
        <item x="4180"/>
        <item x="1509"/>
        <item x="396"/>
        <item x="6801"/>
        <item x="4504"/>
        <item x="16470"/>
        <item x="4819"/>
        <item x="2329"/>
        <item x="1557"/>
        <item x="15950"/>
        <item x="4503"/>
        <item x="2133"/>
        <item x="4101"/>
        <item x="9244"/>
        <item x="2965"/>
        <item x="13215"/>
        <item x="89"/>
        <item x="49"/>
        <item x="10793"/>
        <item x="2964"/>
        <item x="3046"/>
        <item x="14470"/>
        <item x="12241"/>
        <item x="9727"/>
        <item x="4335"/>
        <item x="2963"/>
        <item x="2359"/>
        <item x="1379"/>
        <item x="8875"/>
        <item x="4502"/>
        <item x="6486"/>
        <item x="4416"/>
        <item x="2026"/>
        <item x="1684"/>
        <item x="2900"/>
        <item x="5177"/>
        <item x="48"/>
        <item x="1323"/>
        <item x="4646"/>
        <item x="5004"/>
        <item x="3894"/>
        <item x="7992"/>
        <item x="4863"/>
        <item x="6890"/>
        <item x="2962"/>
        <item x="4421"/>
        <item x="4708"/>
        <item x="8315"/>
        <item x="158"/>
        <item x="9678"/>
        <item x="11938"/>
        <item x="4536"/>
        <item x="13580"/>
        <item x="11261"/>
        <item x="4497"/>
        <item x="2403"/>
        <item x="5392"/>
        <item x="3811"/>
        <item x="923"/>
        <item x="3875"/>
        <item x="11937"/>
        <item x="5892"/>
        <item x="8075"/>
        <item x="3893"/>
        <item x="4501"/>
        <item x="11934"/>
        <item x="9262"/>
        <item x="9103"/>
        <item x="7224"/>
        <item x="11362"/>
        <item x="2542"/>
        <item x="16474"/>
        <item x="12943"/>
        <item x="8074"/>
        <item x="6057"/>
        <item x="395"/>
        <item x="6729"/>
        <item x="708"/>
        <item x="15273"/>
        <item x="1911"/>
        <item x="1510"/>
        <item x="2323"/>
        <item x="7308"/>
        <item x="157"/>
        <item x="11554"/>
        <item x="2163"/>
        <item x="620"/>
        <item x="11839"/>
        <item x="5954"/>
        <item x="10867"/>
        <item x="2413"/>
        <item x="11212"/>
        <item x="10098"/>
        <item x="2349"/>
        <item x="1120"/>
        <item x="15479"/>
        <item x="1920"/>
        <item x="496"/>
        <item x="2368"/>
        <item x="2512"/>
        <item x="4500"/>
        <item x="13315"/>
        <item x="12992"/>
        <item x="2787"/>
        <item x="9993"/>
        <item x="12038"/>
        <item x="3964"/>
        <item x="5767"/>
        <item x="16612"/>
        <item x="4968"/>
        <item x="2713"/>
        <item x="12793"/>
        <item x="4499"/>
        <item x="9143"/>
        <item x="7581"/>
        <item x="4877"/>
        <item x="3462"/>
        <item x="6728"/>
        <item x="4498"/>
        <item x="5012"/>
        <item x="2893"/>
        <item x="1521"/>
        <item x="1202"/>
        <item x="5541"/>
        <item x="1955"/>
        <item x="10786"/>
        <item x="193"/>
        <item x="11935"/>
        <item x="15744"/>
        <item x="374"/>
        <item x="4053"/>
        <item x="310"/>
        <item x="11260"/>
        <item x="1201"/>
        <item x="5228"/>
        <item x="9625"/>
        <item x="3183"/>
        <item x="707"/>
        <item x="1203"/>
        <item x="9558"/>
        <item x="309"/>
        <item x="8977"/>
        <item x="4661"/>
        <item x="3291"/>
        <item x="319"/>
        <item x="1238"/>
        <item x="3355"/>
        <item x="9626"/>
        <item x="1511"/>
        <item x="6969"/>
        <item x="9737"/>
        <item x="8922"/>
        <item x="318"/>
        <item x="9972"/>
        <item x="7580"/>
        <item x="484"/>
        <item x="3963"/>
        <item x="5373"/>
        <item x="775"/>
        <item x="17478"/>
        <item x="1685"/>
        <item x="192"/>
        <item x="6"/>
        <item x="4876"/>
        <item x="3109"/>
        <item x="774"/>
        <item x="13061"/>
        <item x="13706"/>
        <item x="11753"/>
        <item x="3461"/>
        <item x="483"/>
        <item x="11936"/>
        <item x="7802"/>
        <item x="4912"/>
        <item x="1516"/>
        <item x="2273"/>
        <item x="2876"/>
        <item x="10174"/>
        <item x="15559"/>
        <item x="11311"/>
        <item x="4190"/>
        <item x="2022"/>
        <item x="482"/>
        <item x="141"/>
        <item x="485"/>
        <item x="11908"/>
        <item x="4278"/>
        <item x="5977"/>
        <item x="1655"/>
        <item x="1768"/>
        <item x="1512"/>
        <item x="9366"/>
        <item x="7860"/>
        <item x="4930"/>
        <item x="9508"/>
        <item x="2842"/>
        <item x="4058"/>
        <item x="6485"/>
        <item x="1513"/>
        <item x="17726"/>
        <item x="4394"/>
        <item x="394"/>
        <item x="1577"/>
        <item x="3396"/>
        <item x="12240"/>
        <item x="139"/>
        <item x="5048"/>
        <item x="16666"/>
        <item x="15891"/>
        <item x="308"/>
        <item x="4057"/>
        <item x="5026"/>
        <item x="8407"/>
        <item x="3590"/>
        <item x="2370"/>
        <item x="140"/>
        <item x="4507"/>
        <item x="10934"/>
        <item x="1435"/>
        <item x="2369"/>
        <item x="5529"/>
        <item x="6312"/>
        <item x="1378"/>
        <item x="6159"/>
        <item x="10048"/>
        <item x="15565"/>
        <item x="156"/>
        <item x="6833"/>
        <item x="1514"/>
        <item x="9913"/>
        <item x="1200"/>
        <item x="16511"/>
        <item x="2196"/>
        <item x="1663"/>
        <item x="706"/>
        <item x="1508"/>
        <item x="13654"/>
        <item x="6996"/>
        <item x="15532"/>
        <item x="5680"/>
        <item x="1199"/>
        <item x="9490"/>
        <item x="5828"/>
        <item x="4056"/>
        <item x="1515"/>
        <item x="1507"/>
        <item x="3810"/>
        <item x="2972"/>
        <item x="8143"/>
        <item x="307"/>
        <item x="8499"/>
        <item x="7906"/>
        <item x="5766"/>
        <item x="13288"/>
        <item x="8321"/>
        <item x="8154"/>
        <item x="9618"/>
        <item x="3892"/>
        <item x="4702"/>
        <item x="4146"/>
        <item x="8976"/>
        <item x="773"/>
        <item x="9066"/>
        <item x="1087"/>
        <item x="5679"/>
        <item x="9846"/>
        <item x="9243"/>
        <item x="4660"/>
        <item x="3650"/>
        <item x="4100"/>
        <item x="9246"/>
        <item x="2287"/>
        <item x="1158"/>
        <item x="3571"/>
        <item x="3084"/>
        <item x="3962"/>
        <item x="2402"/>
        <item x="772"/>
        <item x="6834"/>
        <item x="4179"/>
        <item x="1498"/>
        <item x="3867"/>
        <item x="11933"/>
        <item x="3809"/>
        <item x="5396"/>
        <item x="1497"/>
        <item x="3638"/>
        <item x="5847"/>
        <item x="1237"/>
        <item x="6063"/>
        <item x="15946"/>
        <item x="481"/>
        <item x="3984"/>
        <item x="2919"/>
        <item x="8257"/>
        <item x="11069"/>
        <item x="9247"/>
        <item x="4707"/>
        <item x="1086"/>
        <item x="13124"/>
        <item x="3961"/>
        <item x="3675"/>
        <item x="9248"/>
        <item x="9938"/>
        <item x="3774"/>
        <item x="4145"/>
        <item x="393"/>
        <item x="9589"/>
        <item x="1458"/>
        <item x="13644"/>
        <item x="4393"/>
        <item x="15751"/>
        <item x="14016"/>
        <item x="5243"/>
        <item x="1689"/>
        <item x="2445"/>
        <item x="3725"/>
        <item x="4141"/>
        <item x="771"/>
        <item x="922"/>
        <item x="16034"/>
        <item x="970"/>
        <item x="4958"/>
        <item x="486"/>
        <item x="3244"/>
        <item x="1059"/>
        <item x="770"/>
        <item x="13695"/>
        <item x="1242"/>
        <item x="2304"/>
        <item x="11866"/>
        <item x="2727"/>
        <item x="3726"/>
        <item x="2239"/>
        <item x="1956"/>
        <item x="5122"/>
        <item x="5748"/>
        <item x="3728"/>
        <item x="17750"/>
        <item x="4698"/>
        <item x="3311"/>
        <item x="111"/>
        <item x="11688"/>
        <item x="2511"/>
        <item x="4082"/>
        <item x="11990"/>
        <item x="13109"/>
        <item x="3983"/>
        <item x="3727"/>
        <item x="110"/>
        <item x="7320"/>
        <item x="7316"/>
        <item x="8020"/>
        <item x="1804"/>
        <item x="3773"/>
        <item x="5148"/>
        <item x="13696"/>
        <item x="5011"/>
        <item x="5891"/>
        <item x="4277"/>
        <item x="191"/>
        <item x="2387"/>
        <item x="6055"/>
        <item x="4535"/>
        <item x="306"/>
        <item x="4140"/>
        <item x="1236"/>
        <item x="3806"/>
        <item x="3083"/>
        <item x="4334"/>
        <item x="2253"/>
        <item x="8753"/>
        <item x="1434"/>
        <item x="4477"/>
        <item x="4415"/>
        <item x="2386"/>
        <item x="7686"/>
        <item x="3848"/>
        <item x="10033"/>
        <item x="3808"/>
        <item x="4596"/>
        <item x="3949"/>
        <item x="495"/>
        <item x="9523"/>
        <item x="9617"/>
        <item x="5846"/>
        <item x="373"/>
        <item x="3807"/>
        <item x="1520"/>
        <item x="6309"/>
        <item x="2992"/>
        <item x="14413"/>
        <item x="2863"/>
        <item x="5845"/>
        <item x="3061"/>
        <item x="2541"/>
        <item x="7418"/>
        <item x="7019"/>
        <item x="13645"/>
        <item x="2021"/>
        <item x="10583"/>
        <item x="5"/>
        <item x="2314"/>
        <item x="4476"/>
        <item x="4032"/>
        <item x="9365"/>
        <item x="220"/>
        <item x="8470"/>
        <item x="9961"/>
        <item x="5285"/>
        <item x="10074"/>
        <item x="1839"/>
        <item x="3866"/>
        <item x="1611"/>
        <item x="921"/>
        <item x="11178"/>
        <item x="6310"/>
        <item x="138"/>
        <item x="3483"/>
        <item x="2202"/>
        <item x="11196"/>
        <item x="2105"/>
        <item x="3245"/>
        <item x="4081"/>
        <item x="4875"/>
        <item x="11819"/>
        <item x="107"/>
        <item x="2821"/>
        <item x="4818"/>
        <item x="4325"/>
        <item x="2201"/>
        <item x="11203"/>
        <item x="316"/>
        <item x="4144"/>
        <item x="5258"/>
        <item x="2102"/>
        <item x="2104"/>
        <item x="3847"/>
        <item x="6805"/>
        <item x="8578"/>
        <item x="7146"/>
        <item x="3948"/>
        <item x="315"/>
        <item x="1304"/>
        <item x="2539"/>
        <item x="1957"/>
        <item x="3482"/>
        <item x="4031"/>
        <item x="10328"/>
        <item x="5540"/>
        <item x="5282"/>
        <item x="1767"/>
        <item x="6732"/>
        <item x="9489"/>
        <item x="1198"/>
        <item x="6995"/>
        <item x="6311"/>
        <item x="1433"/>
        <item x="9732"/>
        <item x="10145"/>
        <item x="10620"/>
        <item x="372"/>
        <item x="9942"/>
        <item x="6994"/>
        <item x="3692"/>
        <item x="9336"/>
        <item x="920"/>
        <item x="2173"/>
        <item x="9242"/>
        <item x="1457"/>
        <item x="1377"/>
        <item x="10744"/>
        <item x="4774"/>
        <item x="3691"/>
        <item x="2875"/>
        <item x="3772"/>
        <item x="13168"/>
        <item x="9992"/>
        <item x="1576"/>
        <item x="3805"/>
        <item x="13630"/>
        <item x="1456"/>
        <item x="8665"/>
        <item x="2204"/>
        <item x="219"/>
        <item x="10933"/>
        <item x="1455"/>
        <item x="11924"/>
        <item x="2203"/>
        <item x="2452"/>
        <item x="2437"/>
        <item x="11818"/>
        <item x="4143"/>
        <item x="371"/>
        <item x="4908"/>
        <item x="14044"/>
        <item x="3241"/>
        <item x="3460"/>
        <item x="3371"/>
        <item x="5483"/>
        <item x="3243"/>
        <item x="370"/>
        <item x="2728"/>
        <item x="3416"/>
        <item x="2252"/>
        <item x="390"/>
        <item x="4773"/>
        <item x="1654"/>
        <item x="10131"/>
        <item x="769"/>
        <item x="3564"/>
        <item x="392"/>
        <item x="13166"/>
        <item x="389"/>
        <item x="1119"/>
        <item x="3242"/>
        <item x="3240"/>
        <item x="10517"/>
        <item x="388"/>
        <item x="9791"/>
        <item x="4896"/>
        <item x="1284"/>
        <item x="108"/>
        <item x="369"/>
        <item x="9212"/>
        <item x="9912"/>
        <item x="4934"/>
        <item x="9526"/>
        <item x="109"/>
        <item x="16915"/>
        <item x="8611"/>
        <item x="4420"/>
        <item x="2286"/>
        <item x="10137"/>
        <item x="13713"/>
        <item x="3649"/>
        <item x="7971"/>
        <item x="4701"/>
        <item x="2388"/>
        <item x="3239"/>
        <item x="2606"/>
        <item x="1919"/>
        <item x="5225"/>
        <item x="13108"/>
        <item x="5214"/>
        <item x="5890"/>
        <item x="3589"/>
        <item x="3563"/>
        <item x="1422"/>
        <item x="5528"/>
        <item x="1869"/>
        <item x="1058"/>
        <item x="343"/>
        <item x="6064"/>
        <item x="13708"/>
        <item x="3674"/>
        <item x="4933"/>
        <item x="2453"/>
        <item x="4817"/>
        <item x="6744"/>
        <item x="3947"/>
        <item x="4907"/>
        <item x="314"/>
        <item x="4112"/>
        <item x="391"/>
        <item x="11831"/>
        <item x="11336"/>
        <item x="3982"/>
        <item x="16478"/>
        <item x="6484"/>
        <item x="7536"/>
        <item x="9065"/>
        <item x="16510"/>
        <item x="5395"/>
        <item x="3238"/>
        <item x="9721"/>
        <item x="313"/>
        <item x="3804"/>
        <item x="7910"/>
        <item x="3354"/>
        <item x="3237"/>
        <item x="5514"/>
        <item x="8577"/>
        <item x="4772"/>
        <item x="10939"/>
        <item x="2862"/>
        <item x="2172"/>
        <item x="4333"/>
        <item x="942"/>
        <item x="1241"/>
        <item x="1918"/>
        <item x="2444"/>
        <item x="4816"/>
        <item x="7535"/>
        <item x="5790"/>
        <item x="155"/>
        <item x="6910"/>
        <item x="8693"/>
        <item x="5176"/>
        <item x="2389"/>
        <item x="8997"/>
        <item x="10299"/>
        <item x="1487"/>
        <item x="7325"/>
        <item x="1496"/>
        <item x="11108"/>
        <item x="10065"/>
        <item x="7061"/>
        <item x="1182"/>
        <item x="9911"/>
        <item x="4030"/>
        <item x="8752"/>
        <item x="11923"/>
        <item x="11841"/>
        <item x="17593"/>
        <item x="3527"/>
        <item x="10032"/>
        <item x="2200"/>
        <item x="9803"/>
        <item x="6658"/>
        <item x="4"/>
        <item x="4189"/>
        <item x="18001"/>
        <item x="1183"/>
        <item x="4139"/>
        <item x="5678"/>
        <item x="368"/>
        <item x="13432"/>
        <item x="11813"/>
        <item x="3803"/>
        <item x="4771"/>
        <item x="6054"/>
        <item x="10311"/>
        <item x="4111"/>
        <item x="13167"/>
        <item x="348"/>
        <item x="9409"/>
        <item x="6628"/>
        <item x="2322"/>
        <item x="4097"/>
        <item x="4138"/>
        <item x="13530"/>
        <item x="1766"/>
        <item x="1184"/>
        <item x="4136"/>
        <item x="3891"/>
        <item x="1721"/>
        <item x="11251"/>
        <item x="4815"/>
        <item x="1519"/>
        <item x="6053"/>
        <item x="1838"/>
        <item x="4137"/>
        <item x="4054"/>
        <item x="9588"/>
        <item x="5408"/>
        <item x="13107"/>
        <item x="3143"/>
        <item x="2238"/>
        <item x="7324"/>
        <item x="15902"/>
        <item x="4262"/>
        <item x="4055"/>
        <item x="11581"/>
        <item x="5677"/>
        <item x="4462"/>
        <item x="1982"/>
        <item x="1185"/>
        <item x="1453"/>
        <item x="3562"/>
        <item x="317"/>
        <item x="9530"/>
        <item x="4697"/>
        <item x="10031"/>
        <item x="4895"/>
        <item x="3588"/>
        <item x="2358"/>
        <item x="1303"/>
        <item x="9363"/>
        <item x="14685"/>
        <item x="5564"/>
        <item x="4461"/>
        <item x="2459"/>
        <item x="4526"/>
        <item x="4814"/>
        <item x="4992"/>
        <item x="2237"/>
        <item x="5298"/>
        <item x="3075"/>
        <item x="10061"/>
        <item x="2510"/>
        <item x="10063"/>
        <item x="2132"/>
        <item x="9968"/>
        <item x="3802"/>
        <item x="4798"/>
        <item x="2668"/>
        <item x="11960"/>
        <item x="11507"/>
        <item x="2786"/>
        <item x="3570"/>
        <item x="13685"/>
        <item x="5498"/>
        <item x="4496"/>
        <item x="5145"/>
        <item x="8556"/>
        <item x="3648"/>
        <item x="8210"/>
        <item x="10062"/>
        <item x="7591"/>
        <item x="2391"/>
        <item x="4495"/>
        <item x="4321"/>
        <item x="1186"/>
        <item x="2613"/>
        <item x="2390"/>
        <item x="1421"/>
        <item x="2712"/>
        <item x="4878"/>
        <item x="9556"/>
        <item x="8600"/>
        <item x="3459"/>
        <item x="2392"/>
        <item x="3073"/>
        <item x="9557"/>
        <item x="10835"/>
        <item x="2793"/>
        <item x="4797"/>
        <item x="3074"/>
        <item x="654"/>
        <item x="4029"/>
        <item x="8322"/>
        <item x="2820"/>
        <item x="5444"/>
        <item x="941"/>
        <item x="4332"/>
        <item x="3458"/>
        <item x="9982"/>
        <item x="6308"/>
        <item x="2393"/>
        <item x="4447"/>
        <item x="448"/>
        <item x="7094"/>
        <item x="11263"/>
        <item x="2394"/>
        <item x="4991"/>
        <item x="4331"/>
        <item x="3801"/>
        <item x="6681"/>
        <item x="1057"/>
        <item x="3690"/>
        <item x="5700"/>
        <item x="9978"/>
        <item x="5010"/>
        <item x="653"/>
        <item x="18003"/>
        <item x="2395"/>
        <item x="10056"/>
        <item x="6129"/>
        <item x="116"/>
        <item x="3794"/>
        <item x="4188"/>
        <item x="3561"/>
        <item x="4099"/>
        <item x="8786"/>
        <item x="13491"/>
        <item x="1283"/>
        <item x="4187"/>
        <item x="1529"/>
        <item x="5365"/>
        <item x="5000"/>
        <item x="12713"/>
        <item x="919"/>
        <item x="16469"/>
        <item x="4706"/>
        <item x="2251"/>
        <item x="2486"/>
        <item x="8144"/>
        <item x="3560"/>
        <item x="6720"/>
        <item x="9527"/>
        <item x="1575"/>
        <item x="13705"/>
        <item x="4520"/>
        <item x="4506"/>
        <item x="4178"/>
        <item x="3108"/>
        <item x="1454"/>
        <item x="2396"/>
        <item x="9677"/>
        <item x="5747"/>
        <item x="4419"/>
        <item x="5456"/>
        <item x="447"/>
        <item x="3370"/>
        <item x="137"/>
        <item x="3"/>
        <item x="15571"/>
        <item x="3946"/>
        <item x="5224"/>
        <item x="11672"/>
        <item x="4505"/>
        <item x="3846"/>
        <item x="3559"/>
        <item x="13361"/>
        <item x="4465"/>
        <item x="2397"/>
        <item x="9510"/>
        <item x="858"/>
        <item x="3481"/>
        <item x="3689"/>
        <item x="13707"/>
        <item x="3800"/>
        <item x="2272"/>
        <item x="13834"/>
        <item x="1103"/>
        <item x="4494"/>
        <item x="1118"/>
        <item x="9967"/>
        <item x="5281"/>
        <item x="4110"/>
        <item x="8562"/>
        <item x="3799"/>
        <item x="5594"/>
        <item x="857"/>
        <item x="1917"/>
        <item x="2792"/>
        <item x="9974"/>
        <item x="1240"/>
        <item x="11259"/>
        <item x="11807"/>
        <item x="4080"/>
        <item x="4211"/>
        <item x="3673"/>
        <item x="4460"/>
        <item x="367"/>
        <item x="10963"/>
        <item x="6265"/>
        <item x="4493"/>
        <item x="8157"/>
        <item x="10319"/>
        <item x="1117"/>
        <item x="446"/>
        <item x="3206"/>
        <item x="445"/>
        <item x="3874"/>
        <item x="940"/>
        <item x="1056"/>
        <item x="705"/>
        <item x="515"/>
        <item x="3369"/>
        <item x="1765"/>
        <item x="347"/>
        <item x="1055"/>
        <item x="5299"/>
        <item x="1452"/>
        <item x="15562"/>
        <item x="5513"/>
        <item x="1518"/>
        <item x="2401"/>
        <item x="480"/>
        <item x="2989"/>
        <item x="9555"/>
        <item x="6830"/>
        <item x="4700"/>
        <item x="1054"/>
        <item x="6570"/>
        <item x="4898"/>
        <item x="346"/>
        <item x="3670"/>
        <item x="1803"/>
        <item x="2131"/>
        <item x="3798"/>
        <item x="11799"/>
        <item x="2785"/>
        <item x="10283"/>
        <item x="11210"/>
        <item x="8610"/>
        <item x="9790"/>
        <item x="4011"/>
        <item x="3890"/>
        <item x="13120"/>
        <item x="15566"/>
        <item x="218"/>
        <item x="342"/>
        <item x="4098"/>
        <item x="3526"/>
        <item x="1539"/>
        <item x="704"/>
        <item x="305"/>
        <item x="3558"/>
        <item x="15975"/>
        <item x="6240"/>
        <item x="3525"/>
        <item x="4625"/>
        <item x="5394"/>
        <item x="3045"/>
        <item x="514"/>
        <item x="15356"/>
        <item x="8156"/>
        <item x="345"/>
        <item x="3044"/>
        <item x="896"/>
        <item x="4595"/>
        <item x="4028"/>
        <item x="5527"/>
        <item x="10342"/>
        <item x="8402"/>
        <item x="897"/>
        <item x="115"/>
        <item x="13173"/>
        <item x="17496"/>
        <item x="9331"/>
        <item x="10136"/>
        <item x="5297"/>
        <item x="2101"/>
        <item x="9966"/>
        <item x="2988"/>
        <item x="2443"/>
        <item x="10102"/>
        <item x="3161"/>
        <item x="2540"/>
        <item x="1894"/>
        <item x="6747"/>
        <item x="7145"/>
        <item x="5512"/>
        <item x="7060"/>
        <item x="494"/>
        <item x="6913"/>
        <item x="3981"/>
        <item x="8045"/>
        <item x="5451"/>
        <item x="4728"/>
        <item x="10853"/>
        <item x="1129"/>
        <item x="5573"/>
        <item x="3688"/>
        <item x="8209"/>
        <item x="6307"/>
        <item x="16628"/>
        <item x="8850"/>
        <item x="5175"/>
        <item x="181"/>
        <item x="2089"/>
        <item x="4464"/>
        <item x="17751"/>
        <item x="895"/>
        <item x="4210"/>
        <item x="4624"/>
        <item x="856"/>
        <item x="4475"/>
        <item x="3993"/>
        <item x="3637"/>
        <item x="9362"/>
        <item x="10971"/>
        <item x="17673"/>
        <item x="479"/>
        <item x="5402"/>
        <item x="1053"/>
        <item x="13045"/>
        <item x="1837"/>
        <item x="9939"/>
        <item x="7634"/>
        <item x="5242"/>
        <item x="6809"/>
        <item x="5511"/>
        <item x="6657"/>
        <item x="11912"/>
        <item x="10030"/>
        <item x="4894"/>
        <item x="8894"/>
        <item x="3480"/>
        <item x="4839"/>
        <item x="4738"/>
        <item x="1302"/>
        <item x="1450"/>
        <item x="513"/>
        <item x="1197"/>
        <item x="783"/>
        <item x="853"/>
        <item x="1720"/>
        <item x="13529"/>
        <item x="8664"/>
        <item x="8768"/>
        <item x="7168"/>
        <item x="703"/>
        <item x="782"/>
        <item x="4737"/>
        <item x="4727"/>
        <item x="114"/>
        <item x="4740"/>
        <item x="2509"/>
        <item x="4975"/>
        <item x="11879"/>
        <item x="2861"/>
        <item x="652"/>
        <item x="10060"/>
        <item x="2271"/>
        <item x="7793"/>
        <item x="13360"/>
        <item x="13174"/>
        <item x="9892"/>
        <item x="1868"/>
        <item x="8986"/>
        <item x="2819"/>
        <item x="10015"/>
        <item x="5403"/>
        <item x="5552"/>
        <item x="1451"/>
        <item x="2270"/>
        <item x="4324"/>
        <item x="5792"/>
        <item x="10013"/>
        <item x="5572"/>
        <item x="11798"/>
        <item x="5508"/>
        <item x="5155"/>
        <item x="6750"/>
        <item x="2303"/>
        <item x="2748"/>
        <item x="4209"/>
        <item x="8173"/>
        <item x="4159"/>
        <item x="6808"/>
        <item x="4906"/>
        <item x="1157"/>
        <item x="4205"/>
        <item x="5510"/>
        <item x="11840"/>
        <item x="1282"/>
        <item x="4997"/>
        <item x="2442"/>
        <item x="10841"/>
        <item x="2285"/>
        <item x="9416"/>
        <item x="2494"/>
        <item x="3004"/>
        <item x="3524"/>
        <item x="366"/>
        <item x="736"/>
        <item x="3557"/>
        <item x="2918"/>
        <item x="894"/>
        <item x="2667"/>
        <item x="3003"/>
        <item x="4131"/>
        <item x="2791"/>
        <item x="5509"/>
        <item x="3634"/>
        <item x="1893"/>
        <item x="4990"/>
        <item x="3635"/>
        <item x="4079"/>
        <item x="13157"/>
        <item x="15564"/>
        <item x="8266"/>
        <item x="5095"/>
        <item x="11207"/>
        <item x="893"/>
        <item x="702"/>
        <item x="8145"/>
        <item x="6792"/>
        <item x="9509"/>
        <item x="5699"/>
        <item x="163"/>
        <item x="4208"/>
        <item x="3992"/>
        <item x="3569"/>
        <item x="217"/>
        <item x="11578"/>
        <item x="4897"/>
        <item x="5563"/>
        <item x="3556"/>
        <item x="1517"/>
        <item x="3428"/>
        <item x="4361"/>
        <item x="2"/>
        <item x="512"/>
        <item x="2250"/>
        <item x="10014"/>
        <item x="2991"/>
        <item x="3777"/>
        <item x="3205"/>
        <item x="4459"/>
        <item x="701"/>
        <item x="11832"/>
        <item x="1486"/>
        <item x="4989"/>
        <item x="1538"/>
        <item x="6239"/>
        <item x="855"/>
        <item x="4567"/>
        <item x="3959"/>
        <item x="3797"/>
        <item x="10064"/>
        <item x="3555"/>
        <item x="11252"/>
        <item x="154"/>
        <item x="11310"/>
        <item x="162"/>
        <item x="4770"/>
        <item x="4463"/>
        <item x="3157"/>
        <item x="12"/>
        <item x="9392"/>
        <item x="5250"/>
        <item x="9501"/>
        <item x="8146"/>
        <item x="5593"/>
        <item x="3853"/>
        <item x="1102"/>
        <item x="511"/>
        <item x="6898"/>
        <item x="2784"/>
        <item x="4955"/>
        <item x="4458"/>
        <item x="3958"/>
        <item x="4844"/>
        <item x="4893"/>
        <item x="4096"/>
        <item x="16479"/>
        <item x="3945"/>
        <item x="854"/>
        <item x="4683"/>
        <item x="4261"/>
        <item x="3865"/>
        <item x="2940"/>
        <item x="5227"/>
        <item x="4892"/>
        <item x="2493"/>
        <item x="735"/>
        <item x="3889"/>
        <item x="2348"/>
        <item x="5372"/>
        <item x="852"/>
        <item x="939"/>
        <item x="13714"/>
        <item x="7424"/>
        <item x="4954"/>
        <item x="1528"/>
        <item x="4988"/>
        <item x="5124"/>
        <item x="4186"/>
        <item x="5154"/>
        <item x="3489"/>
        <item x="1432"/>
        <item x="3636"/>
        <item x="1420"/>
        <item x="1116"/>
        <item x="8985"/>
        <item x="4052"/>
        <item x="11932"/>
        <item x="2571"/>
        <item x="1653"/>
        <item x="11940"/>
        <item x="10516"/>
        <item x="11815"/>
        <item x="16473"/>
        <item x="1187"/>
        <item x="8121"/>
        <item x="113"/>
        <item x="3998"/>
        <item x="3856"/>
        <item x="5257"/>
        <item x="8766"/>
        <item x="4323"/>
        <item x="3997"/>
        <item x="1688"/>
        <item x="2357"/>
        <item x="3587"/>
        <item x="9720"/>
        <item x="9946"/>
        <item x="1610"/>
        <item x="4525"/>
        <item x="13233"/>
        <item x="1867"/>
        <item x="3107"/>
        <item x="4843"/>
        <item x="4524"/>
        <item x="2441"/>
        <item x="3864"/>
        <item x="734"/>
        <item x="1652"/>
        <item x="4645"/>
        <item x="3776"/>
        <item x="5144"/>
        <item x="3353"/>
        <item x="3586"/>
        <item x="5592"/>
        <item x="2249"/>
        <item x="13492"/>
        <item x="409"/>
        <item x="5123"/>
        <item x="2284"/>
        <item x="10815"/>
        <item x="6754"/>
        <item x="408"/>
        <item x="6829"/>
        <item x="7964"/>
        <item x="2860"/>
        <item x="733"/>
        <item x="9500"/>
        <item x="10711"/>
        <item x="700"/>
        <item x="4739"/>
        <item x="2492"/>
        <item x="6807"/>
        <item x="411"/>
        <item x="732"/>
        <item x="6909"/>
        <item x="9945"/>
        <item x="4987"/>
        <item x="3060"/>
        <item x="410"/>
        <item x="6569"/>
        <item x="510"/>
        <item x="9975"/>
        <item x="2195"/>
        <item x="9726"/>
        <item x="3996"/>
        <item x="12624"/>
        <item x="1764"/>
        <item x="3619"/>
        <item x="2476"/>
        <item x="7807"/>
        <item x="3039"/>
        <item x="2283"/>
        <item x="5301"/>
        <item x="16701"/>
        <item x="152"/>
        <item x="4207"/>
        <item x="2892"/>
        <item x="4842"/>
        <item x="9019"/>
        <item x="4929"/>
        <item x="3957"/>
        <item x="8663"/>
        <item x="5241"/>
        <item x="509"/>
        <item x="153"/>
        <item x="2321"/>
        <item x="6582"/>
        <item x="161"/>
        <item x="2282"/>
        <item x="918"/>
        <item x="12056"/>
        <item x="4320"/>
        <item x="2538"/>
        <item x="5130"/>
        <item x="5591"/>
        <item x="4715"/>
        <item x="9848"/>
        <item x="3142"/>
        <item x="4699"/>
        <item x="4705"/>
        <item x="6719"/>
        <item x="5129"/>
        <item x="2987"/>
        <item x="7144"/>
        <item x="1115"/>
        <item x="4206"/>
        <item x="15951"/>
        <item x="1296"/>
        <item x="4714"/>
        <item x="13155"/>
        <item x="699"/>
        <item x="2281"/>
        <item x="4185"/>
        <item x="11405"/>
        <item x="6205"/>
        <item x="1301"/>
        <item x="3669"/>
        <item x="10106"/>
        <item x="7905"/>
        <item x="4726"/>
        <item x="11482"/>
        <item x="698"/>
        <item x="9724"/>
        <item x="508"/>
        <item x="4360"/>
        <item x="7978"/>
        <item x="4142"/>
        <item x="4623"/>
        <item x="1"/>
        <item x="5174"/>
        <item x="4204"/>
        <item x="7792"/>
        <item x="5551"/>
        <item x="9735"/>
        <item x="5025"/>
        <item x="2269"/>
        <item x="3520"/>
        <item x="651"/>
        <item x="69"/>
        <item x="11931"/>
        <item x="13629"/>
        <item x="1074"/>
        <item x="3618"/>
        <item x="3265"/>
        <item x="917"/>
        <item x="2268"/>
        <item x="3519"/>
        <item x="7423"/>
        <item x="180"/>
        <item x="6204"/>
        <item x="4919"/>
        <item x="2436"/>
        <item x="731"/>
        <item x="13121"/>
        <item x="697"/>
        <item x="5226"/>
        <item x="13631"/>
        <item x="2267"/>
        <item x="3026"/>
        <item x="123"/>
        <item x="730"/>
        <item x="11204"/>
        <item x="41"/>
        <item x="1687"/>
        <item x="5684"/>
        <item x="10205"/>
        <item x="8669"/>
        <item x="444"/>
        <item x="17731"/>
        <item x="11557"/>
        <item x="6908"/>
        <item x="2917"/>
        <item x="68"/>
        <item x="3863"/>
        <item x="341"/>
        <item x="10398"/>
        <item x="8256"/>
        <item x="15295"/>
        <item x="5094"/>
        <item x="2260"/>
        <item x="16953"/>
        <item x="1188"/>
        <item x="938"/>
        <item x="1235"/>
        <item x="4724"/>
        <item x="4158"/>
        <item x="344"/>
        <item x="11"/>
        <item x="13118"/>
        <item x="10511"/>
        <item x="7069"/>
        <item x="6734"/>
        <item x="597"/>
        <item x="1196"/>
        <item x="443"/>
        <item x="2939"/>
        <item x="4725"/>
        <item x="3156"/>
        <item x="1527"/>
        <item x="9370"/>
        <item x="4981"/>
        <item x="1836"/>
        <item x="6550"/>
        <item x="10515"/>
        <item x="5474"/>
        <item x="1485"/>
        <item x="3838"/>
        <item x="8265"/>
        <item x="5364"/>
        <item x="4622"/>
        <item x="4659"/>
        <item x="4891"/>
        <item x="6939"/>
        <item x="3991"/>
        <item x="696"/>
        <item x="8930"/>
        <item x="9910"/>
        <item x="7323"/>
        <item x="2902"/>
        <item x="3488"/>
        <item x="3771"/>
        <item x="507"/>
        <item x="2938"/>
        <item x="1214"/>
        <item x="10055"/>
        <item x="9121"/>
        <item x="3518"/>
        <item x="2936"/>
        <item x="11239"/>
        <item x="8208"/>
        <item x="3672"/>
        <item x="6828"/>
        <item x="5128"/>
        <item x="3980"/>
        <item x="5698"/>
        <item x="10057"/>
        <item x="5550"/>
        <item x="4234"/>
        <item x="7590"/>
        <item x="4838"/>
        <item x="916"/>
        <item x="2937"/>
        <item x="3837"/>
        <item x="3002"/>
        <item x="7354"/>
        <item x="365"/>
        <item x="3617"/>
        <item x="3038"/>
        <item x="7808"/>
        <item x="2818"/>
        <item x="11812"/>
        <item x="4095"/>
        <item x="478"/>
        <item x="2266"/>
        <item x="1782"/>
        <item x="2458"/>
        <item x="3352"/>
        <item x="7633"/>
        <item x="67"/>
        <item x="2129"/>
        <item x="8988"/>
        <item x="4078"/>
        <item x="3141"/>
        <item x="112"/>
        <item x="66"/>
        <item x="1609"/>
        <item x="11809"/>
        <item x="8767"/>
        <item x="2259"/>
        <item x="2412"/>
        <item x="65"/>
        <item x="1101"/>
        <item x="0"/>
        <item x="11525"/>
        <item x="10318"/>
        <item x="2475"/>
        <item x="6733"/>
        <item x="4918"/>
        <item x="937"/>
        <item x="9371"/>
        <item x="2711"/>
        <item x="1189"/>
        <item x="7887"/>
        <item x="3059"/>
        <item x="10864"/>
        <item x="7632"/>
        <item x="14559"/>
        <item x="2277"/>
        <item x="5549"/>
        <item x="2521"/>
        <item x="3568"/>
        <item x="386"/>
        <item x="4967"/>
        <item x="15944"/>
        <item x="5827"/>
        <item x="3106"/>
        <item x="915"/>
        <item x="5143"/>
        <item x="11873"/>
        <item x="8574"/>
        <item x="5746"/>
        <item x="4644"/>
        <item x="3025"/>
        <item x="9826"/>
        <item x="9795"/>
        <item x="5443"/>
        <item x="1300"/>
        <item x="4027"/>
        <item x="10070"/>
        <item x="4704"/>
        <item x="1892"/>
        <item x="4621"/>
        <item x="2020"/>
        <item x="4157"/>
        <item x="17495"/>
        <item x="71"/>
        <item x="364"/>
        <item x="9123"/>
        <item x="5300"/>
        <item x="4837"/>
        <item x="2826"/>
        <item x="4703"/>
        <item x="2485"/>
        <item x="2347"/>
        <item x="3078"/>
        <item x="6126"/>
        <item x="4300"/>
        <item x="1376"/>
        <item x="122"/>
        <item x="3079"/>
        <item x="936"/>
        <item x="2194"/>
        <item x="9792"/>
        <item x="70"/>
        <item x="4594"/>
        <item x="272"/>
        <item x="4026"/>
        <item x="2904"/>
        <item x="7970"/>
        <item x="4593"/>
        <item x="3601"/>
        <item x="5391"/>
        <item x="3755"/>
        <item x="2859"/>
        <item x="3533"/>
        <item x="72"/>
        <item x="1574"/>
        <item x="4966"/>
        <item x="15551"/>
        <item x="2899"/>
        <item x="1019"/>
        <item x="5531"/>
        <item x="10597"/>
        <item x="3267"/>
        <item x="4130"/>
        <item x="3395"/>
        <item x="3775"/>
        <item x="1524"/>
        <item x="3266"/>
        <item x="914"/>
        <item x="10012"/>
        <item x="10863"/>
        <item x="5771"/>
        <item x="2518"/>
        <item x="4359"/>
        <item x="4965"/>
        <item x="2935"/>
        <item x="5560"/>
        <item x="2053"/>
        <item x="5548"/>
        <item x="4156"/>
        <item x="1651"/>
        <item x="10146"/>
        <item x="39"/>
        <item x="4519"/>
        <item x="3995"/>
        <item x="1190"/>
        <item x="10928"/>
        <item x="477"/>
        <item x="4890"/>
        <item x="11817"/>
        <item x="442"/>
        <item x="340"/>
        <item x="5789"/>
        <item x="3514"/>
        <item x="1018"/>
        <item x="13439"/>
        <item x="969"/>
        <item x="1191"/>
        <item x="4339"/>
        <item x="5562"/>
        <item x="4241"/>
        <item x="2236"/>
        <item x="40"/>
        <item x="79"/>
        <item x="6206"/>
        <item x="2320"/>
        <item x="1608"/>
        <item x="11238"/>
        <item x="1212"/>
        <item x="9847"/>
        <item x="9957"/>
        <item x="8849"/>
        <item x="3956"/>
        <item x="2903"/>
        <item x="4658"/>
        <item x="1783"/>
        <item x="4836"/>
        <item x="10"/>
        <item x="2916"/>
        <item x="1211"/>
        <item x="9091"/>
        <item x="1156"/>
        <item x="271"/>
        <item x="3633"/>
        <item x="1213"/>
        <item x="3994"/>
        <item x="12623"/>
        <item x="11335"/>
        <item x="1802"/>
        <item x="6731"/>
        <item x="506"/>
        <item x="216"/>
        <item x="4589"/>
        <item x="151"/>
        <item x="78"/>
        <item x="14993"/>
        <item x="3852"/>
        <item x="9944"/>
        <item x="1866"/>
        <item x="5688"/>
        <item x="4680"/>
        <item x="5127"/>
        <item x="3944"/>
        <item x="2783"/>
        <item x="6907"/>
        <item x="5254"/>
        <item x="1100"/>
        <item x="5015"/>
        <item x="5575"/>
        <item x="363"/>
        <item x="4696"/>
        <item x="2222"/>
        <item x="7186"/>
        <item x="6138"/>
        <item x="3043"/>
        <item x="4161"/>
        <item x="2520"/>
        <item x="179"/>
        <item x="4518"/>
        <item x="11814"/>
        <item x="10929"/>
        <item x="4160"/>
        <item x="4240"/>
        <item x="2474"/>
        <item x="5545"/>
        <item x="4517"/>
        <item x="38"/>
        <item x="441"/>
        <item x="160"/>
        <item x="5559"/>
        <item x="270"/>
        <item x="3037"/>
        <item x="6753"/>
        <item x="215"/>
        <item x="3427"/>
        <item x="354"/>
        <item x="77"/>
        <item x="5126"/>
        <item x="269"/>
        <item x="1835"/>
        <item x="4516"/>
        <item x="7328"/>
        <item x="1099"/>
        <item x="1192"/>
        <item x="5007"/>
        <item x="4414"/>
        <item x="4109"/>
        <item x="5427"/>
        <item x="1981"/>
        <item x="4299"/>
        <item x="7991"/>
        <item x="1193"/>
        <item x="913"/>
        <item x="9789"/>
        <item x="3600"/>
        <item x="3105"/>
        <item x="4523"/>
        <item x="5473"/>
        <item x="1903"/>
        <item x="3836"/>
        <item x="1065"/>
        <item x="587"/>
        <item x="505"/>
        <item x="6906"/>
        <item x="3770"/>
        <item x="4184"/>
        <item x="6820"/>
        <item x="1350"/>
        <item x="4239"/>
        <item x="15448"/>
        <item x="11524"/>
        <item x="3147"/>
        <item x="268"/>
        <item x="4298"/>
        <item x="5571"/>
        <item x="304"/>
        <item x="1073"/>
        <item x="1210"/>
        <item x="4260"/>
        <item x="659"/>
        <item x="76"/>
        <item x="11460"/>
        <item x="935"/>
        <item x="3671"/>
        <item x="7605"/>
        <item x="8050"/>
        <item x="1072"/>
        <item x="1209"/>
        <item x="10927"/>
        <item x="9505"/>
        <item x="4514"/>
        <item x="695"/>
        <item x="75"/>
        <item x="5751"/>
        <item x="1622"/>
        <item x="2192"/>
        <item x="3567"/>
        <item x="1891"/>
        <item x="9704"/>
        <item x="1484"/>
        <item x="11816"/>
        <item x="4319"/>
        <item x="1234"/>
        <item x="8576"/>
        <item x="2162"/>
        <item x="658"/>
        <item x="214"/>
        <item x="11481"/>
        <item x="4566"/>
        <item x="8148"/>
        <item x="2088"/>
        <item x="476"/>
        <item x="8172"/>
        <item x="5558"/>
        <item x="2346"/>
        <item x="339"/>
        <item x="13060"/>
        <item x="174"/>
        <item x="2100"/>
        <item x="7143"/>
        <item x="385"/>
        <item x="1902"/>
        <item x="1017"/>
        <item x="1299"/>
        <item x="2400"/>
        <item x="504"/>
        <item x="2817"/>
        <item x="8987"/>
        <item x="5570"/>
        <item x="13231"/>
        <item x="1375"/>
        <item x="2313"/>
        <item x="74"/>
        <item x="440"/>
        <item x="2052"/>
        <item x="3149"/>
        <item x="4177"/>
        <item x="1526"/>
        <item x="2302"/>
        <item x="4980"/>
        <item x="73"/>
        <item x="11559"/>
        <item x="2051"/>
        <item x="2465"/>
        <item x="9725"/>
        <item x="15323"/>
        <item x="4392"/>
        <item x="9361"/>
        <item x="4592"/>
        <item x="2258"/>
        <item x="2019"/>
        <item x="13018"/>
        <item x="912"/>
        <item x="4010"/>
        <item x="9"/>
        <item x="3148"/>
        <item x="1695"/>
        <item x="2294"/>
        <item x="64"/>
        <item x="8785"/>
        <item x="4565"/>
        <item x="3333"/>
        <item x="9054"/>
        <item x="13123"/>
        <item x="4129"/>
        <item x="4009"/>
        <item x="338"/>
        <item x="4862"/>
        <item x="6552"/>
        <item x="3585"/>
        <item x="8984"/>
        <item x="837"/>
        <item x="9476"/>
        <item x="8698"/>
        <item x="4238"/>
        <item x="5455"/>
        <item x="4025"/>
        <item x="10989"/>
        <item x="9947"/>
        <item x="9511"/>
        <item x="2161"/>
        <item x="9092"/>
        <item x="836"/>
        <item x="1449"/>
        <item x="8019"/>
        <item x="4924"/>
        <item x="11518"/>
        <item x="4358"/>
        <item x="2710"/>
        <item x="650"/>
        <item x="3499"/>
        <item x="4522"/>
        <item x="15807"/>
        <item x="2193"/>
        <item x="993"/>
        <item x="63"/>
        <item x="4731"/>
        <item x="3822"/>
        <item x="3647"/>
        <item x="2473"/>
        <item x="3145"/>
        <item x="2276"/>
        <item x="2050"/>
        <item x="5685"/>
        <item x="4113"/>
        <item x="16812"/>
        <item x="3862"/>
        <item x="3835"/>
        <item x="11797"/>
        <item x="62"/>
        <item x="2292"/>
        <item x="4952"/>
        <item x="11253"/>
        <item x="7827"/>
        <item x="1114"/>
        <item x="4338"/>
        <item x="5002"/>
        <item x="439"/>
        <item x="5557"/>
        <item x="649"/>
        <item x="337"/>
        <item x="2128"/>
        <item x="4591"/>
        <item x="1620"/>
        <item x="16488"/>
        <item x="4979"/>
        <item x="1124"/>
        <item x="384"/>
        <item x="61"/>
        <item x="353"/>
        <item x="45"/>
        <item x="11247"/>
        <item x="5788"/>
        <item x="1128"/>
        <item x="3831"/>
        <item x="383"/>
        <item x="4921"/>
        <item x="1298"/>
        <item x="1046"/>
        <item x="3036"/>
        <item x="4590"/>
        <item x="352"/>
        <item x="1621"/>
        <item x="2782"/>
        <item x="2517"/>
        <item x="2159"/>
        <item x="13055"/>
        <item x="8908"/>
        <item x="2160"/>
        <item x="2087"/>
        <item x="4920"/>
        <item x="586"/>
        <item x="2858"/>
        <item x="3743"/>
        <item x="9299"/>
        <item x="1215"/>
        <item x="5125"/>
        <item x="382"/>
        <item x="475"/>
        <item x="585"/>
        <item x="1064"/>
        <item x="11199"/>
        <item x="4682"/>
        <item x="4544"/>
        <item x="11793"/>
        <item x="9177"/>
        <item x="1063"/>
        <item x="2235"/>
        <item x="2934"/>
        <item x="3897"/>
        <item x="2099"/>
        <item x="5147"/>
        <item x="2508"/>
        <item x="3432"/>
        <item x="5544"/>
        <item x="3979"/>
        <item x="9976"/>
        <item x="438"/>
        <item x="1062"/>
        <item x="173"/>
        <item x="1719"/>
        <item x="6746"/>
        <item x="267"/>
        <item x="4923"/>
        <item x="1419"/>
        <item x="11318"/>
        <item x="503"/>
        <item x="617"/>
        <item x="4521"/>
        <item x="1525"/>
        <item x="9175"/>
        <item x="4922"/>
        <item x="1044"/>
        <item x="7806"/>
        <item x="266"/>
        <item x="1549"/>
        <item x="5261"/>
        <item x="2248"/>
        <item x="4996"/>
        <item x="127"/>
        <item x="4978"/>
        <item x="186"/>
        <item x="5426"/>
        <item x="1208"/>
        <item x="3160"/>
        <item x="1155"/>
        <item x="3332"/>
        <item x="1834"/>
        <item x="6806"/>
        <item x="3668"/>
        <item x="1297"/>
        <item x="126"/>
        <item x="9339"/>
        <item x="2986"/>
        <item x="1016"/>
        <item x="128"/>
        <item x="9794"/>
        <item x="4077"/>
        <item x="124"/>
        <item x="4643"/>
        <item x="6505"/>
        <item x="8205"/>
        <item x="3896"/>
        <item x="9176"/>
        <item x="1801"/>
        <item x="437"/>
        <item x="9793"/>
        <item x="7805"/>
        <item x="2130"/>
        <item x="3042"/>
        <item x="4237"/>
        <item x="9643"/>
        <item x="4796"/>
        <item x="2440"/>
        <item x="44"/>
        <item x="9360"/>
        <item x="13335"/>
        <item x="3523"/>
        <item x="133"/>
        <item x="129"/>
        <item x="9415"/>
        <item x="150"/>
        <item x="5530"/>
        <item x="7167"/>
        <item x="5580"/>
        <item x="2247"/>
        <item x="1694"/>
        <item x="4889"/>
        <item x="1045"/>
        <item x="8789"/>
        <item x="2298"/>
        <item x="1071"/>
        <item x="10397"/>
        <item x="212"/>
        <item x="134"/>
        <item x="5472"/>
        <item x="1269"/>
        <item x="130"/>
        <item x="1295"/>
        <item x="4977"/>
        <item x="3780"/>
        <item x="5017"/>
        <item x="3821"/>
        <item x="8"/>
        <item x="3498"/>
        <item x="8228"/>
        <item x="10396"/>
        <item x="4357"/>
        <item x="3861"/>
        <item x="6993"/>
        <item x="1686"/>
        <item x="1061"/>
        <item x="9414"/>
        <item x="8262"/>
        <item x="1233"/>
        <item x="3146"/>
        <item x="13062"/>
        <item x="1650"/>
        <item x="135"/>
        <item x="8259"/>
        <item x="8244"/>
        <item x="528"/>
        <item x="8044"/>
        <item x="9907"/>
        <item x="1098"/>
        <item x="9796"/>
        <item x="4681"/>
        <item x="1890"/>
        <item x="247"/>
        <item x="213"/>
        <item x="6835"/>
        <item x="1901"/>
        <item x="3830"/>
        <item x="581"/>
        <item x="1081"/>
        <item x="1619"/>
        <item x="136"/>
        <item x="211"/>
        <item x="474"/>
        <item x="8575"/>
        <item x="1483"/>
        <item x="2985"/>
        <item x="7635"/>
        <item x="210"/>
        <item x="1080"/>
        <item x="3394"/>
        <item x="2984"/>
        <item x="3204"/>
        <item x="1607"/>
        <item x="11198"/>
        <item x="3331"/>
        <item x="2898"/>
        <item x="3632"/>
        <item x="6131"/>
        <item x="4713"/>
        <item x="1573"/>
        <item x="4012"/>
        <item x="5526"/>
        <item x="43"/>
        <item x="31"/>
        <item x="2293"/>
        <item x="4233"/>
        <item x="8742"/>
        <item x="2781"/>
        <item x="2747"/>
        <item x="3273"/>
        <item x="3817"/>
        <item x="7804"/>
        <item x="5976"/>
        <item x="362"/>
        <item x="5454"/>
        <item x="2086"/>
        <item x="9301"/>
        <item x="6088"/>
        <item x="2983"/>
        <item x="4094"/>
        <item x="5003"/>
        <item x="9845"/>
        <item x="4513"/>
        <item x="4888"/>
        <item x="4564"/>
        <item x="3955"/>
        <item x="2257"/>
        <item x="9893"/>
        <item x="6504"/>
        <item x="3901"/>
        <item x="10036"/>
        <item x="5574"/>
        <item x="6656"/>
        <item x="4861"/>
        <item x="527"/>
        <item x="4259"/>
        <item x="3820"/>
        <item x="5009"/>
        <item x="88"/>
        <item x="3007"/>
        <item x="5302"/>
        <item x="2982"/>
        <item x="5561"/>
        <item x="5001"/>
        <item x="4258"/>
        <item x="2060"/>
        <item x="2291"/>
        <item x="4155"/>
        <item x="3829"/>
        <item x="351"/>
        <item x="2981"/>
        <item x="149"/>
        <item x="4983"/>
        <item x="4183"/>
        <item x="3041"/>
        <item x="9369"/>
        <item x="1718"/>
        <item x="835"/>
        <item x="1043"/>
        <item x="4964"/>
        <item x="3845"/>
        <item x="303"/>
        <item x="2319"/>
        <item x="7977"/>
        <item x="5253"/>
        <item x="2491"/>
        <item x="3330"/>
        <item x="2171"/>
        <item x="3646"/>
        <item x="3513"/>
        <item x="2301"/>
        <item x="4963"/>
        <item x="694"/>
        <item x="13684"/>
        <item x="2516"/>
        <item x="5525"/>
        <item x="3497"/>
        <item x="8246"/>
        <item x="3310"/>
        <item x="3978"/>
        <item x="9338"/>
        <item x="1127"/>
        <item x="4956"/>
        <item x="2275"/>
        <item x="5556"/>
        <item x="5354"/>
        <item x="3393"/>
        <item x="3759"/>
        <item x="3609"/>
        <item x="4563"/>
        <item x="4953"/>
        <item x="9960"/>
        <item x="9977"/>
        <item x="9761"/>
        <item x="3816"/>
        <item x="3140"/>
        <item x="902"/>
        <item x="2264"/>
        <item x="4543"/>
        <item x="194"/>
        <item x="1355"/>
        <item x="3758"/>
        <item x="5280"/>
        <item x="3006"/>
        <item x="3496"/>
        <item x="3815"/>
        <item x="5683"/>
        <item x="13156"/>
        <item x="6503"/>
        <item x="4562"/>
        <item x="2127"/>
        <item x="10828"/>
        <item x="6568"/>
        <item x="1035"/>
        <item x="106"/>
        <item x="172"/>
        <item x="159"/>
        <item x="6483"/>
        <item x="3016"/>
        <item x="1254"/>
        <item x="1865"/>
        <item x="9894"/>
        <item x="11506"/>
        <item x="9749"/>
        <item x="473"/>
        <item x="1649"/>
        <item x="4695"/>
        <item x="1349"/>
        <item x="3005"/>
        <item x="7166"/>
        <item x="2054"/>
        <item x="3841"/>
        <item x="407"/>
        <item x="1070"/>
        <item x="9504"/>
        <item x="171"/>
        <item x="526"/>
        <item x="2174"/>
        <item x="1692"/>
        <item x="4743"/>
        <item x="934"/>
        <item x="6599"/>
        <item x="30"/>
        <item x="11540"/>
        <item x="3566"/>
        <item x="8909"/>
        <item x="9503"/>
        <item x="2274"/>
        <item x="8159"/>
        <item x="2312"/>
        <item x="3457"/>
        <item x="2221"/>
        <item x="616"/>
        <item x="350"/>
        <item x="3814"/>
        <item x="4588"/>
        <item x="246"/>
        <item x="302"/>
        <item x="3819"/>
        <item x="639"/>
        <item x="691"/>
        <item x="2771"/>
        <item x="2098"/>
        <item x="10124"/>
        <item x="3706"/>
        <item x="2507"/>
        <item x="3818"/>
        <item x="3594"/>
        <item x="4337"/>
        <item x="4928"/>
        <item x="525"/>
        <item x="1833"/>
        <item x="657"/>
        <item x="5409"/>
        <item x="1418"/>
        <item x="5770"/>
        <item x="8261"/>
        <item x="3024"/>
        <item x="13122"/>
        <item x="3584"/>
        <item x="1693"/>
        <item x="3873"/>
        <item x="3376"/>
        <item x="3493"/>
        <item x="2949"/>
        <item x="7327"/>
        <item x="2263"/>
        <item x="3583"/>
        <item x="4957"/>
        <item x="3426"/>
        <item x="1253"/>
        <item x="381"/>
        <item x="3593"/>
        <item x="1900"/>
        <item x="5453"/>
        <item x="9335"/>
        <item x="933"/>
        <item x="5769"/>
        <item x="10840"/>
        <item x="2457"/>
        <item x="7163"/>
        <item x="3793"/>
        <item x="656"/>
        <item x="10038"/>
        <item x="7791"/>
        <item x="1448"/>
        <item x="4154"/>
        <item x="4515"/>
        <item x="1079"/>
        <item x="472"/>
        <item x="7911"/>
        <item x="8910"/>
        <item x="834"/>
        <item x="2948"/>
        <item x="105"/>
        <item x="11480"/>
        <item x="3832"/>
        <item x="524"/>
        <item x="3155"/>
        <item x="3368"/>
        <item x="6666"/>
        <item x="2246"/>
        <item x="2318"/>
        <item x="4941"/>
        <item x="833"/>
        <item x="3144"/>
        <item x="3020"/>
        <item x="2950"/>
        <item x="3779"/>
        <item x="5543"/>
        <item x="3599"/>
        <item x="4336"/>
        <item x="3565"/>
        <item x="2411"/>
        <item x="3900"/>
        <item x="1537"/>
        <item x="630"/>
        <item x="3872"/>
        <item x="3608"/>
        <item x="596"/>
        <item x="523"/>
        <item x="1548"/>
        <item x="901"/>
        <item x="148"/>
        <item x="3844"/>
        <item x="4938"/>
        <item x="2399"/>
        <item x="1572"/>
        <item x="380"/>
        <item x="3001"/>
        <item x="2980"/>
        <item x="164"/>
        <item x="968"/>
        <item x="10059"/>
        <item x="9906"/>
        <item x="4940"/>
        <item x="2501"/>
        <item x="1132"/>
        <item x="522"/>
        <item x="3855"/>
        <item x="3742"/>
        <item x="3512"/>
        <item x="2191"/>
        <item x="1015"/>
        <item x="5252"/>
        <item x="4742"/>
        <item x="1109"/>
        <item x="3492"/>
        <item x="336"/>
        <item x="1131"/>
        <item x="3070"/>
        <item x="4939"/>
        <item x="4734"/>
        <item x="3582"/>
        <item x="3871"/>
        <item x="13697"/>
        <item x="125"/>
        <item x="4917"/>
        <item x="6663"/>
        <item x="1447"/>
        <item x="801"/>
        <item x="2380"/>
        <item x="4008"/>
        <item x="2280"/>
        <item x="4413"/>
        <item x="4712"/>
        <item x="10926"/>
        <item x="406"/>
        <item x="629"/>
        <item x="9941"/>
        <item x="4732"/>
        <item x="3843"/>
        <item x="932"/>
        <item x="8053"/>
        <item x="4741"/>
        <item x="9364"/>
        <item x="3530"/>
        <item x="1104"/>
        <item x="757"/>
        <item x="3842"/>
        <item x="360"/>
        <item x="693"/>
        <item x="590"/>
        <item x="3069"/>
        <item x="3253"/>
        <item x="8555"/>
        <item x="6678"/>
        <item x="5260"/>
        <item x="595"/>
        <item x="5249"/>
        <item x="104"/>
        <item x="4910"/>
        <item x="3792"/>
        <item x="8692"/>
        <item x="692"/>
        <item x="29"/>
        <item x="594"/>
        <item x="5524"/>
        <item x="4733"/>
        <item x="1130"/>
        <item x="3309"/>
        <item x="8980"/>
        <item x="3508"/>
        <item x="7909"/>
        <item x="2891"/>
        <item x="8962"/>
        <item x="2345"/>
        <item x="1126"/>
        <item x="2746"/>
        <item x="2311"/>
        <item x="3592"/>
        <item x="8812"/>
        <item x="5014"/>
        <item x="2170"/>
        <item x="3440"/>
        <item x="2245"/>
        <item x="593"/>
        <item x="3823"/>
        <item x="4976"/>
        <item x="28"/>
        <item x="3645"/>
        <item x="1547"/>
        <item x="592"/>
        <item x="6043"/>
        <item x="832"/>
        <item x="607"/>
        <item x="530"/>
        <item x="4909"/>
        <item x="931"/>
        <item x="2464"/>
        <item x="4995"/>
        <item x="4642"/>
        <item x="8981"/>
        <item x="3707"/>
        <item x="8018"/>
        <item x="4176"/>
        <item x="521"/>
        <item x="5008"/>
        <item x="471"/>
        <item x="10069"/>
        <item x="4795"/>
        <item x="2419"/>
        <item x="6748"/>
        <item x="4905"/>
        <item x="635"/>
        <item x="1232"/>
        <item x="3877"/>
        <item x="1348"/>
        <item x="3436"/>
        <item x="529"/>
        <item x="3068"/>
        <item x="1051"/>
        <item x="379"/>
        <item x="349"/>
        <item x="405"/>
        <item x="1014"/>
        <item x="2097"/>
        <item x="3606"/>
        <item x="4974"/>
        <item x="6832"/>
        <item x="3708"/>
        <item x="2897"/>
        <item x="6752"/>
        <item x="591"/>
        <item x="4561"/>
        <item x="4560"/>
        <item x="10080"/>
        <item x="1899"/>
        <item x="3104"/>
        <item x="6811"/>
        <item x="5611"/>
        <item x="4257"/>
        <item x="5555"/>
        <item x="3791"/>
        <item x="3015"/>
        <item x="9165"/>
        <item x="3720"/>
        <item x="301"/>
        <item x="6968"/>
        <item x="10115"/>
        <item x="7164"/>
        <item x="9164"/>
        <item x="3611"/>
        <item x="2279"/>
        <item x="3019"/>
        <item x="1025"/>
        <item x="4153"/>
        <item x="6042"/>
        <item x="3067"/>
        <item x="470"/>
        <item x="6668"/>
        <item x="930"/>
        <item x="8247"/>
        <item x="1207"/>
        <item x="1571"/>
        <item x="2435"/>
        <item x="628"/>
        <item x="6264"/>
        <item x="760"/>
        <item x="6831"/>
        <item x="3757"/>
        <item x="781"/>
        <item x="5953"/>
        <item x="944"/>
        <item x="2515"/>
        <item x="1013"/>
        <item x="3372"/>
        <item x="1052"/>
        <item x="5523"/>
        <item x="606"/>
        <item x="6810"/>
        <item x="245"/>
        <item x="2126"/>
        <item x="580"/>
        <item x="3813"/>
        <item x="5496"/>
        <item x="1546"/>
        <item x="3511"/>
        <item x="3236"/>
        <item x="6938"/>
        <item x="1024"/>
        <item x="6749"/>
        <item x="3782"/>
        <item x="1294"/>
        <item x="1922"/>
        <item x="2297"/>
        <item x="4982"/>
        <item x="3899"/>
        <item x="780"/>
        <item x="4916"/>
        <item x="1268"/>
        <item x="9844"/>
        <item x="5450"/>
        <item x="1691"/>
        <item x="1648"/>
        <item x="579"/>
        <item x="779"/>
        <item x="147"/>
        <item x="2506"/>
        <item x="3760"/>
        <item x="627"/>
        <item x="4492"/>
        <item x="4994"/>
        <item x="9531"/>
        <item x="1374"/>
        <item x="9927"/>
        <item x="2018"/>
        <item x="4769"/>
        <item x="6132"/>
        <item x="2064"/>
        <item x="7169"/>
        <item x="5975"/>
        <item x="756"/>
        <item x="1004"/>
        <item x="3077"/>
        <item x="929"/>
        <item x="9940"/>
        <item x="638"/>
        <item x="3439"/>
        <item x="4993"/>
        <item x="3438"/>
        <item x="3375"/>
        <item x="5247"/>
        <item x="943"/>
        <item x="634"/>
        <item x="6482"/>
        <item x="299"/>
        <item x="3778"/>
        <item x="3828"/>
        <item x="2500"/>
        <item x="4744"/>
        <item x="8320"/>
        <item x="103"/>
        <item x="2290"/>
        <item x="359"/>
        <item x="9868"/>
        <item x="1097"/>
        <item x="4768"/>
        <item x="3598"/>
        <item x="2463"/>
        <item x="8260"/>
        <item x="404"/>
        <item x="2059"/>
        <item x="755"/>
        <item x="2383"/>
        <item x="3072"/>
        <item x="358"/>
        <item x="9507"/>
        <item x="1921"/>
        <item x="2278"/>
        <item x="2289"/>
        <item x="2384"/>
        <item x="335"/>
        <item x="6087"/>
        <item x="3076"/>
        <item x="754"/>
        <item x="4641"/>
        <item x="3597"/>
        <item x="3834"/>
        <item x="2385"/>
        <item x="334"/>
        <item x="7165"/>
        <item x="900"/>
        <item x="2410"/>
        <item x="8573"/>
        <item x="5223"/>
        <item x="6664"/>
        <item x="1034"/>
        <item x="27"/>
        <item x="554"/>
        <item x="637"/>
        <item x="278"/>
        <item x="2058"/>
        <item x="2288"/>
        <item x="1980"/>
        <item x="10068"/>
        <item x="633"/>
        <item x="3374"/>
        <item x="3532"/>
        <item x="3833"/>
        <item x="5546"/>
        <item x="2265"/>
        <item x="280"/>
        <item x="4860"/>
        <item x="1606"/>
        <item x="11033"/>
        <item x="8608"/>
        <item x="121"/>
        <item x="1123"/>
        <item x="3139"/>
        <item x="11941"/>
        <item x="3531"/>
        <item x="778"/>
        <item x="5750"/>
        <item x="5246"/>
        <item x="4904"/>
        <item x="520"/>
        <item x="4051"/>
        <item x="5522"/>
        <item x="9888"/>
        <item x="1347"/>
        <item x="2499"/>
        <item x="13038"/>
        <item x="2456"/>
        <item x="4911"/>
        <item x="3596"/>
        <item x="2244"/>
        <item x="3623"/>
        <item x="777"/>
        <item x="11560"/>
        <item x="2317"/>
        <item x="10827"/>
        <item x="3741"/>
        <item x="2709"/>
        <item x="3840"/>
        <item x="928"/>
        <item x="1108"/>
        <item x="10066"/>
        <item x="5091"/>
        <item x="5131"/>
        <item x="632"/>
        <item x="4730"/>
        <item x="9034"/>
        <item x="298"/>
        <item x="3581"/>
        <item x="1800"/>
        <item x="13486"/>
        <item x="2933"/>
        <item x="2255"/>
        <item x="2505"/>
        <item x="2816"/>
        <item x="401"/>
        <item x="759"/>
        <item x="3023"/>
        <item x="6997"/>
        <item x="1889"/>
        <item x="8227"/>
        <item x="2063"/>
        <item x="2254"/>
        <item x="333"/>
        <item x="387"/>
        <item x="1231"/>
        <item x="615"/>
        <item x="4767"/>
        <item x="4986"/>
        <item x="469"/>
        <item x="1446"/>
        <item x="403"/>
        <item x="14"/>
        <item x="277"/>
        <item x="357"/>
        <item x="8659"/>
        <item x="5248"/>
        <item x="4256"/>
        <item x="468"/>
        <item x="3066"/>
        <item x="3605"/>
        <item x="589"/>
        <item x="1096"/>
        <item x="519"/>
        <item x="3018"/>
        <item x="402"/>
        <item x="377"/>
        <item x="3977"/>
        <item x="3425"/>
        <item x="3008"/>
        <item x="1110"/>
        <item x="2057"/>
        <item x="3435"/>
        <item x="3491"/>
        <item x="502"/>
        <item x="300"/>
        <item x="11249"/>
        <item x="3510"/>
        <item x="3825"/>
        <item x="244"/>
        <item x="1545"/>
        <item x="3071"/>
        <item x="5016"/>
        <item x="1010"/>
        <item x="690"/>
        <item x="416"/>
        <item x="467"/>
        <item x="5407"/>
        <item x="583"/>
        <item x="2296"/>
        <item x="5262"/>
        <item x="2056"/>
        <item x="3902"/>
        <item x="9736"/>
        <item x="13170"/>
        <item x="6743"/>
        <item x="1125"/>
        <item x="4937"/>
        <item x="2945"/>
        <item x="553"/>
        <item x="2990"/>
        <item x="276"/>
        <item x="3175"/>
        <item x="5406"/>
        <item x="1696"/>
        <item x="8268"/>
        <item x="9300"/>
        <item x="2455"/>
        <item x="10932"/>
        <item x="275"/>
        <item x="501"/>
        <item x="1206"/>
        <item x="9891"/>
        <item x="4711"/>
        <item x="3011"/>
        <item x="1431"/>
        <item x="3719"/>
        <item x="2262"/>
        <item x="3854"/>
        <item x="1003"/>
        <item x="3434"/>
        <item x="415"/>
        <item x="1293"/>
        <item x="1898"/>
        <item x="3595"/>
        <item x="2944"/>
        <item x="5521"/>
        <item x="4735"/>
        <item x="5565"/>
        <item x="642"/>
        <item x="3150"/>
        <item x="3174"/>
        <item x="2220"/>
        <item x="5532"/>
        <item x="4936"/>
        <item x="1717"/>
        <item x="5722"/>
        <item x="4255"/>
        <item x="908"/>
        <item x="8052"/>
        <item x="4474"/>
        <item x="120"/>
        <item x="414"/>
        <item x="274"/>
        <item x="2943"/>
        <item x="4985"/>
        <item x="4935"/>
        <item x="9193"/>
        <item x="3431"/>
        <item x="6967"/>
        <item x="1107"/>
        <item x="5067"/>
        <item x="10691"/>
        <item x="5520"/>
        <item x="1916"/>
        <item x="2484"/>
        <item x="2693"/>
        <item x="4949"/>
        <item x="4927"/>
        <item x="3888"/>
        <item x="3014"/>
        <item x="4318"/>
        <item x="2692"/>
        <item x="4716"/>
        <item x="3756"/>
        <item x="5018"/>
        <item x="1106"/>
        <item x="3490"/>
        <item x="816"/>
        <item x="3870"/>
        <item x="3000"/>
        <item x="376"/>
        <item x="4948"/>
        <item x="1897"/>
        <item x="552"/>
        <item x="1122"/>
        <item x="3522"/>
        <item x="655"/>
        <item x="3017"/>
        <item x="5256"/>
        <item x="8893"/>
        <item x="421"/>
        <item x="185"/>
        <item x="3027"/>
        <item x="3437"/>
        <item x="8447"/>
        <item x="2062"/>
        <item x="243"/>
        <item x="3580"/>
        <item x="1050"/>
        <item x="1020"/>
        <item x="6755"/>
        <item x="643"/>
        <item x="6735"/>
        <item x="1078"/>
        <item x="5759"/>
        <item x="13"/>
        <item x="1067"/>
        <item x="3485"/>
        <item x="6819"/>
        <item x="3159"/>
        <item x="11867"/>
        <item x="420"/>
        <item x="2261"/>
        <item x="9410"/>
        <item x="3484"/>
        <item x="413"/>
        <item x="9750"/>
        <item x="279"/>
        <item x="819"/>
        <item x="3839"/>
        <item x="3554"/>
        <item x="601"/>
        <item x="2328"/>
        <item x="11878"/>
        <item x="2519"/>
        <item x="4729"/>
        <item x="2017"/>
        <item x="8676"/>
        <item x="2169"/>
        <item x="119"/>
        <item x="6041"/>
        <item x="610"/>
        <item x="102"/>
        <item x="3812"/>
        <item x="1105"/>
        <item x="608"/>
        <item x="10105"/>
        <item x="3509"/>
        <item x="5047"/>
        <item x="1205"/>
        <item x="1864"/>
        <item x="2947"/>
        <item x="375"/>
        <item x="1012"/>
        <item x="378"/>
        <item x="4722"/>
        <item x="776"/>
        <item x="3065"/>
        <item x="551"/>
        <item x="2295"/>
        <item x="5069"/>
        <item x="605"/>
        <item x="2382"/>
        <item x="1523"/>
        <item x="879"/>
        <item x="10058"/>
        <item x="2462"/>
        <item x="7070"/>
        <item x="9291"/>
        <item x="412"/>
        <item x="3521"/>
        <item x="609"/>
        <item x="2325"/>
        <item x="9895"/>
        <item x="818"/>
        <item x="1066"/>
        <item x="3415"/>
        <item x="588"/>
        <item x="1354"/>
        <item x="361"/>
        <item x="582"/>
        <item x="5780"/>
        <item x="8158"/>
        <item x="3263"/>
        <item x="419"/>
        <item x="9337"/>
        <item x="11248"/>
        <item x="3898"/>
        <item x="4391"/>
        <item x="604"/>
        <item x="817"/>
        <item x="4984"/>
        <item x="356"/>
        <item x="3158"/>
        <item x="907"/>
        <item x="603"/>
        <item x="2316"/>
        <item x="1589"/>
        <item x="4542"/>
        <item x="9802"/>
        <item x="146"/>
        <item x="800"/>
        <item x="1588"/>
        <item x="1009"/>
        <item x="5068"/>
        <item x="1041"/>
        <item x="899"/>
        <item x="2398"/>
        <item x="3058"/>
        <item x="747"/>
        <item x="1036"/>
        <item x="4446"/>
        <item x="3040"/>
        <item x="6803"/>
        <item x="1544"/>
        <item x="746"/>
        <item x="4694"/>
        <item x="1049"/>
        <item x="1896"/>
        <item x="2434"/>
        <item x="2461"/>
        <item x="3495"/>
        <item x="101"/>
        <item x="745"/>
        <item x="183"/>
        <item x="2932"/>
        <item x="1543"/>
        <item x="1351"/>
        <item x="3486"/>
        <item x="9372"/>
        <item x="2942"/>
        <item x="2175"/>
        <item x="8245"/>
        <item x="1459"/>
        <item x="3740"/>
        <item x="763"/>
        <item x="602"/>
        <item x="660"/>
        <item x="3579"/>
        <item x="8147"/>
        <item x="2310"/>
        <item x="9506"/>
        <item x="3430"/>
        <item x="3262"/>
        <item x="46"/>
        <item x="744"/>
        <item x="898"/>
        <item x="7578"/>
        <item x="6693"/>
        <item x="2055"/>
        <item x="87"/>
        <item x="2381"/>
        <item x="2327"/>
        <item x="9261"/>
        <item x="5371"/>
        <item x="4745"/>
        <item x="2504"/>
        <item x="6241"/>
        <item x="1460"/>
        <item x="3553"/>
        <item x="3470"/>
        <item x="6937"/>
        <item x="3367"/>
        <item x="5449"/>
        <item x="47"/>
        <item x="4926"/>
        <item x="6667"/>
        <item x="4541"/>
        <item x="1267"/>
        <item x="9341"/>
        <item x="4007"/>
        <item x="9340"/>
        <item x="4679"/>
        <item x="1028"/>
        <item x="3012"/>
        <item x="8267"/>
        <item x="3377"/>
        <item x="11250"/>
        <item x="1027"/>
        <item x="3288"/>
        <item x="4620"/>
        <item x="86"/>
        <item x="1346"/>
        <item x="2708"/>
        <item x="878"/>
        <item x="3494"/>
        <item x="3163"/>
        <item x="3028"/>
        <item x="466"/>
        <item x="600"/>
        <item x="4540"/>
        <item x="5576"/>
        <item x="1026"/>
        <item x="5786"/>
        <item x="3652"/>
        <item x="762"/>
        <item x="8243"/>
        <item x="9035"/>
        <item x="623"/>
        <item x="2454"/>
        <item x="689"/>
        <item x="8554"/>
        <item x="1345"/>
        <item x="8979"/>
        <item x="1895"/>
        <item x="5785"/>
        <item x="903"/>
        <item x="4721"/>
        <item x="6692"/>
        <item x="8675"/>
        <item x="4412"/>
        <item x="118"/>
        <item x="2190"/>
        <item x="10797"/>
        <item x="2418"/>
        <item x="1033"/>
        <item x="2503"/>
        <item x="6158"/>
        <item x="761"/>
        <item x="60"/>
        <item x="4845"/>
        <item x="8674"/>
        <item x="1353"/>
        <item x="85"/>
        <item x="297"/>
        <item x="5255"/>
        <item x="6521"/>
        <item x="242"/>
        <item x="967"/>
        <item x="3429"/>
        <item x="1023"/>
        <item x="273"/>
        <item x="1352"/>
        <item x="8673"/>
        <item x="4925"/>
        <item x="100"/>
        <item x="182"/>
        <item x="6804"/>
        <item x="3687"/>
        <item x="3824"/>
        <item x="2420"/>
        <item x="599"/>
        <item x="688"/>
        <item x="2379"/>
        <item x="2061"/>
        <item x="750"/>
        <item x="8978"/>
        <item x="3624"/>
        <item x="3631"/>
        <item x="3860"/>
        <item x="9461"/>
        <item x="5251"/>
        <item x="184"/>
        <item x="3479"/>
        <item x="2496"/>
        <item x="7"/>
        <item x="550"/>
        <item x="1907"/>
        <item x="1077"/>
        <item x="2300"/>
        <item x="3471"/>
        <item x="5569"/>
        <item x="3826"/>
        <item x="3651"/>
        <item x="5554"/>
        <item x="641"/>
        <item x="3887"/>
        <item x="84"/>
        <item x="911"/>
        <item x="12942"/>
        <item x="645"/>
        <item x="4720"/>
        <item x="3329"/>
        <item x="6827"/>
        <item x="3264"/>
        <item x="1032"/>
        <item x="910"/>
        <item x="2946"/>
        <item x="3604"/>
        <item x="83"/>
        <item x="2941"/>
        <item x="1040"/>
        <item x="209"/>
        <item x="2498"/>
        <item x="5405"/>
        <item x="622"/>
        <item x="1417"/>
        <item x="99"/>
        <item x="1906"/>
        <item x="3783"/>
        <item x="400"/>
        <item x="3373"/>
        <item x="4973"/>
        <item x="26"/>
        <item x="4723"/>
        <item x="3552"/>
        <item x="1031"/>
        <item x="1002"/>
        <item x="906"/>
        <item x="1048"/>
        <item x="4736"/>
        <item x="10826"/>
        <item x="927"/>
        <item x="1008"/>
        <item x="1001"/>
        <item x="743"/>
        <item x="1113"/>
        <item x="9890"/>
        <item x="1121"/>
        <item x="6263"/>
        <item x="3013"/>
        <item x="13426"/>
        <item x="355"/>
        <item x="3308"/>
        <item x="3616"/>
        <item x="6520"/>
        <item x="909"/>
        <item x="4719"/>
        <item x="640"/>
        <item x="82"/>
        <item x="98"/>
        <item x="14043"/>
        <item x="1112"/>
        <item x="3607"/>
        <item x="9477"/>
        <item x="584"/>
        <item x="1522"/>
        <item x="81"/>
        <item x="2256"/>
        <item x="465"/>
        <item x="1111"/>
        <item x="1039"/>
        <item x="3976"/>
        <item x="9973"/>
        <item x="905"/>
        <item x="8161"/>
        <item x="753"/>
        <item x="1910"/>
        <item x="5070"/>
        <item x="3010"/>
        <item x="2326"/>
        <item x="2466"/>
        <item x="1022"/>
        <item x="1084"/>
        <item x="1909"/>
        <item x="3261"/>
        <item x="5448"/>
        <item x="997"/>
        <item x="518"/>
        <item x="332"/>
        <item x="742"/>
        <item x="766"/>
        <item x="647"/>
        <item x="10940"/>
        <item x="2299"/>
        <item x="4813"/>
        <item x="1905"/>
        <item x="4539"/>
        <item x="3441"/>
        <item x="1194"/>
        <item x="1000"/>
        <item x="3603"/>
        <item x="624"/>
        <item x="2469"/>
        <item x="5844"/>
        <item x="6348"/>
        <item x="904"/>
        <item x="765"/>
        <item x="4766"/>
        <item x="831"/>
        <item x="1011"/>
        <item x="1551"/>
        <item x="626"/>
        <item x="6998"/>
        <item x="764"/>
        <item x="9532"/>
        <item x="1075"/>
        <item x="6423"/>
        <item x="4473"/>
        <item x="3602"/>
        <item x="767"/>
        <item x="2468"/>
        <item x="648"/>
        <item x="1690"/>
        <item x="2502"/>
        <item x="5600"/>
        <item x="6242"/>
        <item x="13078"/>
        <item x="1550"/>
        <item x="996"/>
        <item x="6836"/>
        <item x="4718"/>
        <item x="1021"/>
        <item x="8051"/>
        <item x="2460"/>
        <item x="4390"/>
        <item x="3795"/>
        <item x="3551"/>
        <item x="3610"/>
        <item x="8190"/>
        <item x="752"/>
        <item x="1083"/>
        <item x="4962"/>
        <item x="7326"/>
        <item x="12941"/>
        <item x="995"/>
        <item x="517"/>
        <item x="1068"/>
        <item x="631"/>
        <item x="42"/>
        <item x="822"/>
        <item x="436"/>
        <item x="1030"/>
        <item x="10104"/>
        <item x="751"/>
        <item x="994"/>
        <item x="636"/>
        <item x="59"/>
        <item x="8892"/>
        <item x="1555"/>
        <item x="664"/>
        <item x="999"/>
        <item x="7329"/>
        <item x="3057"/>
        <item x="646"/>
        <item x="331"/>
        <item x="3154"/>
        <item x="749"/>
        <item x="3478"/>
        <item x="3781"/>
        <item x="3550"/>
        <item x="80"/>
        <item x="877"/>
        <item x="663"/>
        <item x="1069"/>
        <item x="2497"/>
        <item x="1554"/>
        <item x="666"/>
        <item x="1060"/>
        <item x="10138"/>
        <item x="418"/>
        <item x="2065"/>
        <item x="998"/>
        <item x="8672"/>
        <item x="25"/>
        <item x="208"/>
        <item x="966"/>
        <item x="758"/>
        <item x="784"/>
        <item x="10103"/>
        <item x="1082"/>
        <item x="665"/>
        <item x="1904"/>
        <item x="2417"/>
        <item x="5553"/>
        <item x="9417"/>
        <item x="1553"/>
        <item x="3433"/>
        <item x="2470"/>
        <item x="625"/>
        <item x="1047"/>
        <item x="1076"/>
        <item x="3162"/>
        <item x="1007"/>
        <item x="516"/>
        <item x="5787"/>
        <item x="3022"/>
        <item x="598"/>
        <item x="1038"/>
        <item x="9786"/>
        <item x="1006"/>
        <item x="117"/>
        <item x="748"/>
        <item x="6122"/>
        <item x="4619"/>
        <item x="4152"/>
        <item x="417"/>
        <item x="668"/>
        <item x="1042"/>
        <item x="5547"/>
        <item x="661"/>
        <item x="11859"/>
        <item x="768"/>
        <item x="3009"/>
        <item x="6745"/>
        <item x="6551"/>
        <item x="3021"/>
        <item x="1085"/>
        <item x="926"/>
        <item x="3260"/>
        <item x="3796"/>
        <item x="1624"/>
        <item x="2961"/>
        <item x="2472"/>
        <item x="2176"/>
        <item x="9889"/>
        <item x="399"/>
        <item x="8160"/>
        <item x="4717"/>
        <item x="5577"/>
        <item x="1552"/>
        <item x="8200"/>
        <item x="1037"/>
        <item x="3442"/>
        <item x="145"/>
        <item x="2467"/>
        <item x="5519"/>
        <item x="1029"/>
        <item x="3164"/>
        <item x="132"/>
        <item x="667"/>
        <item x="2471"/>
        <item x="435"/>
        <item x="662"/>
        <item x="1556"/>
        <item x="820"/>
        <item x="644"/>
        <item x="6436"/>
        <item x="1005"/>
        <item x="10037"/>
        <item x="1908"/>
        <item x="131"/>
        <item x="207"/>
        <item x="621"/>
        <item x="6751"/>
        <item x="3827"/>
        <item x="821"/>
        <item x="8201"/>
        <item x="1195"/>
        <item x="3487"/>
        <item x="1623"/>
        <item x="365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axis="axisPage" compact="0" outline="0" showAll="0">
      <items count="3">
        <item x="0"/>
        <item x="1"/>
        <item t="default"/>
      </items>
    </pivotField>
    <pivotField dataField="1" compact="0" outline="0" showAll="0"/>
  </pivotFields>
  <rowFields count="2">
    <field x="5"/>
    <field x="15"/>
  </rowFields>
  <rowItems count="2341">
    <i>
      <x/>
      <x v="15127"/>
    </i>
    <i>
      <x v="1"/>
      <x v="13441"/>
    </i>
    <i>
      <x v="2"/>
      <x v="16282"/>
    </i>
    <i>
      <x v="3"/>
      <x v="14186"/>
    </i>
    <i>
      <x v="4"/>
      <x v="16514"/>
    </i>
    <i>
      <x v="5"/>
      <x v="13865"/>
    </i>
    <i>
      <x v="6"/>
      <x v="15724"/>
    </i>
    <i>
      <x v="7"/>
      <x v="15874"/>
    </i>
    <i>
      <x v="8"/>
      <x v="16908"/>
    </i>
    <i>
      <x v="9"/>
      <x v="14489"/>
    </i>
    <i>
      <x v="10"/>
      <x v="15013"/>
    </i>
    <i>
      <x v="11"/>
      <x v="11169"/>
    </i>
    <i>
      <x v="12"/>
      <x v="15907"/>
    </i>
    <i>
      <x v="13"/>
      <x v="13871"/>
    </i>
    <i>
      <x v="14"/>
      <x v="10764"/>
    </i>
    <i>
      <x v="15"/>
      <x v="6377"/>
    </i>
    <i>
      <x v="16"/>
      <x v="16455"/>
    </i>
    <i>
      <x v="17"/>
      <x v="11336"/>
    </i>
    <i>
      <x v="18"/>
      <x v="12764"/>
    </i>
    <i>
      <x v="19"/>
      <x v="16586"/>
    </i>
    <i>
      <x v="20"/>
      <x v="15094"/>
    </i>
    <i>
      <x v="21"/>
      <x v="14795"/>
    </i>
    <i>
      <x v="22"/>
      <x v="17608"/>
    </i>
    <i>
      <x v="23"/>
      <x v="13649"/>
    </i>
    <i>
      <x v="24"/>
      <x v="12172"/>
    </i>
    <i>
      <x v="25"/>
      <x v="13370"/>
    </i>
    <i>
      <x v="26"/>
      <x v="15814"/>
    </i>
    <i>
      <x v="27"/>
      <x v="18016"/>
    </i>
    <i>
      <x v="28"/>
      <x v="3208"/>
    </i>
    <i>
      <x v="29"/>
      <x v="16944"/>
    </i>
    <i>
      <x v="30"/>
      <x v="16612"/>
    </i>
    <i>
      <x v="31"/>
      <x v="16312"/>
    </i>
    <i>
      <x v="32"/>
      <x v="6263"/>
    </i>
    <i>
      <x v="33"/>
      <x v="17902"/>
    </i>
    <i>
      <x v="34"/>
      <x v="17083"/>
    </i>
    <i>
      <x v="35"/>
      <x v="17126"/>
    </i>
    <i>
      <x v="36"/>
      <x v="18220"/>
    </i>
    <i>
      <x v="37"/>
      <x v="17902"/>
    </i>
    <i>
      <x v="38"/>
      <x v="15694"/>
    </i>
    <i>
      <x v="39"/>
      <x v="18184"/>
    </i>
    <i>
      <x v="40"/>
      <x v="18128"/>
    </i>
    <i>
      <x v="41"/>
      <x v="11443"/>
    </i>
    <i>
      <x v="42"/>
      <x v="10566"/>
    </i>
    <i>
      <x v="43"/>
      <x v="17749"/>
    </i>
    <i>
      <x v="44"/>
      <x v="17265"/>
    </i>
    <i>
      <x v="45"/>
      <x v="17839"/>
    </i>
    <i>
      <x v="46"/>
      <x v="18186"/>
    </i>
    <i>
      <x v="47"/>
      <x v="15096"/>
    </i>
    <i>
      <x v="48"/>
      <x v="18152"/>
    </i>
    <i>
      <x v="49"/>
      <x v="6754"/>
    </i>
    <i>
      <x v="50"/>
      <x v="17691"/>
    </i>
    <i>
      <x v="51"/>
      <x v="17732"/>
    </i>
    <i>
      <x v="52"/>
      <x v="18230"/>
    </i>
    <i>
      <x v="53"/>
      <x v="18114"/>
    </i>
    <i>
      <x v="54"/>
      <x v="13045"/>
    </i>
    <i>
      <x v="55"/>
      <x v="8155"/>
    </i>
    <i>
      <x v="56"/>
      <x v="10849"/>
    </i>
    <i>
      <x v="57"/>
      <x v="17063"/>
    </i>
    <i>
      <x v="58"/>
      <x v="14480"/>
    </i>
    <i>
      <x v="59"/>
      <x v="5132"/>
    </i>
    <i>
      <x v="60"/>
      <x v="18051"/>
    </i>
    <i>
      <x v="61"/>
      <x v="17440"/>
    </i>
    <i>
      <x v="62"/>
      <x v="16180"/>
    </i>
    <i>
      <x v="63"/>
      <x v="18211"/>
    </i>
    <i>
      <x v="64"/>
      <x v="17080"/>
    </i>
    <i>
      <x v="65"/>
      <x v="16789"/>
    </i>
    <i>
      <x v="66"/>
      <x v="15290"/>
    </i>
    <i>
      <x v="67"/>
      <x v="17720"/>
    </i>
    <i>
      <x v="68"/>
      <x v="18111"/>
    </i>
    <i>
      <x v="69"/>
      <x v="16261"/>
    </i>
    <i>
      <x v="70"/>
      <x v="18047"/>
    </i>
    <i>
      <x v="71"/>
      <x v="13308"/>
    </i>
    <i>
      <x v="72"/>
      <x v="17233"/>
    </i>
    <i>
      <x v="73"/>
      <x v="13471"/>
    </i>
    <i>
      <x v="74"/>
      <x v="2221"/>
    </i>
    <i>
      <x v="75"/>
      <x v="18047"/>
    </i>
    <i>
      <x v="76"/>
      <x v="14913"/>
    </i>
    <i>
      <x v="77"/>
      <x v="7938"/>
    </i>
    <i>
      <x v="78"/>
      <x v="2599"/>
    </i>
    <i>
      <x v="79"/>
      <x v="12765"/>
    </i>
    <i>
      <x v="80"/>
      <x v="342"/>
    </i>
    <i>
      <x v="81"/>
      <x v="16618"/>
    </i>
    <i>
      <x v="82"/>
      <x v="3339"/>
    </i>
    <i>
      <x v="83"/>
      <x v="10344"/>
    </i>
    <i>
      <x v="84"/>
      <x v="12650"/>
    </i>
    <i>
      <x v="85"/>
      <x v="4146"/>
    </i>
    <i>
      <x v="86"/>
      <x v="15086"/>
    </i>
    <i>
      <x v="87"/>
      <x v="11906"/>
    </i>
    <i>
      <x v="88"/>
      <x v="18075"/>
    </i>
    <i>
      <x v="89"/>
      <x v="18218"/>
    </i>
    <i>
      <x v="90"/>
      <x v="8712"/>
    </i>
    <i>
      <x v="91"/>
      <x v="6453"/>
    </i>
    <i>
      <x v="92"/>
      <x v="18035"/>
    </i>
    <i>
      <x v="93"/>
      <x v="3687"/>
    </i>
    <i>
      <x v="94"/>
      <x v="14967"/>
    </i>
    <i>
      <x v="95"/>
      <x v="3143"/>
    </i>
    <i>
      <x v="96"/>
      <x v="3500"/>
    </i>
    <i>
      <x v="97"/>
      <x v="1662"/>
    </i>
    <i>
      <x v="98"/>
      <x v="4790"/>
    </i>
    <i>
      <x v="99"/>
      <x v="1673"/>
    </i>
    <i>
      <x v="100"/>
      <x v="15887"/>
    </i>
    <i>
      <x v="101"/>
      <x v="17961"/>
    </i>
    <i>
      <x v="102"/>
      <x v="13695"/>
    </i>
    <i>
      <x v="103"/>
      <x v="1415"/>
    </i>
    <i>
      <x v="104"/>
      <x v="4545"/>
    </i>
    <i>
      <x v="105"/>
      <x v="9158"/>
    </i>
    <i>
      <x v="106"/>
      <x v="1754"/>
    </i>
    <i>
      <x v="107"/>
      <x v="16488"/>
    </i>
    <i>
      <x v="108"/>
      <x v="17012"/>
    </i>
    <i>
      <x v="109"/>
      <x v="6029"/>
    </i>
    <i>
      <x v="110"/>
      <x v="5040"/>
    </i>
    <i>
      <x v="111"/>
      <x v="13305"/>
    </i>
    <i>
      <x v="112"/>
      <x v="13145"/>
    </i>
    <i>
      <x v="113"/>
      <x v="17835"/>
    </i>
    <i>
      <x v="114"/>
      <x v="10368"/>
    </i>
    <i>
      <x v="115"/>
      <x v="18232"/>
    </i>
    <i>
      <x v="116"/>
      <x v="5120"/>
    </i>
    <i>
      <x v="117"/>
      <x v="13953"/>
    </i>
    <i>
      <x v="118"/>
      <x v="18176"/>
    </i>
    <i>
      <x v="119"/>
      <x v="18032"/>
    </i>
    <i>
      <x v="120"/>
      <x v="16299"/>
    </i>
    <i>
      <x v="121"/>
      <x v="15140"/>
    </i>
    <i>
      <x v="122"/>
      <x v="15236"/>
    </i>
    <i>
      <x v="123"/>
      <x v="16901"/>
    </i>
    <i>
      <x v="124"/>
      <x v="9839"/>
    </i>
    <i>
      <x v="125"/>
      <x v="17609"/>
    </i>
    <i>
      <x v="126"/>
      <x v="6427"/>
    </i>
    <i>
      <x v="127"/>
      <x v="14060"/>
    </i>
    <i>
      <x v="128"/>
      <x v="11754"/>
    </i>
    <i>
      <x v="129"/>
      <x v="6051"/>
    </i>
    <i>
      <x v="130"/>
      <x v="15647"/>
    </i>
    <i>
      <x v="131"/>
      <x v="18067"/>
    </i>
    <i>
      <x v="132"/>
      <x v="7405"/>
    </i>
    <i>
      <x v="133"/>
      <x v="17223"/>
    </i>
    <i>
      <x v="134"/>
      <x v="14598"/>
    </i>
    <i>
      <x v="135"/>
      <x v="6026"/>
    </i>
    <i>
      <x v="136"/>
      <x v="2199"/>
    </i>
    <i>
      <x v="137"/>
      <x v="6684"/>
    </i>
    <i>
      <x v="138"/>
      <x v="1362"/>
    </i>
    <i>
      <x v="139"/>
      <x v="3372"/>
    </i>
    <i>
      <x v="140"/>
      <x v="4635"/>
    </i>
    <i>
      <x v="141"/>
      <x v="4790"/>
    </i>
    <i>
      <x v="142"/>
      <x v="11032"/>
    </i>
    <i>
      <x v="143"/>
      <x v="4113"/>
    </i>
    <i>
      <x v="144"/>
      <x v="6973"/>
    </i>
    <i>
      <x v="145"/>
      <x v="7061"/>
    </i>
    <i>
      <x v="146"/>
      <x v="6956"/>
    </i>
    <i>
      <x v="147"/>
      <x v="16091"/>
    </i>
    <i>
      <x v="148"/>
      <x v="8431"/>
    </i>
    <i>
      <x v="149"/>
      <x v="14456"/>
    </i>
    <i>
      <x v="150"/>
      <x v="17343"/>
    </i>
    <i>
      <x v="151"/>
      <x v="14202"/>
    </i>
    <i>
      <x v="152"/>
      <x v="17440"/>
    </i>
    <i>
      <x v="153"/>
      <x v="17331"/>
    </i>
    <i>
      <x v="154"/>
      <x v="16907"/>
    </i>
    <i>
      <x v="155"/>
      <x v="17560"/>
    </i>
    <i>
      <x v="156"/>
      <x v="16278"/>
    </i>
    <i>
      <x v="157"/>
      <x v="17646"/>
    </i>
    <i>
      <x v="158"/>
      <x v="13138"/>
    </i>
    <i>
      <x v="159"/>
      <x v="11613"/>
    </i>
    <i>
      <x v="160"/>
      <x v="15653"/>
    </i>
    <i>
      <x v="161"/>
      <x v="10539"/>
    </i>
    <i>
      <x v="162"/>
      <x v="5393"/>
    </i>
    <i>
      <x v="163"/>
      <x v="12006"/>
    </i>
    <i>
      <x v="164"/>
      <x v="16686"/>
    </i>
    <i>
      <x v="165"/>
      <x v="8024"/>
    </i>
    <i>
      <x v="166"/>
      <x v="15308"/>
    </i>
    <i>
      <x v="167"/>
      <x v="9347"/>
    </i>
    <i>
      <x v="168"/>
      <x v="2839"/>
    </i>
    <i>
      <x v="169"/>
      <x v="11255"/>
    </i>
    <i>
      <x v="170"/>
      <x v="17908"/>
    </i>
    <i>
      <x v="171"/>
      <x v="9424"/>
    </i>
    <i>
      <x v="172"/>
      <x v="10333"/>
    </i>
    <i>
      <x v="173"/>
      <x v="17787"/>
    </i>
    <i>
      <x v="174"/>
      <x v="16263"/>
    </i>
    <i>
      <x v="175"/>
      <x v="4326"/>
    </i>
    <i>
      <x v="176"/>
      <x v="13584"/>
    </i>
    <i>
      <x v="177"/>
      <x v="9543"/>
    </i>
    <i>
      <x v="178"/>
      <x v="4495"/>
    </i>
    <i>
      <x v="179"/>
      <x v="12032"/>
    </i>
    <i>
      <x v="180"/>
      <x v="1867"/>
    </i>
    <i>
      <x v="181"/>
      <x v="17866"/>
    </i>
    <i>
      <x v="182"/>
      <x v="15463"/>
    </i>
    <i>
      <x v="183"/>
      <x v="7367"/>
    </i>
    <i>
      <x v="184"/>
      <x v="7593"/>
    </i>
    <i>
      <x v="185"/>
      <x v="18180"/>
    </i>
    <i>
      <x v="186"/>
      <x v="16039"/>
    </i>
    <i>
      <x v="187"/>
      <x v="17399"/>
    </i>
    <i>
      <x v="188"/>
      <x v="17301"/>
    </i>
    <i>
      <x v="189"/>
      <x v="18207"/>
    </i>
    <i>
      <x v="190"/>
      <x v="9609"/>
    </i>
    <i>
      <x v="191"/>
      <x v="17589"/>
    </i>
    <i>
      <x v="192"/>
      <x v="18180"/>
    </i>
    <i>
      <x v="193"/>
      <x v="12636"/>
    </i>
    <i>
      <x v="194"/>
      <x v="17721"/>
    </i>
    <i>
      <x v="195"/>
      <x v="18195"/>
    </i>
    <i>
      <x v="196"/>
      <x v="18191"/>
    </i>
    <i>
      <x v="197"/>
      <x v="16109"/>
    </i>
    <i>
      <x v="198"/>
      <x v="17150"/>
    </i>
    <i>
      <x v="199"/>
      <x v="16741"/>
    </i>
    <i>
      <x v="200"/>
      <x v="10508"/>
    </i>
    <i>
      <x v="201"/>
      <x v="16256"/>
    </i>
    <i>
      <x v="202"/>
      <x v="14755"/>
    </i>
    <i>
      <x v="203"/>
      <x v="13324"/>
    </i>
    <i>
      <x v="204"/>
      <x v="13115"/>
    </i>
    <i>
      <x v="205"/>
      <x v="16460"/>
    </i>
    <i>
      <x v="206"/>
      <x v="18204"/>
    </i>
    <i>
      <x v="207"/>
      <x v="17013"/>
    </i>
    <i>
      <x v="208"/>
      <x v="10743"/>
    </i>
    <i>
      <x v="209"/>
      <x v="17534"/>
    </i>
    <i>
      <x v="210"/>
      <x v="13570"/>
    </i>
    <i>
      <x v="211"/>
      <x v="18078"/>
    </i>
    <i>
      <x v="212"/>
      <x v="18132"/>
    </i>
    <i>
      <x v="213"/>
      <x v="13741"/>
    </i>
    <i>
      <x v="214"/>
      <x v="13928"/>
    </i>
    <i>
      <x v="215"/>
      <x v="17880"/>
    </i>
    <i>
      <x v="216"/>
      <x v="9479"/>
    </i>
    <i>
      <x v="217"/>
      <x v="11543"/>
    </i>
    <i>
      <x v="218"/>
      <x v="8111"/>
    </i>
    <i>
      <x v="219"/>
      <x v="17166"/>
    </i>
    <i>
      <x v="220"/>
      <x v="9926"/>
    </i>
    <i>
      <x v="221"/>
      <x v="9395"/>
    </i>
    <i>
      <x v="222"/>
      <x v="17054"/>
    </i>
    <i>
      <x v="223"/>
      <x v="17935"/>
    </i>
    <i>
      <x v="224"/>
      <x v="12784"/>
    </i>
    <i>
      <x v="225"/>
      <x v="16911"/>
    </i>
    <i>
      <x v="226"/>
      <x v="14355"/>
    </i>
    <i>
      <x v="227"/>
      <x v="18100"/>
    </i>
    <i>
      <x v="228"/>
      <x v="18170"/>
    </i>
    <i>
      <x v="229"/>
      <x v="15022"/>
    </i>
    <i>
      <x v="230"/>
      <x v="17208"/>
    </i>
    <i>
      <x v="231"/>
      <x v="17939"/>
    </i>
    <i>
      <x v="232"/>
      <x v="18229"/>
    </i>
    <i>
      <x v="233"/>
      <x v="16347"/>
    </i>
    <i>
      <x v="234"/>
      <x v="15355"/>
    </i>
    <i>
      <x v="235"/>
      <x v="18184"/>
    </i>
    <i>
      <x v="236"/>
      <x v="9600"/>
    </i>
    <i>
      <x v="237"/>
      <x v="12924"/>
    </i>
    <i>
      <x v="238"/>
      <x v="12239"/>
    </i>
    <i>
      <x v="239"/>
      <x v="16722"/>
    </i>
    <i>
      <x v="240"/>
      <x v="18224"/>
    </i>
    <i>
      <x v="241"/>
      <x v="8021"/>
    </i>
    <i>
      <x v="242"/>
      <x v="12905"/>
    </i>
    <i>
      <x v="243"/>
      <x v="10459"/>
    </i>
    <i>
      <x v="244"/>
      <x v="12949"/>
    </i>
    <i>
      <x v="245"/>
      <x v="8580"/>
    </i>
    <i>
      <x v="246"/>
      <x v="8095"/>
    </i>
    <i>
      <x v="247"/>
      <x v="8694"/>
    </i>
    <i>
      <x v="248"/>
      <x v="11708"/>
    </i>
    <i>
      <x v="249"/>
      <x v="13117"/>
    </i>
    <i>
      <x v="250"/>
      <x v="7950"/>
    </i>
    <i>
      <x v="251"/>
      <x v="12252"/>
    </i>
    <i>
      <x v="252"/>
      <x v="7892"/>
    </i>
    <i>
      <x v="253"/>
      <x v="8390"/>
    </i>
    <i>
      <x v="254"/>
      <x v="8439"/>
    </i>
    <i>
      <x v="255"/>
      <x v="11278"/>
    </i>
    <i>
      <x v="256"/>
      <x v="8802"/>
    </i>
    <i>
      <x v="257"/>
      <x v="11442"/>
    </i>
    <i>
      <x v="258"/>
      <x v="6514"/>
    </i>
    <i>
      <x v="259"/>
      <x v="14989"/>
    </i>
    <i>
      <x v="260"/>
      <x v="6510"/>
    </i>
    <i>
      <x v="261"/>
      <x v="7135"/>
    </i>
    <i>
      <x v="262"/>
      <x v="7301"/>
    </i>
    <i>
      <x v="263"/>
      <x v="9631"/>
    </i>
    <i>
      <x v="264"/>
      <x v="13461"/>
    </i>
    <i>
      <x v="265"/>
      <x v="10479"/>
    </i>
    <i>
      <x v="266"/>
      <x v="11932"/>
    </i>
    <i>
      <x v="267"/>
      <x v="11664"/>
    </i>
    <i>
      <x v="268"/>
      <x v="9203"/>
    </i>
    <i>
      <x v="269"/>
      <x v="8081"/>
    </i>
    <i>
      <x v="270"/>
      <x v="12092"/>
    </i>
    <i>
      <x v="271"/>
      <x v="12243"/>
    </i>
    <i>
      <x v="272"/>
      <x v="9918"/>
    </i>
    <i>
      <x v="273"/>
      <x v="9620"/>
    </i>
    <i>
      <x v="274"/>
      <x v="10743"/>
    </i>
    <i>
      <x v="275"/>
      <x v="18209"/>
    </i>
    <i>
      <x v="276"/>
      <x v="14316"/>
    </i>
    <i>
      <x v="277"/>
      <x v="17612"/>
    </i>
    <i>
      <x v="278"/>
      <x v="17751"/>
    </i>
    <i>
      <x v="279"/>
      <x v="15569"/>
    </i>
    <i>
      <x v="280"/>
      <x v="17035"/>
    </i>
    <i>
      <x v="281"/>
      <x v="17239"/>
    </i>
    <i>
      <x v="282"/>
      <x v="15712"/>
    </i>
    <i>
      <x v="283"/>
      <x v="15866"/>
    </i>
    <i>
      <x v="284"/>
      <x v="17076"/>
    </i>
    <i>
      <x v="285"/>
      <x v="8594"/>
    </i>
    <i>
      <x v="286"/>
      <x v="17496"/>
    </i>
    <i>
      <x v="287"/>
      <x v="14046"/>
    </i>
    <i>
      <x v="288"/>
      <x v="9400"/>
    </i>
    <i>
      <x v="289"/>
      <x v="11280"/>
    </i>
    <i>
      <x v="290"/>
      <x v="16065"/>
    </i>
    <i>
      <x v="291"/>
      <x v="6574"/>
    </i>
    <i>
      <x v="292"/>
      <x v="15045"/>
    </i>
    <i>
      <x v="293"/>
      <x v="12413"/>
    </i>
    <i>
      <x v="294"/>
      <x v="13707"/>
    </i>
    <i>
      <x v="295"/>
      <x v="17016"/>
    </i>
    <i>
      <x v="296"/>
      <x v="13664"/>
    </i>
    <i>
      <x v="297"/>
      <x v="16416"/>
    </i>
    <i>
      <x v="298"/>
      <x v="14677"/>
    </i>
    <i>
      <x v="299"/>
      <x v="17132"/>
    </i>
    <i>
      <x v="300"/>
      <x v="12340"/>
    </i>
    <i>
      <x v="301"/>
      <x v="18197"/>
    </i>
    <i>
      <x v="302"/>
      <x v="16762"/>
    </i>
    <i>
      <x v="303"/>
      <x v="15640"/>
    </i>
    <i>
      <x v="304"/>
      <x v="16804"/>
    </i>
    <i>
      <x v="305"/>
      <x v="14446"/>
    </i>
    <i>
      <x v="306"/>
      <x v="14091"/>
    </i>
    <i>
      <x v="307"/>
      <x v="16217"/>
    </i>
    <i>
      <x v="308"/>
      <x v="15650"/>
    </i>
    <i>
      <x v="309"/>
      <x v="14473"/>
    </i>
    <i>
      <x v="310"/>
      <x v="13371"/>
    </i>
    <i>
      <x v="311"/>
      <x v="14552"/>
    </i>
    <i>
      <x v="312"/>
      <x v="11484"/>
    </i>
    <i>
      <x v="313"/>
      <x v="4949"/>
    </i>
    <i>
      <x v="314"/>
      <x v="16974"/>
    </i>
    <i>
      <x v="315"/>
      <x v="17960"/>
    </i>
    <i>
      <x v="316"/>
      <x v="4455"/>
    </i>
    <i>
      <x v="317"/>
      <x v="8032"/>
    </i>
    <i>
      <x v="318"/>
      <x v="15300"/>
    </i>
    <i>
      <x v="319"/>
      <x v="17740"/>
    </i>
    <i>
      <x v="320"/>
      <x v="16612"/>
    </i>
    <i>
      <x v="321"/>
      <x v="16157"/>
    </i>
    <i>
      <x v="322"/>
      <x v="8146"/>
    </i>
    <i>
      <x v="323"/>
      <x v="18030"/>
    </i>
    <i>
      <x v="324"/>
      <x v="2424"/>
    </i>
    <i>
      <x v="325"/>
      <x v="8130"/>
    </i>
    <i>
      <x v="326"/>
      <x v="11371"/>
    </i>
    <i>
      <x v="327"/>
      <x v="9331"/>
    </i>
    <i>
      <x v="328"/>
      <x v="15181"/>
    </i>
    <i>
      <x v="329"/>
      <x v="16556"/>
    </i>
    <i>
      <x v="330"/>
      <x v="14789"/>
    </i>
    <i>
      <x v="331"/>
      <x v="5685"/>
    </i>
    <i>
      <x v="332"/>
      <x v="16192"/>
    </i>
    <i>
      <x v="333"/>
      <x v="1200"/>
    </i>
    <i>
      <x v="334"/>
      <x v="8107"/>
    </i>
    <i>
      <x v="335"/>
      <x v="7694"/>
    </i>
    <i>
      <x v="336"/>
      <x v="14077"/>
    </i>
    <i>
      <x v="337"/>
      <x v="3474"/>
    </i>
    <i>
      <x v="338"/>
      <x v="10344"/>
    </i>
    <i>
      <x v="339"/>
      <x v="5374"/>
    </i>
    <i>
      <x v="340"/>
      <x v="6124"/>
    </i>
    <i>
      <x v="341"/>
      <x v="14455"/>
    </i>
    <i>
      <x v="342"/>
      <x v="18118"/>
    </i>
    <i>
      <x v="343"/>
      <x v="14256"/>
    </i>
    <i>
      <x v="344"/>
      <x v="12027"/>
    </i>
    <i>
      <x v="345"/>
      <x v="16706"/>
    </i>
    <i>
      <x v="346"/>
      <x v="17068"/>
    </i>
    <i>
      <x v="347"/>
      <x v="16325"/>
    </i>
    <i>
      <x v="348"/>
      <x v="18183"/>
    </i>
    <i>
      <x v="349"/>
      <x v="18127"/>
    </i>
    <i>
      <x v="350"/>
      <x v="15972"/>
    </i>
    <i>
      <x v="351"/>
      <x v="17946"/>
    </i>
    <i>
      <x v="352"/>
      <x v="15645"/>
    </i>
    <i>
      <x v="353"/>
      <x v="17976"/>
    </i>
    <i>
      <x v="354"/>
      <x v="14576"/>
    </i>
    <i>
      <x v="355"/>
      <x v="15048"/>
    </i>
    <i>
      <x v="356"/>
      <x v="17759"/>
    </i>
    <i>
      <x v="357"/>
      <x v="18203"/>
    </i>
    <i>
      <x v="358"/>
      <x v="13329"/>
    </i>
    <i>
      <x v="359"/>
      <x v="12339"/>
    </i>
    <i>
      <x v="360"/>
      <x v="18089"/>
    </i>
    <i>
      <x v="361"/>
      <x v="3817"/>
    </i>
    <i>
      <x v="362"/>
      <x v="200"/>
    </i>
    <i>
      <x v="363"/>
      <x v="14425"/>
    </i>
    <i>
      <x v="364"/>
      <x v="12701"/>
    </i>
    <i>
      <x v="365"/>
      <x v="10010"/>
    </i>
    <i>
      <x v="366"/>
      <x v="1317"/>
    </i>
    <i>
      <x v="367"/>
      <x v="14870"/>
    </i>
    <i>
      <x v="368"/>
      <x v="4094"/>
    </i>
    <i>
      <x v="369"/>
      <x v="14108"/>
    </i>
    <i>
      <x v="370"/>
      <x v="8935"/>
    </i>
    <i>
      <x v="371"/>
      <x v="17573"/>
    </i>
    <i>
      <x v="372"/>
      <x v="18149"/>
    </i>
    <i>
      <x v="373"/>
      <x v="14898"/>
    </i>
    <i>
      <x v="374"/>
      <x v="8760"/>
    </i>
    <i>
      <x v="375"/>
      <x v="3728"/>
    </i>
    <i>
      <x v="376"/>
      <x v="10692"/>
    </i>
    <i>
      <x v="377"/>
      <x v="18219"/>
    </i>
    <i>
      <x v="378"/>
      <x v="11198"/>
    </i>
    <i>
      <x v="379"/>
      <x v="8964"/>
    </i>
    <i>
      <x v="380"/>
      <x v="2"/>
    </i>
    <i>
      <x v="381"/>
      <x v="8217"/>
    </i>
    <i>
      <x v="382"/>
      <x v="6632"/>
    </i>
    <i>
      <x v="383"/>
      <x v="7589"/>
    </i>
    <i>
      <x v="384"/>
      <x v="2807"/>
    </i>
    <i>
      <x v="385"/>
      <x v="14467"/>
    </i>
    <i>
      <x v="386"/>
      <x v="11150"/>
    </i>
    <i>
      <x v="387"/>
      <x v="14953"/>
    </i>
    <i>
      <x v="388"/>
      <x v="12067"/>
    </i>
    <i>
      <x v="389"/>
      <x v="669"/>
    </i>
    <i>
      <x v="390"/>
      <x v="17691"/>
    </i>
    <i>
      <x v="391"/>
      <x v="11034"/>
    </i>
    <i>
      <x v="392"/>
      <x v="14784"/>
    </i>
    <i>
      <x v="393"/>
      <x v="8219"/>
    </i>
    <i>
      <x v="394"/>
      <x v="2159"/>
    </i>
    <i>
      <x v="395"/>
      <x v="6567"/>
    </i>
    <i>
      <x v="396"/>
      <x v="13143"/>
    </i>
    <i>
      <x v="397"/>
      <x v="16383"/>
    </i>
    <i>
      <x v="398"/>
      <x v="2489"/>
    </i>
    <i>
      <x v="399"/>
      <x v="17739"/>
    </i>
    <i>
      <x v="400"/>
      <x v="15833"/>
    </i>
    <i>
      <x v="401"/>
      <x v="17282"/>
    </i>
    <i>
      <x v="402"/>
      <x v="18016"/>
    </i>
    <i>
      <x v="403"/>
      <x v="17846"/>
    </i>
    <i>
      <x v="404"/>
      <x v="4007"/>
    </i>
    <i>
      <x v="405"/>
      <x v="4933"/>
    </i>
    <i>
      <x v="406"/>
      <x v="18030"/>
    </i>
    <i>
      <x v="407"/>
      <x v="17729"/>
    </i>
    <i>
      <x v="408"/>
      <x v="5181"/>
    </i>
    <i>
      <x v="409"/>
      <x v="7531"/>
    </i>
    <i>
      <x v="410"/>
      <x v="6082"/>
    </i>
    <i>
      <x v="411"/>
      <x v="2729"/>
    </i>
    <i>
      <x v="412"/>
      <x v="4916"/>
    </i>
    <i>
      <x v="413"/>
      <x v="18221"/>
    </i>
    <i>
      <x v="414"/>
      <x v="5352"/>
    </i>
    <i>
      <x v="415"/>
      <x v="18163"/>
    </i>
    <i>
      <x v="416"/>
      <x v="6369"/>
    </i>
    <i>
      <x v="417"/>
      <x v="16871"/>
    </i>
    <i>
      <x v="418"/>
      <x v="17782"/>
    </i>
    <i>
      <x v="419"/>
      <x v="18227"/>
    </i>
    <i>
      <x v="420"/>
      <x v="3581"/>
    </i>
    <i>
      <x v="421"/>
      <x v="8105"/>
    </i>
    <i>
      <x v="422"/>
      <x v="16322"/>
    </i>
    <i>
      <x v="423"/>
      <x v="6269"/>
    </i>
    <i>
      <x v="424"/>
      <x v="1275"/>
    </i>
    <i>
      <x v="425"/>
      <x v="4001"/>
    </i>
    <i>
      <x v="426"/>
      <x v="9550"/>
    </i>
    <i>
      <x v="427"/>
      <x v="6347"/>
    </i>
    <i>
      <x v="428"/>
      <x v="17254"/>
    </i>
    <i>
      <x v="429"/>
      <x v="12205"/>
    </i>
    <i>
      <x v="430"/>
      <x v="16968"/>
    </i>
    <i>
      <x v="431"/>
      <x v="10401"/>
    </i>
    <i>
      <x v="432"/>
      <x v="16846"/>
    </i>
    <i>
      <x v="433"/>
      <x v="17916"/>
    </i>
    <i>
      <x v="434"/>
      <x v="17160"/>
    </i>
    <i>
      <x v="435"/>
      <x v="10504"/>
    </i>
    <i>
      <x v="436"/>
      <x v="3838"/>
    </i>
    <i>
      <x v="437"/>
      <x v="5701"/>
    </i>
    <i>
      <x v="438"/>
      <x v="14161"/>
    </i>
    <i>
      <x v="439"/>
      <x v="18222"/>
    </i>
    <i>
      <x v="440"/>
      <x v="14844"/>
    </i>
    <i>
      <x v="441"/>
      <x v="17063"/>
    </i>
    <i>
      <x v="442"/>
      <x v="17924"/>
    </i>
    <i>
      <x v="443"/>
      <x v="12399"/>
    </i>
    <i>
      <x v="444"/>
      <x v="18157"/>
    </i>
    <i>
      <x v="445"/>
      <x v="18200"/>
    </i>
    <i>
      <x v="446"/>
      <x v="14998"/>
    </i>
    <i>
      <x v="447"/>
      <x v="15982"/>
    </i>
    <i>
      <x v="448"/>
      <x v="18070"/>
    </i>
    <i>
      <x v="449"/>
      <x v="15407"/>
    </i>
    <i>
      <x v="450"/>
      <x v="17797"/>
    </i>
    <i>
      <x v="451"/>
      <x v="6996"/>
    </i>
    <i>
      <x v="452"/>
      <x v="6253"/>
    </i>
    <i>
      <x v="453"/>
      <x v="17519"/>
    </i>
    <i>
      <x v="454"/>
      <x v="18174"/>
    </i>
    <i>
      <x v="455"/>
      <x v="15360"/>
    </i>
    <i>
      <x v="456"/>
      <x v="17555"/>
    </i>
    <i>
      <x v="457"/>
      <x v="15381"/>
    </i>
    <i>
      <x v="458"/>
      <x v="17968"/>
    </i>
    <i>
      <x v="459"/>
      <x v="15954"/>
    </i>
    <i>
      <x v="460"/>
      <x v="10366"/>
    </i>
    <i>
      <x v="461"/>
      <x v="17977"/>
    </i>
    <i>
      <x v="462"/>
      <x v="15813"/>
    </i>
    <i>
      <x v="463"/>
      <x v="15243"/>
    </i>
    <i>
      <x v="464"/>
      <x v="17525"/>
    </i>
    <i>
      <x v="465"/>
      <x v="2665"/>
    </i>
    <i>
      <x v="466"/>
      <x v="6912"/>
    </i>
    <i>
      <x v="467"/>
      <x v="6993"/>
    </i>
    <i>
      <x v="468"/>
      <x v="1381"/>
    </i>
    <i>
      <x v="469"/>
      <x v="11945"/>
    </i>
    <i>
      <x v="470"/>
      <x v="6337"/>
    </i>
    <i>
      <x v="471"/>
      <x v="12724"/>
    </i>
    <i>
      <x v="472"/>
      <x v="17125"/>
    </i>
    <i>
      <x v="473"/>
      <x v="17988"/>
    </i>
    <i>
      <x v="474"/>
      <x v="984"/>
    </i>
    <i>
      <x v="475"/>
      <x v="16793"/>
    </i>
    <i>
      <x v="476"/>
      <x v="4341"/>
    </i>
    <i>
      <x v="477"/>
      <x v="15087"/>
    </i>
    <i>
      <x v="478"/>
      <x v="1129"/>
    </i>
    <i>
      <x v="479"/>
      <x v="2796"/>
    </i>
    <i>
      <x v="480"/>
      <x v="14637"/>
    </i>
    <i>
      <x v="481"/>
      <x v="17096"/>
    </i>
    <i>
      <x v="482"/>
      <x v="15949"/>
    </i>
    <i>
      <x v="483"/>
      <x v="17920"/>
    </i>
    <i>
      <x v="484"/>
      <x v="1818"/>
    </i>
    <i>
      <x v="485"/>
      <x v="192"/>
    </i>
    <i>
      <x v="486"/>
      <x v="2912"/>
    </i>
    <i>
      <x v="487"/>
      <x v="9598"/>
    </i>
    <i>
      <x v="488"/>
      <x v="14949"/>
    </i>
    <i>
      <x v="489"/>
      <x v="143"/>
    </i>
    <i>
      <x v="490"/>
      <x v="8085"/>
    </i>
    <i>
      <x v="491"/>
      <x v="11524"/>
    </i>
    <i>
      <x v="492"/>
      <x v="589"/>
    </i>
    <i>
      <x v="493"/>
      <x v="641"/>
    </i>
    <i>
      <x v="494"/>
      <x v="1298"/>
    </i>
    <i>
      <x v="495"/>
      <x v="2566"/>
    </i>
    <i>
      <x v="496"/>
      <x v="9272"/>
    </i>
    <i>
      <x v="497"/>
      <x v="8967"/>
    </i>
    <i>
      <x v="498"/>
      <x v="16848"/>
    </i>
    <i>
      <x v="499"/>
      <x v="3212"/>
    </i>
    <i>
      <x v="500"/>
      <x v="2166"/>
    </i>
    <i>
      <x v="501"/>
      <x v="12508"/>
    </i>
    <i>
      <x v="502"/>
      <x v="1468"/>
    </i>
    <i>
      <x v="503"/>
      <x v="1874"/>
    </i>
    <i>
      <x v="504"/>
      <x v="1972"/>
    </i>
    <i>
      <x v="505"/>
      <x v="10617"/>
    </i>
    <i>
      <x v="506"/>
      <x v="3341"/>
    </i>
    <i>
      <x v="507"/>
      <x v="5794"/>
    </i>
    <i>
      <x v="508"/>
      <x v="14192"/>
    </i>
    <i>
      <x v="509"/>
      <x v="2332"/>
    </i>
    <i>
      <x v="510"/>
      <x v="3518"/>
    </i>
    <i>
      <x v="511"/>
      <x v="4006"/>
    </i>
    <i>
      <x v="512"/>
      <x v="13549"/>
    </i>
    <i>
      <x v="513"/>
      <x v="568"/>
    </i>
    <i>
      <x v="514"/>
      <x v="2761"/>
    </i>
    <i>
      <x v="515"/>
      <x v="9865"/>
    </i>
    <i>
      <x v="516"/>
      <x v="4879"/>
    </i>
    <i>
      <x v="517"/>
      <x v="4814"/>
    </i>
    <i>
      <x v="518"/>
      <x v="7100"/>
    </i>
    <i>
      <x v="519"/>
      <x v="16644"/>
    </i>
    <i>
      <x v="520"/>
      <x v="1132"/>
    </i>
    <i>
      <x v="521"/>
      <x v="1942"/>
    </i>
    <i>
      <x v="522"/>
      <x v="11619"/>
    </i>
    <i>
      <x v="523"/>
      <x v="17115"/>
    </i>
    <i>
      <x v="524"/>
      <x v="9319"/>
    </i>
    <i>
      <x v="525"/>
      <x v="9192"/>
    </i>
    <i>
      <x v="526"/>
      <x v="18217"/>
    </i>
    <i>
      <x v="527"/>
      <x v="18141"/>
    </i>
    <i>
      <x v="528"/>
      <x v="18205"/>
    </i>
    <i>
      <x v="529"/>
      <x v="17890"/>
    </i>
    <i>
      <x v="530"/>
      <x v="14256"/>
    </i>
    <i>
      <x v="531"/>
      <x v="18066"/>
    </i>
    <i>
      <x v="532"/>
      <x v="13553"/>
    </i>
    <i>
      <x v="533"/>
      <x v="7651"/>
    </i>
    <i>
      <x v="534"/>
      <x v="10988"/>
    </i>
    <i>
      <x v="535"/>
      <x v="13299"/>
    </i>
    <i>
      <x v="536"/>
      <x v="13108"/>
    </i>
    <i>
      <x v="537"/>
      <x v="15943"/>
    </i>
    <i>
      <x v="538"/>
      <x v="11643"/>
    </i>
    <i>
      <x v="539"/>
      <x v="14259"/>
    </i>
    <i>
      <x v="540"/>
      <x v="14858"/>
    </i>
    <i>
      <x v="541"/>
      <x v="16581"/>
    </i>
    <i>
      <x v="542"/>
      <x v="17778"/>
    </i>
    <i>
      <x v="543"/>
      <x v="17033"/>
    </i>
    <i>
      <x v="544"/>
      <x v="7782"/>
    </i>
    <i>
      <x v="545"/>
      <x v="13953"/>
    </i>
    <i>
      <x v="546"/>
      <x v="18226"/>
    </i>
    <i>
      <x v="547"/>
      <x v="16612"/>
    </i>
    <i>
      <x v="548"/>
      <x v="18228"/>
    </i>
    <i>
      <x v="549"/>
      <x v="14512"/>
    </i>
    <i>
      <x v="550"/>
      <x v="16603"/>
    </i>
    <i>
      <x v="551"/>
      <x v="17682"/>
    </i>
    <i>
      <x v="552"/>
      <x v="1126"/>
    </i>
    <i>
      <x v="553"/>
      <x v="9359"/>
    </i>
    <i>
      <x v="554"/>
      <x v="18055"/>
    </i>
    <i>
      <x v="555"/>
      <x v="252"/>
    </i>
    <i>
      <x v="556"/>
      <x v="6588"/>
    </i>
    <i>
      <x v="557"/>
      <x v="3712"/>
    </i>
    <i>
      <x v="558"/>
      <x v="17979"/>
    </i>
    <i>
      <x v="559"/>
      <x v="7029"/>
    </i>
    <i>
      <x v="560"/>
      <x v="18072"/>
    </i>
    <i>
      <x v="561"/>
      <x v="2974"/>
    </i>
    <i>
      <x v="562"/>
      <x v="8302"/>
    </i>
    <i>
      <x v="563"/>
      <x v="2743"/>
    </i>
    <i>
      <x v="564"/>
      <x v="7299"/>
    </i>
    <i>
      <x v="565"/>
      <x v="10761"/>
    </i>
    <i>
      <x v="566"/>
      <x v="3938"/>
    </i>
    <i>
      <x v="567"/>
      <x v="17970"/>
    </i>
    <i>
      <x v="568"/>
      <x v="18234"/>
    </i>
    <i>
      <x v="569"/>
      <x v="12984"/>
    </i>
    <i>
      <x v="570"/>
      <x v="7556"/>
    </i>
    <i>
      <x v="571"/>
      <x v="13369"/>
    </i>
    <i>
      <x v="572"/>
      <x v="4151"/>
    </i>
    <i>
      <x v="573"/>
      <x v="10970"/>
    </i>
    <i>
      <x v="574"/>
      <x v="9920"/>
    </i>
    <i>
      <x v="575"/>
      <x v="18137"/>
    </i>
    <i>
      <x v="576"/>
      <x v="18142"/>
    </i>
    <i>
      <x v="577"/>
      <x v="16766"/>
    </i>
    <i>
      <x v="578"/>
      <x v="5065"/>
    </i>
    <i>
      <x v="579"/>
      <x v="16616"/>
    </i>
    <i>
      <x v="580"/>
      <x v="3571"/>
    </i>
    <i>
      <x v="581"/>
      <x v="13893"/>
    </i>
    <i>
      <x v="582"/>
      <x v="14337"/>
    </i>
    <i>
      <x v="583"/>
      <x v="5308"/>
    </i>
    <i>
      <x v="584"/>
      <x v="9112"/>
    </i>
    <i>
      <x v="585"/>
      <x v="13777"/>
    </i>
    <i>
      <x v="586"/>
      <x v="4750"/>
    </i>
    <i>
      <x v="587"/>
      <x v="17480"/>
    </i>
    <i>
      <x v="588"/>
      <x v="17198"/>
    </i>
    <i>
      <x v="589"/>
      <x v="16947"/>
    </i>
    <i>
      <x v="590"/>
      <x v="13827"/>
    </i>
    <i>
      <x v="591"/>
      <x v="12196"/>
    </i>
    <i>
      <x v="592"/>
      <x v="744"/>
    </i>
    <i>
      <x v="593"/>
      <x v="9045"/>
    </i>
    <i>
      <x v="594"/>
      <x v="5471"/>
    </i>
    <i>
      <x v="595"/>
      <x v="13523"/>
    </i>
    <i>
      <x v="596"/>
      <x v="6685"/>
    </i>
    <i>
      <x v="597"/>
      <x v="7417"/>
    </i>
    <i>
      <x v="598"/>
      <x v="16795"/>
    </i>
    <i>
      <x v="599"/>
      <x v="3236"/>
    </i>
    <i>
      <x v="600"/>
      <x v="15954"/>
    </i>
    <i>
      <x v="601"/>
      <x v="4363"/>
    </i>
    <i>
      <x v="602"/>
      <x v="12355"/>
    </i>
    <i>
      <x v="603"/>
      <x v="10355"/>
    </i>
    <i>
      <x v="604"/>
      <x v="14360"/>
    </i>
    <i>
      <x v="605"/>
      <x v="18160"/>
    </i>
    <i>
      <x v="606"/>
      <x v="17400"/>
    </i>
    <i>
      <x v="607"/>
      <x v="17719"/>
    </i>
    <i>
      <x v="608"/>
      <x v="17718"/>
    </i>
    <i>
      <x v="609"/>
      <x v="16871"/>
    </i>
    <i>
      <x v="610"/>
      <x v="13742"/>
    </i>
    <i>
      <x v="611"/>
      <x v="18184"/>
    </i>
    <i>
      <x v="612"/>
      <x v="16188"/>
    </i>
    <i>
      <x v="613"/>
      <x v="7672"/>
    </i>
    <i>
      <x v="614"/>
      <x v="17070"/>
    </i>
    <i>
      <x v="615"/>
      <x v="3177"/>
    </i>
    <i>
      <x v="616"/>
      <x v="15504"/>
    </i>
    <i>
      <x v="617"/>
      <x v="17747"/>
    </i>
    <i>
      <x v="618"/>
      <x v="18107"/>
    </i>
    <i>
      <x v="619"/>
      <x v="3992"/>
    </i>
    <i>
      <x v="620"/>
      <x v="9973"/>
    </i>
    <i>
      <x v="621"/>
      <x v="4507"/>
    </i>
    <i>
      <x v="622"/>
      <x v="8147"/>
    </i>
    <i>
      <x v="623"/>
      <x v="3580"/>
    </i>
    <i>
      <x v="624"/>
      <x v="6184"/>
    </i>
    <i>
      <x v="625"/>
      <x v="4601"/>
    </i>
    <i>
      <x v="626"/>
      <x v="13668"/>
    </i>
    <i>
      <x v="627"/>
      <x v="2754"/>
    </i>
    <i>
      <x v="628"/>
      <x v="5955"/>
    </i>
    <i>
      <x v="629"/>
      <x v="8879"/>
    </i>
    <i>
      <x v="630"/>
      <x v="10577"/>
    </i>
    <i>
      <x v="631"/>
      <x v="7859"/>
    </i>
    <i>
      <x v="632"/>
      <x v="9753"/>
    </i>
    <i>
      <x v="633"/>
      <x v="5264"/>
    </i>
    <i>
      <x v="634"/>
      <x v="16436"/>
    </i>
    <i>
      <x v="635"/>
      <x v="16235"/>
    </i>
    <i>
      <x v="636"/>
      <x v="10301"/>
    </i>
    <i>
      <x v="637"/>
      <x v="7972"/>
    </i>
    <i>
      <x v="638"/>
      <x v="13937"/>
    </i>
    <i>
      <x v="639"/>
      <x v="15820"/>
    </i>
    <i>
      <x v="640"/>
      <x v="13688"/>
    </i>
    <i>
      <x v="641"/>
      <x v="17815"/>
    </i>
    <i>
      <x v="642"/>
      <x v="15529"/>
    </i>
    <i>
      <x v="643"/>
      <x v="17873"/>
    </i>
    <i>
      <x v="644"/>
      <x v="17944"/>
    </i>
    <i>
      <x v="645"/>
      <x v="7773"/>
    </i>
    <i>
      <x v="646"/>
      <x v="18049"/>
    </i>
    <i>
      <x v="647"/>
      <x v="14349"/>
    </i>
    <i>
      <x v="648"/>
      <x v="17349"/>
    </i>
    <i>
      <x v="649"/>
      <x v="15643"/>
    </i>
    <i>
      <x v="650"/>
      <x v="18068"/>
    </i>
    <i>
      <x v="651"/>
      <x v="17999"/>
    </i>
    <i>
      <x v="652"/>
      <x v="17251"/>
    </i>
    <i>
      <x v="653"/>
      <x v="17399"/>
    </i>
    <i>
      <x v="654"/>
      <x v="14018"/>
    </i>
    <i>
      <x v="655"/>
      <x v="17427"/>
    </i>
    <i>
      <x v="656"/>
      <x v="17819"/>
    </i>
    <i>
      <x v="657"/>
      <x v="3659"/>
    </i>
    <i>
      <x v="658"/>
      <x v="17131"/>
    </i>
    <i>
      <x v="659"/>
      <x v="17365"/>
    </i>
    <i>
      <x v="660"/>
      <x v="15151"/>
    </i>
    <i>
      <x v="661"/>
      <x v="17091"/>
    </i>
    <i>
      <x v="662"/>
      <x v="18054"/>
    </i>
    <i>
      <x v="663"/>
      <x v="10342"/>
    </i>
    <i>
      <x v="664"/>
      <x v="15999"/>
    </i>
    <i>
      <x v="665"/>
      <x v="16369"/>
    </i>
    <i>
      <x v="666"/>
      <x v="17924"/>
    </i>
    <i>
      <x v="667"/>
      <x v="3250"/>
    </i>
    <i>
      <x v="668"/>
      <x v="18164"/>
    </i>
    <i>
      <x v="669"/>
      <x v="17490"/>
    </i>
    <i>
      <x v="670"/>
      <x v="9661"/>
    </i>
    <i>
      <x v="671"/>
      <x v="16629"/>
    </i>
    <i>
      <x v="672"/>
      <x v="7179"/>
    </i>
    <i>
      <x v="673"/>
      <x v="16740"/>
    </i>
    <i>
      <x v="674"/>
      <x v="18155"/>
    </i>
    <i>
      <x v="675"/>
      <x v="14417"/>
    </i>
    <i>
      <x v="676"/>
      <x v="16913"/>
    </i>
    <i>
      <x v="677"/>
      <x v="16640"/>
    </i>
    <i>
      <x v="678"/>
      <x v="17845"/>
    </i>
    <i>
      <x v="679"/>
      <x v="13437"/>
    </i>
    <i>
      <x v="680"/>
      <x v="17533"/>
    </i>
    <i>
      <x v="681"/>
      <x v="17474"/>
    </i>
    <i>
      <x v="682"/>
      <x v="17830"/>
    </i>
    <i>
      <x v="683"/>
      <x v="15231"/>
    </i>
    <i>
      <x v="684"/>
      <x v="16027"/>
    </i>
    <i>
      <x v="685"/>
      <x v="17470"/>
    </i>
    <i>
      <x v="686"/>
      <x v="17828"/>
    </i>
    <i>
      <x v="687"/>
      <x v="15772"/>
    </i>
    <i>
      <x v="688"/>
      <x v="18209"/>
    </i>
    <i>
      <x v="689"/>
      <x v="16730"/>
    </i>
    <i>
      <x v="690"/>
      <x v="17743"/>
    </i>
    <i>
      <x v="691"/>
      <x v="8590"/>
    </i>
    <i>
      <x v="692"/>
      <x v="12318"/>
    </i>
    <i>
      <x v="693"/>
      <x v="17848"/>
    </i>
    <i>
      <x v="694"/>
      <x v="3073"/>
    </i>
    <i>
      <x v="695"/>
      <x v="3502"/>
    </i>
    <i>
      <x v="696"/>
      <x v="5990"/>
    </i>
    <i>
      <x v="697"/>
      <x v="13377"/>
    </i>
    <i>
      <x v="698"/>
      <x v="5593"/>
    </i>
    <i>
      <x v="699"/>
      <x v="7057"/>
    </i>
    <i>
      <x v="700"/>
      <x v="3678"/>
    </i>
    <i>
      <x v="701"/>
      <x v="5781"/>
    </i>
    <i>
      <x v="702"/>
      <x v="10539"/>
    </i>
    <i>
      <x v="703"/>
      <x v="13470"/>
    </i>
    <i>
      <x v="704"/>
      <x v="8643"/>
    </i>
    <i>
      <x v="705"/>
      <x v="18183"/>
    </i>
    <i>
      <x v="706"/>
      <x v="11050"/>
    </i>
    <i>
      <x v="707"/>
      <x v="18203"/>
    </i>
    <i>
      <x v="708"/>
      <x v="10409"/>
    </i>
    <i>
      <x v="709"/>
      <x v="17090"/>
    </i>
    <i>
      <x v="710"/>
      <x v="12236"/>
    </i>
    <i>
      <x v="711"/>
      <x v="17910"/>
    </i>
    <i>
      <x v="712"/>
      <x v="17369"/>
    </i>
    <i>
      <x v="713"/>
      <x v="17968"/>
    </i>
    <i>
      <x v="714"/>
      <x v="12323"/>
    </i>
    <i>
      <x v="715"/>
      <x v="17700"/>
    </i>
    <i>
      <x v="716"/>
      <x v="8610"/>
    </i>
    <i>
      <x v="717"/>
      <x v="16642"/>
    </i>
    <i>
      <x v="718"/>
      <x v="13436"/>
    </i>
    <i>
      <x v="719"/>
      <x v="17744"/>
    </i>
    <i>
      <x v="720"/>
      <x v="17808"/>
    </i>
    <i>
      <x v="721"/>
      <x v="16392"/>
    </i>
    <i>
      <x v="722"/>
      <x v="10632"/>
    </i>
    <i>
      <x v="723"/>
      <x v="18111"/>
    </i>
    <i>
      <x v="724"/>
      <x v="15563"/>
    </i>
    <i>
      <x v="725"/>
      <x v="3751"/>
    </i>
    <i>
      <x v="726"/>
      <x v="11803"/>
    </i>
    <i>
      <x v="727"/>
      <x v="6901"/>
    </i>
    <i>
      <x v="728"/>
      <x v="16900"/>
    </i>
    <i>
      <x v="729"/>
      <x v="16791"/>
    </i>
    <i>
      <x v="730"/>
      <x v="17990"/>
    </i>
    <i>
      <x v="731"/>
      <x v="18216"/>
    </i>
    <i>
      <x v="732"/>
      <x v="15230"/>
    </i>
    <i>
      <x v="733"/>
      <x v="16216"/>
    </i>
    <i>
      <x v="734"/>
      <x v="3022"/>
    </i>
    <i>
      <x v="735"/>
      <x v="12797"/>
    </i>
    <i>
      <x v="736"/>
      <x v="17979"/>
    </i>
    <i>
      <x v="737"/>
      <x v="14281"/>
    </i>
    <i>
      <x v="738"/>
      <x v="17381"/>
    </i>
    <i>
      <x v="739"/>
      <x v="15707"/>
    </i>
    <i>
      <x v="740"/>
      <x v="17202"/>
    </i>
    <i>
      <x v="741"/>
      <x v="16981"/>
    </i>
    <i>
      <x v="742"/>
      <x v="17630"/>
    </i>
    <i>
      <x v="743"/>
      <x v="8843"/>
    </i>
    <i>
      <x v="744"/>
      <x v="16172"/>
    </i>
    <i>
      <x v="745"/>
      <x v="14631"/>
    </i>
    <i>
      <x v="746"/>
      <x v="3636"/>
    </i>
    <i>
      <x v="747"/>
      <x v="12217"/>
    </i>
    <i>
      <x v="748"/>
      <x v="15691"/>
    </i>
    <i>
      <x v="749"/>
      <x v="14612"/>
    </i>
    <i>
      <x v="750"/>
      <x v="15711"/>
    </i>
    <i>
      <x v="751"/>
      <x v="8997"/>
    </i>
    <i>
      <x v="752"/>
      <x v="16842"/>
    </i>
    <i>
      <x v="753"/>
      <x v="18229"/>
    </i>
    <i>
      <x v="754"/>
      <x v="15897"/>
    </i>
    <i>
      <x v="755"/>
      <x v="17924"/>
    </i>
    <i>
      <x v="756"/>
      <x v="15373"/>
    </i>
    <i>
      <x v="757"/>
      <x v="12081"/>
    </i>
    <i>
      <x v="758"/>
      <x v="13702"/>
    </i>
    <i>
      <x v="759"/>
      <x v="17409"/>
    </i>
    <i>
      <x v="760"/>
      <x v="15152"/>
    </i>
    <i>
      <x v="761"/>
      <x v="15113"/>
    </i>
    <i>
      <x v="762"/>
      <x v="18017"/>
    </i>
    <i>
      <x v="763"/>
      <x v="17846"/>
    </i>
    <i>
      <x v="764"/>
      <x v="18140"/>
    </i>
    <i>
      <x v="765"/>
      <x v="15525"/>
    </i>
    <i>
      <x v="766"/>
      <x v="16080"/>
    </i>
    <i>
      <x v="767"/>
      <x v="13322"/>
    </i>
    <i>
      <x v="768"/>
      <x v="10117"/>
    </i>
    <i>
      <x v="769"/>
      <x v="14764"/>
    </i>
    <i>
      <x v="770"/>
      <x v="6459"/>
    </i>
    <i>
      <x v="771"/>
      <x v="13357"/>
    </i>
    <i>
      <x v="772"/>
      <x v="13285"/>
    </i>
    <i>
      <x v="773"/>
      <x v="15970"/>
    </i>
    <i>
      <x v="774"/>
      <x v="17329"/>
    </i>
    <i>
      <x v="775"/>
      <x v="7582"/>
    </i>
    <i>
      <x v="776"/>
      <x v="15343"/>
    </i>
    <i>
      <x v="777"/>
      <x v="12560"/>
    </i>
    <i>
      <x v="778"/>
      <x v="18090"/>
    </i>
    <i>
      <x v="779"/>
      <x v="13472"/>
    </i>
    <i>
      <x v="780"/>
      <x v="10101"/>
    </i>
    <i>
      <x v="781"/>
      <x v="17324"/>
    </i>
    <i>
      <x v="782"/>
      <x v="8106"/>
    </i>
    <i>
      <x v="783"/>
      <x v="12548"/>
    </i>
    <i>
      <x v="784"/>
      <x v="17642"/>
    </i>
    <i>
      <x v="785"/>
      <x v="17764"/>
    </i>
    <i>
      <x v="786"/>
      <x v="16790"/>
    </i>
    <i>
      <x v="787"/>
      <x v="18170"/>
    </i>
    <i>
      <x v="788"/>
      <x v="13839"/>
    </i>
    <i>
      <x v="789"/>
      <x v="15894"/>
    </i>
    <i>
      <x v="790"/>
      <x v="17541"/>
    </i>
    <i>
      <x v="791"/>
      <x v="16178"/>
    </i>
    <i>
      <x v="792"/>
      <x v="14729"/>
    </i>
    <i>
      <x v="793"/>
      <x v="18208"/>
    </i>
    <i>
      <x v="794"/>
      <x v="17801"/>
    </i>
    <i>
      <x v="795"/>
      <x v="14465"/>
    </i>
    <i>
      <x v="796"/>
      <x v="18202"/>
    </i>
    <i>
      <x v="797"/>
      <x v="15518"/>
    </i>
    <i>
      <x v="798"/>
      <x v="13508"/>
    </i>
    <i>
      <x v="799"/>
      <x v="16096"/>
    </i>
    <i>
      <x v="800"/>
      <x v="10835"/>
    </i>
    <i>
      <x v="801"/>
      <x v="18071"/>
    </i>
    <i>
      <x v="802"/>
      <x v="17823"/>
    </i>
    <i>
      <x v="803"/>
      <x v="13703"/>
    </i>
    <i>
      <x v="804"/>
      <x v="10936"/>
    </i>
    <i>
      <x v="805"/>
      <x v="17263"/>
    </i>
    <i>
      <x v="806"/>
      <x v="10302"/>
    </i>
    <i>
      <x v="807"/>
      <x v="17994"/>
    </i>
    <i>
      <x v="808"/>
      <x v="18064"/>
    </i>
    <i>
      <x v="809"/>
      <x v="17962"/>
    </i>
    <i>
      <x v="810"/>
      <x v="15259"/>
    </i>
    <i>
      <x v="811"/>
      <x v="15678"/>
    </i>
    <i>
      <x v="812"/>
      <x v="11488"/>
    </i>
    <i>
      <x v="813"/>
      <x v="18161"/>
    </i>
    <i>
      <x v="814"/>
      <x v="17216"/>
    </i>
    <i>
      <x v="815"/>
      <x v="18118"/>
    </i>
    <i>
      <x v="816"/>
      <x v="9701"/>
    </i>
    <i>
      <x v="817"/>
      <x v="16390"/>
    </i>
    <i>
      <x v="818"/>
      <x v="15096"/>
    </i>
    <i>
      <x v="819"/>
      <x v="17206"/>
    </i>
    <i>
      <x v="820"/>
      <x v="16543"/>
    </i>
    <i>
      <x v="821"/>
      <x v="10471"/>
    </i>
    <i>
      <x v="822"/>
      <x v="12471"/>
    </i>
    <i>
      <x v="823"/>
      <x v="16407"/>
    </i>
    <i>
      <x v="824"/>
      <x v="7420"/>
    </i>
    <i>
      <x v="825"/>
      <x v="13710"/>
    </i>
    <i>
      <x v="826"/>
      <x v="17613"/>
    </i>
    <i>
      <x v="827"/>
      <x v="17520"/>
    </i>
    <i>
      <x v="828"/>
      <x v="15498"/>
    </i>
    <i>
      <x v="829"/>
      <x v="18184"/>
    </i>
    <i>
      <x v="830"/>
      <x v="17214"/>
    </i>
    <i>
      <x v="831"/>
      <x v="17519"/>
    </i>
    <i>
      <x v="832"/>
      <x v="13296"/>
    </i>
    <i>
      <x v="833"/>
      <x v="17196"/>
    </i>
    <i>
      <x v="834"/>
      <x v="16231"/>
    </i>
    <i>
      <x v="835"/>
      <x v="18226"/>
    </i>
    <i>
      <x v="836"/>
      <x v="3347"/>
    </i>
    <i>
      <x v="837"/>
      <x v="10294"/>
    </i>
    <i>
      <x v="838"/>
      <x v="5668"/>
    </i>
    <i>
      <x v="839"/>
      <x v="17541"/>
    </i>
    <i>
      <x v="840"/>
      <x v="9535"/>
    </i>
    <i>
      <x v="841"/>
      <x v="1728"/>
    </i>
    <i>
      <x v="842"/>
      <x v="1789"/>
    </i>
    <i>
      <x v="843"/>
      <x v="2725"/>
    </i>
    <i>
      <x v="844"/>
      <x v="17273"/>
    </i>
    <i>
      <x v="845"/>
      <x v="4035"/>
    </i>
    <i>
      <x v="846"/>
      <x v="11662"/>
    </i>
    <i>
      <x v="847"/>
      <x v="13553"/>
    </i>
    <i>
      <x v="848"/>
      <x v="2887"/>
    </i>
    <i>
      <x v="849"/>
      <x v="3489"/>
    </i>
    <i>
      <x v="850"/>
      <x v="7619"/>
    </i>
    <i>
      <x v="851"/>
      <x v="2617"/>
    </i>
    <i>
      <x v="852"/>
      <x v="17240"/>
    </i>
    <i>
      <x v="853"/>
      <x v="2151"/>
    </i>
    <i>
      <x v="854"/>
      <x v="575"/>
    </i>
    <i>
      <x v="855"/>
      <x v="8907"/>
    </i>
    <i>
      <x v="856"/>
      <x v="14780"/>
    </i>
    <i>
      <x v="857"/>
      <x v="73"/>
    </i>
    <i>
      <x v="858"/>
      <x v="7296"/>
    </i>
    <i>
      <x v="859"/>
      <x v="9765"/>
    </i>
    <i>
      <x v="860"/>
      <x v="9718"/>
    </i>
    <i>
      <x v="861"/>
      <x v="7198"/>
    </i>
    <i>
      <x v="862"/>
      <x v="13088"/>
    </i>
    <i>
      <x v="863"/>
      <x v="6897"/>
    </i>
    <i>
      <x v="864"/>
      <x v="36"/>
    </i>
    <i>
      <x v="865"/>
      <x v="12737"/>
    </i>
    <i>
      <x v="866"/>
      <x v="81"/>
    </i>
    <i>
      <x v="867"/>
      <x v="3284"/>
    </i>
    <i>
      <x v="868"/>
      <x v="4122"/>
    </i>
    <i>
      <x v="869"/>
      <x v="4931"/>
    </i>
    <i>
      <x v="870"/>
      <x v="16777"/>
    </i>
    <i>
      <x v="871"/>
      <x v="840"/>
    </i>
    <i>
      <x v="872"/>
      <x v="17221"/>
    </i>
    <i>
      <x v="873"/>
      <x v="17905"/>
    </i>
    <i>
      <x v="874"/>
      <x v="14471"/>
    </i>
    <i>
      <x v="875"/>
      <x v="17622"/>
    </i>
    <i>
      <x v="876"/>
      <x v="18192"/>
    </i>
    <i>
      <x v="877"/>
      <x v="17371"/>
    </i>
    <i>
      <x v="878"/>
      <x v="18044"/>
    </i>
    <i>
      <x v="879"/>
      <x v="17122"/>
    </i>
    <i>
      <x v="880"/>
      <x v="17671"/>
    </i>
    <i>
      <x v="881"/>
      <x v="16167"/>
    </i>
    <i>
      <x v="882"/>
      <x v="15027"/>
    </i>
    <i>
      <x v="883"/>
      <x v="7879"/>
    </i>
    <i>
      <x v="884"/>
      <x v="15405"/>
    </i>
    <i>
      <x v="885"/>
      <x v="13199"/>
    </i>
    <i>
      <x v="886"/>
      <x v="14408"/>
    </i>
    <i>
      <x v="887"/>
      <x v="7701"/>
    </i>
    <i>
      <x v="888"/>
      <x v="18017"/>
    </i>
    <i>
      <x v="889"/>
      <x v="15898"/>
    </i>
    <i>
      <x v="890"/>
      <x v="18225"/>
    </i>
    <i>
      <x v="891"/>
      <x v="6789"/>
    </i>
    <i>
      <x v="892"/>
      <x v="1427"/>
    </i>
    <i>
      <x v="893"/>
      <x v="8112"/>
    </i>
    <i>
      <x v="894"/>
      <x v="15253"/>
    </i>
    <i>
      <x v="895"/>
      <x v="7742"/>
    </i>
    <i>
      <x v="896"/>
      <x v="15840"/>
    </i>
    <i>
      <x v="897"/>
      <x v="12370"/>
    </i>
    <i>
      <x v="898"/>
      <x v="9918"/>
    </i>
    <i>
      <x v="899"/>
      <x v="17496"/>
    </i>
    <i>
      <x v="900"/>
      <x v="17819"/>
    </i>
    <i>
      <x v="901"/>
      <x v="6460"/>
    </i>
    <i>
      <x v="902"/>
      <x v="8733"/>
    </i>
    <i>
      <x v="903"/>
      <x v="3927"/>
    </i>
    <i>
      <x v="904"/>
      <x v="14911"/>
    </i>
    <i>
      <x v="905"/>
      <x v="18019"/>
    </i>
    <i>
      <x v="906"/>
      <x v="18174"/>
    </i>
    <i>
      <x v="907"/>
      <x v="17672"/>
    </i>
    <i>
      <x v="908"/>
      <x v="17845"/>
    </i>
    <i>
      <x v="909"/>
      <x v="17097"/>
    </i>
    <i>
      <x v="910"/>
      <x v="18008"/>
    </i>
    <i>
      <x v="911"/>
      <x v="7178"/>
    </i>
    <i>
      <x v="912"/>
      <x v="8490"/>
    </i>
    <i>
      <x v="913"/>
      <x v="815"/>
    </i>
    <i>
      <x v="914"/>
      <x v="17156"/>
    </i>
    <i>
      <x v="915"/>
      <x v="6806"/>
    </i>
    <i>
      <x v="916"/>
      <x v="6069"/>
    </i>
    <i>
      <x v="917"/>
      <x v="918"/>
    </i>
    <i>
      <x v="918"/>
      <x v="847"/>
    </i>
    <i>
      <x v="919"/>
      <x v="9697"/>
    </i>
    <i>
      <x v="920"/>
      <x v="7351"/>
    </i>
    <i>
      <x v="921"/>
      <x v="14709"/>
    </i>
    <i>
      <x v="922"/>
      <x v="14316"/>
    </i>
    <i>
      <x v="923"/>
      <x v="13774"/>
    </i>
    <i>
      <x v="924"/>
      <x v="16748"/>
    </i>
    <i>
      <x v="925"/>
      <x v="14737"/>
    </i>
    <i>
      <x v="926"/>
      <x v="18205"/>
    </i>
    <i>
      <x v="927"/>
      <x v="15585"/>
    </i>
    <i>
      <x v="928"/>
      <x v="12537"/>
    </i>
    <i>
      <x v="929"/>
      <x v="17161"/>
    </i>
    <i>
      <x v="930"/>
      <x v="17351"/>
    </i>
    <i>
      <x v="931"/>
      <x v="16197"/>
    </i>
    <i>
      <x v="932"/>
      <x v="13043"/>
    </i>
    <i>
      <x v="933"/>
      <x v="18135"/>
    </i>
    <i>
      <x v="934"/>
      <x v="13654"/>
    </i>
    <i>
      <x v="935"/>
      <x v="17563"/>
    </i>
    <i>
      <x v="936"/>
      <x v="3374"/>
    </i>
    <i>
      <x v="937"/>
      <x v="18099"/>
    </i>
    <i>
      <x v="938"/>
      <x v="14212"/>
    </i>
    <i>
      <x v="939"/>
      <x v="12567"/>
    </i>
    <i>
      <x v="940"/>
      <x v="15695"/>
    </i>
    <i>
      <x v="941"/>
      <x v="16261"/>
    </i>
    <i>
      <x v="942"/>
      <x v="12509"/>
    </i>
    <i>
      <x v="943"/>
      <x v="11319"/>
    </i>
    <i>
      <x v="944"/>
      <x v="10561"/>
    </i>
    <i>
      <x v="945"/>
      <x v="613"/>
    </i>
    <i>
      <x v="946"/>
      <x v="8218"/>
    </i>
    <i>
      <x v="947"/>
      <x v="16415"/>
    </i>
    <i>
      <x v="948"/>
      <x v="15368"/>
    </i>
    <i>
      <x v="949"/>
      <x v="17813"/>
    </i>
    <i>
      <x v="950"/>
      <x v="16416"/>
    </i>
    <i>
      <x v="951"/>
      <x v="16928"/>
    </i>
    <i>
      <x v="952"/>
      <x v="16209"/>
    </i>
    <i>
      <x v="953"/>
      <x v="12436"/>
    </i>
    <i>
      <x v="954"/>
      <x v="10354"/>
    </i>
    <i>
      <x v="955"/>
      <x v="13846"/>
    </i>
    <i>
      <x v="956"/>
      <x v="18159"/>
    </i>
    <i>
      <x v="957"/>
      <x v="18082"/>
    </i>
    <i>
      <x v="958"/>
      <x v="17721"/>
    </i>
    <i>
      <x v="959"/>
      <x v="18176"/>
    </i>
    <i>
      <x v="960"/>
      <x v="18235"/>
    </i>
    <i>
      <x v="961"/>
      <x v="14563"/>
    </i>
    <i>
      <x v="962"/>
      <x v="17527"/>
    </i>
    <i>
      <x v="963"/>
      <x v="18130"/>
    </i>
    <i>
      <x v="964"/>
      <x v="6410"/>
    </i>
    <i>
      <x v="965"/>
      <x v="15387"/>
    </i>
    <i>
      <x v="966"/>
      <x v="10962"/>
    </i>
    <i>
      <x v="967"/>
      <x v="152"/>
    </i>
    <i>
      <x v="968"/>
      <x v="18048"/>
    </i>
    <i>
      <x v="969"/>
      <x v="16895"/>
    </i>
    <i>
      <x v="970"/>
      <x v="18228"/>
    </i>
    <i>
      <x v="971"/>
      <x v="17625"/>
    </i>
    <i>
      <x v="972"/>
      <x v="10503"/>
    </i>
    <i>
      <x v="973"/>
      <x v="16156"/>
    </i>
    <i>
      <x v="974"/>
      <x v="1951"/>
    </i>
    <i>
      <x v="975"/>
      <x v="2313"/>
    </i>
    <i>
      <x v="976"/>
      <x v="17296"/>
    </i>
    <i>
      <x v="977"/>
      <x v="12327"/>
    </i>
    <i>
      <x v="978"/>
      <x v="18176"/>
    </i>
    <i>
      <x v="979"/>
      <x v="9731"/>
    </i>
    <i>
      <x v="980"/>
      <x v="16618"/>
    </i>
    <i>
      <x v="981"/>
      <x v="16804"/>
    </i>
    <i>
      <x v="982"/>
      <x v="8772"/>
    </i>
    <i>
      <x v="983"/>
      <x v="18187"/>
    </i>
    <i>
      <x v="984"/>
      <x v="17673"/>
    </i>
    <i>
      <x v="985"/>
      <x v="18092"/>
    </i>
    <i>
      <x v="986"/>
      <x v="11569"/>
    </i>
    <i>
      <x v="987"/>
      <x v="16919"/>
    </i>
    <i>
      <x v="988"/>
      <x v="17279"/>
    </i>
    <i>
      <x v="989"/>
      <x v="18172"/>
    </i>
    <i>
      <x v="990"/>
      <x v="17635"/>
    </i>
    <i>
      <x v="991"/>
      <x v="15717"/>
    </i>
    <i>
      <x v="992"/>
      <x v="17750"/>
    </i>
    <i>
      <x v="993"/>
      <x v="17558"/>
    </i>
    <i>
      <x v="994"/>
      <x v="15122"/>
    </i>
    <i>
      <x v="995"/>
      <x v="18182"/>
    </i>
    <i>
      <x v="996"/>
      <x v="17456"/>
    </i>
    <i>
      <x v="997"/>
      <x v="14298"/>
    </i>
    <i>
      <x v="998"/>
      <x v="10017"/>
    </i>
    <i>
      <x v="999"/>
      <x v="15671"/>
    </i>
    <i>
      <x v="1000"/>
      <x v="17432"/>
    </i>
    <i>
      <x v="1001"/>
      <x v="16062"/>
    </i>
    <i>
      <x v="1002"/>
      <x v="18198"/>
    </i>
    <i>
      <x v="1003"/>
      <x v="6128"/>
    </i>
    <i>
      <x v="1004"/>
      <x v="12842"/>
    </i>
    <i>
      <x v="1005"/>
      <x v="16617"/>
    </i>
    <i>
      <x v="1006"/>
      <x v="8502"/>
    </i>
    <i>
      <x v="1007"/>
      <x v="17079"/>
    </i>
    <i>
      <x v="1008"/>
      <x v="17204"/>
    </i>
    <i>
      <x v="1009"/>
      <x v="17971"/>
    </i>
    <i>
      <x v="1010"/>
      <x v="17321"/>
    </i>
    <i>
      <x v="1011"/>
      <x v="16926"/>
    </i>
    <i>
      <x v="1012"/>
      <x v="17816"/>
    </i>
    <i>
      <x v="1013"/>
      <x v="8674"/>
    </i>
    <i>
      <x v="1014"/>
      <x v="11163"/>
    </i>
    <i>
      <x v="1015"/>
      <x v="17731"/>
    </i>
    <i>
      <x v="1016"/>
      <x v="14909"/>
    </i>
    <i>
      <x v="1017"/>
      <x v="13002"/>
    </i>
    <i>
      <x v="1018"/>
      <x v="18206"/>
    </i>
    <i>
      <x v="1019"/>
      <x v="17906"/>
    </i>
    <i>
      <x v="1020"/>
      <x v="18092"/>
    </i>
    <i>
      <x v="1021"/>
      <x v="16261"/>
    </i>
    <i>
      <x v="1022"/>
      <x v="16769"/>
    </i>
    <i>
      <x v="1023"/>
      <x v="8234"/>
    </i>
    <i>
      <x v="1024"/>
      <x v="16828"/>
    </i>
    <i>
      <x v="1025"/>
      <x v="17515"/>
    </i>
    <i>
      <x v="1026"/>
      <x v="18031"/>
    </i>
    <i>
      <x v="1027"/>
      <x v="18114"/>
    </i>
    <i>
      <x v="1028"/>
      <x v="13251"/>
    </i>
    <i>
      <x v="1029"/>
      <x v="16096"/>
    </i>
    <i>
      <x v="1030"/>
      <x v="14123"/>
    </i>
    <i>
      <x v="1031"/>
      <x v="14519"/>
    </i>
    <i>
      <x v="1032"/>
      <x v="14466"/>
    </i>
    <i>
      <x v="1033"/>
      <x v="15438"/>
    </i>
    <i>
      <x v="1034"/>
      <x v="15570"/>
    </i>
    <i>
      <x v="1035"/>
      <x v="11105"/>
    </i>
    <i>
      <x v="1036"/>
      <x v="17883"/>
    </i>
    <i>
      <x v="1037"/>
      <x v="1752"/>
    </i>
    <i>
      <x v="1038"/>
      <x v="4722"/>
    </i>
    <i>
      <x v="1039"/>
      <x v="1888"/>
    </i>
    <i>
      <x v="1040"/>
      <x v="2311"/>
    </i>
    <i>
      <x v="1041"/>
      <x v="2447"/>
    </i>
    <i>
      <x v="1042"/>
      <x v="17335"/>
    </i>
    <i>
      <x v="1043"/>
      <x v="9876"/>
    </i>
    <i>
      <x v="1044"/>
      <x v="13251"/>
    </i>
    <i>
      <x v="1045"/>
      <x v="17259"/>
    </i>
    <i>
      <x v="1046"/>
      <x v="930"/>
    </i>
    <i>
      <x v="1047"/>
      <x v="18007"/>
    </i>
    <i>
      <x v="1048"/>
      <x v="13313"/>
    </i>
    <i>
      <x v="1049"/>
      <x v="13762"/>
    </i>
    <i>
      <x v="1050"/>
      <x v="15838"/>
    </i>
    <i>
      <x v="1051"/>
      <x v="17895"/>
    </i>
    <i>
      <x v="1052"/>
      <x v="18121"/>
    </i>
    <i>
      <x v="1053"/>
      <x v="18218"/>
    </i>
    <i>
      <x v="1054"/>
      <x v="16609"/>
    </i>
    <i>
      <x v="1055"/>
      <x v="17759"/>
    </i>
    <i>
      <x v="1056"/>
      <x v="12912"/>
    </i>
    <i>
      <x v="1057"/>
      <x v="17928"/>
    </i>
    <i>
      <x v="1058"/>
      <x v="11656"/>
    </i>
    <i>
      <x v="1059"/>
      <x v="14197"/>
    </i>
    <i>
      <x v="1060"/>
      <x v="13512"/>
    </i>
    <i>
      <x v="1061"/>
      <x v="15781"/>
    </i>
    <i>
      <x v="1062"/>
      <x v="15574"/>
    </i>
    <i>
      <x v="1063"/>
      <x v="14888"/>
    </i>
    <i>
      <x v="1064"/>
      <x v="17272"/>
    </i>
    <i>
      <x v="1065"/>
      <x v="13636"/>
    </i>
    <i>
      <x v="1066"/>
      <x v="17912"/>
    </i>
    <i>
      <x v="1067"/>
      <x v="18232"/>
    </i>
    <i>
      <x v="1068"/>
      <x v="17986"/>
    </i>
    <i>
      <x v="1069"/>
      <x v="17407"/>
    </i>
    <i>
      <x v="1070"/>
      <x v="16303"/>
    </i>
    <i>
      <x v="1071"/>
      <x v="17968"/>
    </i>
    <i>
      <x v="1072"/>
      <x v="16121"/>
    </i>
    <i>
      <x v="1073"/>
      <x v="16687"/>
    </i>
    <i>
      <x v="1074"/>
      <x v="14550"/>
    </i>
    <i>
      <x v="1075"/>
      <x v="15700"/>
    </i>
    <i>
      <x v="1076"/>
      <x v="14121"/>
    </i>
    <i>
      <x v="1077"/>
      <x v="13479"/>
    </i>
    <i>
      <x v="1078"/>
      <x v="9836"/>
    </i>
    <i>
      <x v="1079"/>
      <x v="17390"/>
    </i>
    <i>
      <x v="1080"/>
      <x v="16033"/>
    </i>
    <i>
      <x v="1081"/>
      <x v="13775"/>
    </i>
    <i>
      <x v="1082"/>
      <x v="17727"/>
    </i>
    <i>
      <x v="1083"/>
      <x v="15279"/>
    </i>
    <i>
      <x v="1084"/>
      <x v="9604"/>
    </i>
    <i>
      <x v="1085"/>
      <x v="14321"/>
    </i>
    <i>
      <x v="1086"/>
      <x v="17540"/>
    </i>
    <i>
      <x v="1087"/>
      <x v="18121"/>
    </i>
    <i>
      <x v="1088"/>
      <x v="6739"/>
    </i>
    <i>
      <x v="1089"/>
      <x v="16683"/>
    </i>
    <i>
      <x v="1090"/>
      <x v="16494"/>
    </i>
    <i>
      <x v="1091"/>
      <x v="11247"/>
    </i>
    <i>
      <x v="1092"/>
      <x v="18166"/>
    </i>
    <i>
      <x v="1093"/>
      <x v="14940"/>
    </i>
    <i>
      <x v="1094"/>
      <x v="16396"/>
    </i>
    <i>
      <x v="1095"/>
      <x v="14486"/>
    </i>
    <i>
      <x v="1096"/>
      <x v="11353"/>
    </i>
    <i>
      <x v="1097"/>
      <x v="12254"/>
    </i>
    <i>
      <x v="1098"/>
      <x v="18042"/>
    </i>
    <i>
      <x v="1099"/>
      <x v="18228"/>
    </i>
    <i>
      <x v="1100"/>
      <x v="14905"/>
    </i>
    <i>
      <x v="1101"/>
      <x v="11738"/>
    </i>
    <i>
      <x v="1102"/>
      <x v="9182"/>
    </i>
    <i>
      <x v="1103"/>
      <x v="14606"/>
    </i>
    <i>
      <x v="1104"/>
      <x v="18216"/>
    </i>
    <i>
      <x v="1105"/>
      <x v="10697"/>
    </i>
    <i>
      <x v="1106"/>
      <x v="6323"/>
    </i>
    <i>
      <x v="1107"/>
      <x v="15947"/>
    </i>
    <i>
      <x v="1108"/>
      <x v="13157"/>
    </i>
    <i>
      <x v="1109"/>
      <x v="15515"/>
    </i>
    <i>
      <x v="1110"/>
      <x v="17869"/>
    </i>
    <i>
      <x v="1111"/>
      <x v="9928"/>
    </i>
    <i>
      <x v="1112"/>
      <x v="11121"/>
    </i>
    <i>
      <x v="1113"/>
      <x v="15015"/>
    </i>
    <i>
      <x v="1114"/>
      <x v="12538"/>
    </i>
    <i>
      <x v="1115"/>
      <x v="17546"/>
    </i>
    <i>
      <x v="1116"/>
      <x v="16055"/>
    </i>
    <i>
      <x v="1117"/>
      <x v="18027"/>
    </i>
    <i>
      <x v="1118"/>
      <x v="8924"/>
    </i>
    <i>
      <x v="1119"/>
      <x v="6824"/>
    </i>
    <i>
      <x v="1120"/>
      <x v="810"/>
    </i>
    <i>
      <x v="1121"/>
      <x v="5662"/>
    </i>
    <i>
      <x v="1122"/>
      <x v="9972"/>
    </i>
    <i>
      <x v="1123"/>
      <x v="937"/>
    </i>
    <i>
      <x v="1124"/>
      <x v="1288"/>
    </i>
    <i>
      <x v="1125"/>
      <x v="1252"/>
    </i>
    <i>
      <x v="1126"/>
      <x v="795"/>
    </i>
    <i>
      <x v="1127"/>
      <x v="277"/>
    </i>
    <i>
      <x v="1128"/>
      <x v="796"/>
    </i>
    <i>
      <x v="1129"/>
      <x v="149"/>
    </i>
    <i>
      <x v="1130"/>
      <x v="141"/>
    </i>
    <i>
      <x v="1131"/>
      <x v="952"/>
    </i>
    <i>
      <x v="1132"/>
      <x v="5817"/>
    </i>
    <i>
      <x v="1133"/>
      <x v="12348"/>
    </i>
    <i>
      <x v="1134"/>
      <x v="3903"/>
    </i>
    <i>
      <x v="1135"/>
      <x v="7386"/>
    </i>
    <i>
      <x v="1136"/>
      <x v="2195"/>
    </i>
    <i>
      <x v="1137"/>
      <x v="89"/>
    </i>
    <i>
      <x v="1138"/>
      <x v="6856"/>
    </i>
    <i>
      <x v="1139"/>
      <x v="2441"/>
    </i>
    <i>
      <x v="1140"/>
      <x v="5788"/>
    </i>
    <i>
      <x v="1141"/>
      <x v="462"/>
    </i>
    <i>
      <x v="1142"/>
      <x v="2326"/>
    </i>
    <i>
      <x v="1143"/>
      <x v="153"/>
    </i>
    <i>
      <x v="1144"/>
      <x v="410"/>
    </i>
    <i>
      <x v="1145"/>
      <x v="9904"/>
    </i>
    <i>
      <x v="1146"/>
      <x v="11609"/>
    </i>
    <i>
      <x v="1147"/>
      <x v="3026"/>
    </i>
    <i>
      <x v="1148"/>
      <x v="3401"/>
    </i>
    <i>
      <x v="1149"/>
      <x v="15705"/>
    </i>
    <i>
      <x v="1150"/>
      <x v="5422"/>
    </i>
    <i>
      <x v="1151"/>
      <x v="6134"/>
    </i>
    <i>
      <x v="1152"/>
      <x v="3137"/>
    </i>
    <i>
      <x v="1153"/>
      <x v="5320"/>
    </i>
    <i>
      <x v="1154"/>
      <x v="16867"/>
    </i>
    <i>
      <x v="1155"/>
      <x v="18125"/>
    </i>
    <i>
      <x v="1156"/>
      <x v="12198"/>
    </i>
    <i>
      <x v="1157"/>
      <x v="10697"/>
    </i>
    <i>
      <x v="1158"/>
      <x v="7444"/>
    </i>
    <i>
      <x v="1159"/>
      <x v="17966"/>
    </i>
    <i>
      <x v="1160"/>
      <x v="18227"/>
    </i>
    <i>
      <x v="1161"/>
      <x v="18144"/>
    </i>
    <i>
      <x v="1162"/>
      <x v="16899"/>
    </i>
    <i>
      <x v="1163"/>
      <x v="7415"/>
    </i>
    <i>
      <x v="1164"/>
      <x v="16784"/>
    </i>
    <i>
      <x v="1165"/>
      <x v="2637"/>
    </i>
    <i>
      <x v="1166"/>
      <x v="6718"/>
    </i>
    <i>
      <x v="1167"/>
      <x v="18030"/>
    </i>
    <i>
      <x v="1168"/>
      <x v="11666"/>
    </i>
    <i>
      <x v="1169"/>
      <x v="18069"/>
    </i>
    <i>
      <x v="1170"/>
      <x v="18106"/>
    </i>
    <i>
      <x v="1171"/>
      <x v="11028"/>
    </i>
    <i>
      <x v="1172"/>
      <x v="9061"/>
    </i>
    <i>
      <x v="1173"/>
      <x v="10788"/>
    </i>
    <i>
      <x v="1174"/>
      <x v="15793"/>
    </i>
    <i>
      <x v="1175"/>
      <x v="6332"/>
    </i>
    <i>
      <x v="1176"/>
      <x v="18103"/>
    </i>
    <i>
      <x v="1177"/>
      <x v="18106"/>
    </i>
    <i>
      <x v="1178"/>
      <x v="18030"/>
    </i>
    <i>
      <x v="1179"/>
      <x v="18219"/>
    </i>
    <i>
      <x v="1180"/>
      <x v="16112"/>
    </i>
    <i>
      <x v="1181"/>
      <x v="18091"/>
    </i>
    <i>
      <x v="1182"/>
      <x v="17257"/>
    </i>
    <i>
      <x v="1183"/>
      <x v="6318"/>
    </i>
    <i>
      <x v="1184"/>
      <x v="7078"/>
    </i>
    <i>
      <x v="1185"/>
      <x v="10713"/>
    </i>
    <i>
      <x v="1186"/>
      <x v="18044"/>
    </i>
    <i>
      <x v="1187"/>
      <x v="12198"/>
    </i>
    <i>
      <x v="1188"/>
      <x v="12365"/>
    </i>
    <i>
      <x v="1189"/>
      <x v="13944"/>
    </i>
    <i>
      <x v="1190"/>
      <x v="14687"/>
    </i>
    <i>
      <x v="1191"/>
      <x v="5443"/>
    </i>
    <i>
      <x v="1192"/>
      <x v="7704"/>
    </i>
    <i>
      <x v="1193"/>
      <x v="17294"/>
    </i>
    <i>
      <x v="1194"/>
      <x v="11219"/>
    </i>
    <i>
      <x v="1195"/>
      <x v="14825"/>
    </i>
    <i>
      <x v="1196"/>
      <x v="18071"/>
    </i>
    <i>
      <x v="1197"/>
      <x v="17503"/>
    </i>
    <i>
      <x v="1198"/>
      <x v="16244"/>
    </i>
    <i>
      <x v="1199"/>
      <x v="17585"/>
    </i>
    <i>
      <x v="1200"/>
      <x v="16772"/>
    </i>
    <i>
      <x v="1201"/>
      <x v="17580"/>
    </i>
    <i>
      <x v="1202"/>
      <x v="15425"/>
    </i>
    <i>
      <x v="1203"/>
      <x v="18115"/>
    </i>
    <i>
      <x v="1204"/>
      <x v="18184"/>
    </i>
    <i>
      <x v="1205"/>
      <x v="15956"/>
    </i>
    <i>
      <x v="1206"/>
      <x v="16106"/>
    </i>
    <i>
      <x v="1207"/>
      <x v="13261"/>
    </i>
    <i>
      <x v="1208"/>
      <x v="14993"/>
    </i>
    <i>
      <x v="1209"/>
      <x v="13061"/>
    </i>
    <i>
      <x v="1210"/>
      <x v="18158"/>
    </i>
    <i>
      <x v="1211"/>
      <x v="17015"/>
    </i>
    <i>
      <x v="1212"/>
      <x v="18156"/>
    </i>
    <i>
      <x v="1213"/>
      <x v="18101"/>
    </i>
    <i>
      <x v="1214"/>
      <x v="15955"/>
    </i>
    <i>
      <x v="1215"/>
      <x v="17338"/>
    </i>
    <i>
      <x v="1216"/>
      <x v="11240"/>
    </i>
    <i>
      <x v="1217"/>
      <x v="17191"/>
    </i>
    <i>
      <x v="1218"/>
      <x v="17505"/>
    </i>
    <i>
      <x v="1219"/>
      <x v="14070"/>
    </i>
    <i>
      <x v="1220"/>
      <x v="9829"/>
    </i>
    <i>
      <x v="1221"/>
      <x v="15470"/>
    </i>
    <i>
      <x v="1222"/>
      <x v="15669"/>
    </i>
    <i>
      <x v="1223"/>
      <x v="15850"/>
    </i>
    <i>
      <x v="1224"/>
      <x v="16579"/>
    </i>
    <i>
      <x v="1225"/>
      <x v="11378"/>
    </i>
    <i>
      <x v="1226"/>
      <x v="13119"/>
    </i>
    <i>
      <x v="1227"/>
      <x v="18122"/>
    </i>
    <i>
      <x v="1228"/>
      <x v="12720"/>
    </i>
    <i>
      <x v="1229"/>
      <x v="8601"/>
    </i>
    <i>
      <x v="1230"/>
      <x v="18192"/>
    </i>
    <i>
      <x v="1231"/>
      <x v="10732"/>
    </i>
    <i>
      <x v="1232"/>
      <x v="17160"/>
    </i>
    <i>
      <x v="1233"/>
      <x v="16744"/>
    </i>
    <i>
      <x v="1234"/>
      <x v="4245"/>
    </i>
    <i>
      <x v="1235"/>
      <x v="10116"/>
    </i>
    <i>
      <x v="1236"/>
      <x v="13741"/>
    </i>
    <i>
      <x v="1237"/>
      <x v="3936"/>
    </i>
    <i>
      <x v="1238"/>
      <x v="18080"/>
    </i>
    <i>
      <x v="1239"/>
      <x v="17801"/>
    </i>
    <i>
      <x v="1240"/>
      <x v="17059"/>
    </i>
    <i>
      <x v="1241"/>
      <x v="10183"/>
    </i>
    <i>
      <x v="1242"/>
      <x v="15808"/>
    </i>
    <i>
      <x v="1243"/>
      <x v="15688"/>
    </i>
    <i>
      <x v="1244"/>
      <x v="8993"/>
    </i>
    <i>
      <x v="1245"/>
      <x v="1986"/>
    </i>
    <i>
      <x v="1246"/>
      <x v="3522"/>
    </i>
    <i>
      <x v="1247"/>
      <x v="7810"/>
    </i>
    <i>
      <x v="1248"/>
      <x v="5418"/>
    </i>
    <i>
      <x v="1249"/>
      <x v="5293"/>
    </i>
    <i>
      <x v="1250"/>
      <x v="4121"/>
    </i>
    <i>
      <x v="1251"/>
      <x v="3832"/>
    </i>
    <i>
      <x v="1252"/>
      <x v="17645"/>
    </i>
    <i>
      <x v="1253"/>
      <x v="11293"/>
    </i>
    <i>
      <x v="1254"/>
      <x v="4397"/>
    </i>
    <i>
      <x v="1255"/>
      <x v="15768"/>
    </i>
    <i>
      <x v="1256"/>
      <x v="11619"/>
    </i>
    <i>
      <x v="1257"/>
      <x v="15281"/>
    </i>
    <i>
      <x v="1258"/>
      <x v="18118"/>
    </i>
    <i>
      <x v="1259"/>
      <x v="16874"/>
    </i>
    <i>
      <x v="1260"/>
      <x v="15341"/>
    </i>
    <i>
      <x v="1261"/>
      <x v="11306"/>
    </i>
    <i>
      <x v="1262"/>
      <x v="5012"/>
    </i>
    <i>
      <x v="1263"/>
      <x v="5036"/>
    </i>
    <i>
      <x v="1264"/>
      <x v="13127"/>
    </i>
    <i>
      <x v="1265"/>
      <x v="17553"/>
    </i>
    <i>
      <x v="1266"/>
      <x v="17373"/>
    </i>
    <i>
      <x v="1267"/>
      <x v="10451"/>
    </i>
    <i>
      <x v="1268"/>
      <x v="12898"/>
    </i>
    <i>
      <x v="1269"/>
      <x v="15940"/>
    </i>
    <i>
      <x v="1270"/>
      <x v="10350"/>
    </i>
    <i>
      <x v="1271"/>
      <x v="4281"/>
    </i>
    <i>
      <x v="1272"/>
      <x v="15341"/>
    </i>
    <i>
      <x v="1273"/>
      <x v="15256"/>
    </i>
    <i>
      <x v="1274"/>
      <x v="14099"/>
    </i>
    <i>
      <x v="1275"/>
      <x v="8928"/>
    </i>
    <i>
      <x v="1276"/>
      <x v="17174"/>
    </i>
    <i>
      <x v="1277"/>
      <x v="9904"/>
    </i>
    <i>
      <x v="1278"/>
      <x v="12710"/>
    </i>
    <i>
      <x v="1279"/>
      <x v="15106"/>
    </i>
    <i>
      <x v="1280"/>
      <x v="17454"/>
    </i>
    <i>
      <x v="1281"/>
      <x v="6451"/>
    </i>
    <i>
      <x v="1282"/>
      <x v="11379"/>
    </i>
    <i>
      <x v="1283"/>
      <x v="5020"/>
    </i>
    <i>
      <x v="1284"/>
      <x v="14592"/>
    </i>
    <i>
      <x v="1285"/>
      <x v="5461"/>
    </i>
    <i>
      <x v="1286"/>
      <x v="13366"/>
    </i>
    <i>
      <x v="1287"/>
      <x v="12017"/>
    </i>
    <i>
      <x v="1288"/>
      <x v="8915"/>
    </i>
    <i>
      <x v="1289"/>
      <x v="8979"/>
    </i>
    <i>
      <x v="1290"/>
      <x v="17238"/>
    </i>
    <i>
      <x v="1291"/>
      <x v="3897"/>
    </i>
    <i>
      <x v="1292"/>
      <x v="10533"/>
    </i>
    <i>
      <x v="1293"/>
      <x v="16305"/>
    </i>
    <i>
      <x v="1294"/>
      <x v="14509"/>
    </i>
    <i>
      <x v="1295"/>
      <x v="3512"/>
    </i>
    <i>
      <x v="1296"/>
      <x v="16748"/>
    </i>
    <i>
      <x v="1297"/>
      <x v="9167"/>
    </i>
    <i>
      <x v="1298"/>
      <x v="13223"/>
    </i>
    <i>
      <x v="1299"/>
      <x v="14884"/>
    </i>
    <i>
      <x v="1300"/>
      <x v="14515"/>
    </i>
    <i>
      <x v="1301"/>
      <x v="14077"/>
    </i>
    <i>
      <x v="1302"/>
      <x v="15811"/>
    </i>
    <i>
      <x v="1303"/>
      <x v="6491"/>
    </i>
    <i>
      <x v="1304"/>
      <x v="11078"/>
    </i>
    <i>
      <x v="1305"/>
      <x v="7141"/>
    </i>
    <i>
      <x v="1306"/>
      <x v="9010"/>
    </i>
    <i>
      <x v="1307"/>
      <x v="4645"/>
    </i>
    <i>
      <x v="1308"/>
      <x v="8028"/>
    </i>
    <i>
      <x v="1309"/>
      <x v="17282"/>
    </i>
    <i>
      <x v="1310"/>
      <x v="17300"/>
    </i>
    <i>
      <x v="1311"/>
      <x v="14574"/>
    </i>
    <i>
      <x v="1312"/>
      <x v="17224"/>
    </i>
    <i>
      <x v="1313"/>
      <x v="13763"/>
    </i>
    <i>
      <x v="1314"/>
      <x v="18091"/>
    </i>
    <i>
      <x v="1315"/>
      <x v="17965"/>
    </i>
    <i>
      <x v="1316"/>
      <x v="16936"/>
    </i>
    <i>
      <x v="1317"/>
      <x v="18126"/>
    </i>
    <i>
      <x v="1318"/>
      <x v="17539"/>
    </i>
    <i>
      <x v="1319"/>
      <x v="6292"/>
    </i>
    <i>
      <x v="1320"/>
      <x v="17098"/>
    </i>
    <i>
      <x v="1321"/>
      <x v="17248"/>
    </i>
    <i>
      <x v="1322"/>
      <x v="17416"/>
    </i>
    <i>
      <x v="1323"/>
      <x v="14560"/>
    </i>
    <i>
      <x v="1324"/>
      <x v="15234"/>
    </i>
    <i>
      <x v="1325"/>
      <x v="16327"/>
    </i>
    <i>
      <x v="1326"/>
      <x v="17593"/>
    </i>
    <i>
      <x v="1327"/>
      <x v="14203"/>
    </i>
    <i>
      <x v="1328"/>
      <x v="17962"/>
    </i>
    <i>
      <x v="1329"/>
      <x v="17824"/>
    </i>
    <i>
      <x v="1330"/>
      <x v="17424"/>
    </i>
    <i>
      <x v="1331"/>
      <x v="16032"/>
    </i>
    <i>
      <x v="1332"/>
      <x v="17704"/>
    </i>
    <i>
      <x v="1333"/>
      <x v="17093"/>
    </i>
    <i>
      <x v="1334"/>
      <x v="9909"/>
    </i>
    <i>
      <x v="1335"/>
      <x v="18220"/>
    </i>
    <i>
      <x v="1336"/>
      <x v="18087"/>
    </i>
    <i>
      <x v="1337"/>
      <x v="18049"/>
    </i>
    <i>
      <x v="1338"/>
      <x v="17816"/>
    </i>
    <i>
      <x v="1339"/>
      <x v="15878"/>
    </i>
    <i>
      <x v="1340"/>
      <x v="11468"/>
    </i>
    <i>
      <x v="1341"/>
      <x v="18062"/>
    </i>
    <i>
      <x v="1342"/>
      <x v="17680"/>
    </i>
    <i>
      <x v="1343"/>
      <x v="15532"/>
    </i>
    <i>
      <x v="1344"/>
      <x v="18087"/>
    </i>
    <i>
      <x v="1345"/>
      <x v="18096"/>
    </i>
    <i>
      <x v="1346"/>
      <x v="18226"/>
    </i>
    <i>
      <x v="1347"/>
      <x v="17806"/>
    </i>
    <i>
      <x v="1348"/>
      <x v="14867"/>
    </i>
    <i>
      <x v="1349"/>
      <x v="17929"/>
    </i>
    <i>
      <x v="1350"/>
      <x v="13360"/>
    </i>
    <i>
      <x v="1351"/>
      <x v="14918"/>
    </i>
    <i>
      <x v="1352"/>
      <x v="14088"/>
    </i>
    <i>
      <x v="1353"/>
      <x v="17198"/>
    </i>
    <i>
      <x v="1354"/>
      <x v="10989"/>
    </i>
    <i>
      <x v="1355"/>
      <x v="17213"/>
    </i>
    <i>
      <x v="1356"/>
      <x v="17630"/>
    </i>
    <i>
      <x v="1357"/>
      <x v="13115"/>
    </i>
    <i>
      <x v="1358"/>
      <x v="17831"/>
    </i>
    <i>
      <x v="1359"/>
      <x v="12400"/>
    </i>
    <i>
      <x v="1360"/>
      <x v="17337"/>
    </i>
    <i>
      <x v="1361"/>
      <x v="16736"/>
    </i>
    <i>
      <x v="1362"/>
      <x v="17896"/>
    </i>
    <i>
      <x v="1363"/>
      <x v="18172"/>
    </i>
    <i>
      <x v="1364"/>
      <x v="17733"/>
    </i>
    <i>
      <x v="1365"/>
      <x v="14297"/>
    </i>
    <i>
      <x v="1366"/>
      <x v="18232"/>
    </i>
    <i>
      <x v="1367"/>
      <x v="11653"/>
    </i>
    <i>
      <x v="1368"/>
      <x v="8734"/>
    </i>
    <i>
      <x v="1369"/>
      <x v="2617"/>
    </i>
    <i>
      <x v="1370"/>
      <x v="8285"/>
    </i>
    <i>
      <x v="1371"/>
      <x v="12817"/>
    </i>
    <i>
      <x v="1372"/>
      <x v="4286"/>
    </i>
    <i>
      <x v="1373"/>
      <x v="17870"/>
    </i>
    <i>
      <x v="1374"/>
      <x v="16770"/>
    </i>
    <i>
      <x v="1375"/>
      <x v="17504"/>
    </i>
    <i>
      <x v="1376"/>
      <x v="13102"/>
    </i>
    <i>
      <x v="1377"/>
      <x v="1343"/>
    </i>
    <i>
      <x v="1378"/>
      <x v="8808"/>
    </i>
    <i>
      <x v="1379"/>
      <x v="11520"/>
    </i>
    <i>
      <x v="1380"/>
      <x v="12151"/>
    </i>
    <i>
      <x v="1381"/>
      <x v="7458"/>
    </i>
    <i>
      <x v="1382"/>
      <x v="10207"/>
    </i>
    <i>
      <x v="1383"/>
      <x v="17985"/>
    </i>
    <i>
      <x v="1384"/>
      <x v="17066"/>
    </i>
    <i>
      <x v="1385"/>
      <x v="17969"/>
    </i>
    <i>
      <x v="1386"/>
      <x v="17277"/>
    </i>
    <i>
      <x v="1387"/>
      <x v="18100"/>
    </i>
    <i>
      <x v="1388"/>
      <x v="14094"/>
    </i>
    <i>
      <x v="1389"/>
      <x v="14246"/>
    </i>
    <i>
      <x v="1390"/>
      <x v="16004"/>
    </i>
    <i>
      <x v="1391"/>
      <x v="7753"/>
    </i>
    <i>
      <x v="1392"/>
      <x v="17434"/>
    </i>
    <i>
      <x v="1393"/>
      <x v="15338"/>
    </i>
    <i>
      <x v="1394"/>
      <x v="11454"/>
    </i>
    <i>
      <x v="1395"/>
      <x v="15308"/>
    </i>
    <i>
      <x v="1396"/>
      <x v="18210"/>
    </i>
    <i>
      <x v="1397"/>
      <x v="14676"/>
    </i>
    <i>
      <x v="1398"/>
      <x v="17362"/>
    </i>
    <i>
      <x v="1399"/>
      <x v="13548"/>
    </i>
    <i>
      <x v="1400"/>
      <x v="2981"/>
    </i>
    <i>
      <x v="1401"/>
      <x v="17667"/>
    </i>
    <i>
      <x v="1402"/>
      <x v="18050"/>
    </i>
    <i>
      <x v="1403"/>
      <x v="13013"/>
    </i>
    <i>
      <x v="1404"/>
      <x v="12057"/>
    </i>
    <i>
      <x v="1405"/>
      <x v="17499"/>
    </i>
    <i>
      <x v="1406"/>
      <x v="17629"/>
    </i>
    <i>
      <x v="1407"/>
      <x v="18024"/>
    </i>
    <i>
      <x v="1408"/>
      <x v="18131"/>
    </i>
    <i>
      <x v="1409"/>
      <x v="10523"/>
    </i>
    <i>
      <x v="1410"/>
      <x v="12193"/>
    </i>
    <i>
      <x v="1411"/>
      <x v="9494"/>
    </i>
    <i>
      <x v="1412"/>
      <x v="6236"/>
    </i>
    <i>
      <x v="1413"/>
      <x v="448"/>
    </i>
    <i>
      <x v="1414"/>
      <x v="592"/>
    </i>
    <i>
      <x v="1415"/>
      <x v="2285"/>
    </i>
    <i>
      <x v="1416"/>
      <x v="2598"/>
    </i>
    <i>
      <x v="1417"/>
      <x v="4518"/>
    </i>
    <i>
      <x v="1418"/>
      <x v="3345"/>
    </i>
    <i>
      <x v="1419"/>
      <x v="3142"/>
    </i>
    <i>
      <x v="1420"/>
      <x v="7882"/>
    </i>
    <i>
      <x v="1421"/>
      <x v="1390"/>
    </i>
    <i>
      <x v="1422"/>
      <x v="5840"/>
    </i>
    <i>
      <x v="1423"/>
      <x v="155"/>
    </i>
    <i>
      <x v="1424"/>
      <x v="2812"/>
    </i>
    <i>
      <x v="1425"/>
      <x v="1376"/>
    </i>
    <i>
      <x v="1426"/>
      <x v="5756"/>
    </i>
    <i>
      <x v="1427"/>
      <x v="547"/>
    </i>
    <i>
      <x v="1428"/>
      <x v="8656"/>
    </i>
    <i>
      <x v="1429"/>
      <x v="2952"/>
    </i>
    <i>
      <x v="1430"/>
      <x v="3520"/>
    </i>
    <i>
      <x v="1431"/>
      <x v="10633"/>
    </i>
    <i>
      <x v="1432"/>
      <x v="3086"/>
    </i>
    <i>
      <x v="1433"/>
      <x v="5821"/>
    </i>
    <i>
      <x v="1434"/>
      <x v="1782"/>
    </i>
    <i>
      <x v="1435"/>
      <x v="13813"/>
    </i>
    <i>
      <x v="1436"/>
      <x v="5797"/>
    </i>
    <i>
      <x v="1437"/>
      <x v="4868"/>
    </i>
    <i>
      <x v="1438"/>
      <x v="1547"/>
    </i>
    <i>
      <x v="1439"/>
      <x v="14123"/>
    </i>
    <i>
      <x v="1440"/>
      <x v="3950"/>
    </i>
    <i>
      <x v="1441"/>
      <x v="16577"/>
    </i>
    <i>
      <x v="1442"/>
      <x v="3587"/>
    </i>
    <i>
      <x v="1443"/>
      <x v="1192"/>
    </i>
    <i>
      <x v="1444"/>
      <x v="7924"/>
    </i>
    <i>
      <x v="1445"/>
      <x v="2520"/>
    </i>
    <i>
      <x v="1446"/>
      <x v="9306"/>
    </i>
    <i>
      <x v="1447"/>
      <x v="843"/>
    </i>
    <i>
      <x v="1448"/>
      <x v="14123"/>
    </i>
    <i>
      <x v="1449"/>
      <x v="3717"/>
    </i>
    <i>
      <x v="1450"/>
      <x v="142"/>
    </i>
    <i>
      <x v="1451"/>
      <x v="9627"/>
    </i>
    <i>
      <x v="1452"/>
      <x v="15130"/>
    </i>
    <i>
      <x v="1453"/>
      <x v="116"/>
    </i>
    <i>
      <x v="1454"/>
      <x v="17231"/>
    </i>
    <i>
      <x v="1455"/>
      <x v="1745"/>
    </i>
    <i>
      <x v="1456"/>
      <x v="10239"/>
    </i>
    <i>
      <x v="1457"/>
      <x v="2390"/>
    </i>
    <i>
      <x v="1458"/>
      <x v="2241"/>
    </i>
    <i>
      <x v="1459"/>
      <x v="956"/>
    </i>
    <i>
      <x v="1460"/>
      <x v="9382"/>
    </i>
    <i>
      <x v="1461"/>
      <x v="6477"/>
    </i>
    <i>
      <x v="1462"/>
      <x v="5205"/>
    </i>
    <i>
      <x v="1463"/>
      <x v="245"/>
    </i>
    <i>
      <x v="1464"/>
      <x v="301"/>
    </i>
    <i>
      <x v="1465"/>
      <x v="234"/>
    </i>
    <i>
      <x v="1466"/>
      <x/>
    </i>
    <i>
      <x v="1467"/>
      <x v="15961"/>
    </i>
    <i>
      <x v="1468"/>
      <x v="9988"/>
    </i>
    <i>
      <x v="1469"/>
      <x v="9542"/>
    </i>
    <i>
      <x v="1470"/>
      <x v="12141"/>
    </i>
    <i>
      <x v="1471"/>
      <x v="888"/>
    </i>
    <i>
      <x v="1472"/>
      <x v="1488"/>
    </i>
    <i>
      <x v="1473"/>
      <x v="8994"/>
    </i>
    <i>
      <x v="1474"/>
      <x v="18202"/>
    </i>
    <i>
      <x v="1475"/>
      <x v="17894"/>
    </i>
    <i>
      <x v="1476"/>
      <x v="6564"/>
    </i>
    <i>
      <x v="1477"/>
      <x v="17317"/>
    </i>
    <i>
      <x v="1478"/>
      <x v="15915"/>
    </i>
    <i>
      <x v="1479"/>
      <x v="18230"/>
    </i>
    <i>
      <x v="1480"/>
      <x v="3567"/>
    </i>
    <i>
      <x v="1481"/>
      <x v="2790"/>
    </i>
    <i>
      <x v="1482"/>
      <x v="17977"/>
    </i>
    <i>
      <x v="1483"/>
      <x v="12682"/>
    </i>
    <i>
      <x v="1484"/>
      <x v="13587"/>
    </i>
    <i>
      <x v="1485"/>
      <x v="1389"/>
    </i>
    <i>
      <x v="1486"/>
      <x v="16388"/>
    </i>
    <i>
      <x v="1487"/>
      <x v="15017"/>
    </i>
    <i>
      <x v="1488"/>
      <x v="9096"/>
    </i>
    <i>
      <x v="1489"/>
      <x v="2461"/>
    </i>
    <i>
      <x v="1490"/>
      <x v="1737"/>
    </i>
    <i>
      <x v="1491"/>
      <x v="15441"/>
    </i>
    <i>
      <x v="1492"/>
      <x v="2718"/>
    </i>
    <i>
      <x v="1493"/>
      <x v="10004"/>
    </i>
    <i>
      <x v="1494"/>
      <x v="9850"/>
    </i>
    <i>
      <x v="1495"/>
      <x v="17905"/>
    </i>
    <i>
      <x v="1496"/>
      <x v="10065"/>
    </i>
    <i>
      <x v="1497"/>
      <x v="16030"/>
    </i>
    <i>
      <x v="1498"/>
      <x v="5470"/>
    </i>
    <i>
      <x v="1499"/>
      <x v="8128"/>
    </i>
    <i>
      <x v="1500"/>
      <x v="6660"/>
    </i>
    <i>
      <x v="1501"/>
      <x v="4902"/>
    </i>
    <i>
      <x v="1502"/>
      <x v="18136"/>
    </i>
    <i>
      <x v="1503"/>
      <x v="6182"/>
    </i>
    <i>
      <x v="1504"/>
      <x v="18189"/>
    </i>
    <i>
      <x v="1505"/>
      <x v="18142"/>
    </i>
    <i>
      <x v="1506"/>
      <x v="11107"/>
    </i>
    <i>
      <x v="1507"/>
      <x v="17202"/>
    </i>
    <i>
      <x v="1508"/>
      <x v="17972"/>
    </i>
    <i>
      <x v="1509"/>
      <x v="17954"/>
    </i>
    <i>
      <x v="1510"/>
      <x v="12229"/>
    </i>
    <i>
      <x v="1511"/>
      <x v="14627"/>
    </i>
    <i>
      <x v="1512"/>
      <x v="17704"/>
    </i>
    <i>
      <x v="1513"/>
      <x v="18022"/>
    </i>
    <i>
      <x v="1514"/>
      <x v="17523"/>
    </i>
    <i>
      <x v="1515"/>
      <x v="18181"/>
    </i>
    <i>
      <x v="1516"/>
      <x v="17497"/>
    </i>
    <i>
      <x v="1517"/>
      <x v="17191"/>
    </i>
    <i>
      <x v="1518"/>
      <x v="17530"/>
    </i>
    <i>
      <x v="1519"/>
      <x v="16476"/>
    </i>
    <i>
      <x v="1520"/>
      <x v="13943"/>
    </i>
    <i>
      <x v="1521"/>
      <x v="17876"/>
    </i>
    <i>
      <x v="1522"/>
      <x v="17020"/>
    </i>
    <i>
      <x v="1523"/>
      <x v="13824"/>
    </i>
    <i>
      <x v="1524"/>
      <x v="18233"/>
    </i>
    <i>
      <x v="1525"/>
      <x v="10120"/>
    </i>
    <i>
      <x v="1526"/>
      <x v="15807"/>
    </i>
    <i>
      <x v="1527"/>
      <x v="14395"/>
    </i>
    <i>
      <x v="1528"/>
      <x v="13974"/>
    </i>
    <i>
      <x v="1529"/>
      <x v="13176"/>
    </i>
    <i>
      <x v="1530"/>
      <x v="4095"/>
    </i>
    <i>
      <x v="1531"/>
      <x v="12823"/>
    </i>
    <i>
      <x v="1532"/>
      <x v="12002"/>
    </i>
    <i>
      <x v="1533"/>
      <x v="17600"/>
    </i>
    <i>
      <x v="1534"/>
      <x v="18053"/>
    </i>
    <i>
      <x v="1535"/>
      <x v="17900"/>
    </i>
    <i>
      <x v="1536"/>
      <x v="17925"/>
    </i>
    <i>
      <x v="1537"/>
      <x v="11571"/>
    </i>
    <i>
      <x v="1538"/>
      <x v="12213"/>
    </i>
    <i>
      <x v="1539"/>
      <x v="7038"/>
    </i>
    <i>
      <x v="1540"/>
      <x v="15956"/>
    </i>
    <i>
      <x v="1541"/>
      <x v="3847"/>
    </i>
    <i>
      <x v="1542"/>
      <x v="18154"/>
    </i>
    <i>
      <x v="1543"/>
      <x v="8253"/>
    </i>
    <i>
      <x v="1544"/>
      <x v="13246"/>
    </i>
    <i>
      <x v="1545"/>
      <x v="12837"/>
    </i>
    <i>
      <x v="1546"/>
      <x v="17345"/>
    </i>
    <i>
      <x v="1547"/>
      <x v="17743"/>
    </i>
    <i>
      <x v="1548"/>
      <x v="18023"/>
    </i>
    <i>
      <x v="1549"/>
      <x v="15190"/>
    </i>
    <i>
      <x v="1550"/>
      <x v="15780"/>
    </i>
    <i>
      <x v="1551"/>
      <x v="10589"/>
    </i>
    <i>
      <x v="1552"/>
      <x v="18032"/>
    </i>
    <i>
      <x v="1553"/>
      <x v="11247"/>
    </i>
    <i>
      <x v="1554"/>
      <x v="15177"/>
    </i>
    <i>
      <x v="1555"/>
      <x v="12311"/>
    </i>
    <i>
      <x v="1556"/>
      <x v="12817"/>
    </i>
    <i>
      <x v="1557"/>
      <x v="15432"/>
    </i>
    <i>
      <x v="1558"/>
      <x v="18232"/>
    </i>
    <i>
      <x v="1559"/>
      <x v="7932"/>
    </i>
    <i>
      <x v="1560"/>
      <x v="14639"/>
    </i>
    <i>
      <x v="1561"/>
      <x v="18074"/>
    </i>
    <i>
      <x v="1562"/>
      <x v="12182"/>
    </i>
    <i>
      <x v="1563"/>
      <x v="11592"/>
    </i>
    <i>
      <x v="1564"/>
      <x v="11699"/>
    </i>
    <i>
      <x v="1565"/>
      <x v="18194"/>
    </i>
    <i>
      <x v="1566"/>
      <x v="12788"/>
    </i>
    <i>
      <x v="1567"/>
      <x v="18107"/>
    </i>
    <i>
      <x v="1568"/>
      <x v="17716"/>
    </i>
    <i>
      <x v="1569"/>
      <x v="18170"/>
    </i>
    <i>
      <x v="1570"/>
      <x v="17851"/>
    </i>
    <i>
      <x v="1571"/>
      <x v="11181"/>
    </i>
    <i>
      <x v="1572"/>
      <x v="1125"/>
    </i>
    <i>
      <x v="1573"/>
      <x v="8894"/>
    </i>
    <i>
      <x v="1574"/>
      <x v="728"/>
    </i>
    <i>
      <x v="1575"/>
      <x v="4789"/>
    </i>
    <i>
      <x v="1576"/>
      <x v="4756"/>
    </i>
    <i>
      <x v="1577"/>
      <x v="793"/>
    </i>
    <i>
      <x v="1578"/>
      <x v="9216"/>
    </i>
    <i>
      <x v="1579"/>
      <x v="989"/>
    </i>
    <i>
      <x v="1580"/>
      <x v="1813"/>
    </i>
    <i>
      <x v="1581"/>
      <x v="9046"/>
    </i>
    <i>
      <x v="1582"/>
      <x v="6917"/>
    </i>
    <i>
      <x v="1583"/>
      <x v="3538"/>
    </i>
    <i>
      <x v="1584"/>
      <x v="14990"/>
    </i>
    <i>
      <x v="1585"/>
      <x v="6989"/>
    </i>
    <i>
      <x v="1586"/>
      <x v="1474"/>
    </i>
    <i>
      <x v="1587"/>
      <x v="10441"/>
    </i>
    <i>
      <x v="1588"/>
      <x v="996"/>
    </i>
    <i>
      <x v="1589"/>
      <x v="7272"/>
    </i>
    <i>
      <x v="1590"/>
      <x v="16747"/>
    </i>
    <i>
      <x v="1591"/>
      <x v="1915"/>
    </i>
    <i>
      <x v="1592"/>
      <x v="4626"/>
    </i>
    <i>
      <x v="1593"/>
      <x v="4810"/>
    </i>
    <i>
      <x v="1594"/>
      <x v="13381"/>
    </i>
    <i>
      <x v="1595"/>
      <x v="17646"/>
    </i>
    <i>
      <x v="1596"/>
      <x v="16682"/>
    </i>
    <i>
      <x v="1597"/>
      <x v="5910"/>
    </i>
    <i>
      <x v="1598"/>
      <x v="6233"/>
    </i>
    <i>
      <x v="1599"/>
      <x v="11688"/>
    </i>
    <i>
      <x v="1600"/>
      <x v="12273"/>
    </i>
    <i>
      <x v="1601"/>
      <x v="18165"/>
    </i>
    <i>
      <x v="1602"/>
      <x v="10961"/>
    </i>
    <i>
      <x v="1603"/>
      <x v="10709"/>
    </i>
    <i>
      <x v="1604"/>
      <x v="3869"/>
    </i>
    <i>
      <x v="1605"/>
      <x v="17479"/>
    </i>
    <i>
      <x v="1606"/>
      <x v="16162"/>
    </i>
    <i>
      <x v="1607"/>
      <x v="17972"/>
    </i>
    <i>
      <x v="1608"/>
      <x v="16891"/>
    </i>
    <i>
      <x v="1609"/>
      <x v="7131"/>
    </i>
    <i>
      <x v="1610"/>
      <x v="14753"/>
    </i>
    <i>
      <x v="1611"/>
      <x v="16275"/>
    </i>
    <i>
      <x v="1612"/>
      <x v="17867"/>
    </i>
    <i>
      <x v="1613"/>
      <x v="18190"/>
    </i>
    <i>
      <x v="1614"/>
      <x v="11661"/>
    </i>
    <i>
      <x v="1615"/>
      <x v="17646"/>
    </i>
    <i>
      <x v="1616"/>
      <x v="15653"/>
    </i>
    <i>
      <x v="1617"/>
      <x v="18220"/>
    </i>
    <i>
      <x v="1618"/>
      <x v="18212"/>
    </i>
    <i>
      <x v="1619"/>
      <x v="7371"/>
    </i>
    <i>
      <x v="1620"/>
      <x v="13711"/>
    </i>
    <i>
      <x v="1621"/>
      <x v="15268"/>
    </i>
    <i>
      <x v="1622"/>
      <x v="2579"/>
    </i>
    <i>
      <x v="1623"/>
      <x v="13824"/>
    </i>
    <i>
      <x v="1624"/>
      <x v="8451"/>
    </i>
    <i>
      <x v="1625"/>
      <x v="12718"/>
    </i>
    <i>
      <x v="1626"/>
      <x v="6671"/>
    </i>
    <i>
      <x v="1627"/>
      <x v="3627"/>
    </i>
    <i>
      <x v="1628"/>
      <x v="7993"/>
    </i>
    <i>
      <x v="1629"/>
      <x v="4722"/>
    </i>
    <i>
      <x v="1630"/>
      <x v="17104"/>
    </i>
    <i>
      <x v="1631"/>
      <x v="10923"/>
    </i>
    <i>
      <x v="1632"/>
      <x v="12015"/>
    </i>
    <i>
      <x v="1633"/>
      <x v="10183"/>
    </i>
    <i>
      <x v="1634"/>
      <x v="11090"/>
    </i>
    <i>
      <x v="1635"/>
      <x v="6822"/>
    </i>
    <i>
      <x v="1636"/>
      <x v="4434"/>
    </i>
    <i>
      <x v="1637"/>
      <x v="3181"/>
    </i>
    <i>
      <x v="1638"/>
      <x v="16952"/>
    </i>
    <i>
      <x v="1639"/>
      <x v="12983"/>
    </i>
    <i>
      <x v="1640"/>
      <x v="8754"/>
    </i>
    <i>
      <x v="1641"/>
      <x v="16176"/>
    </i>
    <i>
      <x v="1642"/>
      <x v="9490"/>
    </i>
    <i>
      <x v="1643"/>
      <x v="16030"/>
    </i>
    <i>
      <x v="1644"/>
      <x v="7420"/>
    </i>
    <i>
      <x v="1645"/>
      <x v="3114"/>
    </i>
    <i>
      <x v="1646"/>
      <x v="5826"/>
    </i>
    <i>
      <x v="1647"/>
      <x v="15229"/>
    </i>
    <i>
      <x v="1648"/>
      <x v="6825"/>
    </i>
    <i>
      <x v="1649"/>
      <x v="2243"/>
    </i>
    <i>
      <x v="1650"/>
      <x v="11348"/>
    </i>
    <i>
      <x v="1651"/>
      <x v="8813"/>
    </i>
    <i>
      <x v="1652"/>
      <x v="8370"/>
    </i>
    <i>
      <x v="1653"/>
      <x v="1743"/>
    </i>
    <i>
      <x v="1654"/>
      <x v="1266"/>
    </i>
    <i>
      <x v="1655"/>
      <x v="880"/>
    </i>
    <i>
      <x v="1656"/>
      <x v="602"/>
    </i>
    <i>
      <x v="1657"/>
      <x v="5841"/>
    </i>
    <i>
      <x v="1658"/>
      <x v="704"/>
    </i>
    <i>
      <x v="1659"/>
      <x v="4689"/>
    </i>
    <i>
      <x v="1660"/>
      <x v="5363"/>
    </i>
    <i>
      <x v="1661"/>
      <x v="6445"/>
    </i>
    <i>
      <x v="1662"/>
      <x v="9370"/>
    </i>
    <i>
      <x v="1663"/>
      <x v="570"/>
    </i>
    <i>
      <x v="1664"/>
      <x v="13874"/>
    </i>
    <i>
      <x v="1665"/>
      <x v="630"/>
    </i>
    <i>
      <x v="1666"/>
      <x v="14702"/>
    </i>
    <i>
      <x v="1667"/>
      <x v="17996"/>
    </i>
    <i>
      <x v="1668"/>
      <x v="15570"/>
    </i>
    <i>
      <x v="1669"/>
      <x v="13021"/>
    </i>
    <i>
      <x v="1670"/>
      <x v="7827"/>
    </i>
    <i>
      <x v="1671"/>
      <x v="6576"/>
    </i>
    <i>
      <x v="1672"/>
      <x v="3845"/>
    </i>
    <i>
      <x v="1673"/>
      <x v="17709"/>
    </i>
    <i>
      <x v="1674"/>
      <x v="7028"/>
    </i>
    <i>
      <x v="1675"/>
      <x v="2164"/>
    </i>
    <i>
      <x v="1676"/>
      <x v="14566"/>
    </i>
    <i>
      <x v="1677"/>
      <x v="12928"/>
    </i>
    <i>
      <x v="1678"/>
      <x v="18130"/>
    </i>
    <i>
      <x v="1679"/>
      <x v="15646"/>
    </i>
    <i>
      <x v="1680"/>
      <x v="18196"/>
    </i>
    <i>
      <x v="1681"/>
      <x v="17928"/>
    </i>
    <i>
      <x v="1682"/>
      <x v="17291"/>
    </i>
    <i>
      <x v="1683"/>
      <x v="15044"/>
    </i>
    <i>
      <x v="1684"/>
      <x v="15264"/>
    </i>
    <i>
      <x v="1685"/>
      <x v="14313"/>
    </i>
    <i>
      <x v="1686"/>
      <x v="17146"/>
    </i>
    <i>
      <x v="1687"/>
      <x v="13763"/>
    </i>
    <i>
      <x v="1688"/>
      <x v="14044"/>
    </i>
    <i>
      <x v="1689"/>
      <x v="17628"/>
    </i>
    <i>
      <x v="1690"/>
      <x v="16382"/>
    </i>
    <i>
      <x v="1691"/>
      <x v="16956"/>
    </i>
    <i>
      <x v="1692"/>
      <x v="14397"/>
    </i>
    <i>
      <x v="1693"/>
      <x v="11237"/>
    </i>
    <i>
      <x v="1694"/>
      <x v="5468"/>
    </i>
    <i>
      <x v="1695"/>
      <x v="13699"/>
    </i>
    <i>
      <x v="1696"/>
      <x v="15512"/>
    </i>
    <i>
      <x v="1697"/>
      <x v="16389"/>
    </i>
    <i>
      <x v="1698"/>
      <x v="17059"/>
    </i>
    <i>
      <x v="1699"/>
      <x v="6846"/>
    </i>
    <i>
      <x v="1700"/>
      <x v="6899"/>
    </i>
    <i>
      <x v="1701"/>
      <x v="8607"/>
    </i>
    <i>
      <x v="1702"/>
      <x v="3793"/>
    </i>
    <i>
      <x v="1703"/>
      <x v="14217"/>
    </i>
    <i>
      <x v="1704"/>
      <x v="13352"/>
    </i>
    <i>
      <x v="1705"/>
      <x v="10697"/>
    </i>
    <i>
      <x v="1706"/>
      <x v="7052"/>
    </i>
    <i>
      <x v="1707"/>
      <x v="16077"/>
    </i>
    <i>
      <x v="1708"/>
      <x v="16397"/>
    </i>
    <i>
      <x v="1709"/>
      <x v="14111"/>
    </i>
    <i>
      <x v="1710"/>
      <x v="18202"/>
    </i>
    <i>
      <x v="1711"/>
      <x v="3189"/>
    </i>
    <i>
      <x v="1712"/>
      <x v="11230"/>
    </i>
    <i>
      <x v="1713"/>
      <x v="10836"/>
    </i>
    <i>
      <x v="1714"/>
      <x v="5572"/>
    </i>
    <i>
      <x v="1715"/>
      <x v="1187"/>
    </i>
    <i>
      <x v="1716"/>
      <x v="13481"/>
    </i>
    <i>
      <x v="1717"/>
      <x v="15041"/>
    </i>
    <i>
      <x v="1718"/>
      <x v="17132"/>
    </i>
    <i>
      <x v="1719"/>
      <x v="15020"/>
    </i>
    <i>
      <x v="1720"/>
      <x v="12346"/>
    </i>
    <i>
      <x v="1721"/>
      <x v="17475"/>
    </i>
    <i>
      <x v="1722"/>
      <x v="18011"/>
    </i>
    <i>
      <x v="1723"/>
      <x v="16390"/>
    </i>
    <i>
      <x v="1724"/>
      <x v="17311"/>
    </i>
    <i>
      <x v="1725"/>
      <x v="12308"/>
    </i>
    <i>
      <x v="1726"/>
      <x v="14995"/>
    </i>
    <i>
      <x v="1727"/>
      <x v="16043"/>
    </i>
    <i>
      <x v="1728"/>
      <x v="9533"/>
    </i>
    <i>
      <x v="1729"/>
      <x v="16987"/>
    </i>
    <i>
      <x v="1730"/>
      <x v="17067"/>
    </i>
    <i>
      <x v="1731"/>
      <x v="13710"/>
    </i>
    <i>
      <x v="1732"/>
      <x v="17524"/>
    </i>
    <i>
      <x v="1733"/>
      <x v="8875"/>
    </i>
    <i>
      <x v="1734"/>
      <x v="12102"/>
    </i>
    <i>
      <x v="1735"/>
      <x v="17856"/>
    </i>
    <i>
      <x v="1736"/>
      <x v="16925"/>
    </i>
    <i>
      <x v="1737"/>
      <x v="13359"/>
    </i>
    <i>
      <x v="1738"/>
      <x v="15412"/>
    </i>
    <i>
      <x v="1739"/>
      <x v="13412"/>
    </i>
    <i>
      <x v="1740"/>
      <x v="16824"/>
    </i>
    <i>
      <x v="1741"/>
      <x v="16406"/>
    </i>
    <i>
      <x v="1742"/>
      <x v="11263"/>
    </i>
    <i>
      <x v="1743"/>
      <x v="12147"/>
    </i>
    <i>
      <x v="1744"/>
      <x v="14145"/>
    </i>
    <i>
      <x v="1745"/>
      <x v="17596"/>
    </i>
    <i>
      <x v="1746"/>
      <x v="17744"/>
    </i>
    <i>
      <x v="1747"/>
      <x v="16228"/>
    </i>
    <i>
      <x v="1748"/>
      <x v="17689"/>
    </i>
    <i>
      <x v="1749"/>
      <x v="17604"/>
    </i>
    <i>
      <x v="1750"/>
      <x v="13938"/>
    </i>
    <i>
      <x v="1751"/>
      <x v="15832"/>
    </i>
    <i>
      <x v="1752"/>
      <x v="16785"/>
    </i>
    <i>
      <x v="1753"/>
      <x v="2399"/>
    </i>
    <i>
      <x v="1754"/>
      <x v="11853"/>
    </i>
    <i>
      <x v="1755"/>
      <x v="17834"/>
    </i>
    <i>
      <x v="1756"/>
      <x v="14166"/>
    </i>
    <i>
      <x v="1757"/>
      <x v="2756"/>
    </i>
    <i>
      <x v="1758"/>
      <x v="3422"/>
    </i>
    <i>
      <x v="1759"/>
      <x v="12881"/>
    </i>
    <i>
      <x v="1760"/>
      <x v="4701"/>
    </i>
    <i>
      <x v="1761"/>
      <x v="8290"/>
    </i>
    <i>
      <x v="1762"/>
      <x v="11992"/>
    </i>
    <i>
      <x v="1763"/>
      <x v="17720"/>
    </i>
    <i>
      <x v="1764"/>
      <x v="17132"/>
    </i>
    <i>
      <x v="1765"/>
      <x v="16618"/>
    </i>
    <i>
      <x v="1766"/>
      <x v="17598"/>
    </i>
    <i>
      <x v="1767"/>
      <x v="15685"/>
    </i>
    <i>
      <x v="1768"/>
      <x v="15436"/>
    </i>
    <i>
      <x v="1769"/>
      <x v="16923"/>
    </i>
    <i>
      <x v="1770"/>
      <x v="11306"/>
    </i>
    <i>
      <x v="1771"/>
      <x v="13473"/>
    </i>
    <i>
      <x v="1772"/>
      <x v="15543"/>
    </i>
    <i>
      <x v="1773"/>
      <x v="14333"/>
    </i>
    <i>
      <x v="1774"/>
      <x v="11278"/>
    </i>
    <i>
      <x v="1775"/>
      <x v="8691"/>
    </i>
    <i>
      <x v="1776"/>
      <x v="18235"/>
    </i>
    <i>
      <x v="1777"/>
      <x v="13498"/>
    </i>
    <i>
      <x v="1778"/>
      <x v="14437"/>
    </i>
    <i>
      <x v="1779"/>
      <x v="18220"/>
    </i>
    <i>
      <x v="1780"/>
      <x v="18152"/>
    </i>
    <i>
      <x v="1781"/>
      <x v="6912"/>
    </i>
    <i>
      <x v="1782"/>
      <x v="17988"/>
    </i>
    <i>
      <x v="1783"/>
      <x v="6566"/>
    </i>
    <i>
      <x v="1784"/>
      <x v="12189"/>
    </i>
    <i>
      <x v="1785"/>
      <x v="13964"/>
    </i>
    <i>
      <x v="1786"/>
      <x v="17197"/>
    </i>
    <i>
      <x v="1787"/>
      <x v="15605"/>
    </i>
    <i>
      <x v="1788"/>
      <x v="17356"/>
    </i>
    <i>
      <x v="1789"/>
      <x v="18208"/>
    </i>
    <i>
      <x v="1790"/>
      <x v="11401"/>
    </i>
    <i>
      <x v="1791"/>
      <x v="17983"/>
    </i>
    <i>
      <x v="1792"/>
      <x v="15090"/>
    </i>
    <i>
      <x v="1793"/>
      <x v="13177"/>
    </i>
    <i>
      <x v="1794"/>
      <x v="18218"/>
    </i>
    <i>
      <x v="1795"/>
      <x v="17651"/>
    </i>
    <i>
      <x v="1796"/>
      <x v="5321"/>
    </i>
    <i>
      <x v="1797"/>
      <x v="18176"/>
    </i>
    <i>
      <x v="1798"/>
      <x v="16840"/>
    </i>
    <i>
      <x v="1799"/>
      <x v="2258"/>
    </i>
    <i>
      <x v="1800"/>
      <x v="17710"/>
    </i>
    <i>
      <x v="1801"/>
      <x v="18176"/>
    </i>
    <i>
      <x v="1802"/>
      <x v="17925"/>
    </i>
    <i>
      <x v="1803"/>
      <x v="10485"/>
    </i>
    <i>
      <x v="1804"/>
      <x v="13889"/>
    </i>
    <i>
      <x v="1805"/>
      <x v="16722"/>
    </i>
    <i>
      <x v="1806"/>
      <x v="10789"/>
    </i>
    <i>
      <x v="1807"/>
      <x v="16581"/>
    </i>
    <i>
      <x v="1808"/>
      <x v="9187"/>
    </i>
    <i>
      <x v="1809"/>
      <x v="9006"/>
    </i>
    <i>
      <x v="1810"/>
      <x v="13407"/>
    </i>
    <i>
      <x v="1811"/>
      <x v="17385"/>
    </i>
    <i>
      <x v="1812"/>
      <x v="17901"/>
    </i>
    <i>
      <x v="1813"/>
      <x v="15430"/>
    </i>
    <i>
      <x v="1814"/>
      <x v="12002"/>
    </i>
    <i>
      <x v="1815"/>
      <x v="15773"/>
    </i>
    <i>
      <x v="1816"/>
      <x v="17172"/>
    </i>
    <i>
      <x v="1817"/>
      <x v="13947"/>
    </i>
    <i>
      <x v="1818"/>
      <x v="12167"/>
    </i>
    <i>
      <x v="1819"/>
      <x v="17538"/>
    </i>
    <i>
      <x v="1820"/>
      <x v="17322"/>
    </i>
    <i>
      <x v="1821"/>
      <x v="15502"/>
    </i>
    <i>
      <x v="1822"/>
      <x v="16740"/>
    </i>
    <i>
      <x v="1823"/>
      <x v="17698"/>
    </i>
    <i>
      <x v="1824"/>
      <x v="15875"/>
    </i>
    <i>
      <x v="1825"/>
      <x v="5164"/>
    </i>
    <i>
      <x v="1826"/>
      <x v="6171"/>
    </i>
    <i>
      <x v="1827"/>
      <x v="10862"/>
    </i>
    <i>
      <x v="1828"/>
      <x v="6118"/>
    </i>
    <i>
      <x v="1829"/>
      <x v="14085"/>
    </i>
    <i>
      <x v="1830"/>
      <x v="14074"/>
    </i>
    <i>
      <x v="1831"/>
      <x v="10032"/>
    </i>
    <i>
      <x v="1832"/>
      <x v="3246"/>
    </i>
    <i>
      <x v="1833"/>
      <x v="15023"/>
    </i>
    <i>
      <x v="1834"/>
      <x v="17509"/>
    </i>
    <i>
      <x v="1835"/>
      <x v="11117"/>
    </i>
    <i>
      <x v="1836"/>
      <x v="7873"/>
    </i>
    <i>
      <x v="1837"/>
      <x v="4020"/>
    </i>
    <i>
      <x v="1838"/>
      <x v="14799"/>
    </i>
    <i>
      <x v="1839"/>
      <x v="14790"/>
    </i>
    <i>
      <x v="1840"/>
      <x v="18178"/>
    </i>
    <i>
      <x v="1841"/>
      <x v="7361"/>
    </i>
    <i>
      <x v="1842"/>
      <x v="18122"/>
    </i>
    <i>
      <x v="1843"/>
      <x v="18116"/>
    </i>
    <i>
      <x v="1844"/>
      <x v="7853"/>
    </i>
    <i>
      <x v="1845"/>
      <x v="17337"/>
    </i>
    <i>
      <x v="1846"/>
      <x v="14919"/>
    </i>
    <i>
      <x v="1847"/>
      <x v="18193"/>
    </i>
    <i>
      <x v="1848"/>
      <x v="17796"/>
    </i>
    <i>
      <x v="1849"/>
      <x v="18127"/>
    </i>
    <i>
      <x v="1850"/>
      <x v="6520"/>
    </i>
    <i>
      <x v="1851"/>
      <x v="2152"/>
    </i>
    <i>
      <x v="1852"/>
      <x v="4973"/>
    </i>
    <i>
      <x v="1853"/>
      <x v="16728"/>
    </i>
    <i>
      <x v="1854"/>
      <x v="15800"/>
    </i>
    <i>
      <x v="1855"/>
      <x v="7637"/>
    </i>
    <i>
      <x v="1856"/>
      <x v="6921"/>
    </i>
    <i>
      <x v="1857"/>
      <x v="4071"/>
    </i>
    <i>
      <x v="1858"/>
      <x v="17421"/>
    </i>
    <i>
      <x v="1859"/>
      <x v="9423"/>
    </i>
    <i>
      <x v="1860"/>
      <x v="12313"/>
    </i>
    <i>
      <x v="1861"/>
      <x v="13026"/>
    </i>
    <i>
      <x v="1862"/>
      <x v="14870"/>
    </i>
    <i>
      <x v="1863"/>
      <x v="17041"/>
    </i>
    <i>
      <x v="1864"/>
      <x v="16053"/>
    </i>
    <i>
      <x v="1865"/>
      <x v="17036"/>
    </i>
    <i>
      <x v="1866"/>
      <x v="17504"/>
    </i>
    <i>
      <x v="1867"/>
      <x v="11673"/>
    </i>
    <i>
      <x v="1868"/>
      <x v="16019"/>
    </i>
    <i>
      <x v="1869"/>
      <x v="18204"/>
    </i>
    <i>
      <x v="1870"/>
      <x v="18226"/>
    </i>
    <i>
      <x v="1871"/>
      <x v="17243"/>
    </i>
    <i>
      <x v="1872"/>
      <x v="17465"/>
    </i>
    <i>
      <x v="1873"/>
      <x v="10490"/>
    </i>
    <i>
      <x v="1874"/>
      <x v="9199"/>
    </i>
    <i>
      <x v="1875"/>
      <x v="18208"/>
    </i>
    <i>
      <x v="1876"/>
      <x v="14478"/>
    </i>
    <i>
      <x v="1877"/>
      <x v="3421"/>
    </i>
    <i>
      <x v="1878"/>
      <x v="14351"/>
    </i>
    <i>
      <x v="1879"/>
      <x v="18034"/>
    </i>
    <i>
      <x v="1880"/>
      <x v="17017"/>
    </i>
    <i>
      <x v="1881"/>
      <x v="8413"/>
    </i>
    <i>
      <x v="1882"/>
      <x v="11998"/>
    </i>
    <i>
      <x v="1883"/>
      <x v="12039"/>
    </i>
    <i>
      <x v="1884"/>
      <x v="7431"/>
    </i>
    <i>
      <x v="1885"/>
      <x v="14969"/>
    </i>
    <i>
      <x v="1886"/>
      <x v="17265"/>
    </i>
    <i>
      <x v="1887"/>
      <x v="12678"/>
    </i>
    <i>
      <x v="1888"/>
      <x v="15313"/>
    </i>
    <i>
      <x v="1889"/>
      <x v="12434"/>
    </i>
    <i>
      <x v="1890"/>
      <x v="8835"/>
    </i>
    <i>
      <x v="1891"/>
      <x v="17861"/>
    </i>
    <i>
      <x v="1892"/>
      <x v="18196"/>
    </i>
    <i>
      <x v="1893"/>
      <x v="8924"/>
    </i>
    <i>
      <x v="1894"/>
      <x v="11760"/>
    </i>
    <i>
      <x v="1895"/>
      <x v="2161"/>
    </i>
    <i>
      <x v="1896"/>
      <x v="14455"/>
    </i>
    <i>
      <x v="1897"/>
      <x v="16236"/>
    </i>
    <i>
      <x v="1898"/>
      <x v="17726"/>
    </i>
    <i>
      <x v="1899"/>
      <x v="14991"/>
    </i>
    <i>
      <x v="1900"/>
      <x v="5497"/>
    </i>
    <i>
      <x v="1901"/>
      <x v="1162"/>
    </i>
    <i>
      <x v="1902"/>
      <x v="3675"/>
    </i>
    <i>
      <x v="1903"/>
      <x v="193"/>
    </i>
    <i>
      <x v="1904"/>
      <x v="7059"/>
    </i>
    <i>
      <x v="1905"/>
      <x v="13717"/>
    </i>
    <i>
      <x v="1906"/>
      <x v="10088"/>
    </i>
    <i>
      <x v="1907"/>
      <x v="17808"/>
    </i>
    <i>
      <x v="1908"/>
      <x v="1639"/>
    </i>
    <i>
      <x v="1909"/>
      <x v="4047"/>
    </i>
    <i>
      <x v="1910"/>
      <x v="1621"/>
    </i>
    <i>
      <x v="1911"/>
      <x v="5790"/>
    </i>
    <i>
      <x v="1912"/>
      <x v="609"/>
    </i>
    <i>
      <x v="1913"/>
      <x v="7266"/>
    </i>
    <i>
      <x v="1914"/>
      <x v="2328"/>
    </i>
    <i>
      <x v="1915"/>
      <x v="5577"/>
    </i>
    <i>
      <x v="1916"/>
      <x v="1500"/>
    </i>
    <i>
      <x v="1917"/>
      <x v="4426"/>
    </i>
    <i>
      <x v="1918"/>
      <x v="10130"/>
    </i>
    <i>
      <x v="1919"/>
      <x v="17059"/>
    </i>
    <i>
      <x v="1920"/>
      <x v="13177"/>
    </i>
    <i>
      <x v="1921"/>
      <x v="7461"/>
    </i>
    <i>
      <x v="1922"/>
      <x v="16928"/>
    </i>
    <i>
      <x v="1923"/>
      <x v="8519"/>
    </i>
    <i>
      <x v="1924"/>
      <x v="11478"/>
    </i>
    <i>
      <x v="1925"/>
      <x v="2811"/>
    </i>
    <i>
      <x v="1926"/>
      <x v="12431"/>
    </i>
    <i>
      <x v="1927"/>
      <x v="3575"/>
    </i>
    <i>
      <x v="1928"/>
      <x v="5979"/>
    </i>
    <i>
      <x v="1929"/>
      <x v="10921"/>
    </i>
    <i>
      <x v="1930"/>
      <x v="17882"/>
    </i>
    <i>
      <x v="1931"/>
      <x v="15902"/>
    </i>
    <i>
      <x v="1932"/>
      <x v="5419"/>
    </i>
    <i>
      <x v="1933"/>
      <x v="4296"/>
    </i>
    <i>
      <x v="1934"/>
      <x v="10163"/>
    </i>
    <i>
      <x v="1935"/>
      <x v="3412"/>
    </i>
    <i>
      <x v="1936"/>
      <x v="7018"/>
    </i>
    <i>
      <x v="1937"/>
      <x v="9536"/>
    </i>
    <i>
      <x v="1938"/>
      <x v="17810"/>
    </i>
    <i>
      <x v="1939"/>
      <x v="11331"/>
    </i>
    <i>
      <x v="1940"/>
      <x v="12738"/>
    </i>
    <i>
      <x v="1941"/>
      <x v="7169"/>
    </i>
    <i>
      <x v="1942"/>
      <x v="13833"/>
    </i>
    <i>
      <x v="1943"/>
      <x v="10765"/>
    </i>
    <i>
      <x v="1944"/>
      <x v="10414"/>
    </i>
    <i>
      <x v="1945"/>
      <x v="15160"/>
    </i>
    <i>
      <x v="1946"/>
      <x v="6072"/>
    </i>
    <i>
      <x v="1947"/>
      <x v="6881"/>
    </i>
    <i>
      <x v="1948"/>
      <x v="14108"/>
    </i>
    <i>
      <x v="1949"/>
      <x v="17521"/>
    </i>
    <i>
      <x v="1950"/>
      <x v="3583"/>
    </i>
    <i>
      <x v="1951"/>
      <x v="4704"/>
    </i>
    <i>
      <x v="1952"/>
      <x v="1884"/>
    </i>
    <i>
      <x v="1953"/>
      <x v="10832"/>
    </i>
    <i>
      <x v="1954"/>
      <x v="15085"/>
    </i>
    <i>
      <x v="1955"/>
      <x v="13446"/>
    </i>
    <i>
      <x v="1956"/>
      <x v="14546"/>
    </i>
    <i>
      <x v="1957"/>
      <x v="15554"/>
    </i>
    <i>
      <x v="1958"/>
      <x v="18170"/>
    </i>
    <i>
      <x v="1959"/>
      <x v="9142"/>
    </i>
    <i>
      <x v="1960"/>
      <x v="15473"/>
    </i>
    <i>
      <x v="1961"/>
      <x v="6957"/>
    </i>
    <i>
      <x v="1962"/>
      <x v="13296"/>
    </i>
    <i>
      <x v="1963"/>
      <x v="16338"/>
    </i>
    <i>
      <x v="1964"/>
      <x v="17447"/>
    </i>
    <i>
      <x v="1965"/>
      <x v="16647"/>
    </i>
    <i>
      <x v="1966"/>
      <x v="15156"/>
    </i>
    <i>
      <x v="1967"/>
      <x v="14737"/>
    </i>
    <i>
      <x v="1968"/>
      <x v="17756"/>
    </i>
    <i>
      <x v="1969"/>
      <x v="17695"/>
    </i>
    <i>
      <x v="1970"/>
      <x v="15188"/>
    </i>
    <i>
      <x v="1971"/>
      <x v="13604"/>
    </i>
    <i>
      <x v="1972"/>
      <x v="6472"/>
    </i>
    <i>
      <x v="1973"/>
      <x v="17188"/>
    </i>
    <i>
      <x v="1974"/>
      <x v="17880"/>
    </i>
    <i>
      <x v="1975"/>
      <x v="7080"/>
    </i>
    <i>
      <x v="1976"/>
      <x v="15249"/>
    </i>
    <i>
      <x v="1977"/>
      <x v="13947"/>
    </i>
    <i>
      <x v="1978"/>
      <x v="17229"/>
    </i>
    <i>
      <x v="1979"/>
      <x v="12418"/>
    </i>
    <i>
      <x v="1980"/>
      <x v="17221"/>
    </i>
    <i>
      <x v="1981"/>
      <x v="16696"/>
    </i>
    <i>
      <x v="1982"/>
      <x v="13743"/>
    </i>
    <i>
      <x v="1983"/>
      <x v="14715"/>
    </i>
    <i>
      <x v="1984"/>
      <x v="15533"/>
    </i>
    <i>
      <x v="1985"/>
      <x v="17485"/>
    </i>
    <i>
      <x v="1986"/>
      <x v="15369"/>
    </i>
    <i>
      <x v="1987"/>
      <x v="15553"/>
    </i>
    <i>
      <x v="1988"/>
      <x v="16882"/>
    </i>
    <i>
      <x v="1989"/>
      <x v="13522"/>
    </i>
    <i>
      <x v="1990"/>
      <x v="15688"/>
    </i>
    <i>
      <x v="1991"/>
      <x v="16906"/>
    </i>
    <i>
      <x v="1992"/>
      <x v="12422"/>
    </i>
    <i>
      <x v="1993"/>
      <x v="12917"/>
    </i>
    <i>
      <x v="1994"/>
      <x v="13292"/>
    </i>
    <i>
      <x v="1995"/>
      <x v="17157"/>
    </i>
    <i>
      <x v="1996"/>
      <x v="17187"/>
    </i>
    <i>
      <x v="1997"/>
      <x v="14889"/>
    </i>
    <i>
      <x v="1998"/>
      <x v="14679"/>
    </i>
    <i>
      <x v="1999"/>
      <x v="18113"/>
    </i>
    <i>
      <x v="2000"/>
      <x v="12013"/>
    </i>
    <i>
      <x v="2001"/>
      <x v="4860"/>
    </i>
    <i>
      <x v="2002"/>
      <x v="4005"/>
    </i>
    <i>
      <x v="2003"/>
      <x v="8241"/>
    </i>
    <i>
      <x v="2004"/>
      <x v="9239"/>
    </i>
    <i>
      <x v="2005"/>
      <x v="2270"/>
    </i>
    <i>
      <x v="2006"/>
      <x v="2674"/>
    </i>
    <i>
      <x v="2007"/>
      <x v="13741"/>
    </i>
    <i>
      <x v="2008"/>
      <x v="3965"/>
    </i>
    <i>
      <x v="2009"/>
      <x v="9778"/>
    </i>
    <i>
      <x v="2010"/>
      <x v="16435"/>
    </i>
    <i>
      <x v="2011"/>
      <x v="11700"/>
    </i>
    <i>
      <x v="2012"/>
      <x v="6742"/>
    </i>
    <i>
      <x v="2013"/>
      <x v="8333"/>
    </i>
    <i>
      <x v="2014"/>
      <x v="6872"/>
    </i>
    <i>
      <x v="2015"/>
      <x v="5837"/>
    </i>
    <i>
      <x v="2016"/>
      <x v="16295"/>
    </i>
    <i>
      <x v="2017"/>
      <x v="5777"/>
    </i>
    <i>
      <x v="2018"/>
      <x v="6515"/>
    </i>
    <i>
      <x v="2019"/>
      <x v="17828"/>
    </i>
    <i>
      <x v="2020"/>
      <x v="3687"/>
    </i>
    <i>
      <x v="2021"/>
      <x v="6681"/>
    </i>
    <i>
      <x v="2022"/>
      <x v="5225"/>
    </i>
    <i>
      <x v="2023"/>
      <x v="6256"/>
    </i>
    <i>
      <x v="2024"/>
      <x v="13193"/>
    </i>
    <i>
      <x v="2025"/>
      <x v="9030"/>
    </i>
    <i>
      <x v="2026"/>
      <x v="10994"/>
    </i>
    <i>
      <x v="2027"/>
      <x v="987"/>
    </i>
    <i>
      <x v="2028"/>
      <x v="7536"/>
    </i>
    <i>
      <x v="2029"/>
      <x v="16031"/>
    </i>
    <i>
      <x v="2030"/>
      <x v="16549"/>
    </i>
    <i>
      <x v="2031"/>
      <x v="17616"/>
    </i>
    <i>
      <x v="2032"/>
      <x v="14997"/>
    </i>
    <i>
      <x v="2033"/>
      <x v="18210"/>
    </i>
    <i>
      <x v="2034"/>
      <x v="9473"/>
    </i>
    <i>
      <x v="2035"/>
      <x v="18206"/>
    </i>
    <i>
      <x v="2036"/>
      <x v="17709"/>
    </i>
    <i>
      <x v="2037"/>
      <x v="18081"/>
    </i>
    <i>
      <x v="2038"/>
      <x v="14125"/>
    </i>
    <i>
      <x v="2039"/>
      <x v="12414"/>
    </i>
    <i>
      <x v="2040"/>
      <x v="17116"/>
    </i>
    <i>
      <x v="2041"/>
      <x v="17911"/>
    </i>
    <i>
      <x v="2042"/>
      <x v="15989"/>
    </i>
    <i>
      <x v="2043"/>
      <x v="15994"/>
    </i>
    <i>
      <x v="2044"/>
      <x v="17136"/>
    </i>
    <i>
      <x v="2045"/>
      <x v="11378"/>
    </i>
    <i>
      <x v="2046"/>
      <x v="18008"/>
    </i>
    <i>
      <x v="2047"/>
      <x v="16888"/>
    </i>
    <i>
      <x v="2048"/>
      <x v="16323"/>
    </i>
    <i>
      <x v="2049"/>
      <x v="12361"/>
    </i>
    <i>
      <x v="2050"/>
      <x v="17622"/>
    </i>
    <i>
      <x v="2051"/>
      <x v="15887"/>
    </i>
    <i>
      <x v="2052"/>
      <x v="17696"/>
    </i>
    <i>
      <x v="2053"/>
      <x v="12215"/>
    </i>
    <i>
      <x v="2054"/>
      <x v="8920"/>
    </i>
    <i>
      <x v="2055"/>
      <x v="11415"/>
    </i>
    <i>
      <x v="2056"/>
      <x v="17352"/>
    </i>
    <i>
      <x v="2057"/>
      <x v="15221"/>
    </i>
    <i>
      <x v="2058"/>
      <x v="15301"/>
    </i>
    <i>
      <x v="2059"/>
      <x v="7099"/>
    </i>
    <i>
      <x v="2060"/>
      <x v="14594"/>
    </i>
    <i>
      <x v="2061"/>
      <x v="17919"/>
    </i>
    <i>
      <x v="2062"/>
      <x v="14587"/>
    </i>
    <i>
      <x v="2063"/>
      <x v="15221"/>
    </i>
    <i>
      <x v="2064"/>
      <x v="14016"/>
    </i>
    <i>
      <x v="2065"/>
      <x v="16729"/>
    </i>
    <i>
      <x v="2066"/>
      <x v="11391"/>
    </i>
    <i>
      <x v="2067"/>
      <x v="14201"/>
    </i>
    <i>
      <x v="2068"/>
      <x v="14451"/>
    </i>
    <i>
      <x v="2069"/>
      <x v="15667"/>
    </i>
    <i>
      <x v="2070"/>
      <x v="18136"/>
    </i>
    <i>
      <x v="2071"/>
      <x v="13966"/>
    </i>
    <i>
      <x v="2072"/>
      <x v="15796"/>
    </i>
    <i>
      <x v="2073"/>
      <x v="17966"/>
    </i>
    <i>
      <x v="2074"/>
      <x v="14485"/>
    </i>
    <i>
      <x v="2075"/>
      <x v="11110"/>
    </i>
    <i>
      <x v="2076"/>
      <x v="17857"/>
    </i>
    <i>
      <x v="2077"/>
      <x v="14883"/>
    </i>
    <i>
      <x v="2078"/>
      <x v="17892"/>
    </i>
    <i>
      <x v="2079"/>
      <x v="17917"/>
    </i>
    <i>
      <x v="2080"/>
      <x v="14310"/>
    </i>
    <i>
      <x v="2081"/>
      <x v="7495"/>
    </i>
    <i>
      <x v="2082"/>
      <x v="17814"/>
    </i>
    <i>
      <x v="2083"/>
      <x v="18226"/>
    </i>
    <i>
      <x v="2084"/>
      <x v="15705"/>
    </i>
    <i>
      <x v="2085"/>
      <x v="18215"/>
    </i>
    <i>
      <x v="2086"/>
      <x v="11405"/>
    </i>
    <i>
      <x v="2087"/>
      <x v="14181"/>
    </i>
    <i>
      <x v="2088"/>
      <x v="17751"/>
    </i>
    <i>
      <x v="2089"/>
      <x v="9586"/>
    </i>
    <i>
      <x v="2090"/>
      <x v="17071"/>
    </i>
    <i>
      <x v="2091"/>
      <x v="12596"/>
    </i>
    <i>
      <x v="2092"/>
      <x v="17092"/>
    </i>
    <i>
      <x v="2093"/>
      <x v="18033"/>
    </i>
    <i>
      <x v="2094"/>
      <x v="12018"/>
    </i>
    <i>
      <x v="2095"/>
      <x v="15772"/>
    </i>
    <i>
      <x v="2096"/>
      <x v="17674"/>
    </i>
    <i>
      <x v="2097"/>
      <x v="16965"/>
    </i>
    <i>
      <x v="2098"/>
      <x v="15621"/>
    </i>
    <i>
      <x v="2099"/>
      <x v="9733"/>
    </i>
    <i>
      <x v="2100"/>
      <x v="13852"/>
    </i>
    <i>
      <x v="2101"/>
      <x v="14321"/>
    </i>
    <i>
      <x v="2102"/>
      <x v="17553"/>
    </i>
    <i>
      <x v="2103"/>
      <x v="17612"/>
    </i>
    <i>
      <x v="2104"/>
      <x v="17439"/>
    </i>
    <i>
      <x v="2105"/>
      <x v="14935"/>
    </i>
    <i>
      <x v="2106"/>
      <x v="16606"/>
    </i>
    <i>
      <x v="2107"/>
      <x v="14037"/>
    </i>
    <i>
      <x v="2108"/>
      <x v="6398"/>
    </i>
    <i>
      <x v="2109"/>
      <x v="17485"/>
    </i>
    <i>
      <x v="2110"/>
      <x v="8749"/>
    </i>
    <i>
      <x v="2111"/>
      <x v="16335"/>
    </i>
    <i>
      <x v="2112"/>
      <x v="15317"/>
    </i>
    <i>
      <x v="2113"/>
      <x v="16743"/>
    </i>
    <i>
      <x v="2114"/>
      <x v="18156"/>
    </i>
    <i>
      <x v="2115"/>
      <x v="18029"/>
    </i>
    <i>
      <x v="2116"/>
      <x v="12181"/>
    </i>
    <i>
      <x v="2117"/>
      <x v="14160"/>
    </i>
    <i>
      <x v="2118"/>
      <x v="13858"/>
    </i>
    <i>
      <x v="2119"/>
      <x v="17861"/>
    </i>
    <i>
      <x v="2120"/>
      <x v="12371"/>
    </i>
    <i>
      <x v="2121"/>
      <x v="1512"/>
    </i>
    <i>
      <x v="2122"/>
      <x v="9063"/>
    </i>
    <i>
      <x v="2123"/>
      <x v="7349"/>
    </i>
    <i>
      <x v="2124"/>
      <x v="17160"/>
    </i>
    <i>
      <x v="2125"/>
      <x v="16117"/>
    </i>
    <i>
      <x v="2126"/>
      <x v="6713"/>
    </i>
    <i>
      <x v="2127"/>
      <x v="1370"/>
    </i>
    <i>
      <x v="2128"/>
      <x v="4850"/>
    </i>
    <i>
      <x v="2129"/>
      <x v="3732"/>
    </i>
    <i>
      <x v="2130"/>
      <x v="6273"/>
    </i>
    <i>
      <x v="2131"/>
      <x v="7048"/>
    </i>
    <i>
      <x v="2132"/>
      <x v="2196"/>
    </i>
    <i>
      <x v="2133"/>
      <x v="3105"/>
    </i>
    <i>
      <x v="2134"/>
      <x v="17765"/>
    </i>
    <i>
      <x v="2135"/>
      <x v="18049"/>
    </i>
    <i>
      <x v="2136"/>
      <x v="18181"/>
    </i>
    <i>
      <x v="2137"/>
      <x v="14663"/>
    </i>
    <i>
      <x v="2138"/>
      <x v="16554"/>
    </i>
    <i>
      <x v="2139"/>
      <x v="18053"/>
    </i>
    <i>
      <x v="2140"/>
      <x v="10903"/>
    </i>
    <i>
      <x v="2141"/>
      <x v="17771"/>
    </i>
    <i>
      <x v="2142"/>
      <x v="8828"/>
    </i>
    <i>
      <x v="2143"/>
      <x v="18124"/>
    </i>
    <i>
      <x v="2144"/>
      <x v="10966"/>
    </i>
    <i>
      <x v="2145"/>
      <x v="16319"/>
    </i>
    <i>
      <x v="2146"/>
      <x v="12765"/>
    </i>
    <i>
      <x v="2147"/>
      <x v="16977"/>
    </i>
    <i>
      <x v="2148"/>
      <x v="18220"/>
    </i>
    <i>
      <x v="2149"/>
      <x v="18188"/>
    </i>
    <i>
      <x v="2150"/>
      <x v="18218"/>
    </i>
    <i>
      <x v="2151"/>
      <x v="9192"/>
    </i>
    <i>
      <x v="2152"/>
      <x v="12591"/>
    </i>
    <i>
      <x v="2153"/>
      <x v="15864"/>
    </i>
    <i>
      <x v="2154"/>
      <x v="18201"/>
    </i>
    <i>
      <x v="2155"/>
      <x v="12663"/>
    </i>
    <i>
      <x v="2156"/>
      <x v="11766"/>
    </i>
    <i>
      <x v="2157"/>
      <x v="9286"/>
    </i>
    <i>
      <x v="2158"/>
      <x v="12691"/>
    </i>
    <i>
      <x v="2159"/>
      <x v="2940"/>
    </i>
    <i>
      <x v="2160"/>
      <x v="16701"/>
    </i>
    <i>
      <x v="2161"/>
      <x v="2820"/>
    </i>
    <i>
      <x v="2162"/>
      <x v="16311"/>
    </i>
    <i>
      <x v="2163"/>
      <x v="11940"/>
    </i>
    <i>
      <x v="2164"/>
      <x v="11810"/>
    </i>
    <i>
      <x v="2165"/>
      <x v="15364"/>
    </i>
    <i>
      <x v="2166"/>
      <x v="17451"/>
    </i>
    <i>
      <x v="2167"/>
      <x v="17551"/>
    </i>
    <i>
      <x v="2168"/>
      <x v="13948"/>
    </i>
    <i>
      <x v="2169"/>
      <x v="12147"/>
    </i>
    <i>
      <x v="2170"/>
      <x v="11766"/>
    </i>
    <i>
      <x v="2171"/>
      <x v="13758"/>
    </i>
    <i>
      <x v="2172"/>
      <x v="14662"/>
    </i>
    <i>
      <x v="2173"/>
      <x v="17960"/>
    </i>
    <i>
      <x v="2174"/>
      <x v="18048"/>
    </i>
    <i>
      <x v="2175"/>
      <x v="18158"/>
    </i>
    <i>
      <x v="2176"/>
      <x v="14015"/>
    </i>
    <i>
      <x v="2177"/>
      <x v="16744"/>
    </i>
    <i>
      <x v="2178"/>
      <x v="14200"/>
    </i>
    <i>
      <x v="2179"/>
      <x v="2843"/>
    </i>
    <i>
      <x v="2180"/>
      <x v="17074"/>
    </i>
    <i>
      <x v="2181"/>
      <x v="16256"/>
    </i>
    <i>
      <x v="2182"/>
      <x v="7565"/>
    </i>
    <i>
      <x v="2183"/>
      <x v="18095"/>
    </i>
    <i>
      <x v="2184"/>
      <x v="16255"/>
    </i>
    <i>
      <x v="2185"/>
      <x v="17627"/>
    </i>
    <i>
      <x v="2186"/>
      <x v="14765"/>
    </i>
    <i>
      <x v="2187"/>
      <x v="17072"/>
    </i>
    <i>
      <x v="2188"/>
      <x v="17430"/>
    </i>
    <i>
      <x v="2189"/>
      <x v="14341"/>
    </i>
    <i>
      <x v="2190"/>
      <x v="17681"/>
    </i>
    <i>
      <x v="2191"/>
      <x v="18101"/>
    </i>
    <i>
      <x v="2192"/>
      <x v="12733"/>
    </i>
    <i>
      <x v="2193"/>
      <x v="12874"/>
    </i>
    <i>
      <x v="2194"/>
      <x v="16831"/>
    </i>
    <i>
      <x v="2195"/>
      <x v="13965"/>
    </i>
    <i>
      <x v="2196"/>
      <x v="17363"/>
    </i>
    <i>
      <x v="2197"/>
      <x v="18234"/>
    </i>
    <i>
      <x v="2198"/>
      <x v="17321"/>
    </i>
    <i>
      <x v="2199"/>
      <x v="16881"/>
    </i>
    <i>
      <x v="2200"/>
      <x v="10671"/>
    </i>
    <i>
      <x v="2201"/>
      <x v="15194"/>
    </i>
    <i>
      <x v="2202"/>
      <x v="13747"/>
    </i>
    <i>
      <x v="2203"/>
      <x v="12704"/>
    </i>
    <i>
      <x v="2204"/>
      <x v="10582"/>
    </i>
    <i>
      <x v="2205"/>
      <x v="17824"/>
    </i>
    <i>
      <x v="2206"/>
      <x v="18235"/>
    </i>
    <i>
      <x v="2207"/>
      <x v="15486"/>
    </i>
    <i>
      <x v="2208"/>
      <x v="17677"/>
    </i>
    <i>
      <x v="2209"/>
      <x v="18113"/>
    </i>
    <i>
      <x v="2210"/>
      <x v="17987"/>
    </i>
    <i>
      <x v="2211"/>
      <x v="18035"/>
    </i>
    <i>
      <x v="2212"/>
      <x v="17987"/>
    </i>
    <i>
      <x v="2213"/>
      <x v="17041"/>
    </i>
    <i>
      <x v="2214"/>
      <x v="18159"/>
    </i>
    <i>
      <x v="2215"/>
      <x v="17073"/>
    </i>
    <i>
      <x v="2216"/>
      <x v="14097"/>
    </i>
    <i>
      <x v="2217"/>
      <x v="15183"/>
    </i>
    <i>
      <x v="2218"/>
      <x v="4707"/>
    </i>
    <i>
      <x v="2219"/>
      <x v="2179"/>
    </i>
    <i>
      <x v="2220"/>
      <x v="5750"/>
    </i>
    <i>
      <x v="2221"/>
      <x v="7614"/>
    </i>
    <i>
      <x v="2222"/>
      <x v="12255"/>
    </i>
    <i>
      <x v="2223"/>
      <x v="9498"/>
    </i>
    <i>
      <x v="2224"/>
      <x v="7712"/>
    </i>
    <i>
      <x v="2225"/>
      <x v="4352"/>
    </i>
    <i>
      <x v="2226"/>
      <x v="5401"/>
    </i>
    <i>
      <x v="2227"/>
      <x v="18027"/>
    </i>
    <i>
      <x v="2228"/>
      <x v="8905"/>
    </i>
    <i>
      <x v="2229"/>
      <x v="14170"/>
    </i>
    <i>
      <x v="2230"/>
      <x v="13727"/>
    </i>
    <i>
      <x v="2231"/>
      <x v="18173"/>
    </i>
    <i>
      <x v="2232"/>
      <x v="9132"/>
    </i>
    <i>
      <x v="2233"/>
      <x v="3115"/>
    </i>
    <i>
      <x v="2234"/>
      <x v="14488"/>
    </i>
    <i>
      <x v="2235"/>
      <x v="13399"/>
    </i>
    <i>
      <x v="2236"/>
      <x v="8983"/>
    </i>
    <i>
      <x v="2237"/>
      <x v="18016"/>
    </i>
    <i>
      <x v="2238"/>
      <x v="8654"/>
    </i>
    <i>
      <x v="2239"/>
      <x v="14661"/>
    </i>
    <i>
      <x v="2240"/>
      <x v="2934"/>
    </i>
    <i>
      <x v="2241"/>
      <x v="9790"/>
    </i>
    <i>
      <x v="2242"/>
      <x v="6237"/>
    </i>
    <i>
      <x v="2243"/>
      <x v="5082"/>
    </i>
    <i>
      <x v="2244"/>
      <x v="8795"/>
    </i>
    <i>
      <x v="2245"/>
      <x v="3206"/>
    </i>
    <i>
      <x v="2246"/>
      <x v="17620"/>
    </i>
    <i>
      <x v="2247"/>
      <x v="16197"/>
    </i>
    <i>
      <x v="2248"/>
      <x v="11415"/>
    </i>
    <i>
      <x v="2249"/>
      <x v="9295"/>
    </i>
    <i>
      <x v="2250"/>
      <x v="17966"/>
    </i>
    <i>
      <x v="2251"/>
      <x v="5420"/>
    </i>
    <i>
      <x v="2252"/>
      <x v="10612"/>
    </i>
    <i>
      <x v="2253"/>
      <x v="3731"/>
    </i>
    <i>
      <x v="2254"/>
      <x v="8661"/>
    </i>
    <i>
      <x v="2255"/>
      <x v="5323"/>
    </i>
    <i>
      <x v="2256"/>
      <x v="4654"/>
    </i>
    <i>
      <x v="2257"/>
      <x v="18221"/>
    </i>
    <i>
      <x v="2258"/>
      <x v="9329"/>
    </i>
    <i>
      <x v="2259"/>
      <x v="16026"/>
    </i>
    <i>
      <x v="2260"/>
      <x v="17081"/>
    </i>
    <i>
      <x v="2261"/>
      <x v="4967"/>
    </i>
    <i>
      <x v="2262"/>
      <x v="10839"/>
    </i>
    <i>
      <x v="2263"/>
      <x v="5768"/>
    </i>
    <i>
      <x v="2264"/>
      <x v="2483"/>
    </i>
    <i>
      <x v="2265"/>
      <x v="12403"/>
    </i>
    <i>
      <x v="2266"/>
      <x v="4381"/>
    </i>
    <i>
      <x v="2267"/>
      <x v="12823"/>
    </i>
    <i>
      <x v="2268"/>
      <x v="15230"/>
    </i>
    <i>
      <x v="2269"/>
      <x v="8425"/>
    </i>
    <i>
      <x v="2270"/>
      <x v="18070"/>
    </i>
    <i>
      <x v="2271"/>
      <x v="13270"/>
    </i>
    <i>
      <x v="2272"/>
      <x v="9190"/>
    </i>
    <i>
      <x v="2273"/>
      <x v="18102"/>
    </i>
    <i>
      <x v="2274"/>
      <x v="17875"/>
    </i>
    <i>
      <x v="2275"/>
      <x v="12689"/>
    </i>
    <i>
      <x v="2276"/>
      <x v="18109"/>
    </i>
    <i>
      <x v="2277"/>
      <x v="14069"/>
    </i>
    <i>
      <x v="2278"/>
      <x v="17451"/>
    </i>
    <i>
      <x v="2279"/>
      <x v="16615"/>
    </i>
    <i>
      <x v="2280"/>
      <x v="16439"/>
    </i>
    <i>
      <x v="2281"/>
      <x v="14663"/>
    </i>
    <i>
      <x v="2282"/>
      <x v="17782"/>
    </i>
    <i>
      <x v="2283"/>
      <x v="14531"/>
    </i>
    <i>
      <x v="2284"/>
      <x v="16513"/>
    </i>
    <i>
      <x v="2285"/>
      <x v="17557"/>
    </i>
    <i>
      <x v="2286"/>
      <x v="14401"/>
    </i>
    <i>
      <x v="2287"/>
      <x v="11854"/>
    </i>
    <i>
      <x v="2288"/>
      <x v="18188"/>
    </i>
    <i>
      <x v="2289"/>
      <x v="11988"/>
    </i>
    <i>
      <x v="2290"/>
      <x v="12427"/>
    </i>
    <i>
      <x v="2291"/>
      <x v="15486"/>
    </i>
    <i>
      <x v="2292"/>
      <x v="18111"/>
    </i>
    <i>
      <x v="2293"/>
      <x v="16738"/>
    </i>
    <i>
      <x v="2294"/>
      <x v="11598"/>
    </i>
    <i>
      <x v="2295"/>
      <x v="6157"/>
    </i>
    <i>
      <x v="2296"/>
      <x v="17385"/>
    </i>
    <i>
      <x v="2297"/>
      <x v="18232"/>
    </i>
    <i>
      <x v="2298"/>
      <x v="14704"/>
    </i>
    <i>
      <x v="2299"/>
      <x v="10718"/>
    </i>
    <i>
      <x v="2300"/>
      <x v="15666"/>
    </i>
    <i>
      <x v="2301"/>
      <x v="17666"/>
    </i>
    <i>
      <x v="2302"/>
      <x v="6113"/>
    </i>
    <i>
      <x v="2303"/>
      <x v="14786"/>
    </i>
    <i>
      <x v="2304"/>
      <x v="16845"/>
    </i>
    <i>
      <x v="2305"/>
      <x v="17408"/>
    </i>
    <i>
      <x v="2306"/>
      <x v="16185"/>
    </i>
    <i>
      <x v="2307"/>
      <x v="17969"/>
    </i>
    <i>
      <x v="2308"/>
      <x v="18107"/>
    </i>
    <i>
      <x v="2309"/>
      <x v="13867"/>
    </i>
    <i>
      <x v="2310"/>
      <x v="16392"/>
    </i>
    <i>
      <x v="2311"/>
      <x v="6386"/>
    </i>
    <i>
      <x v="2312"/>
      <x v="13580"/>
    </i>
    <i>
      <x v="2313"/>
      <x v="15006"/>
    </i>
    <i>
      <x v="2314"/>
      <x v="15791"/>
    </i>
    <i>
      <x v="2315"/>
      <x v="17108"/>
    </i>
    <i>
      <x v="2316"/>
      <x v="16369"/>
    </i>
    <i>
      <x v="2317"/>
      <x v="14909"/>
    </i>
    <i>
      <x v="2318"/>
      <x v="18001"/>
    </i>
    <i>
      <x v="2319"/>
      <x v="17628"/>
    </i>
    <i>
      <x v="2320"/>
      <x v="16709"/>
    </i>
    <i>
      <x v="2321"/>
      <x v="17799"/>
    </i>
    <i>
      <x v="2322"/>
      <x v="12960"/>
    </i>
    <i>
      <x v="2323"/>
      <x v="15770"/>
    </i>
    <i>
      <x v="2324"/>
      <x v="17227"/>
    </i>
    <i>
      <x v="2325"/>
      <x v="11827"/>
    </i>
    <i>
      <x v="2326"/>
      <x v="18196"/>
    </i>
    <i>
      <x v="2327"/>
      <x v="17042"/>
    </i>
    <i>
      <x v="2328"/>
      <x v="18088"/>
    </i>
    <i>
      <x v="2329"/>
      <x v="17983"/>
    </i>
    <i>
      <x v="2330"/>
      <x v="16360"/>
    </i>
    <i>
      <x v="2331"/>
      <x v="17893"/>
    </i>
    <i>
      <x v="2332"/>
      <x v="18126"/>
    </i>
    <i>
      <x v="2333"/>
      <x v="17864"/>
    </i>
    <i>
      <x v="2334"/>
      <x v="16659"/>
    </i>
    <i>
      <x v="2335"/>
      <x v="14391"/>
    </i>
    <i>
      <x v="2336"/>
      <x v="16672"/>
    </i>
    <i>
      <x v="2337"/>
      <x v="14421"/>
    </i>
    <i>
      <x v="2338"/>
      <x v="16464"/>
    </i>
    <i>
      <x v="2339"/>
      <x v="14906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3">
    <pageField fld="28" hier="-1"/>
    <pageField fld="3" item="0" hier="-1"/>
    <pageField fld="2" hier="-1"/>
  </pageFields>
  <dataFields count="3">
    <dataField name="Average of % Change Units 12 M" fld="23" subtotal="average" baseField="14" baseItem="0"/>
    <dataField name="Average of % Change Rent NTM" fld="24" subtotal="average" baseField="4" baseItem="0" numFmtId="164"/>
    <dataField name="Average of Area" fld="29" subtotal="average" baseField="15" baseItem="17471"/>
  </dataFields>
  <formats count="3">
    <format dxfId="14">
      <pivotArea dataOnly="0" labelOnly="1" outline="0" fieldPosition="0">
        <references count="1">
          <reference field="28" count="1">
            <x v="0"/>
          </reference>
        </references>
      </pivotArea>
    </format>
    <format dxfId="1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2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350DE6-ED58-4AE4-A1C6-C046A02C242A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B5:E3337" firstHeaderRow="0" firstDataRow="1" firstDataCol="1" rowPageCount="3" colPageCount="1"/>
  <pivotFields count="30">
    <pivotField showAll="0"/>
    <pivotField showAll="0"/>
    <pivotField axis="axisPage" showAll="0">
      <items count="2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t="default"/>
      </items>
    </pivotField>
    <pivotField axis="axisPage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18237">
        <item x="15156"/>
        <item x="15155"/>
        <item x="5889"/>
        <item x="15154"/>
        <item x="15153"/>
        <item x="15152"/>
        <item x="15151"/>
        <item x="15150"/>
        <item x="15149"/>
        <item x="5888"/>
        <item x="15148"/>
        <item x="15147"/>
        <item x="15146"/>
        <item x="5887"/>
        <item x="15145"/>
        <item x="15144"/>
        <item x="15143"/>
        <item x="15142"/>
        <item x="15141"/>
        <item x="15140"/>
        <item x="15139"/>
        <item x="15138"/>
        <item x="15137"/>
        <item x="5886"/>
        <item x="15136"/>
        <item x="15135"/>
        <item x="15134"/>
        <item x="15133"/>
        <item x="5885"/>
        <item x="5884"/>
        <item x="5883"/>
        <item x="5882"/>
        <item x="5881"/>
        <item x="5880"/>
        <item x="5879"/>
        <item x="5878"/>
        <item x="10660"/>
        <item x="5876"/>
        <item x="5877"/>
        <item x="5875"/>
        <item x="5874"/>
        <item x="5873"/>
        <item x="15191"/>
        <item x="5872"/>
        <item x="15190"/>
        <item x="15189"/>
        <item x="15188"/>
        <item x="15187"/>
        <item x="5871"/>
        <item x="15186"/>
        <item x="15184"/>
        <item x="15185"/>
        <item x="15182"/>
        <item x="15181"/>
        <item x="15183"/>
        <item x="15180"/>
        <item x="5870"/>
        <item x="10659"/>
        <item x="15179"/>
        <item x="15178"/>
        <item x="5869"/>
        <item x="5868"/>
        <item x="15177"/>
        <item x="5867"/>
        <item x="5866"/>
        <item x="15176"/>
        <item x="15175"/>
        <item x="15174"/>
        <item x="15173"/>
        <item x="15172"/>
        <item x="15171"/>
        <item x="10658"/>
        <item x="10657"/>
        <item x="10541"/>
        <item x="10656"/>
        <item x="10655"/>
        <item x="10654"/>
        <item x="10648"/>
        <item x="10647"/>
        <item x="10649"/>
        <item x="10653"/>
        <item x="10710"/>
        <item x="10646"/>
        <item x="10652"/>
        <item x="10650"/>
        <item x="10651"/>
        <item x="10540"/>
        <item x="10709"/>
        <item x="10645"/>
        <item x="12561"/>
        <item x="10708"/>
        <item x="10644"/>
        <item x="10643"/>
        <item x="12560"/>
        <item x="10706"/>
        <item x="10707"/>
        <item x="10705"/>
        <item x="10642"/>
        <item x="10704"/>
        <item x="10703"/>
        <item x="10539"/>
        <item x="10702"/>
        <item x="10701"/>
        <item x="10700"/>
        <item x="10641"/>
        <item x="10699"/>
        <item x="12559"/>
        <item x="12558"/>
        <item x="12557"/>
        <item x="10697"/>
        <item x="12556"/>
        <item x="10698"/>
        <item x="12555"/>
        <item x="10696"/>
        <item x="10640"/>
        <item x="12554"/>
        <item x="14796"/>
        <item x="10639"/>
        <item x="12553"/>
        <item x="10695"/>
        <item x="10638"/>
        <item x="12552"/>
        <item x="10694"/>
        <item x="10538"/>
        <item x="10693"/>
        <item x="10692"/>
        <item x="12548"/>
        <item x="12549"/>
        <item x="12550"/>
        <item x="12551"/>
        <item x="12547"/>
        <item x="12546"/>
        <item x="12545"/>
        <item x="12544"/>
        <item x="12542"/>
        <item x="12543"/>
        <item x="12541"/>
        <item x="12540"/>
        <item x="12539"/>
        <item x="12538"/>
        <item x="14795"/>
        <item x="12374"/>
        <item x="14733"/>
        <item x="7353"/>
        <item x="7352"/>
        <item x="14794"/>
        <item x="12373"/>
        <item x="14793"/>
        <item x="12372"/>
        <item x="12324"/>
        <item x="14732"/>
        <item x="7351"/>
        <item x="11361"/>
        <item x="12745"/>
        <item x="12371"/>
        <item x="14206"/>
        <item x="12744"/>
        <item x="14205"/>
        <item x="14792"/>
        <item x="12743"/>
        <item x="12732"/>
        <item x="14791"/>
        <item x="14204"/>
        <item x="10537"/>
        <item x="12370"/>
        <item x="12731"/>
        <item x="12733"/>
        <item x="12730"/>
        <item x="12727"/>
        <item x="12729"/>
        <item x="11360"/>
        <item x="12724"/>
        <item x="12725"/>
        <item x="12726"/>
        <item x="12728"/>
        <item x="12742"/>
        <item x="12741"/>
        <item x="12369"/>
        <item x="12367"/>
        <item x="12323"/>
        <item x="12368"/>
        <item x="12734"/>
        <item x="14790"/>
        <item x="14731"/>
        <item x="12740"/>
        <item x="7350"/>
        <item x="12738"/>
        <item x="12737"/>
        <item x="14789"/>
        <item x="12736"/>
        <item x="12739"/>
        <item x="12735"/>
        <item x="7223"/>
        <item x="17047"/>
        <item x="12360"/>
        <item x="14788"/>
        <item x="14787"/>
        <item x="14203"/>
        <item x="12366"/>
        <item x="10536"/>
        <item x="5639"/>
        <item x="12364"/>
        <item x="14730"/>
        <item x="12365"/>
        <item x="12363"/>
        <item x="14786"/>
        <item x="12362"/>
        <item x="12361"/>
        <item x="12357"/>
        <item x="14785"/>
        <item x="12358"/>
        <item x="14202"/>
        <item x="12359"/>
        <item x="15024"/>
        <item x="15025"/>
        <item x="12322"/>
        <item x="15026"/>
        <item x="15027"/>
        <item x="14784"/>
        <item x="15016"/>
        <item x="15015"/>
        <item x="15017"/>
        <item x="15018"/>
        <item x="15022"/>
        <item x="15013"/>
        <item x="14729"/>
        <item x="15014"/>
        <item x="15019"/>
        <item x="15020"/>
        <item x="14783"/>
        <item x="15023"/>
        <item x="10535"/>
        <item x="15104"/>
        <item x="15021"/>
        <item x="15105"/>
        <item x="15103"/>
        <item x="15012"/>
        <item x="14782"/>
        <item x="7349"/>
        <item x="11359"/>
        <item x="7222"/>
        <item x="14781"/>
        <item x="15011"/>
        <item x="15028"/>
        <item x="15029"/>
        <item x="15030"/>
        <item x="12356"/>
        <item x="14728"/>
        <item x="15010"/>
        <item x="12355"/>
        <item x="14201"/>
        <item x="14780"/>
        <item x="8346"/>
        <item x="15102"/>
        <item x="15100"/>
        <item x="15101"/>
        <item x="14779"/>
        <item x="17046"/>
        <item x="12321"/>
        <item x="7348"/>
        <item x="10534"/>
        <item x="7221"/>
        <item x="14778"/>
        <item x="7220"/>
        <item x="14200"/>
        <item x="15099"/>
        <item x="5638"/>
        <item x="11358"/>
        <item x="14727"/>
        <item x="14777"/>
        <item x="12320"/>
        <item x="14199"/>
        <item x="15097"/>
        <item x="15098"/>
        <item x="7347"/>
        <item x="14776"/>
        <item x="15096"/>
        <item x="12239"/>
        <item x="17045"/>
        <item x="14198"/>
        <item x="14197"/>
        <item x="14775"/>
        <item x="12319"/>
        <item x="7219"/>
        <item x="14774"/>
        <item x="14196"/>
        <item x="15095"/>
        <item x="15094"/>
        <item x="14195"/>
        <item x="7218"/>
        <item x="17044"/>
        <item x="14194"/>
        <item x="5637"/>
        <item x="14193"/>
        <item x="14773"/>
        <item x="14192"/>
        <item x="14191"/>
        <item x="14726"/>
        <item x="14190"/>
        <item x="14725"/>
        <item x="15093"/>
        <item x="15076"/>
        <item x="14189"/>
        <item x="14188"/>
        <item x="15075"/>
        <item x="14187"/>
        <item x="15074"/>
        <item x="15073"/>
        <item x="15072"/>
        <item x="7217"/>
        <item x="8345"/>
        <item x="15071"/>
        <item x="11357"/>
        <item x="15070"/>
        <item x="15069"/>
        <item x="15068"/>
        <item x="15067"/>
        <item x="14724"/>
        <item x="15066"/>
        <item x="12318"/>
        <item x="15065"/>
        <item x="12238"/>
        <item x="12757"/>
        <item x="12756"/>
        <item x="12755"/>
        <item x="12754"/>
        <item x="12753"/>
        <item x="12752"/>
        <item x="15064"/>
        <item x="14723"/>
        <item x="15063"/>
        <item x="12758"/>
        <item x="15062"/>
        <item x="12749"/>
        <item x="15061"/>
        <item x="12750"/>
        <item x="12751"/>
        <item x="14722"/>
        <item x="12759"/>
        <item x="12317"/>
        <item x="12237"/>
        <item x="15092"/>
        <item x="1322"/>
        <item x="12760"/>
        <item x="10533"/>
        <item x="14721"/>
        <item x="7212"/>
        <item x="14720"/>
        <item x="7210"/>
        <item x="12768"/>
        <item x="12767"/>
        <item x="12763"/>
        <item x="12762"/>
        <item x="12766"/>
        <item x="12761"/>
        <item x="12765"/>
        <item x="7211"/>
        <item x="12764"/>
        <item x="15091"/>
        <item x="7208"/>
        <item x="12316"/>
        <item x="7209"/>
        <item x="12315"/>
        <item x="11356"/>
        <item x="7213"/>
        <item x="7215"/>
        <item x="7216"/>
        <item x="7214"/>
        <item x="7207"/>
        <item x="14719"/>
        <item x="14718"/>
        <item x="15090"/>
        <item x="7206"/>
        <item x="15089"/>
        <item x="15088"/>
        <item x="14717"/>
        <item x="17043"/>
        <item x="7204"/>
        <item x="1321"/>
        <item x="8344"/>
        <item x="12314"/>
        <item x="14716"/>
        <item x="12310"/>
        <item x="12311"/>
        <item x="7346"/>
        <item x="7203"/>
        <item x="1320"/>
        <item x="12312"/>
        <item x="7205"/>
        <item x="12236"/>
        <item x="12313"/>
        <item x="14715"/>
        <item x="12308"/>
        <item x="14714"/>
        <item x="7202"/>
        <item x="11355"/>
        <item x="12224"/>
        <item x="12309"/>
        <item x="12225"/>
        <item x="12223"/>
        <item x="5636"/>
        <item x="12235"/>
        <item x="12222"/>
        <item x="12226"/>
        <item x="12221"/>
        <item x="12227"/>
        <item x="14713"/>
        <item x="12307"/>
        <item x="12234"/>
        <item x="12220"/>
        <item x="12792"/>
        <item x="12306"/>
        <item x="12232"/>
        <item x="12219"/>
        <item x="12228"/>
        <item x="12305"/>
        <item x="12304"/>
        <item x="12231"/>
        <item x="12233"/>
        <item x="12229"/>
        <item x="14712"/>
        <item x="12230"/>
        <item x="12303"/>
        <item x="15087"/>
        <item x="12302"/>
        <item x="7345"/>
        <item x="12578"/>
        <item x="12791"/>
        <item x="12579"/>
        <item x="12580"/>
        <item x="12577"/>
        <item x="12581"/>
        <item x="12582"/>
        <item x="12583"/>
        <item x="12593"/>
        <item x="12584"/>
        <item x="12576"/>
        <item x="12585"/>
        <item x="12586"/>
        <item x="7201"/>
        <item x="12587"/>
        <item x="12589"/>
        <item x="12588"/>
        <item x="12590"/>
        <item x="12591"/>
        <item x="12592"/>
        <item x="1319"/>
        <item x="12790"/>
        <item x="13884"/>
        <item x="7200"/>
        <item x="10532"/>
        <item x="17042"/>
        <item x="13883"/>
        <item x="1318"/>
        <item x="7344"/>
        <item x="11354"/>
        <item x="12789"/>
        <item x="7343"/>
        <item x="12384"/>
        <item x="12385"/>
        <item x="12386"/>
        <item x="12387"/>
        <item x="12682"/>
        <item x="12681"/>
        <item x="1317"/>
        <item x="7334"/>
        <item x="7332"/>
        <item x="7333"/>
        <item x="12788"/>
        <item x="8343"/>
        <item x="13882"/>
        <item x="12388"/>
        <item x="7331"/>
        <item x="12680"/>
        <item x="7335"/>
        <item x="12392"/>
        <item x="12393"/>
        <item x="12394"/>
        <item x="12395"/>
        <item x="12397"/>
        <item x="12396"/>
        <item x="1316"/>
        <item x="12390"/>
        <item x="12389"/>
        <item x="12679"/>
        <item x="12391"/>
        <item x="5635"/>
        <item x="7342"/>
        <item x="11353"/>
        <item x="10531"/>
        <item x="7340"/>
        <item x="7339"/>
        <item x="12787"/>
        <item x="12244"/>
        <item x="12243"/>
        <item x="12246"/>
        <item x="12247"/>
        <item x="12248"/>
        <item x="12245"/>
        <item x="7330"/>
        <item x="12249"/>
        <item x="12250"/>
        <item x="7336"/>
        <item x="12251"/>
        <item x="12262"/>
        <item x="12259"/>
        <item x="12261"/>
        <item x="12258"/>
        <item x="12255"/>
        <item x="12252"/>
        <item x="12257"/>
        <item x="12678"/>
        <item x="12260"/>
        <item x="12256"/>
        <item x="12253"/>
        <item x="12254"/>
        <item x="13881"/>
        <item x="12786"/>
        <item x="14226"/>
        <item x="1306"/>
        <item x="14225"/>
        <item x="10530"/>
        <item x="14224"/>
        <item x="17041"/>
        <item x="14223"/>
        <item x="14222"/>
        <item x="14221"/>
        <item x="14220"/>
        <item x="1307"/>
        <item x="12676"/>
        <item x="12677"/>
        <item x="14219"/>
        <item x="12785"/>
        <item x="14218"/>
        <item x="14217"/>
        <item x="1305"/>
        <item x="7337"/>
        <item x="14216"/>
        <item x="14215"/>
        <item x="12784"/>
        <item x="1308"/>
        <item x="14214"/>
        <item x="1315"/>
        <item x="7341"/>
        <item x="1314"/>
        <item x="14213"/>
        <item x="14212"/>
        <item x="14316"/>
        <item x="14211"/>
        <item x="14210"/>
        <item x="12675"/>
        <item x="8342"/>
        <item x="7338"/>
        <item x="10529"/>
        <item x="12783"/>
        <item x="10528"/>
        <item x="1309"/>
        <item x="13880"/>
        <item x="12674"/>
        <item x="12673"/>
        <item x="1310"/>
        <item x="12670"/>
        <item x="12669"/>
        <item x="12668"/>
        <item x="17040"/>
        <item x="11352"/>
        <item x="12672"/>
        <item x="12671"/>
        <item x="7928"/>
        <item x="1313"/>
        <item x="16354"/>
        <item x="1312"/>
        <item x="14315"/>
        <item x="14314"/>
        <item x="12782"/>
        <item x="10479"/>
        <item x="12667"/>
        <item x="12666"/>
        <item x="12665"/>
        <item x="12664"/>
        <item x="14313"/>
        <item x="12781"/>
        <item x="10527"/>
        <item x="14312"/>
        <item x="1311"/>
        <item x="14311"/>
        <item x="12780"/>
        <item x="14310"/>
        <item x="12777"/>
        <item x="7441"/>
        <item x="12778"/>
        <item x="14309"/>
        <item x="11351"/>
        <item x="14306"/>
        <item x="14307"/>
        <item x="14305"/>
        <item x="14308"/>
        <item x="14304"/>
        <item x="12779"/>
        <item x="14303"/>
        <item x="14302"/>
        <item x="7927"/>
        <item x="16248"/>
        <item x="12776"/>
        <item x="14299"/>
        <item x="14301"/>
        <item x="14298"/>
        <item x="11350"/>
        <item x="14300"/>
        <item x="17188"/>
        <item x="14297"/>
        <item x="17187"/>
        <item x="14296"/>
        <item x="11282"/>
        <item x="7926"/>
        <item x="10478"/>
        <item x="7440"/>
        <item x="13941"/>
        <item x="10725"/>
        <item x="14295"/>
        <item x="17186"/>
        <item x="13940"/>
        <item x="7439"/>
        <item x="5634"/>
        <item x="14294"/>
        <item x="10726"/>
        <item x="14293"/>
        <item x="11349"/>
        <item x="13939"/>
        <item x="13879"/>
        <item x="16389"/>
        <item x="17185"/>
        <item x="10727"/>
        <item x="17184"/>
        <item x="7438"/>
        <item x="17182"/>
        <item x="17183"/>
        <item x="17181"/>
        <item x="17175"/>
        <item x="13938"/>
        <item x="12775"/>
        <item x="7480"/>
        <item x="17176"/>
        <item x="11348"/>
        <item x="17178"/>
        <item x="17179"/>
        <item x="17180"/>
        <item x="17177"/>
        <item x="8341"/>
        <item x="17039"/>
        <item x="7925"/>
        <item x="17169"/>
        <item x="13937"/>
        <item x="11347"/>
        <item x="17170"/>
        <item x="17171"/>
        <item x="17174"/>
        <item x="17173"/>
        <item x="17172"/>
        <item x="12774"/>
        <item x="13936"/>
        <item x="7479"/>
        <item x="11346"/>
        <item x="10477"/>
        <item x="7437"/>
        <item x="12773"/>
        <item x="13935"/>
        <item x="16247"/>
        <item x="12772"/>
        <item x="6086"/>
        <item x="12338"/>
        <item x="13934"/>
        <item x="12337"/>
        <item x="12336"/>
        <item x="12335"/>
        <item x="6085"/>
        <item x="14834"/>
        <item x="11345"/>
        <item x="12771"/>
        <item x="14833"/>
        <item x="12339"/>
        <item x="14832"/>
        <item x="7478"/>
        <item x="14831"/>
        <item x="13878"/>
        <item x="16353"/>
        <item x="14830"/>
        <item x="14829"/>
        <item x="14828"/>
        <item x="14827"/>
        <item x="6084"/>
        <item x="12340"/>
        <item x="6083"/>
        <item x="14826"/>
        <item x="13933"/>
        <item x="12341"/>
        <item x="12342"/>
        <item x="13932"/>
        <item x="10526"/>
        <item x="14825"/>
        <item x="12343"/>
        <item x="14824"/>
        <item x="12344"/>
        <item x="14823"/>
        <item x="16288"/>
        <item x="11344"/>
        <item x="12345"/>
        <item x="13931"/>
        <item x="12348"/>
        <item x="12346"/>
        <item x="12347"/>
        <item x="12770"/>
        <item x="12349"/>
        <item x="14822"/>
        <item x="13930"/>
        <item x="13929"/>
        <item x="12350"/>
        <item x="7924"/>
        <item x="16388"/>
        <item x="12769"/>
        <item x="12351"/>
        <item x="6082"/>
        <item x="13928"/>
        <item x="11281"/>
        <item x="12352"/>
        <item x="6081"/>
        <item x="14821"/>
        <item x="12354"/>
        <item x="15631"/>
        <item x="12353"/>
        <item x="13927"/>
        <item x="16287"/>
        <item x="14820"/>
        <item x="6080"/>
        <item x="6079"/>
        <item x="6078"/>
        <item x="14819"/>
        <item x="13926"/>
        <item x="16286"/>
        <item x="16285"/>
        <item x="14765"/>
        <item x="14764"/>
        <item x="7477"/>
        <item x="13925"/>
        <item x="8811"/>
        <item x="17038"/>
        <item x="14762"/>
        <item x="14763"/>
        <item x="13877"/>
        <item x="14818"/>
        <item x="6077"/>
        <item x="14817"/>
        <item x="14761"/>
        <item x="14759"/>
        <item x="14760"/>
        <item x="14758"/>
        <item x="14756"/>
        <item x="14757"/>
        <item x="14755"/>
        <item x="14754"/>
        <item x="13924"/>
        <item x="14752"/>
        <item x="14751"/>
        <item x="14753"/>
        <item x="13923"/>
        <item x="14750"/>
        <item x="14749"/>
        <item x="14816"/>
        <item x="6075"/>
        <item x="6076"/>
        <item x="14748"/>
        <item x="7436"/>
        <item x="14747"/>
        <item x="11343"/>
        <item x="16284"/>
        <item x="14815"/>
        <item x="14746"/>
        <item x="13922"/>
        <item x="13921"/>
        <item x="14745"/>
        <item x="11342"/>
        <item x="13920"/>
        <item x="14814"/>
        <item x="8340"/>
        <item x="6073"/>
        <item x="6074"/>
        <item x="7923"/>
        <item x="8810"/>
        <item x="13919"/>
        <item x="6072"/>
        <item x="6071"/>
        <item x="8809"/>
        <item x="5941"/>
        <item x="15682"/>
        <item x="15630"/>
        <item x="12191"/>
        <item x="12282"/>
        <item x="5940"/>
        <item x="8808"/>
        <item x="6070"/>
        <item x="5633"/>
        <item x="5939"/>
        <item x="6069"/>
        <item x="16387"/>
        <item x="15629"/>
        <item x="16352"/>
        <item x="6068"/>
        <item x="5938"/>
        <item x="12190"/>
        <item x="16283"/>
        <item x="11989"/>
        <item x="13876"/>
        <item x="5937"/>
        <item x="11280"/>
        <item x="16246"/>
        <item x="11012"/>
        <item x="5936"/>
        <item x="7435"/>
        <item x="5927"/>
        <item x="5935"/>
        <item x="6067"/>
        <item x="5934"/>
        <item x="10525"/>
        <item x="5926"/>
        <item x="5928"/>
        <item x="5659"/>
        <item x="5933"/>
        <item x="5932"/>
        <item x="6065"/>
        <item x="11341"/>
        <item x="5925"/>
        <item x="5924"/>
        <item x="6066"/>
        <item x="12281"/>
        <item x="5923"/>
        <item x="5929"/>
        <item x="5922"/>
        <item x="5930"/>
        <item x="5931"/>
        <item x="15628"/>
        <item x="10814"/>
        <item x="15626"/>
        <item x="15627"/>
        <item x="14667"/>
        <item x="16245"/>
        <item x="7476"/>
        <item x="10813"/>
        <item x="11145"/>
        <item x="15086"/>
        <item x="10680"/>
        <item x="15681"/>
        <item x="10679"/>
        <item x="12280"/>
        <item x="10678"/>
        <item x="10681"/>
        <item x="11988"/>
        <item x="15085"/>
        <item x="13875"/>
        <item x="12189"/>
        <item x="8807"/>
        <item x="15084"/>
        <item x="10682"/>
        <item x="10683"/>
        <item x="15625"/>
        <item x="10524"/>
        <item x="16282"/>
        <item x="13874"/>
        <item x="10677"/>
        <item x="10684"/>
        <item x="8806"/>
        <item x="14666"/>
        <item x="15680"/>
        <item x="7434"/>
        <item x="12188"/>
        <item x="17037"/>
        <item x="8805"/>
        <item x="10812"/>
        <item x="11340"/>
        <item x="16281"/>
        <item x="15624"/>
        <item x="16214"/>
        <item x="15623"/>
        <item x="15622"/>
        <item x="11987"/>
        <item x="7433"/>
        <item x="8804"/>
        <item x="11144"/>
        <item x="10811"/>
        <item x="15223"/>
        <item x="11143"/>
        <item x="12689"/>
        <item x="12690"/>
        <item x="12688"/>
        <item x="12691"/>
        <item x="12687"/>
        <item x="11986"/>
        <item x="13873"/>
        <item x="12697"/>
        <item x="12694"/>
        <item x="12692"/>
        <item x="12693"/>
        <item x="12695"/>
        <item x="11011"/>
        <item x="12696"/>
        <item x="16244"/>
        <item x="11985"/>
        <item x="16351"/>
        <item x="12187"/>
        <item x="17036"/>
        <item x="16243"/>
        <item x="15679"/>
        <item x="10687"/>
        <item x="14665"/>
        <item x="10688"/>
        <item x="10685"/>
        <item x="10523"/>
        <item x="10810"/>
        <item x="10686"/>
        <item x="11107"/>
        <item x="10809"/>
        <item x="13872"/>
        <item x="16386"/>
        <item x="7922"/>
        <item x="11339"/>
        <item x="11279"/>
        <item x="12186"/>
        <item x="17035"/>
        <item x="12279"/>
        <item x="16280"/>
        <item x="13871"/>
        <item x="11774"/>
        <item x="11106"/>
        <item x="13870"/>
        <item x="8339"/>
        <item x="7475"/>
        <item x="12185"/>
        <item x="7431"/>
        <item x="12077"/>
        <item x="8803"/>
        <item x="14664"/>
        <item x="12278"/>
        <item x="11010"/>
        <item x="11142"/>
        <item x="11009"/>
        <item x="5658"/>
        <item x="12184"/>
        <item x="11984"/>
        <item x="7432"/>
        <item x="8801"/>
        <item x="8802"/>
        <item x="11141"/>
        <item x="11105"/>
        <item x="12421"/>
        <item x="11139"/>
        <item x="11140"/>
        <item x="11983"/>
        <item x="14956"/>
        <item x="13869"/>
        <item x="15621"/>
        <item x="11134"/>
        <item x="14663"/>
        <item x="7474"/>
        <item x="14955"/>
        <item x="11135"/>
        <item x="11136"/>
        <item x="11982"/>
        <item x="16279"/>
        <item x="16277"/>
        <item x="14954"/>
        <item x="8799"/>
        <item x="8798"/>
        <item x="16278"/>
        <item x="8800"/>
        <item x="11008"/>
        <item x="11104"/>
        <item x="11137"/>
        <item x="13868"/>
        <item x="7430"/>
        <item x="11133"/>
        <item x="8797"/>
        <item x="11138"/>
        <item x="10522"/>
        <item x="16242"/>
        <item x="14953"/>
        <item x="7018"/>
        <item x="15620"/>
        <item x="16350"/>
        <item x="17698"/>
        <item x="16385"/>
        <item x="15713"/>
        <item x="16276"/>
        <item x="5657"/>
        <item x="10808"/>
        <item x="5632"/>
        <item x="11007"/>
        <item x="14952"/>
        <item x="15827"/>
        <item x="16241"/>
        <item x="13867"/>
        <item x="15619"/>
        <item x="11981"/>
        <item x="14951"/>
        <item x="11132"/>
        <item x="14950"/>
        <item x="14949"/>
        <item x="7473"/>
        <item x="11130"/>
        <item x="16384"/>
        <item x="11131"/>
        <item x="14662"/>
        <item x="13866"/>
        <item x="11103"/>
        <item x="11980"/>
        <item x="12183"/>
        <item x="15712"/>
        <item x="14948"/>
        <item x="15617"/>
        <item x="14661"/>
        <item x="14947"/>
        <item x="12420"/>
        <item x="14946"/>
        <item x="15618"/>
        <item x="15222"/>
        <item x="14945"/>
        <item x="11979"/>
        <item x="7429"/>
        <item x="7428"/>
        <item x="14944"/>
        <item x="14943"/>
        <item x="12277"/>
        <item x="11978"/>
        <item x="11977"/>
        <item x="14942"/>
        <item x="16275"/>
        <item x="11773"/>
        <item x="8796"/>
        <item x="16274"/>
        <item x="8795"/>
        <item x="14941"/>
        <item x="15616"/>
        <item x="11278"/>
        <item x="14940"/>
        <item x="12419"/>
        <item x="14660"/>
        <item x="14939"/>
        <item x="11976"/>
        <item x="7427"/>
        <item x="13865"/>
        <item x="12076"/>
        <item x="10807"/>
        <item x="14938"/>
        <item x="10570"/>
        <item x="14937"/>
        <item x="16240"/>
        <item x="14936"/>
        <item x="14935"/>
        <item x="16349"/>
        <item x="11975"/>
        <item x="10521"/>
        <item x="17034"/>
        <item x="14659"/>
        <item x="14934"/>
        <item x="12805"/>
        <item x="7426"/>
        <item x="12803"/>
        <item x="12806"/>
        <item x="12804"/>
        <item x="11974"/>
        <item x="11338"/>
        <item x="12807"/>
        <item x="7017"/>
        <item x="13864"/>
        <item x="12808"/>
        <item x="12802"/>
        <item x="8794"/>
        <item x="8338"/>
        <item x="16238"/>
        <item x="14658"/>
        <item x="8793"/>
        <item x="7425"/>
        <item x="16239"/>
        <item x="12418"/>
        <item x="13863"/>
        <item x="14657"/>
        <item x="12801"/>
        <item x="11972"/>
        <item x="12800"/>
        <item x="11772"/>
        <item x="13862"/>
        <item x="11102"/>
        <item x="8792"/>
        <item x="11971"/>
        <item x="10520"/>
        <item x="16273"/>
        <item x="14656"/>
        <item x="12809"/>
        <item x="7921"/>
        <item x="11973"/>
        <item x="10806"/>
        <item x="17697"/>
        <item x="13861"/>
        <item x="11006"/>
        <item x="10476"/>
        <item x="11970"/>
        <item x="12821"/>
        <item x="12817"/>
        <item x="12820"/>
        <item x="12818"/>
        <item x="16237"/>
        <item x="12417"/>
        <item x="12819"/>
        <item x="15826"/>
        <item x="12814"/>
        <item x="11969"/>
        <item x="12815"/>
        <item x="12816"/>
        <item x="12813"/>
        <item x="12812"/>
        <item x="12182"/>
        <item x="12810"/>
        <item x="11968"/>
        <item x="15711"/>
        <item x="12276"/>
        <item x="15710"/>
        <item x="16383"/>
        <item x="15600"/>
        <item x="8290"/>
        <item x="12811"/>
        <item x="15678"/>
        <item x="7093"/>
        <item x="16344"/>
        <item x="8791"/>
        <item x="8073"/>
        <item x="11005"/>
        <item x="11967"/>
        <item x="14655"/>
        <item x="12416"/>
        <item x="16348"/>
        <item x="11966"/>
        <item x="11101"/>
        <item x="14654"/>
        <item x="12275"/>
        <item x="15221"/>
        <item x="10519"/>
        <item x="13969"/>
        <item x="17696"/>
        <item x="13968"/>
        <item x="16272"/>
        <item x="16347"/>
        <item x="10805"/>
        <item x="10803"/>
        <item x="13967"/>
        <item x="17033"/>
        <item x="15599"/>
        <item x="5656"/>
        <item x="16345"/>
        <item x="13966"/>
        <item x="13965"/>
        <item x="13964"/>
        <item x="15598"/>
        <item x="11004"/>
        <item x="8289"/>
        <item x="17002"/>
        <item x="16346"/>
        <item x="15709"/>
        <item x="13963"/>
        <item x="13962"/>
        <item x="12181"/>
        <item x="14653"/>
        <item x="16382"/>
        <item x="16236"/>
        <item x="13961"/>
        <item x="13960"/>
        <item x="13959"/>
        <item x="13958"/>
        <item x="13957"/>
        <item x="11771"/>
        <item x="10569"/>
        <item x="10804"/>
        <item x="13956"/>
        <item x="12415"/>
        <item x="12180"/>
        <item x="7472"/>
        <item x="13955"/>
        <item x="15708"/>
        <item x="12414"/>
        <item x="15220"/>
        <item x="16590"/>
        <item x="17001"/>
        <item x="16234"/>
        <item x="13954"/>
        <item x="14652"/>
        <item x="14587"/>
        <item x="13953"/>
        <item x="7016"/>
        <item x="11100"/>
        <item x="16235"/>
        <item x="12075"/>
        <item x="11003"/>
        <item x="13952"/>
        <item x="5325"/>
        <item x="12179"/>
        <item x="12177"/>
        <item x="13951"/>
        <item x="16213"/>
        <item x="12178"/>
        <item x="11277"/>
        <item x="12176"/>
        <item x="17695"/>
        <item x="5921"/>
        <item x="13950"/>
        <item x="13949"/>
        <item x="11099"/>
        <item x="14651"/>
        <item x="13948"/>
        <item x="15825"/>
        <item x="7015"/>
        <item x="10802"/>
        <item x="16233"/>
        <item x="13947"/>
        <item x="7920"/>
        <item x="8288"/>
        <item x="12274"/>
        <item x="7092"/>
        <item x="16271"/>
        <item x="10475"/>
        <item x="10568"/>
        <item x="12175"/>
        <item x="14650"/>
        <item x="15705"/>
        <item x="12413"/>
        <item x="15704"/>
        <item x="17192"/>
        <item x="12412"/>
        <item x="15702"/>
        <item x="14649"/>
        <item x="16270"/>
        <item x="17193"/>
        <item x="15703"/>
        <item x="17194"/>
        <item x="12074"/>
        <item x="11770"/>
        <item x="17195"/>
        <item x="17196"/>
        <item x="12273"/>
        <item x="15707"/>
        <item x="17197"/>
        <item x="10801"/>
        <item x="15699"/>
        <item x="8072"/>
        <item x="15700"/>
        <item x="17000"/>
        <item x="12151"/>
        <item x="16343"/>
        <item x="15677"/>
        <item x="14648"/>
        <item x="15701"/>
        <item x="14586"/>
        <item x="15597"/>
        <item x="15706"/>
        <item x="12150"/>
        <item x="12149"/>
        <item x="14647"/>
        <item x="11769"/>
        <item x="17198"/>
        <item x="11098"/>
        <item x="16182"/>
        <item x="17694"/>
        <item x="16381"/>
        <item x="12174"/>
        <item x="17032"/>
        <item x="17199"/>
        <item x="14646"/>
        <item x="17200"/>
        <item x="17201"/>
        <item x="6598"/>
        <item x="17205"/>
        <item x="17202"/>
        <item x="12410"/>
        <item x="15698"/>
        <item x="17203"/>
        <item x="17204"/>
        <item x="12148"/>
        <item x="17206"/>
        <item x="12408"/>
        <item x="8287"/>
        <item x="17207"/>
        <item x="12409"/>
        <item x="12115"/>
        <item x="12411"/>
        <item x="14645"/>
        <item x="12272"/>
        <item x="5324"/>
        <item x="5920"/>
        <item x="12271"/>
        <item x="15596"/>
        <item x="12270"/>
        <item x="7091"/>
        <item x="7524"/>
        <item x="11097"/>
        <item x="11276"/>
        <item x="12407"/>
        <item x="12269"/>
        <item x="11096"/>
        <item x="15697"/>
        <item x="8286"/>
        <item x="7471"/>
        <item x="15696"/>
        <item x="16232"/>
        <item x="10800"/>
        <item x="5919"/>
        <item x="12406"/>
        <item x="8071"/>
        <item x="15219"/>
        <item x="17693"/>
        <item x="16999"/>
        <item x="16380"/>
        <item x="5721"/>
        <item x="16379"/>
        <item x="15824"/>
        <item x="12173"/>
        <item x="12172"/>
        <item x="17031"/>
        <item x="17692"/>
        <item x="15591"/>
        <item x="15595"/>
        <item x="5720"/>
        <item x="7014"/>
        <item x="5323"/>
        <item x="11094"/>
        <item x="10567"/>
        <item x="12147"/>
        <item x="10474"/>
        <item x="11095"/>
        <item x="7919"/>
        <item x="15593"/>
        <item x="5719"/>
        <item x="15594"/>
        <item x="8337"/>
        <item x="12405"/>
        <item x="11093"/>
        <item x="16181"/>
        <item x="15592"/>
        <item x="13770"/>
        <item x="11092"/>
        <item x="12114"/>
        <item x="11768"/>
        <item x="12403"/>
        <item x="16378"/>
        <item x="12404"/>
        <item x="12268"/>
        <item x="11002"/>
        <item x="16212"/>
        <item x="7470"/>
        <item x="6597"/>
        <item x="17691"/>
        <item x="10799"/>
        <item x="5631"/>
        <item x="16376"/>
        <item x="5718"/>
        <item x="5655"/>
        <item x="5716"/>
        <item x="2628"/>
        <item x="5715"/>
        <item x="12146"/>
        <item x="11000"/>
        <item x="11001"/>
        <item x="5714"/>
        <item x="5713"/>
        <item x="5717"/>
        <item x="17845"/>
        <item x="12113"/>
        <item x="8285"/>
        <item x="16377"/>
        <item x="11091"/>
        <item x="2627"/>
        <item x="14268"/>
        <item x="5712"/>
        <item x="5918"/>
        <item x="5711"/>
        <item x="6596"/>
        <item x="6936"/>
        <item x="17690"/>
        <item x="5710"/>
        <item x="11275"/>
        <item x="5709"/>
        <item x="2626"/>
        <item x="12267"/>
        <item x="12171"/>
        <item x="15343"/>
        <item x="14153"/>
        <item x="14585"/>
        <item x="14152"/>
        <item x="7245"/>
        <item x="12266"/>
        <item x="14151"/>
        <item x="15676"/>
        <item x="12145"/>
        <item x="15590"/>
        <item x="5708"/>
        <item x="14149"/>
        <item x="6595"/>
        <item x="14150"/>
        <item x="12112"/>
        <item x="5707"/>
        <item x="15823"/>
        <item x="5706"/>
        <item x="8070"/>
        <item x="7013"/>
        <item x="5705"/>
        <item x="5702"/>
        <item x="5704"/>
        <item x="12265"/>
        <item x="14148"/>
        <item x="5703"/>
        <item x="1937"/>
        <item x="17030"/>
        <item x="1936"/>
        <item x="12111"/>
        <item x="6594"/>
        <item x="14147"/>
        <item x="12073"/>
        <item x="14146"/>
        <item x="7918"/>
        <item x="12108"/>
        <item x="12107"/>
        <item x="12110"/>
        <item x="10886"/>
        <item x="6593"/>
        <item x="12109"/>
        <item x="14144"/>
        <item x="12106"/>
        <item x="14145"/>
        <item x="17844"/>
        <item x="11090"/>
        <item x="12105"/>
        <item x="16342"/>
        <item x="12104"/>
        <item x="12103"/>
        <item x="12102"/>
        <item x="12101"/>
        <item x="12401"/>
        <item x="12400"/>
        <item x="12100"/>
        <item x="17689"/>
        <item x="16589"/>
        <item x="12099"/>
        <item x="7011"/>
        <item x="12098"/>
        <item x="14584"/>
        <item x="7012"/>
        <item x="1935"/>
        <item x="7090"/>
        <item x="12264"/>
        <item x="14143"/>
        <item x="7010"/>
        <item x="12097"/>
        <item x="12096"/>
        <item x="12263"/>
        <item x="16180"/>
        <item x="8284"/>
        <item x="15588"/>
        <item x="15589"/>
        <item x="15587"/>
        <item x="14142"/>
        <item x="7469"/>
        <item x="15586"/>
        <item x="17688"/>
        <item x="7653"/>
        <item x="7917"/>
        <item x="14140"/>
        <item x="14139"/>
        <item x="15342"/>
        <item x="14141"/>
        <item x="15794"/>
        <item x="12170"/>
        <item x="14138"/>
        <item x="10999"/>
        <item x="10998"/>
        <item x="16211"/>
        <item x="14137"/>
        <item x="12402"/>
        <item x="10884"/>
        <item x="17029"/>
        <item x="10885"/>
        <item x="15218"/>
        <item x="1934"/>
        <item x="6591"/>
        <item x="15264"/>
        <item x="14136"/>
        <item x="6592"/>
        <item x="7244"/>
        <item x="16998"/>
        <item x="15822"/>
        <item x="6590"/>
        <item x="5917"/>
        <item x="14135"/>
        <item x="17687"/>
        <item x="14583"/>
        <item x="12144"/>
        <item x="17266"/>
        <item x="14134"/>
        <item x="10997"/>
        <item x="2625"/>
        <item x="14976"/>
        <item x="14975"/>
        <item x="10798"/>
        <item x="14974"/>
        <item x="14973"/>
        <item x="16588"/>
        <item x="10883"/>
        <item x="14972"/>
        <item x="17265"/>
        <item x="14971"/>
        <item x="7468"/>
        <item x="14970"/>
        <item x="8283"/>
        <item x="14969"/>
        <item x="6935"/>
        <item x="14968"/>
        <item x="14966"/>
        <item x="14967"/>
        <item x="14965"/>
        <item x="17685"/>
        <item x="14964"/>
        <item x="17843"/>
        <item x="14963"/>
        <item x="5322"/>
        <item x="6589"/>
        <item x="14962"/>
        <item x="5630"/>
        <item x="17264"/>
        <item x="14961"/>
        <item x="17686"/>
        <item x="15341"/>
        <item x="14960"/>
        <item x="12399"/>
        <item x="14267"/>
        <item x="8282"/>
        <item x="14133"/>
        <item x="12398"/>
        <item x="11767"/>
        <item x="14511"/>
        <item x="11089"/>
        <item x="12143"/>
        <item x="16179"/>
        <item x="12169"/>
        <item x="14512"/>
        <item x="14510"/>
        <item x="6588"/>
        <item x="17842"/>
        <item x="10473"/>
        <item x="8336"/>
        <item x="7652"/>
        <item x="17684"/>
        <item x="14509"/>
        <item x="10490"/>
        <item x="17683"/>
        <item x="6587"/>
        <item x="10882"/>
        <item x="7089"/>
        <item x="6586"/>
        <item x="6584"/>
        <item x="6585"/>
        <item x="17793"/>
        <item x="6583"/>
        <item x="14582"/>
        <item x="11274"/>
        <item x="10566"/>
        <item x="8281"/>
        <item x="17263"/>
        <item x="10881"/>
        <item x="12141"/>
        <item x="12139"/>
        <item x="6934"/>
        <item x="2624"/>
        <item x="12142"/>
        <item x="12140"/>
        <item x="15043"/>
        <item x="7243"/>
        <item x="15045"/>
        <item x="15044"/>
        <item x="12138"/>
        <item x="7651"/>
        <item x="15046"/>
        <item x="8278"/>
        <item x="15047"/>
        <item x="7009"/>
        <item x="17841"/>
        <item x="7088"/>
        <item x="17840"/>
        <item x="15048"/>
        <item x="5916"/>
        <item x="13769"/>
        <item x="15049"/>
        <item x="7466"/>
        <item x="15050"/>
        <item x="15675"/>
        <item x="16375"/>
        <item x="15340"/>
        <item x="17262"/>
        <item x="10565"/>
        <item x="15051"/>
        <item x="17682"/>
        <item x="8069"/>
        <item x="12136"/>
        <item x="8280"/>
        <item x="12135"/>
        <item x="12134"/>
        <item x="8279"/>
        <item x="12137"/>
        <item x="17681"/>
        <item x="15052"/>
        <item x="10880"/>
        <item x="16374"/>
        <item x="16341"/>
        <item x="15053"/>
        <item x="6933"/>
        <item x="15054"/>
        <item x="17792"/>
        <item x="17028"/>
        <item x="17154"/>
        <item x="15055"/>
        <item x="8277"/>
        <item x="17839"/>
        <item x="17261"/>
        <item x="15056"/>
        <item x="7467"/>
        <item x="15339"/>
        <item x="6932"/>
        <item x="1933"/>
        <item x="15057"/>
        <item x="10879"/>
        <item x="11088"/>
        <item x="15263"/>
        <item x="17836"/>
        <item x="10874"/>
        <item x="12133"/>
        <item x="10872"/>
        <item x="10877"/>
        <item x="12132"/>
        <item x="16997"/>
        <item x="10878"/>
        <item x="10875"/>
        <item x="5654"/>
        <item x="12131"/>
        <item x="17837"/>
        <item x="10873"/>
        <item x="17027"/>
        <item x="11273"/>
        <item x="10564"/>
        <item x="17832"/>
        <item x="2623"/>
        <item x="17838"/>
        <item x="17831"/>
        <item x="17835"/>
        <item x="14266"/>
        <item x="16178"/>
        <item x="15217"/>
        <item x="10871"/>
        <item x="7242"/>
        <item x="7523"/>
        <item x="1799"/>
        <item x="14581"/>
        <item x="10876"/>
        <item x="16373"/>
        <item x="7008"/>
        <item x="10870"/>
        <item x="10489"/>
        <item x="7465"/>
        <item x="7241"/>
        <item x="5321"/>
        <item x="16996"/>
        <item x="1863"/>
        <item x="5320"/>
        <item x="2622"/>
        <item x="12124"/>
        <item x="12125"/>
        <item x="12123"/>
        <item x="17679"/>
        <item x="11272"/>
        <item x="12122"/>
        <item x="12130"/>
        <item x="12121"/>
        <item x="17833"/>
        <item x="16177"/>
        <item x="12129"/>
        <item x="12126"/>
        <item x="15058"/>
        <item x="12128"/>
        <item x="12120"/>
        <item x="12118"/>
        <item x="12127"/>
        <item x="12119"/>
        <item x="12117"/>
        <item x="12116"/>
        <item x="7916"/>
        <item x="15059"/>
        <item x="15060"/>
        <item x="10869"/>
        <item x="16587"/>
        <item x="17680"/>
        <item x="7240"/>
        <item x="17259"/>
        <item x="17260"/>
        <item x="7087"/>
        <item x="12072"/>
        <item x="15338"/>
        <item x="17834"/>
        <item x="7650"/>
        <item x="2621"/>
        <item x="17791"/>
        <item x="7007"/>
        <item x="10563"/>
        <item x="11766"/>
        <item x="7238"/>
        <item x="7239"/>
        <item x="16372"/>
        <item x="16340"/>
        <item x="5915"/>
        <item x="14508"/>
        <item x="17678"/>
        <item x="8335"/>
        <item x="8276"/>
        <item x="17102"/>
        <item x="5629"/>
        <item x="7236"/>
        <item x="17677"/>
        <item x="10204"/>
        <item x="15337"/>
        <item x="17153"/>
        <item x="15674"/>
        <item x="7237"/>
        <item x="7006"/>
        <item x="17258"/>
        <item x="11086"/>
        <item x="16995"/>
        <item x="15407"/>
        <item x="11087"/>
        <item x="7387"/>
        <item x="7389"/>
        <item x="2620"/>
        <item x="17830"/>
        <item x="11085"/>
        <item x="7386"/>
        <item x="14855"/>
        <item x="7388"/>
        <item x="8068"/>
        <item x="14854"/>
        <item x="10472"/>
        <item x="7005"/>
        <item x="7004"/>
        <item x="11606"/>
        <item x="7003"/>
        <item x="2037"/>
        <item x="7234"/>
        <item x="6119"/>
        <item x="14853"/>
        <item x="7915"/>
        <item x="6118"/>
        <item x="6121"/>
        <item x="6120"/>
        <item x="5914"/>
        <item x="7235"/>
        <item x="2033"/>
        <item x="2036"/>
        <item x="6931"/>
        <item x="6113"/>
        <item x="6112"/>
        <item x="17829"/>
        <item x="6111"/>
        <item x="2035"/>
        <item x="6110"/>
        <item x="6108"/>
        <item x="2034"/>
        <item x="6109"/>
        <item x="10488"/>
        <item x="6115"/>
        <item x="6116"/>
        <item x="14454"/>
        <item x="6114"/>
        <item x="2032"/>
        <item x="14456"/>
        <item x="14455"/>
        <item x="6117"/>
        <item x="5319"/>
        <item x="10996"/>
        <item x="14453"/>
        <item x="13918"/>
        <item x="10241"/>
        <item x="13917"/>
        <item x="8275"/>
        <item x="14450"/>
        <item x="11765"/>
        <item x="15635"/>
        <item x="14852"/>
        <item x="17828"/>
        <item x="8333"/>
        <item x="8334"/>
        <item x="15636"/>
        <item x="13916"/>
        <item x="14580"/>
        <item x="14451"/>
        <item x="12006"/>
        <item x="5913"/>
        <item x="16176"/>
        <item x="14452"/>
        <item x="12005"/>
        <item x="17256"/>
        <item x="13768"/>
        <item x="13915"/>
        <item x="12004"/>
        <item x="5912"/>
        <item x="15736"/>
        <item x="7086"/>
        <item x="17257"/>
        <item x="12003"/>
        <item x="12002"/>
        <item x="7185"/>
        <item x="13914"/>
        <item x="14449"/>
        <item x="15735"/>
        <item x="14684"/>
        <item x="12001"/>
        <item x="12010"/>
        <item x="14683"/>
        <item x="12009"/>
        <item x="12007"/>
        <item x="8119"/>
        <item x="14679"/>
        <item x="7649"/>
        <item x="16371"/>
        <item x="14680"/>
        <item x="14682"/>
        <item x="12011"/>
        <item x="12008"/>
        <item x="14681"/>
        <item x="15639"/>
        <item x="14678"/>
        <item x="15637"/>
        <item x="15638"/>
        <item x="16210"/>
        <item x="14579"/>
        <item x="13913"/>
        <item x="17827"/>
        <item x="14446"/>
        <item x="7390"/>
        <item x="14447"/>
        <item x="11271"/>
        <item x="12012"/>
        <item x="14677"/>
        <item x="11594"/>
        <item x="17826"/>
        <item x="14448"/>
        <item x="14676"/>
        <item x="14445"/>
        <item x="11604"/>
        <item x="12013"/>
        <item x="15821"/>
        <item x="17255"/>
        <item x="14675"/>
        <item x="7233"/>
        <item x="17253"/>
        <item x="16586"/>
        <item x="12014"/>
        <item x="11605"/>
        <item x="14674"/>
        <item x="3351"/>
        <item x="12015"/>
        <item x="17254"/>
        <item x="15734"/>
        <item x="15336"/>
        <item x="7232"/>
        <item x="16175"/>
        <item x="7685"/>
        <item x="14578"/>
        <item x="14507"/>
        <item x="17101"/>
        <item x="11593"/>
        <item x="13912"/>
        <item x="14673"/>
        <item x="8067"/>
        <item x="5911"/>
        <item x="8274"/>
        <item x="17453"/>
        <item x="1930"/>
        <item x="8066"/>
        <item x="10240"/>
        <item x="11671"/>
        <item x="8332"/>
        <item x="16994"/>
        <item x="14672"/>
        <item x="1798"/>
        <item x="11591"/>
        <item x="11592"/>
        <item x="8273"/>
        <item x="14671"/>
        <item x="17790"/>
        <item x="12016"/>
        <item x="13911"/>
        <item x="7085"/>
        <item x="17252"/>
        <item x="17251"/>
        <item x="14670"/>
        <item x="14851"/>
        <item x="12017"/>
        <item x="3350"/>
        <item x="10562"/>
        <item x="1931"/>
        <item x="5910"/>
        <item x="5908"/>
        <item x="17152"/>
        <item x="5909"/>
        <item x="5907"/>
        <item x="7231"/>
        <item x="15857"/>
        <item x="12018"/>
        <item x="7002"/>
        <item x="17825"/>
        <item x="15216"/>
        <item x="13910"/>
        <item x="1932"/>
        <item x="12019"/>
        <item x="11764"/>
        <item x="10561"/>
        <item x="14850"/>
        <item x="2031"/>
        <item x="10239"/>
        <item x="11589"/>
        <item x="14335"/>
        <item x="13909"/>
        <item x="12020"/>
        <item x="17151"/>
        <item x="14340"/>
        <item x="8272"/>
        <item x="14336"/>
        <item x="14334"/>
        <item x="14848"/>
        <item x="14333"/>
        <item x="14341"/>
        <item x="11588"/>
        <item x="14338"/>
        <item x="8120"/>
        <item x="16174"/>
        <item x="14332"/>
        <item x="14337"/>
        <item x="14339"/>
        <item x="11270"/>
        <item x="14343"/>
        <item x="15733"/>
        <item x="14344"/>
        <item x="11425"/>
        <item x="13908"/>
        <item x="14342"/>
        <item x="14345"/>
        <item x="14847"/>
        <item x="7391"/>
        <item x="11590"/>
        <item x="14331"/>
        <item x="15262"/>
        <item x="14330"/>
        <item x="14577"/>
        <item x="13906"/>
        <item x="13907"/>
        <item x="14846"/>
        <item x="16152"/>
        <item x="14442"/>
        <item x="14444"/>
        <item x="14576"/>
        <item x="14845"/>
        <item x="5906"/>
        <item x="16339"/>
        <item x="7726"/>
        <item x="7230"/>
        <item x="17100"/>
        <item x="13905"/>
        <item x="14443"/>
        <item x="17789"/>
        <item x="15406"/>
        <item x="7914"/>
        <item x="14844"/>
        <item x="16173"/>
        <item x="14843"/>
        <item x="13904"/>
        <item x="5905"/>
        <item x="13767"/>
        <item x="13258"/>
        <item x="3349"/>
        <item x="14575"/>
        <item x="17250"/>
        <item x="1929"/>
        <item x="14842"/>
        <item x="14574"/>
        <item x="11587"/>
        <item x="8118"/>
        <item x="15732"/>
        <item x="10238"/>
        <item x="7464"/>
        <item x="5904"/>
        <item x="8331"/>
        <item x="13903"/>
        <item x="15215"/>
        <item x="14849"/>
        <item x="11269"/>
        <item x="3348"/>
        <item x="11586"/>
        <item x="14841"/>
        <item x="11760"/>
        <item x="10995"/>
        <item x="17452"/>
        <item x="11670"/>
        <item x="14840"/>
        <item x="11595"/>
        <item x="1862"/>
        <item x="11602"/>
        <item x="5903"/>
        <item x="13902"/>
        <item x="11763"/>
        <item x="7463"/>
        <item x="17150"/>
        <item x="11603"/>
        <item x="15731"/>
        <item x="7725"/>
        <item x="15405"/>
        <item x="5902"/>
        <item x="10560"/>
        <item x="2619"/>
        <item x="14441"/>
        <item x="15261"/>
        <item x="17824"/>
        <item x="5901"/>
        <item x="5900"/>
        <item x="2030"/>
        <item x="3347"/>
        <item x="8065"/>
        <item x="5899"/>
        <item x="5318"/>
        <item x="8064"/>
        <item x="14839"/>
        <item x="15856"/>
        <item x="15335"/>
        <item x="17788"/>
        <item x="17099"/>
        <item x="13901"/>
        <item x="15820"/>
        <item x="11596"/>
        <item x="10237"/>
        <item x="13766"/>
        <item x="14838"/>
        <item x="1928"/>
        <item x="1797"/>
        <item x="15404"/>
        <item x="6930"/>
        <item x="11597"/>
        <item x="3346"/>
        <item x="11600"/>
        <item x="15793"/>
        <item x="17249"/>
        <item x="8330"/>
        <item x="17248"/>
        <item x="11601"/>
        <item x="17098"/>
        <item x="17092"/>
        <item x="14265"/>
        <item x="13900"/>
        <item x="17089"/>
        <item x="14837"/>
        <item x="17088"/>
        <item x="17091"/>
        <item x="17087"/>
        <item x="13899"/>
        <item x="17090"/>
        <item x="16209"/>
        <item x="8060"/>
        <item x="17093"/>
        <item x="8329"/>
        <item x="8063"/>
        <item x="17086"/>
        <item x="11598"/>
        <item x="17085"/>
        <item x="8062"/>
        <item x="11762"/>
        <item x="16172"/>
        <item x="17095"/>
        <item x="14836"/>
        <item x="17097"/>
        <item x="14835"/>
        <item x="17094"/>
        <item x="7724"/>
        <item x="11599"/>
        <item x="17451"/>
        <item x="16585"/>
        <item x="3345"/>
        <item x="12071"/>
        <item x="7684"/>
        <item x="7392"/>
        <item x="1927"/>
        <item x="17247"/>
        <item x="17096"/>
        <item x="15403"/>
        <item x="10994"/>
        <item x="14440"/>
        <item x="8061"/>
        <item x="7459"/>
        <item x="14573"/>
        <item x="17149"/>
        <item x="11761"/>
        <item x="5317"/>
        <item x="17787"/>
        <item x="11424"/>
        <item x="15717"/>
        <item x="2618"/>
        <item x="16171"/>
        <item x="7084"/>
        <item x="7522"/>
        <item x="8271"/>
        <item x="15718"/>
        <item x="13765"/>
        <item x="15334"/>
        <item x="10471"/>
        <item x="15716"/>
        <item x="7913"/>
        <item x="14572"/>
        <item x="15855"/>
        <item x="14571"/>
        <item x="15730"/>
        <item x="15719"/>
        <item x="3344"/>
        <item x="8835"/>
        <item x="15720"/>
        <item x="10236"/>
        <item x="3343"/>
        <item x="8832"/>
        <item x="11669"/>
        <item x="15819"/>
        <item x="8059"/>
        <item x="14570"/>
        <item x="15721"/>
        <item x="15722"/>
        <item x="14569"/>
        <item x="14439"/>
        <item x="13257"/>
        <item x="7683"/>
        <item x="8831"/>
        <item x="8833"/>
        <item x="17450"/>
        <item x="8834"/>
        <item x="5628"/>
        <item x="13764"/>
        <item x="5653"/>
        <item x="15214"/>
        <item x="10442"/>
        <item x="16885"/>
        <item x="5626"/>
        <item x="2617"/>
        <item x="5627"/>
        <item x="15729"/>
        <item x="7462"/>
        <item x="8117"/>
        <item x="6157"/>
        <item x="8116"/>
        <item x="16973"/>
        <item x="11759"/>
        <item x="11691"/>
        <item x="16456"/>
        <item x="7723"/>
        <item x="7622"/>
        <item x="14568"/>
        <item x="3342"/>
        <item x="7458"/>
        <item x="17786"/>
        <item x="7616"/>
        <item x="10203"/>
        <item x="15121"/>
        <item x="16993"/>
        <item x="15122"/>
        <item x="7648"/>
        <item x="15123"/>
        <item x="11268"/>
        <item x="18028"/>
        <item x="15124"/>
        <item x="1796"/>
        <item x="15723"/>
        <item x="16584"/>
        <item x="15125"/>
        <item x="7912"/>
        <item x="7617"/>
        <item x="15126"/>
        <item x="2029"/>
        <item x="15127"/>
        <item x="11689"/>
        <item x="15128"/>
        <item x="10676"/>
        <item x="14438"/>
        <item x="7457"/>
        <item x="12527"/>
        <item x="17908"/>
        <item x="3341"/>
        <item x="11690"/>
        <item x="2570"/>
        <item x="11758"/>
        <item x="14505"/>
        <item x="14506"/>
        <item x="16208"/>
        <item x="14437"/>
        <item x="15129"/>
        <item x="14436"/>
        <item x="5314"/>
        <item x="16884"/>
        <item x="15130"/>
        <item x="7001"/>
        <item x="15333"/>
        <item x="8830"/>
        <item x="8829"/>
        <item x="10235"/>
        <item x="5316"/>
        <item x="15854"/>
        <item x="8058"/>
        <item x="15131"/>
        <item x="15132"/>
        <item x="7621"/>
        <item x="1154"/>
        <item x="6156"/>
        <item x="7083"/>
        <item x="11423"/>
        <item x="10441"/>
        <item x="17148"/>
        <item x="11668"/>
        <item x="12526"/>
        <item x="15402"/>
        <item x="7618"/>
        <item x="12525"/>
        <item x="16338"/>
        <item x="8328"/>
        <item x="16151"/>
        <item x="11267"/>
        <item x="11757"/>
        <item x="5313"/>
        <item x="3340"/>
        <item x="14567"/>
        <item x="7682"/>
        <item x="14920"/>
        <item x="6155"/>
        <item x="16110"/>
        <item x="7456"/>
        <item x="13763"/>
        <item x="7619"/>
        <item x="6154"/>
        <item x="6152"/>
        <item x="7000"/>
        <item x="6151"/>
        <item x="10993"/>
        <item x="8057"/>
        <item x="7461"/>
        <item x="6153"/>
        <item x="6147"/>
        <item x="6150"/>
        <item x="6148"/>
        <item x="16773"/>
        <item x="7722"/>
        <item x="1337"/>
        <item x="5312"/>
        <item x="5315"/>
        <item x="1153"/>
        <item x="6149"/>
        <item x="1861"/>
        <item x="16455"/>
        <item x="5311"/>
        <item x="7620"/>
        <item x="16883"/>
        <item x="17538"/>
        <item x="3339"/>
        <item x="16454"/>
        <item x="11692"/>
        <item x="6145"/>
        <item x="14504"/>
        <item x="16453"/>
        <item x="6146"/>
        <item x="6142"/>
        <item x="8828"/>
        <item x="17785"/>
        <item x="6141"/>
        <item x="17147"/>
        <item x="12086"/>
        <item x="7393"/>
        <item x="13987"/>
        <item x="7647"/>
        <item x="10487"/>
        <item x="16992"/>
        <item x="6143"/>
        <item x="6144"/>
        <item x="2028"/>
        <item x="8056"/>
        <item x="7082"/>
        <item x="7394"/>
        <item x="15818"/>
        <item x="7615"/>
        <item x="12524"/>
        <item x="8115"/>
        <item x="1336"/>
        <item x="15401"/>
        <item x="11693"/>
        <item x="15213"/>
        <item x="10234"/>
        <item x="12523"/>
        <item x="16882"/>
        <item x="2616"/>
        <item x="17146"/>
        <item x="15332"/>
        <item x="15331"/>
        <item x="11422"/>
        <item x="11702"/>
        <item x="8327"/>
        <item x="11459"/>
        <item x="16207"/>
        <item x="1926"/>
        <item x="10440"/>
        <item x="13762"/>
        <item x="15792"/>
        <item x="17449"/>
        <item x="16452"/>
        <item x="7720"/>
        <item x="7721"/>
        <item x="12521"/>
        <item x="12522"/>
        <item x="16991"/>
        <item x="12712"/>
        <item x="7081"/>
        <item x="15400"/>
        <item x="10559"/>
        <item x="15817"/>
        <item x="7455"/>
        <item x="6929"/>
        <item x="7080"/>
        <item x="1334"/>
        <item x="7681"/>
        <item x="8270"/>
        <item x="10675"/>
        <item x="17448"/>
        <item x="1335"/>
        <item x="11701"/>
        <item x="13761"/>
        <item x="15260"/>
        <item x="13986"/>
        <item x="11158"/>
        <item x="17104"/>
        <item x="5740"/>
        <item x="17537"/>
        <item x="17103"/>
        <item x="11157"/>
        <item x="16150"/>
        <item x="17105"/>
        <item x="12711"/>
        <item x="5739"/>
        <item x="12710"/>
        <item x="12709"/>
        <item x="5744"/>
        <item x="11694"/>
        <item x="11166"/>
        <item x="5738"/>
        <item x="5743"/>
        <item x="17106"/>
        <item x="5745"/>
        <item x="5741"/>
        <item x="5742"/>
        <item x="12708"/>
        <item x="11167"/>
        <item x="11156"/>
        <item x="5734"/>
        <item x="17107"/>
        <item x="5737"/>
        <item x="11159"/>
        <item x="8055"/>
        <item x="11160"/>
        <item x="5736"/>
        <item x="17108"/>
        <item x="1152"/>
        <item x="5735"/>
        <item x="2569"/>
        <item x="7453"/>
        <item x="15728"/>
        <item x="7184"/>
        <item x="16109"/>
        <item x="10438"/>
        <item x="17109"/>
        <item x="11161"/>
        <item x="1924"/>
        <item x="10439"/>
        <item x="10992"/>
        <item x="16583"/>
        <item x="14885"/>
        <item x="17226"/>
        <item x="15853"/>
        <item x="11165"/>
        <item x="12707"/>
        <item x="11162"/>
        <item x="11695"/>
        <item x="7680"/>
        <item x="7079"/>
        <item x="16655"/>
        <item x="7078"/>
        <item x="14884"/>
        <item x="6999"/>
        <item x="7077"/>
        <item x="11163"/>
        <item x="11164"/>
        <item x="7454"/>
        <item x="16206"/>
        <item x="12703"/>
        <item x="17110"/>
        <item x="13760"/>
        <item x="16881"/>
        <item x="12702"/>
        <item x="11696"/>
        <item x="12704"/>
        <item x="7395"/>
        <item x="15816"/>
        <item x="12701"/>
        <item x="12700"/>
        <item x="14883"/>
        <item x="12699"/>
        <item x="7396"/>
        <item x="16990"/>
        <item x="7719"/>
        <item x="5173"/>
        <item x="6928"/>
        <item x="7826"/>
        <item x="15399"/>
        <item x="12698"/>
        <item x="16205"/>
        <item x="13256"/>
        <item x="17447"/>
        <item x="12520"/>
        <item x="12514"/>
        <item x="15815"/>
        <item x="12516"/>
        <item x="11700"/>
        <item x="12515"/>
        <item x="12518"/>
        <item x="12519"/>
        <item x="11300"/>
        <item x="12622"/>
        <item x="8054"/>
        <item x="12517"/>
        <item x="17113"/>
        <item x="14882"/>
        <item x="12706"/>
        <item x="11734"/>
        <item x="17114"/>
        <item x="14503"/>
        <item x="17111"/>
        <item x="17115"/>
        <item x="15259"/>
        <item x="16170"/>
        <item x="15727"/>
        <item x="17112"/>
        <item x="15726"/>
        <item x="14881"/>
        <item x="17117"/>
        <item x="17116"/>
        <item x="1151"/>
        <item x="15377"/>
        <item x="17907"/>
        <item x="14880"/>
        <item x="11266"/>
        <item x="12705"/>
        <item x="16204"/>
        <item x="15212"/>
        <item x="1795"/>
        <item x="11421"/>
        <item x="5310"/>
        <item x="10437"/>
        <item x="16582"/>
        <item x="7076"/>
        <item x="16972"/>
        <item x="7718"/>
        <item x="14879"/>
        <item x="13759"/>
        <item x="1860"/>
        <item x="7075"/>
        <item x="12511"/>
        <item x="7074"/>
        <item x="12513"/>
        <item x="7825"/>
        <item x="14264"/>
        <item x="14878"/>
        <item x="1923"/>
        <item x="7397"/>
        <item x="15258"/>
        <item x="6222"/>
        <item x="11389"/>
        <item x="2615"/>
        <item x="15330"/>
        <item x="12512"/>
        <item x="15397"/>
        <item x="14877"/>
        <item x="15398"/>
        <item x="6611"/>
        <item x="16108"/>
        <item x="7452"/>
        <item x="16337"/>
        <item x="12621"/>
        <item x="14876"/>
        <item x="6608"/>
        <item x="15257"/>
        <item x="15395"/>
        <item x="7713"/>
        <item x="6610"/>
        <item x="15394"/>
        <item x="15396"/>
        <item x="14875"/>
        <item x="15393"/>
        <item x="7398"/>
        <item x="6609"/>
        <item x="15392"/>
        <item x="15391"/>
        <item x="15256"/>
        <item x="7646"/>
        <item x="7712"/>
        <item x="6606"/>
        <item x="14623"/>
        <item x="15390"/>
        <item x="11697"/>
        <item x="16203"/>
        <item x="11667"/>
        <item x="16451"/>
        <item x="15852"/>
        <item x="6607"/>
        <item x="11458"/>
        <item x="16149"/>
        <item x="6605"/>
        <item x="17536"/>
        <item x="6221"/>
        <item x="11756"/>
        <item x="14874"/>
        <item x="7717"/>
        <item x="1925"/>
        <item x="16581"/>
        <item x="1794"/>
        <item x="2568"/>
        <item x="7716"/>
        <item x="7715"/>
        <item x="14622"/>
        <item x="2027"/>
        <item x="7824"/>
        <item x="15255"/>
        <item x="15690"/>
        <item x="11457"/>
        <item x="6220"/>
        <item x="14919"/>
        <item x="10674"/>
        <item x="7073"/>
        <item x="12620"/>
        <item x="15604"/>
        <item x="5625"/>
        <item x="12619"/>
        <item x="15605"/>
        <item x="10673"/>
        <item x="15606"/>
        <item x="11698"/>
        <item x="15329"/>
        <item x="13758"/>
        <item x="14873"/>
        <item x="6219"/>
        <item x="16202"/>
        <item x="11265"/>
        <item x="7557"/>
        <item x="10558"/>
        <item x="8326"/>
        <item x="8325"/>
        <item x="7714"/>
        <item x="14872"/>
        <item x="15607"/>
        <item x="6218"/>
        <item x="12510"/>
        <item x="15376"/>
        <item x="12085"/>
        <item x="16201"/>
        <item x="16200"/>
        <item x="14621"/>
        <item x="16199"/>
        <item x="17145"/>
        <item x="16148"/>
        <item x="17144"/>
        <item x="17143"/>
        <item x="17446"/>
        <item x="13757"/>
        <item x="7183"/>
        <item x="13985"/>
        <item x="15611"/>
        <item x="10470"/>
        <item x="16989"/>
        <item x="16107"/>
        <item x="17784"/>
        <item x="14620"/>
        <item x="15608"/>
        <item x="15609"/>
        <item x="16880"/>
        <item x="14015"/>
        <item x="1266"/>
        <item x="11420"/>
        <item x="15610"/>
        <item x="16169"/>
        <item x="10672"/>
        <item x="12292"/>
        <item x="12293"/>
        <item x="17445"/>
        <item x="14918"/>
        <item x="10671"/>
        <item x="12295"/>
        <item x="12294"/>
        <item x="7399"/>
        <item x="15211"/>
        <item x="12296"/>
        <item x="8114"/>
        <item x="12291"/>
        <item x="12297"/>
        <item x="10416"/>
        <item x="16450"/>
        <item x="14619"/>
        <item x="11699"/>
        <item x="15725"/>
        <item x="3338"/>
        <item x="12290"/>
        <item x="10670"/>
        <item x="7072"/>
        <item x="8269"/>
        <item x="12213"/>
        <item x="12211"/>
        <item x="16772"/>
        <item x="14917"/>
        <item x="7679"/>
        <item x="12212"/>
        <item x="7711"/>
        <item x="12214"/>
        <item x="16106"/>
        <item x="12210"/>
        <item x="13017"/>
        <item x="14618"/>
        <item x="7678"/>
        <item x="12209"/>
        <item x="12218"/>
        <item x="12215"/>
        <item x="12298"/>
        <item x="17535"/>
        <item x="12216"/>
        <item x="12301"/>
        <item x="12208"/>
        <item x="14617"/>
        <item x="12217"/>
        <item x="12207"/>
        <item x="14871"/>
        <item x="15689"/>
        <item x="12299"/>
        <item x="1793"/>
        <item x="12205"/>
        <item x="12206"/>
        <item x="7521"/>
        <item x="18027"/>
        <item x="12300"/>
        <item x="13756"/>
        <item x="7451"/>
        <item x="15814"/>
        <item x="7450"/>
        <item x="16580"/>
        <item x="6858"/>
        <item x="1265"/>
        <item x="14870"/>
        <item x="14616"/>
        <item x="7400"/>
        <item x="17783"/>
        <item x="18025"/>
        <item x="14916"/>
        <item x="15328"/>
        <item x="17556"/>
        <item x="7404"/>
        <item x="10436"/>
        <item x="7403"/>
        <item x="17142"/>
        <item x="13016"/>
        <item x="7401"/>
        <item x="7402"/>
        <item x="14869"/>
        <item x="14615"/>
        <item x="6217"/>
        <item x="12509"/>
        <item x="14915"/>
        <item x="11733"/>
        <item x="3337"/>
        <item x="7405"/>
        <item x="16449"/>
        <item x="14614"/>
        <item x="1261"/>
        <item x="7406"/>
        <item x="1260"/>
        <item x="17141"/>
        <item x="1150"/>
        <item x="6216"/>
        <item x="15724"/>
        <item x="17140"/>
        <item x="11388"/>
        <item x="7449"/>
        <item x="17139"/>
        <item x="14613"/>
        <item x="12618"/>
        <item x="15673"/>
        <item x="1859"/>
        <item x="14612"/>
        <item x="1262"/>
        <item x="11419"/>
        <item x="14914"/>
        <item x="13984"/>
        <item x="6927"/>
        <item x="10557"/>
        <item x="12617"/>
        <item x="14502"/>
        <item x="14913"/>
        <item x="15210"/>
        <item x="15431"/>
        <item x="18195"/>
        <item x="15813"/>
        <item x="12616"/>
        <item x="15851"/>
        <item x="15375"/>
        <item x="11791"/>
        <item x="10282"/>
        <item x="1264"/>
        <item x="14611"/>
        <item x="7556"/>
        <item x="6393"/>
        <item x="14912"/>
        <item x="1259"/>
        <item x="15849"/>
        <item x="7448"/>
        <item x="16105"/>
        <item x="14610"/>
        <item x="16168"/>
        <item x="16876"/>
        <item x="16771"/>
        <item x="16877"/>
        <item x="16875"/>
        <item x="16879"/>
        <item x="11264"/>
        <item x="8519"/>
        <item x="15791"/>
        <item x="1263"/>
        <item x="14609"/>
        <item x="17782"/>
        <item x="7555"/>
        <item x="17781"/>
        <item x="6857"/>
        <item x="14911"/>
        <item x="5652"/>
        <item x="14910"/>
        <item x="9192"/>
        <item x="9191"/>
        <item x="16676"/>
        <item x="15254"/>
        <item x="14014"/>
        <item x="7071"/>
        <item x="15253"/>
        <item x="7963"/>
        <item x="14608"/>
        <item x="8324"/>
        <item x="1792"/>
        <item x="15327"/>
        <item x="15850"/>
        <item x="16878"/>
        <item x="16104"/>
        <item x="12615"/>
        <item x="7962"/>
        <item x="18026"/>
        <item x="7710"/>
        <item x="16103"/>
        <item x="11732"/>
        <item x="11299"/>
        <item x="6856"/>
        <item x="13983"/>
        <item x="1857"/>
        <item x="7645"/>
        <item x="15848"/>
        <item x="7823"/>
        <item x="6215"/>
        <item x="1858"/>
        <item x="11387"/>
        <item x="10669"/>
        <item x="12614"/>
        <item x="18024"/>
        <item x="15209"/>
        <item x="2567"/>
        <item x="15316"/>
        <item x="12612"/>
        <item x="7952"/>
        <item x="5309"/>
        <item x="11418"/>
        <item x="11790"/>
        <item x="7142"/>
        <item x="15326"/>
        <item x="1258"/>
        <item x="16448"/>
        <item x="9190"/>
        <item x="16874"/>
        <item x="7677"/>
        <item x="10556"/>
        <item x="12159"/>
        <item x="15252"/>
        <item x="5172"/>
        <item x="6016"/>
        <item x="12158"/>
        <item x="15374"/>
        <item x="6214"/>
        <item x="17314"/>
        <item x="11456"/>
        <item x="15315"/>
        <item x="13982"/>
        <item x="12161"/>
        <item x="12160"/>
        <item x="12162"/>
        <item x="17313"/>
        <item x="6213"/>
        <item x="12613"/>
        <item x="11789"/>
        <item x="17312"/>
        <item x="16447"/>
        <item x="6212"/>
        <item x="17311"/>
        <item x="12163"/>
        <item x="10668"/>
        <item x="16654"/>
        <item x="17968"/>
        <item x="12164"/>
        <item x="14501"/>
        <item x="6392"/>
        <item x="12165"/>
        <item x="14909"/>
        <item x="16102"/>
        <item x="17310"/>
        <item x="15688"/>
        <item x="11731"/>
        <item x="3203"/>
        <item x="17309"/>
        <item x="12166"/>
        <item x="17308"/>
        <item x="12168"/>
        <item x="12508"/>
        <item x="12167"/>
        <item x="15430"/>
        <item x="16579"/>
        <item x="14908"/>
        <item x="10233"/>
        <item x="8518"/>
        <item x="16770"/>
        <item x="15847"/>
        <item x="6211"/>
        <item x="16873"/>
        <item x="15325"/>
        <item x="10231"/>
        <item x="6210"/>
        <item x="14862"/>
        <item x="11666"/>
        <item x="11730"/>
        <item x="14860"/>
        <item x="6208"/>
        <item x="14861"/>
        <item x="18194"/>
        <item x="6015"/>
        <item x="14859"/>
        <item x="6209"/>
        <item x="17306"/>
        <item x="6207"/>
        <item x="10415"/>
        <item x="17304"/>
        <item x="12611"/>
        <item x="17534"/>
        <item x="7141"/>
        <item x="2566"/>
        <item x="14858"/>
        <item x="17967"/>
        <item x="17307"/>
        <item x="17986"/>
        <item x="7644"/>
        <item x="17303"/>
        <item x="17305"/>
        <item x="16446"/>
        <item x="1856"/>
        <item x="1791"/>
        <item x="1855"/>
        <item x="10341"/>
        <item x="16445"/>
        <item x="10667"/>
        <item x="14857"/>
        <item x="16971"/>
        <item x="14240"/>
        <item x="12507"/>
        <item x="12610"/>
        <item x="15812"/>
        <item x="16147"/>
        <item x="16988"/>
        <item x="16578"/>
        <item x="18023"/>
        <item x="14907"/>
        <item x="16769"/>
        <item x="17444"/>
        <item x="9189"/>
        <item x="7140"/>
        <item x="10823"/>
        <item x="5624"/>
        <item x="15034"/>
        <item x="10414"/>
        <item x="15035"/>
        <item x="15033"/>
        <item x="6014"/>
        <item x="7282"/>
        <item x="11665"/>
        <item x="15036"/>
        <item x="10229"/>
        <item x="15251"/>
        <item x="15032"/>
        <item x="15037"/>
        <item x="6013"/>
        <item x="6855"/>
        <item x="15038"/>
        <item x="16101"/>
        <item x="12084"/>
        <item x="10281"/>
        <item x="11729"/>
        <item x="13255"/>
        <item x="1854"/>
        <item x="15039"/>
        <item x="15031"/>
        <item x="15846"/>
        <item x="15040"/>
        <item x="15429"/>
        <item x="10230"/>
        <item x="18097"/>
        <item x="10486"/>
        <item x="12607"/>
        <item x="16100"/>
        <item x="12608"/>
        <item x="7520"/>
        <item x="6926"/>
        <item x="15041"/>
        <item x="17533"/>
        <item x="12609"/>
        <item x="8358"/>
        <item x="11455"/>
        <item x="16198"/>
        <item x="14906"/>
        <item x="7951"/>
        <item x="11728"/>
        <item x="10467"/>
        <item x="10466"/>
        <item x="14376"/>
        <item x="10468"/>
        <item x="10469"/>
        <item x="14607"/>
        <item x="15208"/>
        <item x="11788"/>
        <item x="3202"/>
        <item x="6165"/>
        <item x="14013"/>
        <item x="17950"/>
        <item x="6164"/>
        <item x="10822"/>
        <item x="15963"/>
        <item x="15042"/>
        <item x="6854"/>
        <item x="6170"/>
        <item x="6166"/>
        <item x="6168"/>
        <item x="15314"/>
        <item x="5308"/>
        <item x="6167"/>
        <item x="12716"/>
        <item x="8469"/>
        <item x="6169"/>
        <item x="14905"/>
        <item x="14606"/>
        <item x="17966"/>
        <item x="17985"/>
        <item x="6853"/>
        <item x="12715"/>
        <item x="16768"/>
        <item x="12714"/>
        <item x="12717"/>
        <item x="16872"/>
        <item x="6171"/>
        <item x="2614"/>
        <item x="6172"/>
        <item x="12718"/>
        <item x="14500"/>
        <item x="15811"/>
        <item x="16577"/>
        <item x="14499"/>
        <item x="16652"/>
        <item x="12606"/>
        <item x="6174"/>
        <item x="11298"/>
        <item x="1853"/>
        <item x="17225"/>
        <item x="6173"/>
        <item x="14904"/>
        <item x="17780"/>
        <item x="6012"/>
        <item x="13824"/>
        <item x="14239"/>
        <item x="6177"/>
        <item x="3201"/>
        <item x="6175"/>
        <item x="17965"/>
        <item x="18022"/>
        <item x="15119"/>
        <item x="6176"/>
        <item x="17964"/>
        <item x="11787"/>
        <item x="17963"/>
        <item x="13823"/>
        <item x="1790"/>
        <item x="17138"/>
        <item x="16871"/>
        <item x="15118"/>
        <item x="7961"/>
        <item x="9867"/>
        <item x="3200"/>
        <item x="17906"/>
        <item x="16167"/>
        <item x="12851"/>
        <item x="6852"/>
        <item x="10232"/>
        <item x="12720"/>
        <item x="12070"/>
        <item x="14903"/>
        <item x="15120"/>
        <item x="12721"/>
        <item x="14605"/>
        <item x="12723"/>
        <item x="12722"/>
        <item x="10435"/>
        <item x="6925"/>
        <item x="5307"/>
        <item x="7960"/>
        <item x="16099"/>
        <item x="12719"/>
        <item x="15313"/>
        <item x="6011"/>
        <item x="1852"/>
        <item x="16098"/>
        <item x="11386"/>
        <item x="8113"/>
        <item x="1257"/>
        <item x="15428"/>
        <item x="17442"/>
        <item x="10340"/>
        <item x="10280"/>
        <item x="17443"/>
        <item x="7554"/>
        <item x="5171"/>
        <item x="14902"/>
        <item x="6010"/>
        <item x="5351"/>
        <item x="17441"/>
        <item x="12850"/>
        <item x="16767"/>
        <item x="16097"/>
        <item x="16653"/>
        <item x="7182"/>
        <item x="13822"/>
        <item x="16096"/>
        <item x="6009"/>
        <item x="6391"/>
        <item x="7822"/>
        <item x="7643"/>
        <item x="7676"/>
        <item x="9549"/>
        <item x="18193"/>
        <item x="6924"/>
        <item x="7957"/>
        <item x="14901"/>
        <item x="17962"/>
        <item x="17984"/>
        <item x="8517"/>
        <item x="10666"/>
        <item x="18096"/>
        <item x="10279"/>
        <item x="8468"/>
        <item x="11454"/>
        <item x="14412"/>
        <item x="17440"/>
        <item x="7958"/>
        <item x="17961"/>
        <item x="17779"/>
        <item x="6008"/>
        <item x="17439"/>
        <item x="15207"/>
        <item x="14012"/>
        <item x="15962"/>
        <item x="11417"/>
        <item x="15427"/>
        <item x="8467"/>
        <item x="12433"/>
        <item x="10555"/>
        <item x="12432"/>
        <item x="5170"/>
        <item x="12431"/>
        <item x="6007"/>
        <item x="17921"/>
        <item x="12434"/>
        <item x="17224"/>
        <item x="12429"/>
        <item x="12430"/>
        <item x="9866"/>
        <item x="6390"/>
        <item x="12435"/>
        <item x="11385"/>
        <item x="16071"/>
        <item x="18069"/>
        <item x="6006"/>
        <item x="16095"/>
        <item x="7675"/>
        <item x="13819"/>
        <item x="12849"/>
        <item x="12437"/>
        <item x="13818"/>
        <item x="13820"/>
        <item x="12438"/>
        <item x="12436"/>
        <item x="17905"/>
        <item x="10554"/>
        <item x="13821"/>
        <item x="12439"/>
        <item x="10272"/>
        <item x="14011"/>
        <item x="14238"/>
        <item x="13817"/>
        <item x="7959"/>
        <item x="7139"/>
        <item x="10821"/>
        <item x="12940"/>
        <item x="8466"/>
        <item x="10271"/>
        <item x="1851"/>
        <item x="9188"/>
        <item x="14097"/>
        <item x="1716"/>
        <item x="17555"/>
        <item x="5623"/>
        <item x="12440"/>
        <item x="14411"/>
        <item x="11453"/>
        <item x="6851"/>
        <item x="12441"/>
        <item x="12442"/>
        <item x="12446"/>
        <item x="6003"/>
        <item x="18021"/>
        <item x="12445"/>
        <item x="17920"/>
        <item x="6005"/>
        <item x="1789"/>
        <item x="6004"/>
        <item x="10276"/>
        <item x="12444"/>
        <item x="15116"/>
        <item x="12443"/>
        <item x="14096"/>
        <item x="13981"/>
        <item x="10228"/>
        <item x="12848"/>
        <item x="10465"/>
        <item x="15117"/>
        <item x="1256"/>
        <item x="6002"/>
        <item x="10273"/>
        <item x="12939"/>
        <item x="17778"/>
        <item x="11384"/>
        <item x="16766"/>
        <item x="9018"/>
        <item x="6850"/>
        <item x="11297"/>
        <item x="1149"/>
        <item x="16027"/>
        <item x="18192"/>
        <item x="10275"/>
        <item x="15312"/>
        <item x="17960"/>
        <item x="10553"/>
        <item x="15426"/>
        <item x="12847"/>
        <item x="11416"/>
        <item x="10278"/>
        <item x="17532"/>
        <item x="6849"/>
        <item x="13816"/>
        <item x="15810"/>
        <item x="10665"/>
        <item x="17438"/>
        <item x="11664"/>
        <item x="16987"/>
        <item x="6001"/>
        <item x="9865"/>
        <item x="6000"/>
        <item x="5999"/>
        <item x="7553"/>
        <item x="7138"/>
        <item x="16094"/>
        <item x="18120"/>
        <item x="16675"/>
        <item x="549"/>
        <item x="11383"/>
        <item x="17949"/>
        <item x="12938"/>
        <item x="7604"/>
        <item x="7956"/>
        <item x="10274"/>
        <item x="1715"/>
        <item x="1788"/>
        <item x="10277"/>
        <item x="15112"/>
        <item x="9186"/>
        <item x="15311"/>
        <item x="3199"/>
        <item x="6845"/>
        <item x="9187"/>
        <item x="6846"/>
        <item x="12937"/>
        <item x="7603"/>
        <item x="548"/>
        <item x="15809"/>
        <item x="10485"/>
        <item x="12846"/>
        <item x="18095"/>
        <item x="15115"/>
        <item x="6847"/>
        <item x="7281"/>
        <item x="15113"/>
        <item x="6848"/>
        <item x="2565"/>
        <item x="15114"/>
        <item x="7137"/>
        <item x="10434"/>
        <item x="9864"/>
        <item x="12845"/>
        <item x="6389"/>
        <item x="14095"/>
        <item x="12605"/>
        <item x="16826"/>
        <item x="17948"/>
        <item x="8465"/>
        <item x="16765"/>
        <item x="9440"/>
        <item x="10270"/>
        <item x="18068"/>
        <item x="16093"/>
        <item x="17946"/>
        <item x="14094"/>
        <item x="17947"/>
        <item x="17919"/>
        <item x="9548"/>
        <item x="16764"/>
        <item x="7821"/>
        <item x="16146"/>
        <item x="9439"/>
        <item x="11786"/>
        <item x="6844"/>
        <item x="16576"/>
        <item x="544"/>
        <item x="7519"/>
        <item x="17945"/>
        <item x="7820"/>
        <item x="10552"/>
        <item x="7674"/>
        <item x="7642"/>
        <item x="13815"/>
        <item x="1850"/>
        <item x="16092"/>
        <item x="547"/>
        <item x="15410"/>
        <item x="546"/>
        <item x="17944"/>
        <item x="6843"/>
        <item x="1255"/>
        <item x="7950"/>
        <item x="7602"/>
        <item x="10743"/>
        <item x="16651"/>
        <item x="15409"/>
        <item x="17223"/>
        <item x="15408"/>
        <item x="7949"/>
        <item x="17959"/>
        <item x="8921"/>
        <item x="11663"/>
        <item x="17958"/>
        <item x="15373"/>
        <item x="16674"/>
        <item x="10413"/>
        <item x="14237"/>
        <item x="18191"/>
        <item x="18119"/>
        <item x="10339"/>
        <item x="8916"/>
        <item x="13979"/>
        <item x="17554"/>
        <item x="16091"/>
        <item x="13980"/>
        <item x="545"/>
        <item x="15414"/>
        <item x="15111"/>
        <item x="11415"/>
        <item x="15411"/>
        <item x="16166"/>
        <item x="6923"/>
        <item x="9185"/>
        <item x="9184"/>
        <item x="16257"/>
        <item x="18067"/>
        <item x="15110"/>
        <item x="1787"/>
        <item x="15109"/>
        <item x="15310"/>
        <item x="12935"/>
        <item x="9863"/>
        <item x="12936"/>
        <item x="543"/>
        <item x="15412"/>
        <item x="6842"/>
        <item x="15206"/>
        <item x="7385"/>
        <item x="10551"/>
        <item x="6841"/>
        <item x="15790"/>
        <item x="15413"/>
        <item x="16551"/>
        <item x="8919"/>
        <item x="8920"/>
        <item x="11727"/>
        <item x="5350"/>
        <item x="17942"/>
        <item x="1373"/>
        <item x="5306"/>
        <item x="7764"/>
        <item x="17943"/>
        <item x="17941"/>
        <item x="8516"/>
        <item x="14071"/>
        <item x="7384"/>
        <item x="10159"/>
        <item x="10269"/>
        <item x="7136"/>
        <item x="18118"/>
        <item x="7601"/>
        <item x="11785"/>
        <item x="18190"/>
        <item x="15425"/>
        <item x="6388"/>
        <item x="12934"/>
        <item x="10820"/>
        <item x="7955"/>
        <item x="6840"/>
        <item x="1713"/>
        <item x="10742"/>
        <item x="11452"/>
        <item x="16825"/>
        <item x="1714"/>
        <item x="7181"/>
        <item x="17983"/>
        <item x="11382"/>
        <item x="542"/>
        <item x="15309"/>
        <item x="9862"/>
        <item x="16070"/>
        <item x="2666"/>
        <item x="9438"/>
        <item x="11224"/>
        <item x="8357"/>
        <item x="14498"/>
        <item x="14093"/>
        <item x="11451"/>
        <item x="1148"/>
        <item x="11414"/>
        <item x="18094"/>
        <item x="12843"/>
        <item x="6387"/>
        <item x="12844"/>
        <item x="8918"/>
        <item x="15961"/>
        <item x="17553"/>
        <item x="1786"/>
        <item x="2564"/>
        <item x="9858"/>
        <item x="12933"/>
        <item x="9183"/>
        <item x="15372"/>
        <item x="14236"/>
        <item x="10202"/>
        <item x="10338"/>
        <item x="9017"/>
        <item x="11662"/>
        <item x="9182"/>
        <item x="17059"/>
        <item x="12881"/>
        <item x="5305"/>
        <item x="7948"/>
        <item x="9857"/>
        <item x="12932"/>
        <item x="9181"/>
        <item x="9180"/>
        <item x="8917"/>
        <item x="12931"/>
        <item x="9179"/>
        <item x="12879"/>
        <item x="17380"/>
        <item x="11781"/>
        <item x="3198"/>
        <item x="12930"/>
        <item x="8915"/>
        <item x="12928"/>
        <item x="8914"/>
        <item x="9860"/>
        <item x="12929"/>
        <item x="9861"/>
        <item x="12842"/>
        <item x="5169"/>
        <item x="16144"/>
        <item x="541"/>
        <item x="14375"/>
        <item x="16145"/>
        <item x="12841"/>
        <item x="10158"/>
        <item x="17982"/>
        <item x="12880"/>
        <item x="15205"/>
        <item x="17222"/>
        <item x="16575"/>
        <item x="540"/>
        <item x="11784"/>
        <item x="12927"/>
        <item x="12926"/>
        <item x="9547"/>
        <item x="17940"/>
        <item x="12925"/>
        <item x="6922"/>
        <item x="12840"/>
        <item x="13015"/>
        <item x="539"/>
        <item x="16026"/>
        <item x="16069"/>
        <item x="12839"/>
        <item x="538"/>
        <item x="8464"/>
        <item x="14070"/>
        <item x="7383"/>
        <item x="10227"/>
        <item x="17904"/>
        <item x="18020"/>
        <item x="17939"/>
        <item x="11726"/>
        <item x="14235"/>
        <item x="16824"/>
        <item x="14263"/>
        <item x="9856"/>
        <item x="7954"/>
        <item x="17938"/>
        <item x="6839"/>
        <item x="6838"/>
        <item x="7599"/>
        <item x="8515"/>
        <item x="16550"/>
        <item x="6837"/>
        <item x="9437"/>
        <item x="18093"/>
        <item x="10433"/>
        <item x="12838"/>
        <item x="5425"/>
        <item x="16986"/>
        <item x="14234"/>
        <item x="9436"/>
        <item x="12837"/>
        <item x="10741"/>
        <item x="12836"/>
        <item x="7947"/>
        <item x="3197"/>
        <item x="12835"/>
        <item x="16970"/>
        <item x="17379"/>
        <item x="6921"/>
        <item x="12083"/>
        <item x="9859"/>
        <item x="9178"/>
        <item x="11296"/>
        <item x="5304"/>
        <item x="15845"/>
        <item x="6920"/>
        <item x="16165"/>
        <item x="15424"/>
        <item x="11450"/>
        <item x="537"/>
        <item x="11780"/>
        <item x="10337"/>
        <item x="1763"/>
        <item x="12529"/>
        <item x="9587"/>
        <item x="16574"/>
        <item x="12530"/>
        <item x="11779"/>
        <item x="12528"/>
        <item x="1712"/>
        <item x="7600"/>
        <item x="8463"/>
        <item x="5349"/>
        <item x="5622"/>
        <item x="13612"/>
        <item x="10369"/>
        <item x="9435"/>
        <item x="17378"/>
        <item x="15204"/>
        <item x="16025"/>
        <item x="7859"/>
        <item x="10226"/>
        <item x="2563"/>
        <item x="1711"/>
        <item x="13287"/>
        <item x="8462"/>
        <item x="11449"/>
        <item x="12531"/>
        <item x="16024"/>
        <item x="12834"/>
        <item x="17981"/>
        <item x="12532"/>
        <item x="1762"/>
        <item x="9855"/>
        <item x="9434"/>
        <item x="12833"/>
        <item x="1849"/>
        <item x="16650"/>
        <item x="11783"/>
        <item x="12533"/>
        <item x="15308"/>
        <item x="18019"/>
        <item x="12534"/>
        <item x="10157"/>
        <item x="16823"/>
        <item x="16673"/>
        <item x="6919"/>
        <item x="17918"/>
        <item x="16763"/>
        <item x="12535"/>
        <item x="7946"/>
        <item x="7382"/>
        <item x="16143"/>
        <item x="12536"/>
        <item x="13014"/>
        <item x="12537"/>
        <item x="18189"/>
        <item x="7598"/>
        <item x="14069"/>
        <item x="15203"/>
        <item x="18066"/>
        <item x="17377"/>
        <item x="7819"/>
        <item x="536"/>
        <item x="11413"/>
        <item x="14497"/>
        <item x="14068"/>
        <item x="7596"/>
        <item x="14010"/>
        <item x="15294"/>
        <item x="16549"/>
        <item x="535"/>
        <item x="534"/>
        <item x="8716"/>
        <item x="11381"/>
        <item x="533"/>
        <item x="8913"/>
        <item x="17336"/>
        <item x="7641"/>
        <item x="18092"/>
        <item x="6386"/>
        <item x="17903"/>
        <item x="9120"/>
        <item x="6519"/>
        <item x="8715"/>
        <item x="17424"/>
        <item x="12069"/>
        <item x="18187"/>
        <item x="15293"/>
        <item x="14558"/>
        <item x="6918"/>
        <item x="11782"/>
        <item x="7640"/>
        <item x="13254"/>
        <item x="9016"/>
        <item x="18188"/>
        <item x="15687"/>
        <item x="9119"/>
        <item x="13611"/>
        <item x="10484"/>
        <item x="9546"/>
        <item x="9015"/>
        <item x="17058"/>
        <item x="16068"/>
        <item x="11661"/>
        <item x="9854"/>
        <item x="11448"/>
        <item x="16363"/>
        <item x="1761"/>
        <item x="7945"/>
        <item x="8112"/>
        <item x="16023"/>
        <item x="14092"/>
        <item x="10368"/>
        <item x="12878"/>
        <item x="15292"/>
        <item x="15960"/>
        <item x="7597"/>
        <item x="7673"/>
        <item x="7135"/>
        <item x="10367"/>
        <item x="13730"/>
        <item x="15765"/>
        <item x="10412"/>
        <item x="7944"/>
        <item x="8514"/>
        <item x="17980"/>
        <item x="16573"/>
        <item x="14067"/>
        <item x="15988"/>
        <item x="8461"/>
        <item x="15291"/>
        <item x="1709"/>
        <item x="11380"/>
        <item x="9853"/>
        <item x="6518"/>
        <item x="10156"/>
        <item x="14066"/>
        <item x="9926"/>
        <item x="7379"/>
        <item x="15423"/>
        <item x="18185"/>
        <item x="16142"/>
        <item x="18186"/>
        <item x="16256"/>
        <item x="15844"/>
        <item x="17707"/>
        <item x="17376"/>
        <item x="1710"/>
        <item x="8356"/>
        <item x="17375"/>
        <item x="8714"/>
        <item x="10155"/>
        <item x="11223"/>
        <item x="17706"/>
        <item x="14557"/>
        <item x="15307"/>
        <item x="16022"/>
        <item x="12876"/>
        <item x="17709"/>
        <item x="10154"/>
        <item x="9391"/>
        <item x="1372"/>
        <item x="15202"/>
        <item x="532"/>
        <item x="10268"/>
        <item x="10153"/>
        <item x="5303"/>
        <item x="14233"/>
        <item x="17710"/>
        <item x="10152"/>
        <item x="17708"/>
        <item x="10267"/>
        <item x="17711"/>
        <item x="1708"/>
        <item x="10151"/>
        <item x="14374"/>
        <item x="17022"/>
        <item x="7943"/>
        <item x="10150"/>
        <item x="8912"/>
        <item x="14556"/>
        <item x="17712"/>
        <item x="10149"/>
        <item x="16164"/>
        <item x="14900"/>
        <item x="9586"/>
        <item x="14899"/>
        <item x="1760"/>
        <item x="1647"/>
        <item x="11295"/>
        <item x="14898"/>
        <item x="7180"/>
        <item x="10148"/>
        <item x="8713"/>
        <item x="10147"/>
        <item x="5168"/>
        <item x="6385"/>
        <item x="10362"/>
        <item x="531"/>
        <item x="10432"/>
        <item x="15306"/>
        <item x="15987"/>
        <item x="13286"/>
        <item x="18065"/>
        <item x="15422"/>
        <item x="11379"/>
        <item x="14897"/>
        <item x="9852"/>
        <item x="14896"/>
        <item x="16822"/>
        <item x="16649"/>
        <item x="18117"/>
        <item x="7381"/>
        <item x="8420"/>
        <item x="5348"/>
        <item x="18116"/>
        <item x="14895"/>
        <item x="14894"/>
        <item x="14702"/>
        <item x="7134"/>
        <item x="14091"/>
        <item x="10361"/>
        <item x="16021"/>
        <item x="7380"/>
        <item x="6517"/>
        <item x="11412"/>
        <item x="12877"/>
        <item x="16141"/>
        <item x="17716"/>
        <item x="5826"/>
        <item x="11222"/>
        <item x="17714"/>
        <item x="17715"/>
        <item x="17875"/>
        <item x="17718"/>
        <item x="17423"/>
        <item x="15290"/>
        <item x="14090"/>
        <item x="10363"/>
        <item x="17713"/>
        <item x="10366"/>
        <item x="10336"/>
        <item x="14065"/>
        <item x="6917"/>
        <item x="17717"/>
        <item x="14064"/>
        <item x="14063"/>
        <item x="9433"/>
        <item x="8460"/>
        <item x="18091"/>
        <item x="15371"/>
        <item x="1147"/>
        <item x="9815"/>
        <item x="13978"/>
        <item x="17335"/>
        <item x="14893"/>
        <item x="17531"/>
        <item x="14892"/>
        <item x="10365"/>
        <item x="1785"/>
        <item x="11294"/>
        <item x="6384"/>
        <item x="10364"/>
        <item x="10740"/>
        <item x="10360"/>
        <item x="8911"/>
        <item x="16693"/>
        <item x="13977"/>
        <item x="17070"/>
        <item x="8458"/>
        <item x="8513"/>
        <item x="15305"/>
        <item x="8457"/>
        <item x="16821"/>
        <item x="18139"/>
        <item x="7248"/>
        <item x="8459"/>
        <item x="5347"/>
        <item x="17057"/>
        <item x="16672"/>
        <item x="14891"/>
        <item x="17056"/>
        <item x="1759"/>
        <item x="14890"/>
        <item x="14089"/>
        <item x="12870"/>
        <item x="6230"/>
        <item x="9585"/>
        <item x="6232"/>
        <item x="16762"/>
        <item x="7247"/>
        <item x="10359"/>
        <item x="5167"/>
        <item x="7246"/>
        <item x="16525"/>
        <item x="6231"/>
        <item x="16020"/>
        <item x="14232"/>
        <item x="16820"/>
        <item x="17979"/>
        <item x="17221"/>
        <item x="14889"/>
        <item x="15986"/>
        <item x="11447"/>
        <item x="17917"/>
        <item x="5651"/>
        <item x="6229"/>
        <item x="12874"/>
        <item x="8712"/>
        <item x="16019"/>
        <item x="15764"/>
        <item x="12871"/>
        <item x="6234"/>
        <item x="7763"/>
        <item x="6233"/>
        <item x="1371"/>
        <item x="15370"/>
        <item x="12875"/>
        <item x="5610"/>
        <item x="15421"/>
        <item x="10464"/>
        <item x="16140"/>
        <item x="9432"/>
        <item x="15369"/>
        <item x="15268"/>
        <item x="6383"/>
        <item x="16018"/>
        <item x="10724"/>
        <item x="11411"/>
        <item x="15672"/>
        <item x="15368"/>
        <item x="16819"/>
        <item x="11378"/>
        <item x="13379"/>
        <item x="17021"/>
        <item x="17422"/>
        <item x="3196"/>
        <item x="17421"/>
        <item x="6238"/>
        <item x="6691"/>
        <item x="15266"/>
        <item x="8456"/>
        <item x="15267"/>
        <item x="9851"/>
        <item x="15420"/>
        <item x="15367"/>
        <item x="14088"/>
        <item x="6237"/>
        <item x="6236"/>
        <item x="14373"/>
        <item x="14087"/>
        <item x="6235"/>
        <item x="6382"/>
        <item x="11660"/>
        <item x="8455"/>
        <item x="13610"/>
        <item x="15289"/>
        <item x="14701"/>
        <item x="14262"/>
        <item x="5609"/>
        <item x="12872"/>
        <item x="18115"/>
        <item x="10739"/>
        <item x="14062"/>
        <item x="7378"/>
        <item x="7133"/>
        <item x="15366"/>
        <item x="3195"/>
        <item x="17220"/>
        <item x="11410"/>
        <item x="15933"/>
        <item x="7534"/>
        <item x="1758"/>
        <item x="14061"/>
        <item x="1884"/>
        <item x="17374"/>
        <item x="9431"/>
        <item x="10738"/>
        <item x="15418"/>
        <item x="10201"/>
        <item x="10358"/>
        <item x="15419"/>
        <item x="6516"/>
        <item x="17640"/>
        <item x="5166"/>
        <item x="10357"/>
        <item x="5346"/>
        <item x="13976"/>
        <item x="7249"/>
        <item x="6381"/>
        <item x="6916"/>
        <item x="7639"/>
        <item x="17552"/>
        <item x="14395"/>
        <item x="16017"/>
        <item x="9850"/>
        <item x="11293"/>
        <item x="1646"/>
        <item x="10718"/>
        <item x="7377"/>
        <item x="11778"/>
        <item x="10717"/>
        <item x="16016"/>
        <item x="8512"/>
        <item x="5608"/>
        <item x="7595"/>
        <item x="1146"/>
        <item x="17069"/>
        <item x="15288"/>
        <item x="15671"/>
        <item x="17334"/>
        <item x="15365"/>
        <item x="9118"/>
        <item x="2562"/>
        <item x="12873"/>
        <item x="7376"/>
        <item x="6380"/>
        <item x="15364"/>
        <item x="7132"/>
        <item x="7250"/>
        <item x="10550"/>
        <item x="16431"/>
        <item x="14700"/>
        <item x="7131"/>
        <item x="7672"/>
        <item x="7130"/>
        <item x="17373"/>
        <item x="1784"/>
        <item x="10967"/>
        <item x="16969"/>
        <item x="1757"/>
        <item x="12484"/>
        <item x="9584"/>
        <item x="13285"/>
        <item x="7552"/>
        <item x="18138"/>
        <item x="13609"/>
        <item x="10411"/>
        <item x="16430"/>
        <item x="8592"/>
        <item x="14410"/>
        <item x="14086"/>
        <item x="11377"/>
        <item x="5825"/>
        <item x="15304"/>
        <item x="5345"/>
        <item x="15303"/>
        <item x="10966"/>
        <item x="13013"/>
        <item x="17902"/>
        <item x="12863"/>
        <item x="12859"/>
        <item x="15763"/>
        <item x="12860"/>
        <item x="13220"/>
        <item x="15417"/>
        <item x="12858"/>
        <item x="2665"/>
        <item x="10720"/>
        <item x="7251"/>
        <item x="10200"/>
        <item x="1756"/>
        <item x="12857"/>
        <item x="11409"/>
        <item x="13012"/>
        <item x="10334"/>
        <item x="14231"/>
        <item x="16548"/>
        <item x="16139"/>
        <item x="17020"/>
        <item x="1848"/>
        <item x="6915"/>
        <item x="12862"/>
        <item x="7252"/>
        <item x="14555"/>
        <item x="12861"/>
        <item x="9849"/>
        <item x="10723"/>
        <item x="10431"/>
        <item x="16015"/>
        <item x="16671"/>
        <item x="9925"/>
        <item x="16524"/>
        <item x="10721"/>
        <item x="5824"/>
        <item x="7638"/>
        <item x="12856"/>
        <item x="16429"/>
        <item x="9676"/>
        <item x="12855"/>
        <item x="15522"/>
        <item x="10716"/>
        <item x="15521"/>
        <item x="9053"/>
        <item x="13284"/>
        <item x="5607"/>
        <item x="12854"/>
        <item x="10335"/>
        <item x="14085"/>
        <item x="15520"/>
        <item x="9814"/>
        <item x="15287"/>
        <item x="6614"/>
        <item x="9430"/>
        <item x="7375"/>
        <item x="12068"/>
        <item x="17517"/>
        <item x="7886"/>
        <item x="6262"/>
        <item x="1707"/>
        <item x="15416"/>
        <item x="6379"/>
        <item x="5343"/>
        <item x="17916"/>
        <item x="12483"/>
        <item x="5344"/>
        <item x="12853"/>
        <item x="17055"/>
        <item x="1953"/>
        <item x="12852"/>
        <item x="10965"/>
        <item x="16847"/>
        <item x="13222"/>
        <item x="17162"/>
        <item x="15843"/>
        <item x="17068"/>
        <item x="14060"/>
        <item x="17161"/>
        <item x="13283"/>
        <item x="6613"/>
        <item x="8711"/>
        <item x="17160"/>
        <item x="15389"/>
        <item x="15386"/>
        <item x="16941"/>
        <item x="14230"/>
        <item x="10310"/>
        <item x="14537"/>
        <item x="15388"/>
        <item x="6515"/>
        <item x="17163"/>
        <item x="15387"/>
        <item x="7940"/>
        <item x="17164"/>
        <item x="7129"/>
        <item x="7253"/>
        <item x="8591"/>
        <item x="7817"/>
        <item x="17132"/>
        <item x="15363"/>
        <item x="10719"/>
        <item x="6378"/>
        <item x="15518"/>
        <item x="7594"/>
        <item x="12482"/>
        <item x="3194"/>
        <item x="1954"/>
        <item x="16692"/>
        <item x="18090"/>
        <item x="13219"/>
        <item x="7518"/>
        <item x="9813"/>
        <item x="16067"/>
        <item x="9014"/>
        <item x="15517"/>
        <item x="10199"/>
        <item x="8507"/>
        <item x="15516"/>
        <item x="16523"/>
        <item x="10737"/>
        <item x="7374"/>
        <item x="9429"/>
        <item x="16914"/>
        <item x="11725"/>
        <item x="10333"/>
        <item x="6914"/>
        <item x="13221"/>
        <item x="12067"/>
        <item x="7254"/>
        <item x="11724"/>
        <item x="7551"/>
        <item x="13223"/>
        <item x="14536"/>
        <item x="7179"/>
        <item x="7637"/>
        <item x="1952"/>
        <item x="17516"/>
        <item x="15286"/>
        <item x="7818"/>
        <item x="9390"/>
        <item x="18114"/>
        <item x="15519"/>
        <item x="5342"/>
        <item x="10722"/>
        <item x="5341"/>
        <item x="5758"/>
        <item x="15523"/>
        <item x="6612"/>
        <item x="12480"/>
        <item x="11292"/>
        <item x="15415"/>
        <item x="5340"/>
        <item x="16522"/>
        <item x="14535"/>
        <item x="16818"/>
        <item x="5621"/>
        <item x="12481"/>
        <item x="5823"/>
        <item x="10715"/>
        <item x="13594"/>
        <item x="17915"/>
        <item x="8511"/>
        <item x="11376"/>
        <item x="2561"/>
        <item x="2815"/>
        <item x="10225"/>
        <item x="13608"/>
        <item x="14699"/>
        <item x="12478"/>
        <item x="9924"/>
        <item x="1370"/>
        <item x="7533"/>
        <item x="13359"/>
        <item x="10767"/>
        <item x="8508"/>
        <item x="7255"/>
        <item x="6514"/>
        <item x="9923"/>
        <item x="15362"/>
        <item x="15550"/>
        <item x="15285"/>
        <item x="12479"/>
        <item x="11221"/>
        <item x="9812"/>
        <item x="1951"/>
        <item x="17372"/>
        <item x="17371"/>
        <item x="16066"/>
        <item x="14059"/>
        <item x="13011"/>
        <item x="10736"/>
        <item x="5424"/>
        <item x="8509"/>
        <item x="1705"/>
        <item x="8510"/>
        <item x="11446"/>
        <item x="1949"/>
        <item x="1482"/>
        <item x="12477"/>
        <item x="15361"/>
        <item x="7504"/>
        <item x="1755"/>
        <item x="8634"/>
        <item x="9389"/>
        <item x="7128"/>
        <item x="10430"/>
        <item x="1883"/>
        <item x="1754"/>
        <item x="8092"/>
        <item x="7858"/>
        <item x="13607"/>
        <item x="5620"/>
        <item x="14933"/>
        <item x="17157"/>
        <item x="7942"/>
        <item x="17158"/>
        <item x="17978"/>
        <item x="14932"/>
        <item x="15302"/>
        <item x="8506"/>
        <item x="17530"/>
        <item x="17576"/>
        <item x="9013"/>
        <item x="14931"/>
        <item x="2646"/>
        <item x="14261"/>
        <item x="14394"/>
        <item x="9675"/>
        <item x="5165"/>
        <item x="17159"/>
        <item x="10549"/>
        <item x="6377"/>
        <item x="12627"/>
        <item x="8505"/>
        <item x="8311"/>
        <item x="13606"/>
        <item x="1706"/>
        <item x="6376"/>
        <item x="7372"/>
        <item x="12628"/>
        <item x="12476"/>
        <item x="8310"/>
        <item x="14930"/>
        <item x="12629"/>
        <item x="10964"/>
        <item x="9583"/>
        <item x="12630"/>
        <item x="12475"/>
        <item x="5822"/>
        <item x="7636"/>
        <item x="12636"/>
        <item x="14929"/>
        <item x="12631"/>
        <item x="14229"/>
        <item x="14928"/>
        <item x="12632"/>
        <item x="9582"/>
        <item x="16065"/>
        <item x="9428"/>
        <item x="14084"/>
        <item x="12638"/>
        <item x="12635"/>
        <item x="11397"/>
        <item x="11291"/>
        <item x="12474"/>
        <item x="5606"/>
        <item x="11398"/>
        <item x="11375"/>
        <item x="14083"/>
        <item x="8590"/>
        <item x="12637"/>
        <item x="14058"/>
        <item x="12633"/>
        <item x="7671"/>
        <item x="6513"/>
        <item x="12634"/>
        <item x="2645"/>
        <item x="11374"/>
        <item x="11396"/>
        <item x="12473"/>
        <item x="7127"/>
        <item x="6512"/>
        <item x="17370"/>
        <item x="10734"/>
        <item x="11394"/>
        <item x="12082"/>
        <item x="11393"/>
        <item x="10733"/>
        <item x="11395"/>
        <item x="10735"/>
        <item x="14927"/>
        <item x="17369"/>
        <item x="18113"/>
        <item x="11392"/>
        <item x="12472"/>
        <item x="13010"/>
        <item x="13205"/>
        <item x="17131"/>
        <item x="1753"/>
        <item x="11391"/>
        <item x="12066"/>
        <item x="15549"/>
        <item x="16968"/>
        <item x="10429"/>
        <item x="14260"/>
        <item x="6511"/>
        <item x="7503"/>
        <item x="7256"/>
        <item x="2644"/>
        <item x="6261"/>
        <item x="8504"/>
        <item x="11723"/>
        <item x="14926"/>
        <item x="8355"/>
        <item x="8503"/>
        <item x="7257"/>
        <item x="6375"/>
        <item x="8419"/>
        <item x="17130"/>
        <item x="7762"/>
        <item x="17067"/>
        <item x="17129"/>
        <item x="12471"/>
        <item x="3193"/>
        <item x="17219"/>
        <item x="15670"/>
        <item x="8710"/>
        <item x="14057"/>
        <item x="14925"/>
        <item x="6690"/>
        <item x="15959"/>
        <item x="17333"/>
        <item x="13510"/>
        <item x="11408"/>
        <item x="5619"/>
        <item x="16255"/>
        <item x="18064"/>
        <item x="13753"/>
        <item x="14924"/>
        <item x="14056"/>
        <item x="11445"/>
        <item x="13282"/>
        <item x="13281"/>
        <item x="14923"/>
        <item x="5821"/>
        <item x="14922"/>
        <item x="7813"/>
        <item x="17361"/>
        <item x="7939"/>
        <item x="13605"/>
        <item x="7258"/>
        <item x="17639"/>
        <item x="17019"/>
        <item x="10714"/>
        <item x="11390"/>
        <item x="7259"/>
        <item x="15932"/>
        <item x="16521"/>
        <item x="17977"/>
        <item x="5650"/>
        <item x="6510"/>
        <item x="7811"/>
        <item x="1950"/>
        <item x="8589"/>
        <item x="14698"/>
        <item x="12869"/>
        <item x="11659"/>
        <item x="13729"/>
        <item x="10732"/>
        <item x="11373"/>
        <item x="10731"/>
        <item x="7941"/>
        <item x="9427"/>
        <item x="10410"/>
        <item x="18089"/>
        <item x="16403"/>
        <item x="15385"/>
        <item x="3272"/>
        <item x="14082"/>
        <item x="1752"/>
        <item x="7371"/>
        <item x="15384"/>
        <item x="15383"/>
        <item x="18112"/>
        <item x="10224"/>
        <item x="7260"/>
        <item x="16691"/>
        <item x="7373"/>
        <item x="13593"/>
        <item x="15382"/>
        <item x="13009"/>
        <item x="11658"/>
        <item x="5757"/>
        <item x="11407"/>
        <item x="8588"/>
        <item x="11722"/>
        <item x="7261"/>
        <item x="17128"/>
        <item x="15284"/>
        <item x="2814"/>
        <item x="15381"/>
        <item x="8502"/>
        <item x="17360"/>
        <item x="14259"/>
        <item x="17332"/>
        <item x="13280"/>
        <item x="9426"/>
        <item x="14697"/>
        <item x="15380"/>
        <item x="17515"/>
        <item x="7812"/>
        <item x="14258"/>
        <item x="11721"/>
        <item x="1644"/>
        <item x="8941"/>
        <item x="14554"/>
        <item x="17066"/>
        <item x="7816"/>
        <item x="7814"/>
        <item x="12949"/>
        <item x="16428"/>
        <item x="12948"/>
        <item x="14081"/>
        <item x="5339"/>
        <item x="12951"/>
        <item x="17127"/>
        <item x="7502"/>
        <item x="17575"/>
        <item x="12952"/>
        <item x="12950"/>
        <item x="1645"/>
        <item x="10198"/>
        <item x="18202"/>
        <item x="17018"/>
        <item x="13204"/>
        <item x="1882"/>
        <item x="13218"/>
        <item x="12953"/>
        <item x="9922"/>
        <item x="17359"/>
        <item x="16520"/>
        <item x="17331"/>
        <item x="12947"/>
        <item x="16670"/>
        <item x="12954"/>
        <item x="12946"/>
        <item x="5605"/>
        <item x="6689"/>
        <item x="13414"/>
        <item x="17358"/>
        <item x="12945"/>
        <item x="11120"/>
        <item x="13253"/>
        <item x="15548"/>
        <item x="12955"/>
        <item x="12868"/>
        <item x="11444"/>
        <item x="7815"/>
        <item x="15958"/>
        <item x="16138"/>
        <item x="8091"/>
        <item x="12944"/>
        <item x="15931"/>
        <item x="8501"/>
        <item x="8309"/>
        <item x="5164"/>
        <item x="11372"/>
        <item x="11219"/>
        <item x="9581"/>
        <item x="11746"/>
        <item x="11220"/>
        <item x="12956"/>
        <item x="3271"/>
        <item x="12065"/>
        <item x="5820"/>
        <item x="18137"/>
        <item x="10409"/>
        <item x="17288"/>
        <item x="7280"/>
        <item x="13604"/>
        <item x="1643"/>
        <item x="10713"/>
        <item x="13603"/>
        <item x="17368"/>
        <item x="9811"/>
        <item x="16010"/>
        <item x="14372"/>
        <item x="9012"/>
        <item x="14228"/>
        <item x="6260"/>
        <item x="17126"/>
        <item x="16547"/>
        <item x="5618"/>
        <item x="17125"/>
        <item x="17123"/>
        <item x="9388"/>
        <item x="17122"/>
        <item x="5617"/>
        <item x="7670"/>
        <item x="10223"/>
        <item x="14696"/>
        <item x="17121"/>
        <item x="17124"/>
        <item x="10730"/>
        <item x="15283"/>
        <item x="13752"/>
        <item x="5090"/>
        <item x="17065"/>
        <item x="17357"/>
        <item x="15379"/>
        <item x="9425"/>
        <item x="8709"/>
        <item x="1704"/>
        <item x="11290"/>
        <item x="6259"/>
        <item x="10729"/>
        <item x="17356"/>
        <item x="16008"/>
        <item x="13751"/>
        <item x="11406"/>
        <item x="17017"/>
        <item x="14695"/>
        <item x="13358"/>
        <item x="16009"/>
        <item x="7857"/>
        <item x="16840"/>
        <item x="13602"/>
        <item x="13203"/>
        <item x="11119"/>
        <item x="14227"/>
        <item x="14055"/>
        <item x="9387"/>
        <item x="8308"/>
        <item x="2643"/>
        <item x="17120"/>
        <item x="7810"/>
        <item x="7885"/>
        <item x="17119"/>
        <item x="16007"/>
        <item x="7126"/>
        <item x="17118"/>
        <item x="17574"/>
        <item x="17286"/>
        <item x="9921"/>
        <item x="13279"/>
        <item x="13601"/>
        <item x="3307"/>
        <item x="5163"/>
        <item x="15762"/>
        <item x="8708"/>
        <item x="17287"/>
        <item x="16006"/>
        <item x="16841"/>
        <item x="13592"/>
        <item x="5604"/>
        <item x="1881"/>
        <item x="9674"/>
        <item x="8307"/>
        <item x="9090"/>
        <item x="16254"/>
        <item x="15378"/>
        <item x="9810"/>
        <item x="16064"/>
        <item x="16690"/>
        <item x="17572"/>
        <item x="5756"/>
        <item x="7125"/>
        <item x="13413"/>
        <item x="10428"/>
        <item x="14042"/>
        <item x="7761"/>
        <item x="17330"/>
        <item x="5162"/>
        <item x="2560"/>
        <item x="7532"/>
        <item x="10332"/>
        <item x="9424"/>
        <item x="14694"/>
        <item x="5819"/>
        <item x="10548"/>
        <item x="10712"/>
        <item x="6509"/>
        <item x="5818"/>
        <item x="9386"/>
        <item x="11720"/>
        <item x="8633"/>
        <item x="1751"/>
        <item x="8940"/>
        <item x="11657"/>
        <item x="18088"/>
        <item x="8587"/>
        <item x="7279"/>
        <item x="1338"/>
        <item x="16669"/>
        <item x="5754"/>
        <item x="14257"/>
        <item x="1979"/>
        <item x="17874"/>
        <item x="5817"/>
        <item x="13780"/>
        <item x="1703"/>
        <item x="17329"/>
        <item x="13975"/>
        <item x="9580"/>
        <item x="8418"/>
        <item x="3270"/>
        <item x="17285"/>
        <item x="15547"/>
        <item x="16427"/>
        <item x="9809"/>
        <item x="13827"/>
        <item x="11029"/>
        <item x="7809"/>
        <item x="14553"/>
        <item x="17638"/>
        <item x="17901"/>
        <item x="13828"/>
        <item x="14054"/>
        <item x="16253"/>
        <item x="16839"/>
        <item x="11218"/>
        <item x="9052"/>
        <item x="17570"/>
        <item x="7178"/>
        <item x="13202"/>
        <item x="5755"/>
        <item x="15282"/>
        <item x="9423"/>
        <item x="13826"/>
        <item x="16298"/>
        <item x="18051"/>
        <item x="5423"/>
        <item x="16846"/>
        <item x="2642"/>
        <item x="17016"/>
        <item x="16842"/>
        <item x="16845"/>
        <item x="9089"/>
        <item x="13278"/>
        <item x="17571"/>
        <item x="13600"/>
        <item x="6374"/>
        <item x="3192"/>
        <item x="9088"/>
        <item x="13591"/>
        <item x="17573"/>
        <item x="10331"/>
        <item x="15838"/>
        <item x="14533"/>
        <item x="13277"/>
        <item x="7367"/>
        <item x="9579"/>
        <item x="9163"/>
        <item x="7550"/>
        <item x="14693"/>
        <item x="16843"/>
        <item x="7368"/>
        <item x="14534"/>
        <item x="5603"/>
        <item x="7501"/>
        <item x="14009"/>
        <item x="5602"/>
        <item x="5601"/>
        <item x="7884"/>
        <item x="17569"/>
        <item x="13734"/>
        <item x="6508"/>
        <item x="6030"/>
        <item x="1339"/>
        <item x="9673"/>
        <item x="6031"/>
        <item x="7369"/>
        <item x="17568"/>
        <item x="16689"/>
        <item x="2664"/>
        <item x="7042"/>
        <item x="7041"/>
        <item x="15281"/>
        <item x="17914"/>
        <item x="14692"/>
        <item x="7044"/>
        <item x="8707"/>
        <item x="6032"/>
        <item x="3306"/>
        <item x="14167"/>
        <item x="6038"/>
        <item x="2707"/>
        <item x="5161"/>
        <item x="6258"/>
        <item x="7492"/>
        <item x="9385"/>
        <item x="17567"/>
        <item x="6033"/>
        <item x="8306"/>
        <item x="7043"/>
        <item x="14166"/>
        <item x="5753"/>
        <item x="14165"/>
        <item x="14532"/>
        <item x="6035"/>
        <item x="6034"/>
        <item x="16519"/>
        <item x="13412"/>
        <item x="5752"/>
        <item x="8939"/>
        <item x="18160"/>
        <item x="9117"/>
        <item x="14041"/>
        <item x="6037"/>
        <item x="15170"/>
        <item x="9422"/>
        <item x="15930"/>
        <item x="6036"/>
        <item x="17514"/>
        <item x="14691"/>
        <item x="11028"/>
        <item x="2115"/>
        <item x="13201"/>
        <item x="9808"/>
        <item x="6027"/>
        <item x="16838"/>
        <item x="17064"/>
        <item x="6026"/>
        <item x="11027"/>
        <item x="9421"/>
        <item x="16252"/>
        <item x="8130"/>
        <item x="11371"/>
        <item x="9051"/>
        <item x="16844"/>
        <item x="6029"/>
        <item x="6028"/>
        <item x="13378"/>
        <item x="10427"/>
        <item x="14040"/>
        <item x="14164"/>
        <item x="5160"/>
        <item x="9578"/>
        <item x="18136"/>
        <item x="9920"/>
        <item x="16313"/>
        <item x="2559"/>
        <item x="14690"/>
        <item x="18050"/>
        <item x="15351"/>
        <item x="6025"/>
        <item x="9577"/>
        <item x="14039"/>
        <item x="8090"/>
        <item x="6024"/>
        <item x="10407"/>
        <item x="9576"/>
        <item x="16713"/>
        <item x="5159"/>
        <item x="3269"/>
        <item x="17435"/>
        <item x="9575"/>
        <item x="8305"/>
        <item x="18014"/>
        <item x="11217"/>
        <item x="9807"/>
        <item x="2116"/>
        <item x="15761"/>
        <item x="11745"/>
        <item x="13750"/>
        <item x="2813"/>
        <item x="13898"/>
        <item x="17328"/>
        <item x="1750"/>
        <item x="13509"/>
        <item x="14163"/>
        <item x="6507"/>
        <item x="17284"/>
        <item x="2641"/>
        <item x="15250"/>
        <item x="7370"/>
        <item x="14256"/>
        <item x="1369"/>
        <item x="7366"/>
        <item x="6257"/>
        <item x="7040"/>
        <item x="14393"/>
        <item x="14255"/>
        <item x="7669"/>
        <item x="1847"/>
        <item x="7047"/>
        <item x="6688"/>
        <item x="18086"/>
        <item x="17327"/>
        <item x="17326"/>
        <item x="14161"/>
        <item x="16940"/>
        <item x="14038"/>
        <item x="14008"/>
        <item x="3305"/>
        <item x="15669"/>
        <item x="7045"/>
        <item x="14160"/>
        <item x="8302"/>
        <item x="7046"/>
        <item x="8304"/>
        <item x="8779"/>
        <item x="15661"/>
        <item x="11026"/>
        <item x="5816"/>
        <item x="13200"/>
        <item x="18013"/>
        <item x="15662"/>
        <item x="14329"/>
        <item x="14162"/>
        <item x="17218"/>
        <item x="17324"/>
        <item x="2117"/>
        <item x="14254"/>
        <item x="17325"/>
        <item x="17323"/>
        <item x="16299"/>
        <item x="16251"/>
        <item x="17322"/>
        <item x="1978"/>
        <item x="9919"/>
        <item x="7883"/>
        <item x="7500"/>
        <item x="15249"/>
        <item x="14159"/>
        <item x="14328"/>
        <item x="1819"/>
        <item x="14253"/>
        <item x="14158"/>
        <item x="9545"/>
        <item x="16463"/>
        <item x="11216"/>
        <item x="9162"/>
        <item x="14252"/>
        <item x="16300"/>
        <item x="1368"/>
        <item x="14157"/>
        <item x="16468"/>
        <item x="3191"/>
        <item x="14156"/>
        <item x="15646"/>
        <item x="1832"/>
        <item x="16301"/>
        <item x="11443"/>
        <item x="14053"/>
        <item x="8632"/>
        <item x="11118"/>
        <item x="16302"/>
        <item x="7491"/>
        <item x="16303"/>
        <item x="14037"/>
        <item x="13671"/>
        <item x="15350"/>
        <item x="18049"/>
        <item x="16464"/>
        <item x="16462"/>
        <item x="5158"/>
        <item x="15546"/>
        <item x="16467"/>
        <item x="14155"/>
        <item x="1702"/>
        <item x="15888"/>
        <item x="15248"/>
        <item x="8417"/>
        <item x="11117"/>
        <item x="8017"/>
        <item x="15789"/>
        <item x="1880"/>
        <item x="14689"/>
        <item x="8706"/>
        <item x="12867"/>
        <item x="6373"/>
        <item x="9574"/>
        <item x="14552"/>
        <item x="16466"/>
        <item x="7124"/>
        <item x="17900"/>
        <item x="6412"/>
        <item x="16465"/>
        <item x="15760"/>
        <item x="17566"/>
        <item x="14688"/>
        <item x="8927"/>
        <item x="5157"/>
        <item x="5089"/>
        <item x="13276"/>
        <item x="18085"/>
        <item x="10728"/>
        <item x="6413"/>
        <item x="14036"/>
        <item x="16518"/>
        <item x="14687"/>
        <item x="7938"/>
        <item x="2046"/>
        <item x="18063"/>
        <item x="14327"/>
        <item x="8303"/>
        <item x="8705"/>
        <item x="6687"/>
        <item x="14686"/>
        <item x="17434"/>
        <item x="14531"/>
        <item x="8586"/>
        <item x="10406"/>
        <item x="9384"/>
        <item x="8704"/>
        <item x="14154"/>
        <item x="16312"/>
        <item x="15998"/>
        <item x="17565"/>
        <item x="10766"/>
        <item x="13974"/>
        <item x="6418"/>
        <item x="6414"/>
        <item x="9420"/>
        <item x="14463"/>
        <item x="10408"/>
        <item x="6419"/>
        <item x="7549"/>
        <item x="7612"/>
        <item x="14462"/>
        <item x="14461"/>
        <item x="14326"/>
        <item x="8778"/>
        <item x="6420"/>
        <item x="7123"/>
        <item x="11116"/>
        <item x="6421"/>
        <item x="9087"/>
        <item x="15247"/>
        <item x="6256"/>
        <item x="2045"/>
        <item x="3268"/>
        <item x="14464"/>
        <item x="6415"/>
        <item x="16297"/>
        <item x="8354"/>
        <item x="6417"/>
        <item x="6416"/>
        <item x="16063"/>
        <item x="9086"/>
        <item x="18201"/>
        <item x="18087"/>
        <item x="2044"/>
        <item x="17564"/>
        <item x="9161"/>
        <item x="1340"/>
        <item x="13411"/>
        <item x="14465"/>
        <item x="8301"/>
        <item x="16461"/>
        <item x="16362"/>
        <item x="7611"/>
        <item x="15489"/>
        <item x="1367"/>
        <item x="9806"/>
        <item x="14813"/>
        <item x="17637"/>
        <item x="1831"/>
        <item x="13275"/>
        <item x="15246"/>
        <item x="14325"/>
        <item x="11025"/>
        <item x="5815"/>
        <item x="15837"/>
        <item x="16546"/>
        <item x="15245"/>
        <item x="6422"/>
        <item x="16889"/>
        <item x="14466"/>
        <item x="9918"/>
        <item x="3304"/>
        <item x="16967"/>
        <item x="2558"/>
        <item x="14492"/>
        <item x="2663"/>
        <item x="8703"/>
        <item x="13199"/>
        <item x="15244"/>
        <item x="16296"/>
        <item x="9917"/>
        <item x="8702"/>
        <item x="6506"/>
        <item x="11687"/>
        <item x="6306"/>
        <item x="8089"/>
        <item x="14324"/>
        <item x="15349"/>
        <item x="17433"/>
        <item x="16062"/>
        <item x="13357"/>
        <item x="14035"/>
        <item x="16890"/>
        <item x="10463"/>
        <item x="1145"/>
        <item x="9805"/>
        <item x="2121"/>
        <item x="9011"/>
        <item x="13274"/>
        <item x="14034"/>
        <item x="5046"/>
        <item x="1481"/>
        <item x="10197"/>
        <item x="9050"/>
        <item x="16426"/>
        <item x="2118"/>
        <item x="11744"/>
        <item x="14323"/>
        <item x="14467"/>
        <item x="13273"/>
        <item x="15759"/>
        <item x="6411"/>
        <item x="9419"/>
        <item x="2043"/>
        <item x="16893"/>
        <item x="5338"/>
        <item x="14468"/>
        <item x="9804"/>
        <item x="16895"/>
        <item x="9916"/>
        <item x="14469"/>
        <item x="2706"/>
        <item x="15957"/>
        <item x="9915"/>
        <item x="16896"/>
        <item x="16892"/>
        <item x="14530"/>
        <item x="11024"/>
        <item x="15243"/>
        <item x="15242"/>
        <item x="14033"/>
        <item x="10164"/>
        <item x="16894"/>
        <item x="14551"/>
        <item x="17507"/>
        <item x="10483"/>
        <item x="10163"/>
        <item x="16222"/>
        <item x="16891"/>
        <item x="10162"/>
        <item x="15757"/>
        <item x="8631"/>
        <item x="13508"/>
        <item x="17899"/>
        <item x="3190"/>
        <item x="2119"/>
        <item x="18012"/>
        <item x="16295"/>
        <item x="16221"/>
        <item x="12866"/>
        <item x="7610"/>
        <item x="15241"/>
        <item x="10165"/>
        <item x="3189"/>
        <item x="6684"/>
        <item x="11743"/>
        <item x="6686"/>
        <item x="17282"/>
        <item x="10166"/>
        <item x="12865"/>
        <item x="17283"/>
        <item x="2812"/>
        <item x="16688"/>
        <item x="13456"/>
        <item x="15887"/>
        <item x="9383"/>
        <item x="17015"/>
        <item x="16712"/>
        <item x="13410"/>
        <item x="7365"/>
        <item x="14392"/>
        <item x="13554"/>
        <item x="17866"/>
        <item x="17281"/>
        <item x="9085"/>
        <item x="17014"/>
        <item x="16197"/>
        <item x="17563"/>
        <item x="13779"/>
        <item x="14322"/>
        <item x="8300"/>
        <item x="9418"/>
        <item x="8701"/>
        <item x="3303"/>
        <item x="10167"/>
        <item x="14812"/>
        <item x="15169"/>
        <item x="6685"/>
        <item x="11656"/>
        <item x="14321"/>
        <item x="18084"/>
        <item x="2125"/>
        <item x="15956"/>
        <item x="7548"/>
        <item x="2120"/>
        <item x="13897"/>
        <item x="8776"/>
        <item x="12489"/>
        <item x="12487"/>
        <item x="5814"/>
        <item x="1818"/>
        <item x="12486"/>
        <item x="14032"/>
        <item x="7609"/>
        <item x="1341"/>
        <item x="1879"/>
        <item x="11370"/>
        <item x="8373"/>
        <item x="16061"/>
        <item x="8777"/>
        <item x="11215"/>
        <item x="12488"/>
        <item x="15796"/>
        <item x="15348"/>
        <item x="1830"/>
        <item x="8299"/>
        <item x="8691"/>
        <item x="12485"/>
        <item x="2122"/>
        <item x="5045"/>
        <item x="14409"/>
        <item x="8928"/>
        <item x="15955"/>
        <item x="16220"/>
        <item x="1878"/>
        <item x="9672"/>
        <item x="15954"/>
        <item x="6255"/>
        <item x="8775"/>
        <item x="15953"/>
        <item x="2124"/>
        <item x="7278"/>
        <item x="8585"/>
        <item x="18109"/>
        <item x="1700"/>
        <item x="17008"/>
        <item x="2640"/>
        <item x="15642"/>
        <item x="8929"/>
        <item x="7499"/>
        <item x="7531"/>
        <item x="14031"/>
        <item x="9160"/>
        <item x="16060"/>
        <item x="16250"/>
        <item x="15240"/>
        <item x="8774"/>
        <item x="9914"/>
        <item x="12490"/>
        <item x="16603"/>
        <item x="15997"/>
        <item x="15645"/>
        <item x="12491"/>
        <item x="16219"/>
        <item x="15644"/>
        <item x="3188"/>
        <item x="15668"/>
        <item x="9382"/>
        <item x="12492"/>
        <item x="2114"/>
        <item x="14811"/>
        <item x="15758"/>
        <item x="15643"/>
        <item x="12493"/>
        <item x="13728"/>
        <item x="7547"/>
        <item x="8016"/>
        <item x="16402"/>
        <item x="9084"/>
        <item x="8690"/>
        <item x="17063"/>
        <item x="2219"/>
        <item x="6305"/>
        <item x="12494"/>
        <item x="1701"/>
        <item x="16425"/>
        <item x="15996"/>
        <item x="17865"/>
        <item x="17432"/>
        <item x="7116"/>
        <item x="7115"/>
        <item x="9154"/>
        <item x="18135"/>
        <item x="965"/>
        <item x="7114"/>
        <item x="17636"/>
        <item x="9159"/>
        <item x="17381"/>
        <item x="16711"/>
        <item x="2218"/>
        <item x="1642"/>
        <item x="2123"/>
        <item x="1342"/>
        <item x="15545"/>
        <item x="11655"/>
        <item x="9153"/>
        <item x="7668"/>
        <item x="17382"/>
        <item x="9155"/>
        <item x="8088"/>
        <item x="17506"/>
        <item x="14319"/>
        <item x="16424"/>
        <item x="14030"/>
        <item x="10898"/>
        <item x="10895"/>
        <item x="17383"/>
        <item x="14272"/>
        <item x="9156"/>
        <item x="10899"/>
        <item x="7937"/>
        <item x="14271"/>
        <item x="14320"/>
        <item x="10897"/>
        <item x="16361"/>
        <item x="16796"/>
        <item x="16294"/>
        <item x="9158"/>
        <item x="14273"/>
        <item x="16795"/>
        <item x="8298"/>
        <item x="14274"/>
        <item x="18159"/>
        <item x="14280"/>
        <item x="7117"/>
        <item x="7608"/>
        <item x="9157"/>
        <item x="16668"/>
        <item x="13455"/>
        <item x="11742"/>
        <item x="14276"/>
        <item x="15995"/>
        <item x="6332"/>
        <item x="14275"/>
        <item x="14278"/>
        <item x="8700"/>
        <item x="9152"/>
        <item x="8938"/>
        <item x="14279"/>
        <item x="14277"/>
        <item x="16059"/>
        <item x="16794"/>
        <item x="7118"/>
        <item x="17054"/>
        <item x="18083"/>
        <item x="8111"/>
        <item x="16817"/>
        <item x="10462"/>
        <item x="10547"/>
        <item x="9573"/>
        <item x="10896"/>
        <item x="7119"/>
        <item x="5156"/>
        <item x="1699"/>
        <item x="7177"/>
        <item x="7882"/>
        <item x="15003"/>
        <item x="2639"/>
        <item x="7059"/>
        <item x="8937"/>
        <item x="10900"/>
        <item x="15686"/>
        <item x="9010"/>
        <item x="17505"/>
        <item x="14029"/>
        <item x="2557"/>
        <item x="7120"/>
        <item x="1877"/>
        <item x="15002"/>
        <item x="15239"/>
        <item x="14318"/>
        <item x="16224"/>
        <item x="7121"/>
        <item x="7113"/>
        <item x="16223"/>
        <item x="9116"/>
        <item x="9381"/>
        <item x="16939"/>
        <item x="16311"/>
        <item x="13749"/>
        <item x="16196"/>
        <item x="14317"/>
        <item x="15660"/>
        <item x="8014"/>
        <item x="17529"/>
        <item x="17528"/>
        <item x="5422"/>
        <item x="13507"/>
        <item x="10405"/>
        <item x="17420"/>
        <item x="15756"/>
        <item x="16226"/>
        <item x="16058"/>
        <item x="9049"/>
        <item x="17898"/>
        <item x="1829"/>
        <item x="16360"/>
        <item x="10765"/>
        <item x="16225"/>
        <item x="8015"/>
        <item x="9151"/>
        <item x="7058"/>
        <item x="9380"/>
        <item x="8584"/>
        <item x="7122"/>
        <item x="11686"/>
        <item x="9083"/>
        <item x="12081"/>
        <item x="8583"/>
        <item x="13476"/>
        <item x="17007"/>
        <item x="14417"/>
        <item x="8689"/>
        <item x="9379"/>
        <item x="17513"/>
        <item x="9290"/>
        <item x="3187"/>
        <item x="8391"/>
        <item x="8378"/>
        <item x="16423"/>
        <item x="8376"/>
        <item x="14408"/>
        <item x="13356"/>
        <item x="6683"/>
        <item x="8377"/>
        <item x="11115"/>
        <item x="16422"/>
        <item x="1144"/>
        <item x="7627"/>
        <item x="8374"/>
        <item x="8375"/>
        <item x="1749"/>
        <item x="5088"/>
        <item x="7856"/>
        <item x="8379"/>
        <item x="3302"/>
        <item x="13377"/>
        <item x="1365"/>
        <item x="16227"/>
        <item x="15238"/>
        <item x="16228"/>
        <item x="15836"/>
        <item x="13973"/>
        <item x="8380"/>
        <item x="13334"/>
        <item x="1366"/>
        <item x="9082"/>
        <item x="10785"/>
        <item x="12864"/>
        <item x="18171"/>
        <item x="1358"/>
        <item x="1698"/>
        <item x="8936"/>
        <item x="14810"/>
        <item x="11023"/>
        <item x="9671"/>
        <item x="17635"/>
        <item x="8087"/>
        <item x="16710"/>
        <item x="8751"/>
        <item x="2556"/>
        <item x="15886"/>
        <item x="1140"/>
        <item x="7628"/>
        <item x="16401"/>
        <item x="14028"/>
        <item x="16231"/>
        <item x="16229"/>
        <item x="17013"/>
        <item x="5337"/>
        <item x="14027"/>
        <item x="12969"/>
        <item x="16759"/>
        <item x="16230"/>
        <item x="16648"/>
        <item x="8381"/>
        <item x="8389"/>
        <item x="8382"/>
        <item x="18134"/>
        <item x="14416"/>
        <item x="13590"/>
        <item x="17419"/>
        <item x="1141"/>
        <item x="3363"/>
        <item x="11122"/>
        <item x="8383"/>
        <item x="9009"/>
        <item x="16602"/>
        <item x="7546"/>
        <item x="9378"/>
        <item x="15237"/>
        <item x="9081"/>
        <item x="15347"/>
        <item x="7545"/>
        <item x="3362"/>
        <item x="15433"/>
        <item x="12968"/>
        <item x="17864"/>
        <item x="8699"/>
        <item x="11123"/>
        <item x="8110"/>
        <item x="10404"/>
        <item x="14550"/>
        <item x="6452"/>
        <item x="9377"/>
        <item x="16057"/>
        <item x="2042"/>
        <item x="1357"/>
        <item x="8390"/>
        <item x="6682"/>
        <item x="11124"/>
        <item x="18200"/>
        <item x="15434"/>
        <item x="9080"/>
        <item x="16325"/>
        <item x="16293"/>
        <item x="16913"/>
        <item x="8384"/>
        <item x="1828"/>
        <item x="18158"/>
        <item x="16421"/>
        <item x="15436"/>
        <item x="17551"/>
        <item x="11121"/>
        <item x="15952"/>
        <item x="5471"/>
        <item x="8086"/>
        <item x="8385"/>
        <item x="8750"/>
        <item x="15755"/>
        <item x="8372"/>
        <item x="15435"/>
        <item x="1359"/>
        <item x="6304"/>
        <item x="11644"/>
        <item x="8773"/>
        <item x="13475"/>
        <item x="1142"/>
        <item x="3364"/>
        <item x="17418"/>
        <item x="16420"/>
        <item x="10894"/>
        <item x="14491"/>
        <item x="14007"/>
        <item x="3103"/>
        <item x="7667"/>
        <item x="11125"/>
        <item x="8388"/>
        <item x="16545"/>
        <item x="13454"/>
        <item x="8386"/>
        <item x="11126"/>
        <item x="18058"/>
        <item x="8387"/>
        <item x="15994"/>
        <item x="17217"/>
        <item x="8085"/>
        <item x="8582"/>
        <item x="15168"/>
        <item x="3186"/>
        <item x="10330"/>
        <item x="13408"/>
        <item x="16517"/>
        <item x="16292"/>
        <item x="7629"/>
        <item x="7057"/>
        <item x="964"/>
        <item x="17634"/>
        <item x="15659"/>
        <item x="9670"/>
        <item x="17354"/>
        <item x="18130"/>
        <item x="13409"/>
        <item x="12906"/>
        <item x="18082"/>
        <item x="6953"/>
        <item x="11127"/>
        <item x="2811"/>
        <item x="15236"/>
        <item x="12905"/>
        <item x="7498"/>
        <item x="5336"/>
        <item x="14371"/>
        <item x="11214"/>
        <item x="10329"/>
        <item x="1977"/>
        <item x="3361"/>
        <item x="11129"/>
        <item x="8084"/>
        <item x="17527"/>
        <item x="1817"/>
        <item x="7055"/>
        <item x="7194"/>
        <item x="17135"/>
        <item x="11128"/>
        <item x="17873"/>
        <item x="13670"/>
        <item x="17134"/>
        <item x="1968"/>
        <item x="9289"/>
        <item x="17133"/>
        <item x="18157"/>
        <item x="7056"/>
        <item x="13333"/>
        <item x="13896"/>
        <item x="1356"/>
        <item x="17136"/>
        <item x="2705"/>
        <item x="1816"/>
        <item x="17280"/>
        <item x="7630"/>
        <item x="2745"/>
        <item x="13198"/>
        <item x="15235"/>
        <item x="17137"/>
        <item x="17279"/>
        <item x="13355"/>
        <item x="8083"/>
        <item x="16367"/>
        <item x="16487"/>
        <item x="10196"/>
        <item x="9079"/>
        <item x="8865"/>
        <item x="8749"/>
        <item x="16601"/>
        <item x="12904"/>
        <item x="18150"/>
        <item x="8935"/>
        <item x="17863"/>
        <item x="6331"/>
        <item x="2113"/>
        <item x="17855"/>
        <item x="15835"/>
        <item x="8688"/>
        <item x="1966"/>
        <item x="6254"/>
        <item x="9008"/>
        <item x="7530"/>
        <item x="15993"/>
        <item x="14599"/>
        <item x="14809"/>
        <item x="14598"/>
        <item x="13453"/>
        <item x="12967"/>
        <item x="16368"/>
        <item x="7881"/>
        <item x="14597"/>
        <item x="8864"/>
        <item x="13972"/>
        <item x="10764"/>
        <item x="16056"/>
        <item x="17504"/>
        <item x="13971"/>
        <item x="11643"/>
        <item x="1641"/>
        <item x="15754"/>
        <item x="17073"/>
        <item x="15234"/>
        <item x="15001"/>
        <item x="9376"/>
        <item x="15641"/>
        <item x="12903"/>
        <item x="7054"/>
        <item x="3185"/>
        <item x="7631"/>
        <item x="17856"/>
        <item x="14490"/>
        <item x="15640"/>
        <item x="10784"/>
        <item x="6330"/>
        <item x="17072"/>
        <item x="16647"/>
        <item x="14489"/>
        <item x="8297"/>
        <item x="11022"/>
        <item x="16369"/>
        <item x="1967"/>
        <item x="7490"/>
        <item x="16370"/>
        <item x="11642"/>
        <item x="15544"/>
        <item x="7039"/>
        <item x="9048"/>
        <item x="16709"/>
        <item x="16646"/>
        <item x="1360"/>
        <item x="7990"/>
        <item x="11654"/>
        <item x="12902"/>
        <item x="2555"/>
        <item x="13589"/>
        <item x="10893"/>
        <item x="14391"/>
        <item x="9201"/>
        <item x="18062"/>
        <item x="18129"/>
        <item x="9200"/>
        <item x="17431"/>
        <item x="11114"/>
        <item x="14549"/>
        <item x="9375"/>
        <item x="9199"/>
        <item x="1826"/>
        <item x="7738"/>
        <item x="15167"/>
        <item x="2112"/>
        <item x="1143"/>
        <item x="17857"/>
        <item x="13314"/>
        <item x="11289"/>
        <item x="9198"/>
        <item x="17062"/>
        <item x="3301"/>
        <item x="1343"/>
        <item x="13354"/>
        <item x="9374"/>
        <item x="10195"/>
        <item x="11213"/>
        <item x="9203"/>
        <item x="9205"/>
        <item x="9373"/>
        <item x="9202"/>
        <item x="6253"/>
        <item x="9204"/>
        <item x="15992"/>
        <item x="8082"/>
        <item x="1815"/>
        <item x="16938"/>
        <item x="17243"/>
        <item x="14488"/>
        <item x="3360"/>
        <item x="8081"/>
        <item x="16366"/>
        <item x="16365"/>
        <item x="13748"/>
        <item x="16359"/>
        <item x="13895"/>
        <item x="14487"/>
        <item x="17633"/>
        <item x="6303"/>
        <item x="2810"/>
        <item x="16984"/>
        <item x="8109"/>
        <item x="6302"/>
        <item x="9642"/>
        <item x="1480"/>
        <item x="15458"/>
        <item x="15929"/>
        <item x="18011"/>
        <item x="16400"/>
        <item x="15884"/>
        <item x="17872"/>
        <item x="16055"/>
        <item x="8129"/>
        <item x="1827"/>
        <item x="13452"/>
        <item x="8748"/>
        <item x="6252"/>
        <item x="17417"/>
        <item x="11369"/>
        <item x="10403"/>
        <item x="11685"/>
        <item x="16708"/>
        <item x="15834"/>
        <item x="1361"/>
        <item x="17457"/>
        <item x="15166"/>
        <item x="14808"/>
        <item x="2744"/>
        <item x="17458"/>
        <item x="1344"/>
        <item x="2638"/>
        <item x="13197"/>
        <item x="17897"/>
        <item x="13506"/>
        <item x="13407"/>
        <item x="14486"/>
        <item x="8747"/>
        <item x="2041"/>
        <item x="17242"/>
        <item x="15928"/>
        <item x="6251"/>
        <item x="963"/>
        <item x="17512"/>
        <item x="2809"/>
        <item x="15885"/>
        <item x="14548"/>
        <item x="18156"/>
        <item x="15658"/>
        <item x="7880"/>
        <item x="7874"/>
        <item x="17705"/>
        <item x="7879"/>
        <item x="17459"/>
        <item x="15882"/>
        <item x="16195"/>
        <item x="9078"/>
        <item x="15667"/>
        <item x="8934"/>
        <item x="8079"/>
        <item x="15881"/>
        <item x="3359"/>
        <item x="17862"/>
        <item x="17461"/>
        <item x="15165"/>
        <item x="17460"/>
        <item x="16645"/>
        <item x="9077"/>
        <item x="16486"/>
        <item x="11741"/>
        <item x="9076"/>
        <item x="3300"/>
        <item x="15927"/>
        <item x="12037"/>
        <item x="5044"/>
        <item x="1362"/>
        <item x="3102"/>
        <item x="9047"/>
        <item x="14547"/>
        <item x="10177"/>
        <item x="14173"/>
        <item x="11288"/>
        <item x="11653"/>
        <item x="14172"/>
        <item x="13669"/>
        <item x="15865"/>
        <item x="17353"/>
        <item x="6451"/>
        <item x="14174"/>
        <item x="1965"/>
        <item x="16687"/>
        <item x="17858"/>
        <item x="1697"/>
        <item x="10461"/>
        <item x="16570"/>
        <item x="14175"/>
        <item x="5279"/>
        <item x="6301"/>
        <item x="14176"/>
        <item x="8933"/>
        <item x="13778"/>
        <item x="1363"/>
        <item x="14171"/>
        <item x="7176"/>
        <item x="13474"/>
        <item x="9007"/>
        <item x="17632"/>
        <item x="1969"/>
        <item x="8013"/>
        <item x="1814"/>
        <item x="14006"/>
        <item x="10194"/>
        <item x="6718"/>
        <item x="8012"/>
        <item x="17241"/>
        <item x="13970"/>
        <item x="17631"/>
        <item x="17462"/>
        <item x="2111"/>
        <item x="9169"/>
        <item x="1364"/>
        <item x="13406"/>
        <item x="17071"/>
        <item x="17562"/>
        <item x="17352"/>
        <item x="3101"/>
        <item x="9168"/>
        <item x="6616"/>
        <item x="8080"/>
        <item x="9167"/>
        <item x="1876"/>
        <item x="9170"/>
        <item x="2704"/>
        <item x="10892"/>
        <item x="17240"/>
        <item x="15863"/>
        <item x="9171"/>
        <item x="6450"/>
        <item x="17272"/>
        <item x="14546"/>
        <item x="6248"/>
        <item x="16516"/>
        <item x="6617"/>
        <item x="15883"/>
        <item x="6247"/>
        <item x="7878"/>
        <item x="7877"/>
        <item x="13332"/>
        <item x="9166"/>
        <item x="7053"/>
        <item x="9288"/>
        <item x="18010"/>
        <item x="1976"/>
        <item x="17430"/>
        <item x="17012"/>
        <item x="8863"/>
        <item x="9172"/>
        <item x="17550"/>
        <item x="3184"/>
        <item x="14170"/>
        <item x="12064"/>
        <item x="18036"/>
        <item x="6249"/>
        <item x="14169"/>
        <item x="18061"/>
        <item x="18081"/>
        <item x="9669"/>
        <item x="14289"/>
        <item x="13505"/>
        <item x="7607"/>
        <item x="7364"/>
        <item x="13252"/>
        <item x="7363"/>
        <item x="16758"/>
        <item x="10546"/>
        <item x="16485"/>
        <item x="16707"/>
        <item x="8687"/>
        <item x="18009"/>
        <item x="18182"/>
        <item x="12966"/>
        <item x="6449"/>
        <item x="11684"/>
        <item x="16399"/>
        <item x="8746"/>
        <item x="12901"/>
        <item x="9075"/>
        <item x="17271"/>
        <item x="15753"/>
        <item x="13473"/>
        <item x="1781"/>
        <item x="8745"/>
        <item x="9703"/>
        <item x="13451"/>
        <item x="14807"/>
        <item x="16544"/>
        <item x="14806"/>
        <item x="15685"/>
        <item x="7873"/>
        <item x="12654"/>
        <item x="16194"/>
        <item x="13403"/>
        <item x="15164"/>
        <item x="8581"/>
        <item x="13402"/>
        <item x="7790"/>
        <item x="14481"/>
        <item x="14168"/>
        <item x="14482"/>
        <item x="13404"/>
        <item x="16193"/>
        <item x="16966"/>
        <item x="17861"/>
        <item x="16484"/>
        <item x="8862"/>
        <item x="15000"/>
        <item x="12650"/>
        <item x="9046"/>
        <item x="15880"/>
        <item x="6250"/>
        <item x="12036"/>
        <item x="12649"/>
        <item x="14999"/>
        <item x="12653"/>
        <item x="12035"/>
        <item x="12648"/>
        <item x="6299"/>
        <item x="9074"/>
        <item x="12457"/>
        <item x="2554"/>
        <item x="16364"/>
        <item x="12456"/>
        <item x="14433"/>
        <item x="6244"/>
        <item x="6300"/>
        <item x="12651"/>
        <item x="13405"/>
        <item x="16083"/>
        <item x="11740"/>
        <item x="12652"/>
        <item x="15864"/>
        <item x="13400"/>
        <item x="17239"/>
        <item x="578"/>
        <item x="1825"/>
        <item x="6246"/>
        <item x="15163"/>
        <item x="577"/>
        <item x="17605"/>
        <item x="13401"/>
        <item x="7872"/>
        <item x="7875"/>
        <item x="16267"/>
        <item x="8932"/>
        <item x="8630"/>
        <item x="12455"/>
        <item x="18148"/>
        <item x="13261"/>
        <item x="6245"/>
        <item x="8296"/>
        <item x="6871"/>
        <item x="13399"/>
        <item x="7709"/>
        <item x="1970"/>
        <item x="9287"/>
        <item x="6872"/>
        <item x="7737"/>
        <item x="8744"/>
        <item x="576"/>
        <item x="14545"/>
        <item x="18149"/>
        <item x="9006"/>
        <item x="13376"/>
        <item x="14711"/>
        <item x="11620"/>
        <item x="1780"/>
        <item x="18035"/>
        <item x="9668"/>
        <item x="13137"/>
        <item x="7497"/>
        <item x="17429"/>
        <item x="10176"/>
        <item x="16082"/>
        <item x="3100"/>
        <item x="5649"/>
        <item x="13568"/>
        <item x="6873"/>
        <item x="2743"/>
        <item x="2217"/>
        <item x="14184"/>
        <item x="16483"/>
        <item x="17238"/>
        <item x="12030"/>
        <item x="17416"/>
        <item x="9641"/>
        <item x="2662"/>
        <item x="1971"/>
        <item x="9640"/>
        <item x="14544"/>
        <item x="1975"/>
        <item x="15346"/>
        <item x="14052"/>
        <item x="6874"/>
        <item x="6329"/>
        <item x="15862"/>
        <item x="14005"/>
        <item x="14051"/>
        <item x="12647"/>
        <item x="1479"/>
        <item x="14638"/>
        <item x="14637"/>
        <item x="10175"/>
        <item x="14710"/>
        <item x="16482"/>
        <item x="15543"/>
        <item x="14636"/>
        <item x="11683"/>
        <item x="13619"/>
        <item x="1972"/>
        <item x="5648"/>
        <item x="7666"/>
        <item x="15900"/>
        <item x="13313"/>
        <item x="8011"/>
        <item x="6875"/>
        <item x="18030"/>
        <item x="9073"/>
        <item x="14805"/>
        <item x="13588"/>
        <item x="13618"/>
        <item x="2691"/>
        <item x="1779"/>
        <item x="12032"/>
        <item x="7517"/>
        <item x="575"/>
        <item x="17270"/>
        <item x="8371"/>
        <item x="14635"/>
        <item x="14480"/>
        <item x="11368"/>
        <item x="14998"/>
        <item x="574"/>
        <item x="12033"/>
        <item x="15162"/>
        <item x="10309"/>
        <item x="17955"/>
        <item x="14709"/>
        <item x="12031"/>
        <item x="8010"/>
        <item x="14050"/>
        <item x="15656"/>
        <item x="3099"/>
        <item x="12034"/>
        <item x="13616"/>
        <item x="15879"/>
        <item x="15657"/>
        <item x="6877"/>
        <item x="13615"/>
        <item x="13617"/>
        <item x="16192"/>
        <item x="14049"/>
        <item x="7789"/>
        <item x="14708"/>
        <item x="1974"/>
        <item x="9286"/>
        <item x="16983"/>
        <item x="9211"/>
        <item x="13587"/>
        <item x="6952"/>
        <item x="12644"/>
        <item x="17957"/>
        <item x="14707"/>
        <item x="14048"/>
        <item x="7277"/>
        <item x="16600"/>
        <item x="9210"/>
        <item x="14634"/>
        <item x="16982"/>
        <item x="6298"/>
        <item x="16398"/>
        <item x="7876"/>
        <item x="9045"/>
        <item x="1973"/>
        <item x="573"/>
        <item x="13293"/>
        <item x="13472"/>
        <item x="13586"/>
        <item x="6876"/>
        <item x="9285"/>
        <item x="8629"/>
        <item x="13294"/>
        <item x="17956"/>
        <item x="13777"/>
        <item x="11682"/>
        <item x="11621"/>
        <item x="7529"/>
        <item x="17860"/>
        <item x="17344"/>
        <item x="13331"/>
        <item x="16543"/>
        <item x="18031"/>
        <item x="8861"/>
        <item x="9072"/>
        <item x="16081"/>
        <item x="8370"/>
        <item x="8005"/>
        <item x="7606"/>
        <item x="17954"/>
        <item x="18032"/>
        <item x="14633"/>
        <item x="14706"/>
        <item x="17237"/>
        <item x="18033"/>
        <item x="13251"/>
        <item x="5335"/>
        <item x="1170"/>
        <item x="14596"/>
        <item x="7489"/>
        <item x="18034"/>
        <item x="7788"/>
        <item x="17234"/>
        <item x="12454"/>
        <item x="17236"/>
        <item x="6448"/>
        <item x="12900"/>
        <item x="12645"/>
        <item x="15345"/>
        <item x="10891"/>
        <item x="7989"/>
        <item x="8931"/>
        <item x="3299"/>
        <item x="16481"/>
        <item x="17235"/>
        <item x="13504"/>
        <item x="12646"/>
        <item x="12898"/>
        <item x="8006"/>
        <item x="2537"/>
        <item x="12643"/>
        <item x="17953"/>
        <item x="2085"/>
        <item x="12899"/>
        <item x="14047"/>
        <item x="13776"/>
        <item x="7038"/>
        <item x="1963"/>
        <item x="17415"/>
        <item x="14046"/>
        <item x="8007"/>
        <item x="15925"/>
        <item x="14632"/>
        <item x="13668"/>
        <item x="10890"/>
        <item x="15161"/>
        <item x="10783"/>
        <item x="9071"/>
        <item x="12029"/>
        <item x="12642"/>
        <item x="6327"/>
        <item x="17526"/>
        <item x="7496"/>
        <item x="11622"/>
        <item x="2433"/>
        <item x="9639"/>
        <item x="6328"/>
        <item x="9284"/>
        <item x="6326"/>
        <item x="9070"/>
        <item x="16397"/>
        <item x="14804"/>
        <item x="17343"/>
        <item x="17604"/>
        <item x="15926"/>
        <item x="14997"/>
        <item x="17664"/>
        <item x="16263"/>
        <item x="16515"/>
        <item x="1964"/>
        <item x="13502"/>
        <item x="16262"/>
        <item x="11068"/>
        <item x="12897"/>
        <item x="18110"/>
        <item x="9702"/>
        <item x="12453"/>
        <item x="13503"/>
        <item x="17511"/>
        <item x="962"/>
        <item x="15542"/>
        <item x="16480"/>
        <item x="11619"/>
        <item x="11623"/>
        <item x="15899"/>
        <item x="5334"/>
        <item x="13292"/>
        <item x="12641"/>
        <item x="14705"/>
        <item x="15833"/>
        <item x="8008"/>
        <item x="14045"/>
        <item x="7112"/>
        <item x="11618"/>
        <item x="14479"/>
        <item x="14288"/>
        <item x="17366"/>
        <item x="8128"/>
        <item x="14432"/>
        <item x="10222"/>
        <item x="5087"/>
        <item x="12028"/>
        <item x="15457"/>
        <item x="7193"/>
        <item x="9701"/>
        <item x="1813"/>
        <item x="12063"/>
        <item x="14704"/>
        <item x="12640"/>
        <item x="15456"/>
        <item x="11061"/>
        <item x="14703"/>
        <item x="14543"/>
        <item x="13775"/>
        <item x="17365"/>
        <item x="14631"/>
        <item x="18227"/>
        <item x="17006"/>
        <item x="2110"/>
        <item x="17363"/>
        <item x="14004"/>
        <item x="16811"/>
        <item x="15805"/>
        <item x="8009"/>
        <item x="17364"/>
        <item x="14542"/>
        <item x="5278"/>
        <item x="5495"/>
        <item x="17233"/>
        <item x="7988"/>
        <item x="17362"/>
        <item x="11537"/>
        <item x="2742"/>
        <item x="16799"/>
        <item x="11616"/>
        <item x="13553"/>
        <item x="14803"/>
        <item x="12923"/>
        <item x="8108"/>
        <item x="14431"/>
        <item x="14595"/>
        <item x="11617"/>
        <item x="12639"/>
        <item x="10263"/>
        <item x="14541"/>
        <item x="17232"/>
        <item x="1778"/>
        <item x="9283"/>
        <item x="11060"/>
        <item x="7661"/>
        <item x="12894"/>
        <item x="17269"/>
        <item x="16801"/>
        <item x="6951"/>
        <item x="11062"/>
        <item x="12027"/>
        <item x="18170"/>
        <item x="11613"/>
        <item x="11067"/>
        <item x="1777"/>
        <item x="18215"/>
        <item x="12893"/>
        <item x="17342"/>
        <item x="17321"/>
        <item x="17168"/>
        <item x="15344"/>
        <item x="1824"/>
        <item x="6297"/>
        <item x="12452"/>
        <item x="17011"/>
        <item x="13501"/>
        <item x="17320"/>
        <item x="1962"/>
        <item x="11063"/>
        <item x="16802"/>
        <item x="11064"/>
        <item x="16798"/>
        <item x="14540"/>
        <item x="11065"/>
        <item x="17341"/>
        <item x="10888"/>
        <item x="12896"/>
        <item x="10460"/>
        <item x="12895"/>
        <item x="11066"/>
        <item x="15498"/>
        <item x="16800"/>
        <item x="9142"/>
        <item x="12450"/>
        <item x="15788"/>
        <item x="13350"/>
        <item x="8004"/>
        <item x="10889"/>
        <item x="12026"/>
        <item x="17167"/>
        <item x="13727"/>
        <item x="11641"/>
        <item x="12025"/>
        <item x="17414"/>
        <item x="16216"/>
        <item x="15160"/>
        <item x="2637"/>
        <item x="12024"/>
        <item x="8295"/>
        <item x="6447"/>
        <item x="13500"/>
        <item x="15878"/>
        <item x="12451"/>
        <item x="13312"/>
        <item x="13291"/>
        <item x="3358"/>
        <item x="12023"/>
        <item x="12449"/>
        <item x="3098"/>
        <item x="17340"/>
        <item x="12022"/>
        <item x="13353"/>
        <item x="13290"/>
        <item x="13471"/>
        <item x="15541"/>
        <item x="13567"/>
        <item x="12021"/>
        <item x="17896"/>
        <item x="11681"/>
        <item x="7276"/>
        <item x="13289"/>
        <item x="2808"/>
        <item x="6446"/>
        <item x="18060"/>
        <item x="16266"/>
        <item x="7760"/>
        <item x="10545"/>
        <item x="11113"/>
        <item x="6365"/>
        <item x="5494"/>
        <item x="7736"/>
        <item x="15912"/>
        <item x="14485"/>
        <item x="8860"/>
        <item x="13859"/>
        <item x="18105"/>
        <item x="18226"/>
        <item x="13667"/>
        <item x="11614"/>
        <item x="16644"/>
        <item x="16310"/>
        <item x="11612"/>
        <item x="13349"/>
        <item x="7966"/>
        <item x="6445"/>
        <item x="10763"/>
        <item x="9638"/>
        <item x="11059"/>
        <item x="9005"/>
        <item x="9637"/>
        <item x="15159"/>
        <item x="6791"/>
        <item x="11058"/>
        <item x="11615"/>
        <item x="17061"/>
        <item x="11112"/>
        <item x="7708"/>
        <item x="6296"/>
        <item x="2040"/>
        <item x="8002"/>
        <item x="11287"/>
        <item x="614"/>
        <item x="13774"/>
        <item x="9636"/>
        <item x="1776"/>
        <item x="12922"/>
        <item x="17802"/>
        <item x="6567"/>
        <item x="8003"/>
        <item x="9700"/>
        <item x="1961"/>
        <item x="17885"/>
        <item x="2216"/>
        <item x="16599"/>
        <item x="9096"/>
        <item x="13348"/>
        <item x="2215"/>
        <item x="9095"/>
        <item x="10887"/>
        <item x="6243"/>
        <item x="9209"/>
        <item x="15832"/>
        <item x="9094"/>
        <item x="13666"/>
        <item x="12448"/>
        <item x="6444"/>
        <item x="7707"/>
        <item x="17854"/>
        <item x="9097"/>
        <item x="13585"/>
        <item x="13692"/>
        <item x="14430"/>
        <item x="16396"/>
        <item x="6325"/>
        <item x="13347"/>
        <item x="14744"/>
        <item x="7660"/>
        <item x="13398"/>
        <item x="9093"/>
        <item x="11680"/>
        <item x="5043"/>
        <item x="11367"/>
        <item x="17273"/>
        <item x="6289"/>
        <item x="1959"/>
        <item x="16686"/>
        <item x="10262"/>
        <item x="17704"/>
        <item x="6364"/>
        <item x="17672"/>
        <item x="9044"/>
        <item x="13346"/>
        <item x="8107"/>
        <item x="13858"/>
        <item x="12447"/>
        <item x="5421"/>
        <item x="8078"/>
        <item x="13351"/>
        <item x="9544"/>
        <item x="17053"/>
        <item x="7052"/>
        <item x="11904"/>
        <item x="13691"/>
        <item x="15497"/>
        <item x="13352"/>
        <item x="1960"/>
        <item x="6363"/>
        <item x="7665"/>
        <item x="17274"/>
        <item x="14116"/>
        <item x="13072"/>
        <item x="16158"/>
        <item x="15861"/>
        <item x="15873"/>
        <item x="14115"/>
        <item x="6979"/>
        <item x="9004"/>
        <item x="8001"/>
        <item x="11611"/>
        <item x="7706"/>
        <item x="13566"/>
        <item x="13330"/>
        <item x="14478"/>
        <item x="5493"/>
        <item x="17859"/>
        <item x="6644"/>
        <item x="10308"/>
        <item x="2741"/>
        <item x="17277"/>
        <item x="14594"/>
        <item x="18147"/>
        <item x="7787"/>
        <item x="9616"/>
        <item x="17278"/>
        <item x="17275"/>
        <item x="13665"/>
        <item x="16309"/>
        <item x="6950"/>
        <item x="17510"/>
        <item x="17276"/>
        <item x="2703"/>
        <item x="10482"/>
        <item x="3357"/>
        <item x="10261"/>
        <item x="18008"/>
        <item x="16080"/>
        <item x="9115"/>
        <item x="6481"/>
        <item x="17339"/>
        <item x="7735"/>
        <item x="6290"/>
        <item x="17338"/>
        <item x="6978"/>
        <item x="17337"/>
        <item x="11536"/>
        <item x="241"/>
        <item x="18204"/>
        <item x="6790"/>
        <item x="12921"/>
        <item x="6291"/>
        <item x="9282"/>
        <item x="1169"/>
        <item x="11679"/>
        <item x="15898"/>
        <item x="18231"/>
        <item x="17671"/>
        <item x="13733"/>
        <item x="16643"/>
        <item x="15911"/>
        <item x="16569"/>
        <item x="11624"/>
        <item x="7495"/>
        <item x="11031"/>
        <item x="14472"/>
        <item x="2661"/>
        <item x="14429"/>
        <item x="17772"/>
        <item x="1775"/>
        <item x="13329"/>
        <item x="2535"/>
        <item x="1478"/>
        <item x="6717"/>
        <item x="613"/>
        <item x="8859"/>
        <item x="6292"/>
        <item x="8686"/>
        <item x="11032"/>
        <item x="18007"/>
        <item x="11332"/>
        <item x="6443"/>
        <item x="13690"/>
        <item x="13470"/>
        <item x="6442"/>
        <item x="14473"/>
        <item x="11625"/>
        <item x="14114"/>
        <item x="11057"/>
        <item x="14474"/>
        <item x="16706"/>
        <item x="240"/>
        <item x="14428"/>
        <item x="13136"/>
        <item x="5470"/>
        <item x="2536"/>
        <item x="18225"/>
        <item x="2344"/>
        <item x="16259"/>
        <item x="6293"/>
        <item x="5333"/>
        <item x="7275"/>
        <item x="16191"/>
        <item x="16260"/>
        <item x="16258"/>
        <item x="7871"/>
        <item x="14475"/>
        <item x="16642"/>
        <item x="11021"/>
        <item x="16261"/>
        <item x="13773"/>
        <item x="5675"/>
        <item x="14484"/>
        <item x="7734"/>
        <item x="7157"/>
        <item x="5042"/>
        <item x="7274"/>
        <item x="14112"/>
        <item x="1875"/>
        <item x="2039"/>
        <item x="11709"/>
        <item x="13541"/>
        <item x="14108"/>
        <item x="1605"/>
        <item x="9208"/>
        <item x="1812"/>
        <item x="14476"/>
        <item x="14113"/>
        <item x="14477"/>
        <item x="10006"/>
        <item x="10951"/>
        <item x="9207"/>
        <item x="9543"/>
        <item x="9206"/>
        <item x="14743"/>
        <item x="14111"/>
        <item x="14109"/>
        <item x="8077"/>
        <item x="11626"/>
        <item x="14110"/>
        <item x="7494"/>
        <item x="14996"/>
        <item x="14103"/>
        <item x="14104"/>
        <item x="5492"/>
        <item x="14102"/>
        <item x="17703"/>
        <item x="14992"/>
        <item x="11710"/>
        <item x="6294"/>
        <item x="11627"/>
        <item x="17268"/>
        <item x="7111"/>
        <item x="13135"/>
        <item x="9635"/>
        <item x="2109"/>
        <item x="10950"/>
        <item x="14107"/>
        <item x="17406"/>
        <item x="18006"/>
        <item x="6288"/>
        <item x="13642"/>
        <item x="11628"/>
        <item x="11535"/>
        <item x="8857"/>
        <item x="16757"/>
        <item x="14105"/>
        <item x="6295"/>
        <item x="13089"/>
        <item x="14106"/>
        <item x="6441"/>
        <item x="17618"/>
        <item x="10782"/>
        <item x="7987"/>
        <item x="8628"/>
        <item x="6440"/>
        <item x="16810"/>
        <item x="8858"/>
        <item x="15455"/>
        <item x="11629"/>
        <item x="4356"/>
        <item x="15488"/>
        <item x="18057"/>
        <item x="16756"/>
        <item x="4317"/>
        <item x="17627"/>
        <item x="6789"/>
        <item x="17771"/>
        <item x="13772"/>
        <item x="5491"/>
        <item x="16866"/>
        <item x="11630"/>
        <item x="18224"/>
        <item x="6425"/>
        <item x="13857"/>
        <item x="6324"/>
        <item x="12080"/>
        <item x="7705"/>
        <item x="7659"/>
        <item x="11903"/>
        <item x="17630"/>
        <item x="16981"/>
        <item x="6426"/>
        <item x="6566"/>
        <item x="14425"/>
        <item x="14524"/>
        <item x="18223"/>
        <item x="7733"/>
        <item x="9281"/>
        <item x="11030"/>
        <item x="14426"/>
        <item x="14424"/>
        <item x="7965"/>
        <item x="239"/>
        <item x="14427"/>
        <item x="7704"/>
        <item x="2807"/>
        <item x="9821"/>
        <item x="5674"/>
        <item x="15083"/>
        <item x="17853"/>
        <item x="7051"/>
        <item x="13689"/>
        <item x="16598"/>
        <item x="9141"/>
        <item x="15158"/>
        <item x="15772"/>
        <item x="11534"/>
        <item x="6427"/>
        <item x="10260"/>
        <item x="9280"/>
        <item x="11610"/>
        <item x="16597"/>
        <item x="12965"/>
        <item x="15082"/>
        <item x="9820"/>
        <item x="12920"/>
        <item x="6190"/>
        <item x="2700"/>
        <item x="9822"/>
        <item x="9819"/>
        <item x="16079"/>
        <item x="14523"/>
        <item x="16568"/>
        <item x="2108"/>
        <item x="6428"/>
        <item x="11902"/>
        <item x="12062"/>
        <item x="14522"/>
        <item x="3298"/>
        <item x="1168"/>
        <item x="11631"/>
        <item x="17561"/>
        <item x="6430"/>
        <item x="6429"/>
        <item x="11711"/>
        <item x="11609"/>
        <item x="12964"/>
        <item x="8401"/>
        <item x="6439"/>
        <item x="16965"/>
        <item x="17670"/>
        <item x="6287"/>
        <item x="16912"/>
        <item x="16980"/>
        <item x="6438"/>
        <item x="14802"/>
        <item x="16567"/>
        <item x="11331"/>
        <item x="13565"/>
        <item x="1823"/>
        <item x="15081"/>
        <item x="5420"/>
        <item x="16685"/>
        <item x="17267"/>
        <item x="961"/>
        <item x="11632"/>
        <item x="7156"/>
        <item x="11633"/>
        <item x="15524"/>
        <item x="7192"/>
        <item x="13071"/>
        <item x="16566"/>
        <item x="6643"/>
        <item x="7493"/>
        <item x="13564"/>
        <item x="4355"/>
        <item x="2702"/>
        <item x="6716"/>
        <item x="11739"/>
        <item x="4859"/>
        <item x="10949"/>
        <item x="11901"/>
        <item x="15080"/>
        <item x="13856"/>
        <item x="16395"/>
        <item x="6431"/>
        <item x="16418"/>
        <item x="13328"/>
        <item x="11532"/>
        <item x="6432"/>
        <item x="13747"/>
        <item x="5974"/>
        <item x="16865"/>
        <item x="17669"/>
        <item x="6433"/>
        <item x="13552"/>
        <item x="612"/>
        <item x="6788"/>
        <item x="6434"/>
        <item x="7732"/>
        <item x="17428"/>
        <item x="12919"/>
        <item x="1774"/>
        <item x="15157"/>
        <item x="17852"/>
        <item x="2214"/>
        <item x="11056"/>
        <item x="2701"/>
        <item x="2107"/>
        <item x="1958"/>
        <item x="15079"/>
        <item x="7731"/>
        <item x="17851"/>
        <item x="13327"/>
        <item x="15525"/>
        <item x="7730"/>
        <item x="15526"/>
        <item x="15752"/>
        <item x="8856"/>
        <item x="15478"/>
        <item x="13771"/>
        <item x="18155"/>
        <item x="16641"/>
        <item x="8855"/>
        <item x="5490"/>
        <item x="7855"/>
        <item x="8416"/>
        <item x="9140"/>
        <item x="6437"/>
        <item x="13469"/>
        <item x="9632"/>
        <item x="2084"/>
        <item x="2698"/>
        <item x="14742"/>
        <item x="14287"/>
        <item x="16358"/>
        <item x="6189"/>
        <item x="9542"/>
        <item x="11640"/>
        <item x="6435"/>
        <item x="17653"/>
        <item x="16937"/>
        <item x="12918"/>
        <item x="2605"/>
        <item x="8891"/>
        <item x="9633"/>
        <item x="8854"/>
        <item x="15528"/>
        <item x="14593"/>
        <item x="16416"/>
        <item x="7703"/>
        <item x="15527"/>
        <item x="7786"/>
        <item x="3297"/>
        <item x="7986"/>
        <item x="15487"/>
        <item x="14801"/>
        <item x="5973"/>
        <item x="2432"/>
        <item x="15771"/>
        <item x="13450"/>
        <item x="12061"/>
        <item x="9634"/>
        <item x="18230"/>
        <item x="15078"/>
        <item x="11111"/>
        <item x="16415"/>
        <item x="7488"/>
        <item x="17010"/>
        <item x="16308"/>
        <item x="16417"/>
        <item x="13855"/>
        <item x="7273"/>
        <item x="6715"/>
        <item x="14995"/>
        <item x="14592"/>
        <item x="9114"/>
        <item x="6642"/>
        <item x="11533"/>
        <item x="15077"/>
        <item x="17668"/>
        <item x="238"/>
        <item x="7362"/>
        <item x="15804"/>
        <item x="15496"/>
        <item x="5041"/>
        <item x="13664"/>
        <item x="10970"/>
        <item x="15897"/>
        <item x="11608"/>
        <item x="18181"/>
        <item x="1640"/>
        <item x="16189"/>
        <item x="15910"/>
        <item x="17629"/>
        <item x="4858"/>
        <item x="13326"/>
        <item x="9699"/>
        <item x="11853"/>
        <item x="2740"/>
        <item x="10762"/>
        <item x="17588"/>
        <item x="15923"/>
        <item x="17663"/>
        <item x="1139"/>
        <item x="10005"/>
        <item x="16542"/>
        <item x="611"/>
        <item x="7729"/>
        <item x="12917"/>
        <item x="11055"/>
        <item x="9139"/>
        <item x="6361"/>
        <item x="799"/>
        <item x="15924"/>
        <item x="13363"/>
        <item x="9113"/>
        <item x="17971"/>
        <item x="6362"/>
        <item x="5673"/>
        <item x="16125"/>
        <item x="12461"/>
        <item x="15321"/>
        <item x="7836"/>
        <item x="9615"/>
        <item x="6641"/>
        <item x="9279"/>
        <item x="11607"/>
        <item x="8890"/>
        <item x="11712"/>
        <item x="960"/>
        <item x="17560"/>
        <item x="12963"/>
        <item x="11020"/>
        <item x="11953"/>
        <item x="12460"/>
        <item x="13070"/>
        <item x="237"/>
        <item x="11956"/>
        <item x="12962"/>
        <item x="13362"/>
        <item x="17427"/>
        <item x="12914"/>
        <item x="6977"/>
        <item x="12459"/>
        <item x="11952"/>
        <item x="6787"/>
        <item x="7728"/>
        <item x="10862"/>
        <item x="14591"/>
        <item x="13563"/>
        <item x="9112"/>
        <item x="11955"/>
        <item x="12915"/>
        <item x="8400"/>
        <item x="11954"/>
        <item x="12961"/>
        <item x="16897"/>
        <item x="12462"/>
        <item x="11957"/>
        <item x="10948"/>
        <item x="6535"/>
        <item x="13663"/>
        <item x="11233"/>
        <item x="7050"/>
        <item x="6640"/>
        <item x="7702"/>
        <item x="16541"/>
        <item x="9043"/>
        <item x="16307"/>
        <item x="12458"/>
        <item x="2696"/>
        <item x="8853"/>
        <item x="15922"/>
        <item x="16433"/>
        <item x="13311"/>
        <item x="16898"/>
        <item x="17351"/>
        <item x="7110"/>
        <item x="12463"/>
        <item x="8889"/>
        <item x="12916"/>
        <item x="11958"/>
        <item x="11959"/>
        <item x="16090"/>
        <item x="8369"/>
        <item x="10307"/>
        <item x="12466"/>
        <item x="12464"/>
        <item x="13088"/>
        <item x="17009"/>
        <item x="6534"/>
        <item x="11531"/>
        <item x="12465"/>
        <item x="2806"/>
        <item x="14800"/>
        <item x="9278"/>
        <item x="13375"/>
        <item x="16540"/>
        <item x="8580"/>
        <item x="798"/>
        <item x="9277"/>
        <item x="16190"/>
        <item x="10969"/>
        <item x="11678"/>
        <item x="1822"/>
        <item x="2343"/>
        <item x="13662"/>
        <item x="15320"/>
        <item x="10947"/>
        <item x="16565"/>
        <item x="797"/>
        <item x="9111"/>
        <item x="7759"/>
        <item x="9629"/>
        <item x="12601"/>
        <item x="18222"/>
        <item x="13661"/>
        <item x="17405"/>
        <item x="15860"/>
        <item x="7109"/>
        <item x="14799"/>
        <item x="12913"/>
        <item x="8757"/>
        <item x="7837"/>
        <item x="1477"/>
        <item x="8758"/>
        <item x="2213"/>
        <item x="10213"/>
        <item x="5277"/>
        <item x="14423"/>
        <item x="17596"/>
        <item x="7664"/>
        <item x="17509"/>
        <item x="16514"/>
        <item x="17628"/>
        <item x="2534"/>
        <item x="11738"/>
        <item x="10259"/>
        <item x="17770"/>
        <item x="17410"/>
        <item x="5086"/>
        <item x="1137"/>
        <item x="17970"/>
        <item x="17652"/>
        <item x="16334"/>
        <item x="13325"/>
        <item x="6976"/>
        <item x="8756"/>
        <item x="4857"/>
        <item x="11639"/>
        <item x="7658"/>
        <item x="17800"/>
        <item x="14798"/>
        <item x="14518"/>
        <item x="2805"/>
        <item x="9276"/>
        <item x="17801"/>
        <item x="16499"/>
        <item x="8755"/>
        <item x="9837"/>
        <item x="16777"/>
        <item x="9275"/>
        <item x="6186"/>
        <item x="8127"/>
        <item x="7569"/>
        <item x="11330"/>
        <item x="3296"/>
        <item x="5469"/>
        <item x="6187"/>
        <item x="13540"/>
        <item x="6889"/>
        <item x="1138"/>
        <item x="236"/>
        <item x="18154"/>
        <item x="13562"/>
        <item x="2697"/>
        <item x="2695"/>
        <item x="5419"/>
        <item x="9003"/>
        <item x="16904"/>
        <item x="8368"/>
        <item x="13660"/>
        <item x="14422"/>
        <item x="9698"/>
        <item x="6188"/>
        <item x="13659"/>
        <item x="4856"/>
        <item x="16684"/>
        <item x="16755"/>
        <item x="15749"/>
        <item x="9042"/>
        <item x="17895"/>
        <item x="18104"/>
        <item x="15872"/>
        <item x="16539"/>
        <item x="9631"/>
        <item x="2083"/>
        <item x="13561"/>
        <item x="4354"/>
        <item x="11054"/>
        <item x="7487"/>
        <item x="9630"/>
        <item x="16434"/>
        <item x="9138"/>
        <item x="15495"/>
        <item x="6960"/>
        <item x="14521"/>
        <item x="7985"/>
        <item x="14421"/>
        <item x="9697"/>
        <item x="16640"/>
        <item x="11439"/>
        <item x="15454"/>
        <item x="16538"/>
        <item x="2915"/>
        <item x="17474"/>
        <item x="11155"/>
        <item x="14519"/>
        <item x="16667"/>
        <item x="17820"/>
        <item x="11530"/>
        <item x="14520"/>
        <item x="14741"/>
        <item x="17821"/>
        <item x="10193"/>
        <item x="16537"/>
        <item x="5972"/>
        <item x="17769"/>
        <item x="17473"/>
        <item x="14286"/>
        <item x="17603"/>
        <item x="2857"/>
        <item x="15494"/>
        <item x="17060"/>
        <item x="18146"/>
        <item x="15896"/>
        <item x="14994"/>
        <item x="16596"/>
        <item x="10448"/>
        <item x="13087"/>
        <item x="8106"/>
        <item x="14991"/>
        <item x="17559"/>
        <item x="8754"/>
        <item x="13069"/>
        <item x="17850"/>
        <item x="6184"/>
        <item x="15782"/>
        <item x="17651"/>
        <item x="18037"/>
        <item x="13324"/>
        <item x="5441"/>
        <item x="4316"/>
        <item x="6639"/>
        <item x="6764"/>
        <item x="17617"/>
        <item x="11852"/>
        <item x="6959"/>
        <item x="18229"/>
        <item x="2048"/>
        <item x="16964"/>
        <item x="13086"/>
        <item x="13134"/>
        <item x="7701"/>
        <item x="7758"/>
        <item x="9274"/>
        <item x="11713"/>
        <item x="11900"/>
        <item x="10004"/>
        <item x="17849"/>
        <item x="18169"/>
        <item x="13688"/>
        <item x="11737"/>
        <item x="15921"/>
        <item x="6638"/>
        <item x="7155"/>
        <item x="16394"/>
        <item x="17626"/>
        <item x="16743"/>
        <item x="11529"/>
        <item x="17404"/>
        <item x="13068"/>
        <item x="6762"/>
        <item x="18038"/>
        <item x="11528"/>
        <item x="3097"/>
        <item x="7983"/>
        <item x="8446"/>
        <item x="15453"/>
        <item x="6185"/>
        <item x="13323"/>
        <item x="8353"/>
        <item x="13364"/>
        <item x="17768"/>
        <item x="14590"/>
        <item x="18040"/>
        <item x="15540"/>
        <item x="13322"/>
        <item x="8888"/>
        <item x="7272"/>
        <item x="9628"/>
        <item x="18039"/>
        <item x="11736"/>
        <item x="13067"/>
        <item x="18145"/>
        <item x="14183"/>
        <item x="15539"/>
        <item x="9110"/>
        <item x="16721"/>
        <item x="6714"/>
        <item x="16536"/>
        <item x="2049"/>
        <item x="5898"/>
        <item x="17616"/>
        <item x="17969"/>
        <item x="9659"/>
        <item x="17602"/>
        <item x="17081"/>
        <item x="10945"/>
        <item x="2890"/>
        <item x="14182"/>
        <item x="11677"/>
        <item x="8627"/>
        <item x="13468"/>
        <item x="7771"/>
        <item x="16535"/>
        <item x="7271"/>
        <item x="17472"/>
        <item x="16157"/>
        <item x="14740"/>
        <item x="17080"/>
        <item x="17166"/>
        <item x="10861"/>
        <item x="13250"/>
        <item x="6975"/>
        <item x="6533"/>
        <item x="13106"/>
        <item x="18041"/>
        <item x="17492"/>
        <item x="2211"/>
        <item x="6786"/>
        <item x="13321"/>
        <item x="16438"/>
        <item x="5276"/>
        <item x="14370"/>
        <item x="9041"/>
        <item x="11232"/>
        <item x="15278"/>
        <item x="13467"/>
        <item x="10633"/>
        <item x="17799"/>
        <item x="18180"/>
        <item x="17244"/>
        <item x="11899"/>
        <item x="10946"/>
        <item x="2106"/>
        <item x="13678"/>
        <item x="17744"/>
        <item x="6637"/>
        <item x="6785"/>
        <item x="2699"/>
        <item x="17615"/>
        <item x="13677"/>
        <item x="2694"/>
        <item x="6958"/>
        <item x="8685"/>
        <item x="11676"/>
        <item x="17819"/>
        <item x="10944"/>
        <item x="10968"/>
        <item x="14990"/>
        <item x="7982"/>
        <item x="7838"/>
        <item x="17245"/>
        <item x="12907"/>
        <item x="8887"/>
        <item x="9614"/>
        <item x="8415"/>
        <item x="13449"/>
        <item x="9613"/>
        <item x="16683"/>
        <item x="14379"/>
        <item x="11638"/>
        <item x="13675"/>
        <item x="10402"/>
        <item x="5647"/>
        <item x="9540"/>
        <item x="13674"/>
        <item x="15895"/>
        <item x="2038"/>
        <item x="17767"/>
        <item x="13676"/>
        <item x="16797"/>
        <item x="4389"/>
        <item x="8105"/>
        <item x="17350"/>
        <item x="9539"/>
        <item x="4353"/>
        <item x="11719"/>
        <item x="4315"/>
        <item x="11851"/>
        <item x="18005"/>
        <item x="235"/>
        <item x="7199"/>
        <item x="6761"/>
        <item x="7361"/>
        <item x="13320"/>
        <item x="9836"/>
        <item x="7984"/>
        <item x="9040"/>
        <item x="1604"/>
        <item x="17246"/>
        <item x="16639"/>
        <item x="9541"/>
        <item x="12908"/>
        <item x="9627"/>
        <item x="6183"/>
        <item x="11154"/>
        <item x="12911"/>
        <item x="11527"/>
        <item x="15279"/>
        <item x="2690"/>
        <item x="12909"/>
        <item x="6182"/>
        <item x="12910"/>
        <item x="2856"/>
        <item x="5040"/>
        <item x="13260"/>
        <item x="17601"/>
        <item x="12912"/>
        <item x="13673"/>
        <item x="15741"/>
        <item x="11053"/>
        <item x="14420"/>
        <item x="13341"/>
        <item x="2591"/>
        <item x="2047"/>
        <item x="9488"/>
        <item x="13367"/>
        <item x="17482"/>
        <item x="11052"/>
        <item x="796"/>
        <item x="5085"/>
        <item x="10258"/>
        <item x="11043"/>
        <item x="14369"/>
        <item x="14003"/>
        <item x="7568"/>
        <item x="18228"/>
        <item x="2212"/>
        <item x="14566"/>
        <item x="9109"/>
        <item x="13133"/>
        <item x="6181"/>
        <item x="13365"/>
        <item x="13366"/>
        <item x="10611"/>
        <item x="17387"/>
        <item x="16124"/>
        <item x="17471"/>
        <item x="6565"/>
        <item x="6180"/>
        <item x="17587"/>
        <item x="1167"/>
        <item x="6888"/>
        <item x="234"/>
        <item x="7785"/>
        <item x="15859"/>
        <item x="6179"/>
        <item x="15452"/>
        <item x="15787"/>
        <item x="7154"/>
        <item x="16405"/>
        <item x="7528"/>
        <item x="11153"/>
        <item x="11038"/>
        <item x="2855"/>
        <item x="16404"/>
        <item x="6178"/>
        <item x="7270"/>
        <item x="16437"/>
        <item x="6480"/>
        <item x="12600"/>
        <item x="14565"/>
        <item x="16406"/>
        <item x="13085"/>
        <item x="14564"/>
        <item x="7049"/>
        <item x="18056"/>
        <item x="8626"/>
        <item x="13342"/>
        <item x="15877"/>
        <item x="13343"/>
        <item x="6713"/>
        <item x="17079"/>
        <item x="11040"/>
        <item x="6532"/>
        <item x="8445"/>
        <item x="11039"/>
        <item x="10212"/>
        <item x="15666"/>
        <item x="11714"/>
        <item x="13344"/>
        <item x="16776"/>
        <item x="13340"/>
        <item x="13066"/>
        <item x="12599"/>
        <item x="15871"/>
        <item x="9835"/>
        <item x="1874"/>
        <item x="13466"/>
        <item x="18103"/>
        <item x="6763"/>
        <item x="10781"/>
        <item x="5971"/>
        <item x="13225"/>
        <item x="8827"/>
        <item x="16123"/>
        <item x="14563"/>
        <item x="7727"/>
        <item x="13339"/>
        <item x="14562"/>
        <item x="14251"/>
        <item x="5672"/>
        <item x="9696"/>
        <item x="13854"/>
        <item x="13672"/>
        <item x="17650"/>
        <item x="10294"/>
        <item x="2739"/>
        <item x="10423"/>
        <item x="2854"/>
        <item x="16911"/>
        <item x="6636"/>
        <item x="8399"/>
        <item x="11715"/>
        <item x="11704"/>
        <item x="11019"/>
        <item x="5039"/>
        <item x="14250"/>
        <item x="17625"/>
        <item x="4855"/>
        <item x="17215"/>
        <item x="13345"/>
        <item x="16333"/>
        <item x="11231"/>
        <item x="11898"/>
        <item x="16122"/>
        <item x="12575"/>
        <item x="17813"/>
        <item x="6403"/>
        <item x="11718"/>
        <item x="13338"/>
        <item x="17349"/>
        <item x="10582"/>
        <item x="11897"/>
        <item x="17814"/>
        <item x="8553"/>
        <item x="14249"/>
        <item x="4411"/>
        <item x="16163"/>
        <item x="12574"/>
        <item x="10447"/>
        <item x="7191"/>
        <item x="2210"/>
        <item x="5418"/>
        <item x="17815"/>
        <item x="1135"/>
        <item x="11716"/>
        <item x="17491"/>
        <item x="14248"/>
        <item x="11470"/>
        <item x="11042"/>
        <item x="795"/>
        <item x="2853"/>
        <item x="13337"/>
        <item x="14247"/>
        <item x="11469"/>
        <item x="6360"/>
        <item x="11041"/>
        <item x="11051"/>
        <item x="8444"/>
        <item x="10401"/>
        <item x="1136"/>
        <item x="1603"/>
        <item x="11705"/>
        <item x="14561"/>
        <item x="11438"/>
        <item x="15277"/>
        <item x="16754"/>
        <item x="11717"/>
        <item x="15781"/>
        <item x="13336"/>
        <item x="5970"/>
        <item x="16436"/>
        <item x="16407"/>
        <item x="11637"/>
        <item x="6531"/>
        <item x="1773"/>
        <item x="11706"/>
        <item x="10306"/>
        <item x="8443"/>
        <item x="12598"/>
        <item x="3096"/>
        <item x="4352"/>
        <item x="233"/>
        <item x="9834"/>
        <item x="17470"/>
        <item x="6784"/>
        <item x="10610"/>
        <item x="232"/>
        <item x="2604"/>
        <item x="6107"/>
        <item x="8579"/>
        <item x="5038"/>
        <item x="6760"/>
        <item x="10295"/>
        <item x="13248"/>
        <item x="16745"/>
        <item x="11735"/>
        <item x="6974"/>
        <item x="17403"/>
        <item x="8398"/>
        <item x="14560"/>
        <item x="10632"/>
        <item x="3392"/>
        <item x="9137"/>
        <item x="7839"/>
        <item x="13465"/>
        <item x="11037"/>
        <item x="11707"/>
        <item x="7784"/>
        <item x="14002"/>
        <item x="10979"/>
        <item x="7981"/>
        <item x="13653"/>
        <item x="10128"/>
        <item x="16156"/>
        <item x="5468"/>
        <item x="8886"/>
        <item x="14989"/>
        <item x="10296"/>
        <item x="7108"/>
        <item x="6887"/>
        <item x="12503"/>
        <item x="17817"/>
        <item x="7516"/>
        <item x="1602"/>
        <item x="16121"/>
        <item x="2342"/>
        <item x="13641"/>
        <item x="4854"/>
        <item x="17214"/>
        <item x="7840"/>
        <item x="6712"/>
        <item x="17883"/>
        <item x="6359"/>
        <item x="14246"/>
        <item x="12502"/>
        <item x="17549"/>
        <item x="17884"/>
        <item x="2660"/>
        <item x="16120"/>
        <item x="2483"/>
        <item x="11896"/>
        <item x="17624"/>
        <item x="10221"/>
        <item x="17348"/>
        <item x="11526"/>
        <item x="8367"/>
        <item x="17816"/>
        <item x="10293"/>
        <item x="17881"/>
        <item x="13003"/>
        <item x="7269"/>
        <item x="8905"/>
        <item x="16742"/>
        <item x="16408"/>
        <item x="10130"/>
        <item x="13249"/>
        <item x="8885"/>
        <item x="17882"/>
        <item x="14988"/>
        <item x="10129"/>
        <item x="17586"/>
        <item x="10943"/>
        <item x="16119"/>
        <item x="6106"/>
        <item x="11230"/>
        <item x="16950"/>
        <item x="3295"/>
        <item x="13448"/>
        <item x="18055"/>
        <item x="12597"/>
        <item x="4314"/>
        <item x="6564"/>
        <item x="4351"/>
        <item x="18203"/>
        <item x="8397"/>
        <item x="16014"/>
        <item x="11152"/>
        <item x="15990"/>
        <item x="12991"/>
        <item x="16012"/>
        <item x="7268"/>
        <item x="11189"/>
        <item x="15748"/>
        <item x="13464"/>
        <item x="17848"/>
        <item x="11151"/>
        <item x="4410"/>
        <item x="6949"/>
        <item x="16013"/>
        <item x="9688"/>
        <item x="7782"/>
        <item x="17165"/>
        <item x="13790"/>
        <item x="959"/>
        <item x="15831"/>
        <item x="3391"/>
        <item x="11437"/>
        <item x="7783"/>
        <item x="16720"/>
        <item x="9136"/>
        <item x="13132"/>
        <item x="17892"/>
        <item x="16936"/>
        <item x="6530"/>
        <item x="7048"/>
        <item x="10003"/>
        <item x="6957"/>
        <item x="2590"/>
        <item x="2914"/>
        <item x="1279"/>
        <item x="7841"/>
        <item x="6635"/>
        <item x="8552"/>
        <item x="9833"/>
        <item x="7267"/>
        <item x="9039"/>
        <item x="1662"/>
        <item x="18122"/>
        <item x="9611"/>
        <item x="794"/>
        <item x="11703"/>
        <item x="10127"/>
        <item x="17347"/>
        <item x="13463"/>
        <item x="13131"/>
        <item x="9612"/>
        <item x="16935"/>
        <item x="9537"/>
        <item x="7175"/>
        <item x="2209"/>
        <item x="793"/>
        <item x="13374"/>
        <item x="15477"/>
        <item x="11366"/>
        <item x="17667"/>
        <item x="17871"/>
        <item x="9536"/>
        <item x="10126"/>
        <item x="8904"/>
        <item x="15451"/>
        <item x="14368"/>
        <item x="8884"/>
        <item x="4388"/>
        <item x="9690"/>
        <item x="15450"/>
        <item x="17702"/>
        <item x="17818"/>
        <item x="8883"/>
        <item x="1601"/>
        <item x="11708"/>
        <item x="17743"/>
        <item x="14390"/>
        <item x="17649"/>
        <item x="10446"/>
        <item x="231"/>
        <item x="16435"/>
        <item x="15449"/>
        <item x="16864"/>
        <item x="9691"/>
        <item x="5467"/>
        <item x="14001"/>
        <item x="9689"/>
        <item x="7854"/>
        <item x="8882"/>
        <item x="16854"/>
        <item x="6347"/>
        <item x="17469"/>
        <item x="15909"/>
        <item x="13065"/>
        <item x="14589"/>
        <item x="17725"/>
        <item x="9538"/>
        <item x="6634"/>
        <item x="7663"/>
        <item x="17481"/>
        <item x="11895"/>
        <item x="8881"/>
        <item x="10631"/>
        <item x="17468"/>
        <item x="13640"/>
        <item x="11188"/>
        <item x="13130"/>
        <item x="11636"/>
        <item x="17480"/>
        <item x="15981"/>
        <item x="3278"/>
        <item x="9695"/>
        <item x="2852"/>
        <item x="9694"/>
        <item x="6711"/>
        <item x="8607"/>
        <item x="10298"/>
        <item x="9692"/>
        <item x="3277"/>
        <item x="8826"/>
        <item x="10297"/>
        <item x="9693"/>
        <item x="15301"/>
        <item x="10942"/>
        <item x="15984"/>
        <item x="8903"/>
        <item x="11150"/>
        <item x="3390"/>
        <item x="16564"/>
        <item x="6783"/>
        <item x="6956"/>
        <item x="16682"/>
        <item x="17880"/>
        <item x="17798"/>
        <item x="13462"/>
        <item x="7544"/>
        <item x="17213"/>
        <item x="13539"/>
        <item x="4409"/>
        <item x="6358"/>
        <item x="17879"/>
        <item x="10025"/>
        <item x="5275"/>
        <item x="18052"/>
        <item x="17995"/>
        <item x="10481"/>
        <item x="8880"/>
        <item x="7037"/>
        <item x="5994"/>
        <item x="6105"/>
        <item x="17878"/>
        <item x="13084"/>
        <item x="3414"/>
        <item x="6973"/>
        <item x="11149"/>
        <item x="16698"/>
        <item x="8902"/>
        <item x="17847"/>
        <item x="5671"/>
        <item x="1476"/>
        <item x="16863"/>
        <item x="9687"/>
        <item x="13853"/>
        <item x="17585"/>
        <item x="1276"/>
        <item x="13447"/>
        <item x="17545"/>
        <item x="10125"/>
        <item x="16910"/>
        <item x="7695"/>
        <item x="9038"/>
        <item x="8442"/>
        <item x="1275"/>
        <item x="7174"/>
        <item x="17542"/>
        <item x="7266"/>
        <item x="16909"/>
        <item x="8879"/>
        <item x="10392"/>
        <item x="17541"/>
        <item x="9108"/>
        <item x="17600"/>
        <item x="7781"/>
        <item x="17846"/>
        <item x="9686"/>
        <item x="13247"/>
        <item x="15983"/>
        <item x="4853"/>
        <item x="10024"/>
        <item x="6104"/>
        <item x="16494"/>
        <item x="6633"/>
        <item x="16595"/>
        <item x="8878"/>
        <item x="8825"/>
        <item x="13105"/>
        <item x="10292"/>
        <item x="9685"/>
        <item x="8396"/>
        <item x="14517"/>
        <item x="4350"/>
        <item x="17543"/>
        <item x="17544"/>
        <item x="6402"/>
        <item x="15982"/>
        <item x="7107"/>
        <item x="5993"/>
        <item x="10422"/>
        <item x="8901"/>
        <item x="13226"/>
        <item x="8213"/>
        <item x="10630"/>
        <item x="17211"/>
        <item x="2208"/>
        <item x="11468"/>
        <item x="8441"/>
        <item x="15493"/>
        <item x="5274"/>
        <item x="11148"/>
        <item x="17467"/>
        <item x="9599"/>
        <item x="17212"/>
        <item x="11436"/>
        <item x="10002"/>
        <item x="2913"/>
        <item x="14516"/>
        <item x="8877"/>
        <item x="11229"/>
        <item x="14180"/>
        <item x="13687"/>
        <item x="7153"/>
        <item x="1278"/>
        <item x="6759"/>
        <item x="13726"/>
        <item x="2207"/>
        <item x="2431"/>
        <item x="5084"/>
        <item x="9487"/>
        <item x="7842"/>
        <item x="10941"/>
        <item x="12573"/>
        <item x="1600"/>
        <item x="11850"/>
        <item x="8043"/>
        <item x="7152"/>
        <item x="6886"/>
        <item x="3294"/>
        <item x="6758"/>
        <item x="16162"/>
        <item x="6972"/>
        <item x="17996"/>
        <item x="15650"/>
        <item x="5992"/>
        <item x="5390"/>
        <item x="9644"/>
        <item x="8104"/>
        <item x="9609"/>
        <item x="15649"/>
        <item x="9645"/>
        <item x="7853"/>
        <item x="10850"/>
        <item x="5897"/>
        <item x="13310"/>
        <item x="9610"/>
        <item x="9832"/>
        <item x="15651"/>
        <item x="15648"/>
        <item x="13538"/>
        <item x="9107"/>
        <item x="8876"/>
        <item x="16554"/>
        <item x="5991"/>
        <item x="14181"/>
        <item x="6103"/>
        <item x="7700"/>
        <item x="9106"/>
        <item x="6955"/>
        <item x="17870"/>
        <item x="9064"/>
        <item x="13246"/>
        <item x="10192"/>
        <item x="7699"/>
        <item x="15652"/>
        <item x="7757"/>
        <item x="11147"/>
        <item x="7936"/>
        <item x="17401"/>
        <item x="12572"/>
        <item x="16332"/>
        <item x="8824"/>
        <item x="1280"/>
        <item x="15233"/>
        <item x="17402"/>
        <item x="9606"/>
        <item x="11894"/>
        <item x="6710"/>
        <item x="15276"/>
        <item x="17994"/>
        <item x="10001"/>
        <item x="230"/>
        <item x="9598"/>
        <item x="7190"/>
        <item x="9607"/>
        <item x="15653"/>
        <item x="17724"/>
        <item x="16331"/>
        <item x="16054"/>
        <item x="13991"/>
        <item x="1277"/>
        <item x="12571"/>
        <item x="6102"/>
        <item x="15654"/>
        <item x="13807"/>
        <item x="12596"/>
        <item x="3389"/>
        <item x="13129"/>
        <item x="15655"/>
        <item x="1639"/>
        <item x="9831"/>
        <item x="12990"/>
        <item x="5036"/>
        <item x="17701"/>
        <item x="7486"/>
        <item x="16899"/>
        <item x="7780"/>
        <item x="17812"/>
        <item x="6101"/>
        <item x="10421"/>
        <item x="792"/>
        <item x="18108"/>
        <item x="11187"/>
        <item x="13806"/>
        <item x="9355"/>
        <item x="1274"/>
        <item x="16908"/>
        <item x="16155"/>
        <item x="15770"/>
        <item x="15780"/>
        <item x="16903"/>
        <item x="11146"/>
        <item x="9605"/>
        <item x="8212"/>
        <item x="11893"/>
        <item x="15779"/>
        <item x="13128"/>
        <item x="14588"/>
        <item x="9604"/>
        <item x="9608"/>
        <item x="18128"/>
        <item x="4313"/>
        <item x="9646"/>
        <item x="13537"/>
        <item x="10978"/>
        <item x="1281"/>
        <item x="9647"/>
        <item x="2804"/>
        <item x="1495"/>
        <item x="11036"/>
        <item x="15476"/>
        <item x="15894"/>
        <item x="16078"/>
        <item x="13373"/>
        <item x="9603"/>
        <item x="12501"/>
        <item x="5990"/>
        <item x="9881"/>
        <item x="17386"/>
        <item x="13104"/>
        <item x="9535"/>
        <item x="13304"/>
        <item x="3220"/>
        <item x="229"/>
        <item x="7360"/>
        <item x="10211"/>
        <item x="9648"/>
        <item x="14389"/>
        <item x="15740"/>
        <item x="7106"/>
        <item x="7515"/>
        <item x="9354"/>
        <item x="9534"/>
        <item x="2533"/>
        <item x="11849"/>
        <item x="15949"/>
        <item x="16188"/>
        <item x="5969"/>
        <item x="16413"/>
        <item x="15739"/>
        <item x="7302"/>
        <item x="6346"/>
        <item x="3293"/>
        <item x="17614"/>
        <item x="8551"/>
        <item x="5989"/>
        <item x="8440"/>
        <item x="3388"/>
        <item x="7770"/>
        <item x="6100"/>
        <item x="9649"/>
        <item x="11035"/>
        <item x="13516"/>
        <item x="16553"/>
        <item x="9602"/>
        <item x="12960"/>
        <item x="6971"/>
        <item x="9601"/>
        <item x="7739"/>
        <item x="5037"/>
        <item x="13127"/>
        <item x="16977"/>
        <item x="13002"/>
        <item x="12500"/>
        <item x="16858"/>
        <item x="9880"/>
        <item x="5035"/>
        <item x="16848"/>
        <item x="17210"/>
        <item x="16853"/>
        <item x="9260"/>
        <item x="2851"/>
        <item x="6401"/>
        <item x="2912"/>
        <item x="788"/>
        <item x="15858"/>
        <item x="7843"/>
        <item x="13372"/>
        <item x="5034"/>
        <item x="789"/>
        <item x="3413"/>
        <item x="11675"/>
        <item x="2738"/>
        <item x="3095"/>
        <item x="16836"/>
        <item x="16753"/>
        <item x="13371"/>
        <item x="18214"/>
        <item x="17759"/>
        <item x="791"/>
        <item x="9353"/>
        <item x="13418"/>
        <item x="8823"/>
        <item x="14127"/>
        <item x="14739"/>
        <item x="16719"/>
        <item x="13417"/>
        <item x="13152"/>
        <item x="17613"/>
        <item x="13416"/>
        <item x="2206"/>
        <item x="6709"/>
        <item x="9882"/>
        <item x="4175"/>
        <item x="17797"/>
        <item x="9352"/>
        <item x="13421"/>
        <item x="18221"/>
        <item x="13419"/>
        <item x="17558"/>
        <item x="16849"/>
        <item x="16089"/>
        <item x="787"/>
        <item x="790"/>
        <item x="13420"/>
        <item x="6954"/>
        <item x="7151"/>
        <item x="15232"/>
        <item x="786"/>
        <item x="8414"/>
        <item x="6708"/>
        <item x="13370"/>
        <item x="10977"/>
        <item x="15486"/>
        <item x="5988"/>
        <item x="16306"/>
        <item x="6099"/>
        <item x="10000"/>
        <item x="15738"/>
        <item x="13422"/>
        <item x="785"/>
        <item x="1273"/>
        <item x="13446"/>
        <item x="10191"/>
        <item x="15538"/>
        <item x="6098"/>
        <item x="11186"/>
        <item x="13536"/>
        <item x="17869"/>
        <item x="13151"/>
        <item x="16529"/>
        <item x="6344"/>
        <item x="11034"/>
        <item x="8737"/>
        <item x="8733"/>
        <item x="10976"/>
        <item x="13245"/>
        <item x="2589"/>
        <item x="4387"/>
        <item x="1230"/>
        <item x="1333"/>
        <item x="5987"/>
        <item x="8734"/>
        <item x="7779"/>
        <item x="10257"/>
        <item x="6345"/>
        <item x="1638"/>
        <item x="5417"/>
        <item x="14000"/>
        <item x="13423"/>
        <item x="8735"/>
        <item x="4128"/>
        <item x="13999"/>
        <item x="17648"/>
        <item x="15769"/>
        <item x="4349"/>
        <item x="3412"/>
        <item x="16552"/>
        <item x="10391"/>
        <item x="16324"/>
        <item x="13639"/>
        <item x="8996"/>
        <item x="13024"/>
        <item x="5764"/>
        <item x="17599"/>
        <item x="8995"/>
        <item x="16741"/>
        <item x="18127"/>
        <item x="13998"/>
        <item x="7698"/>
        <item x="10023"/>
        <item x="7852"/>
        <item x="16850"/>
        <item x="9327"/>
        <item x="9879"/>
        <item x="2659"/>
        <item x="7265"/>
        <item x="1599"/>
        <item x="14178"/>
        <item x="2803"/>
        <item x="16154"/>
        <item x="15768"/>
        <item x="6400"/>
        <item x="13424"/>
        <item x="8732"/>
        <item x="17993"/>
        <item x="16118"/>
        <item x="17355"/>
        <item x="6357"/>
        <item x="8625"/>
        <item x="14126"/>
        <item x="3292"/>
        <item x="17992"/>
        <item x="7980"/>
        <item x="15991"/>
        <item x="8731"/>
        <item x="17503"/>
        <item x="14285"/>
        <item x="10573"/>
        <item x="8730"/>
        <item x="9533"/>
        <item x="10625"/>
        <item x="8736"/>
        <item x="18101"/>
        <item x="9597"/>
        <item x="10624"/>
        <item x="10022"/>
        <item x="7694"/>
        <item x="10623"/>
        <item x="8822"/>
        <item x="4348"/>
        <item x="9259"/>
        <item x="11185"/>
        <item x="5489"/>
        <item x="11435"/>
        <item x="9883"/>
        <item x="12043"/>
        <item x="16357"/>
        <item x="6342"/>
        <item x="2911"/>
        <item x="7408"/>
        <item x="9351"/>
        <item x="3920"/>
        <item x="17758"/>
        <item x="12041"/>
        <item x="3151"/>
        <item x="2841"/>
        <item x="17723"/>
        <item x="16718"/>
        <item x="13425"/>
        <item x="4127"/>
        <item x="12042"/>
        <item x="17584"/>
        <item x="5115"/>
        <item x="16862"/>
        <item x="6757"/>
        <item x="18168"/>
        <item x="6356"/>
        <item x="15475"/>
        <item x="10020"/>
        <item x="2737"/>
        <item x="7662"/>
        <item x="1948"/>
        <item x="17078"/>
        <item x="6343"/>
        <item x="228"/>
        <item x="6355"/>
        <item x="9658"/>
        <item x="5273"/>
        <item x="17005"/>
        <item x="13894"/>
        <item x="12040"/>
        <item x="227"/>
        <item x="1475"/>
        <item x="4852"/>
        <item x="10626"/>
        <item x="16393"/>
        <item x="6097"/>
        <item x="17583"/>
        <item x="1134"/>
        <item x="2850"/>
        <item x="13064"/>
        <item x="2532"/>
        <item x="15803"/>
        <item x="10754"/>
        <item x="12570"/>
        <item x="13515"/>
        <item x="9350"/>
        <item x="12044"/>
        <item x="16681"/>
        <item x="7740"/>
        <item x="10021"/>
        <item x="4851"/>
        <item x="10629"/>
        <item x="16775"/>
        <item x="6314"/>
        <item x="18054"/>
        <item x="10609"/>
        <item x="11892"/>
        <item x="16305"/>
        <item x="6756"/>
        <item x="7036"/>
        <item x="4587"/>
        <item x="16161"/>
        <item x="7742"/>
        <item x="8024"/>
        <item x="7413"/>
        <item x="16265"/>
        <item x="15537"/>
        <item x="9214"/>
        <item x="16976"/>
        <item x="10628"/>
        <item x="13103"/>
        <item x="11467"/>
        <item x="6341"/>
        <item x="14125"/>
        <item x="4050"/>
        <item x="16851"/>
        <item x="9486"/>
        <item x="13023"/>
        <item x="17868"/>
        <item x="17700"/>
        <item x="9999"/>
        <item x="16053"/>
        <item x="8025"/>
        <item x="10622"/>
        <item x="6543"/>
        <item x="6354"/>
        <item x="5363"/>
        <item x="14124"/>
        <item x="9830"/>
        <item x="17490"/>
        <item x="1661"/>
        <item x="10908"/>
        <item x="7626"/>
        <item x="9105"/>
        <item x="12499"/>
        <item x="6096"/>
        <item x="16705"/>
        <item x="7741"/>
        <item x="5466"/>
        <item x="13551"/>
        <item x="15908"/>
        <item x="8821"/>
        <item x="6970"/>
        <item x="16000"/>
        <item x="13126"/>
        <item x="15999"/>
        <item x="11228"/>
        <item x="15467"/>
        <item x="15830"/>
        <item x="5205"/>
        <item x="4347"/>
        <item x="13001"/>
        <item x="3387"/>
        <item x="15747"/>
        <item x="2802"/>
        <item x="10748"/>
        <item x="13686"/>
        <item x="3411"/>
        <item x="7409"/>
        <item x="1181"/>
        <item x="1598"/>
        <item x="3698"/>
        <item x="8103"/>
        <item x="6323"/>
        <item x="4850"/>
        <item x="5142"/>
        <item x="9102"/>
        <item x="7407"/>
        <item x="5389"/>
        <item x="18220"/>
        <item x="7264"/>
        <item x="10753"/>
        <item x="11891"/>
        <item x="17922"/>
        <item x="851"/>
        <item x="3219"/>
        <item x="5763"/>
        <item x="4346"/>
        <item x="8026"/>
        <item x="4312"/>
        <item x="9258"/>
        <item x="3697"/>
        <item x="2205"/>
        <item x="15466"/>
        <item x="16117"/>
        <item x="850"/>
        <item x="10860"/>
        <item x="13150"/>
        <item x="4311"/>
        <item x="10400"/>
        <item x="8412"/>
        <item x="14539"/>
        <item x="6479"/>
        <item x="6095"/>
        <item x="16752"/>
        <item x="10627"/>
        <item x="4849"/>
        <item x="6094"/>
        <item x="226"/>
        <item x="14987"/>
        <item x="15767"/>
        <item x="5986"/>
        <item x="9596"/>
        <item x="17757"/>
        <item x="13149"/>
        <item x="12568"/>
        <item x="6315"/>
        <item x="7410"/>
        <item x="13037"/>
        <item x="4174"/>
        <item x="8411"/>
        <item x="3919"/>
        <item x="17598"/>
        <item x="8413"/>
        <item x="3386"/>
        <item x="3218"/>
        <item x="15577"/>
        <item x="12569"/>
        <item x="8550"/>
        <item x="9326"/>
        <item x="14388"/>
        <item x="14177"/>
        <item x="3094"/>
        <item x="7693"/>
        <item x="10581"/>
        <item x="16809"/>
        <item x="16907"/>
        <item x="13535"/>
        <item x="6542"/>
        <item x="3385"/>
        <item x="8439"/>
        <item x="16493"/>
        <item x="15474"/>
        <item x="8027"/>
        <item x="14387"/>
        <item x="8820"/>
        <item x="5952"/>
        <item x="11309"/>
        <item x="6137"/>
        <item x="14738"/>
        <item x="4049"/>
        <item x="13638"/>
        <item x="6316"/>
        <item x="14179"/>
        <item x="16740"/>
        <item x="13445"/>
        <item x="5762"/>
        <item x="14123"/>
        <item x="10750"/>
        <item x="6707"/>
        <item x="6317"/>
        <item x="10608"/>
        <item x="13369"/>
        <item x="11569"/>
        <item x="10314"/>
        <item x="10749"/>
        <item x="8102"/>
        <item x="11184"/>
        <item x="11568"/>
        <item x="1947"/>
        <item x="17521"/>
        <item x="13368"/>
        <item x="12567"/>
        <item x="3093"/>
        <item x="13027"/>
        <item x="6136"/>
        <item x="10761"/>
        <item x="17595"/>
        <item x="17913"/>
        <item x="9485"/>
        <item x="15890"/>
        <item x="2341"/>
        <item x="1133"/>
        <item x="10607"/>
        <item x="16739"/>
        <item x="10019"/>
        <item x="16116"/>
        <item x="16934"/>
        <item x="10572"/>
        <item x="10220"/>
        <item x="849"/>
        <item x="3092"/>
        <item x="10751"/>
        <item x="16717"/>
        <item x="7411"/>
        <item x="10018"/>
        <item x="17809"/>
        <item x="11466"/>
        <item x="9998"/>
        <item x="9257"/>
        <item x="7624"/>
        <item x="6272"/>
        <item x="16115"/>
        <item x="2531"/>
        <item x="2658"/>
        <item x="13652"/>
        <item x="5416"/>
        <item x="16751"/>
        <item x="4386"/>
        <item x="9101"/>
        <item x="6133"/>
        <item x="6318"/>
        <item x="6632"/>
        <item x="10752"/>
        <item x="6134"/>
        <item x="7263"/>
        <item x="4173"/>
        <item x="9135"/>
        <item x="6948"/>
        <item x="14284"/>
        <item x="13444"/>
        <item x="4172"/>
        <item x="3384"/>
        <item x="5646"/>
        <item x="17612"/>
        <item x="5114"/>
        <item x="17295"/>
        <item x="1596"/>
        <item x="15870"/>
        <item x="6275"/>
        <item x="5968"/>
        <item x="4345"/>
        <item x="3383"/>
        <item x="6274"/>
        <item x="17611"/>
        <item x="13309"/>
        <item x="958"/>
        <item x="6563"/>
        <item x="12595"/>
        <item x="1597"/>
        <item x="6273"/>
        <item x="843"/>
        <item x="17004"/>
        <item x="11329"/>
        <item x="5186"/>
        <item x="15876"/>
        <item x="10859"/>
        <item x="6319"/>
        <item x="17395"/>
        <item x="844"/>
        <item x="7657"/>
        <item x="6135"/>
        <item x="6905"/>
        <item x="7412"/>
        <item x="6399"/>
        <item x="7844"/>
        <item x="6276"/>
        <item x="6320"/>
        <item x="12566"/>
        <item x="10571"/>
        <item x="13307"/>
        <item x="17548"/>
        <item x="1180"/>
        <item x="6398"/>
        <item x="3410"/>
        <item x="6321"/>
        <item x="12498"/>
        <item x="13083"/>
        <item x="18048"/>
        <item x="3918"/>
        <item x="3696"/>
        <item x="7625"/>
        <item x="18233"/>
        <item x="11286"/>
        <item x="7845"/>
        <item x="10907"/>
        <item x="7514"/>
        <item x="14538"/>
        <item x="16835"/>
        <item x="2725"/>
        <item x="2430"/>
        <item x="15558"/>
        <item x="1637"/>
        <item x="848"/>
        <item x="4048"/>
        <item x="16808"/>
        <item x="16077"/>
        <item x="15473"/>
        <item x="15907"/>
        <item x="6322"/>
        <item x="2603"/>
        <item x="4848"/>
        <item x="6093"/>
        <item x="4126"/>
        <item x="15553"/>
        <item x="18232"/>
        <item x="6092"/>
        <item x="8031"/>
        <item x="10975"/>
        <item x="16137"/>
        <item x="9997"/>
        <item x="7697"/>
        <item x="12565"/>
        <item x="13026"/>
        <item x="847"/>
        <item x="14367"/>
        <item x="13805"/>
        <item x="8684"/>
        <item x="3409"/>
        <item x="12564"/>
        <item x="13308"/>
        <item x="3408"/>
        <item x="8029"/>
        <item x="18179"/>
        <item x="16594"/>
        <item x="13534"/>
        <item x="4310"/>
        <item x="1166"/>
        <item x="7150"/>
        <item x="4203"/>
        <item x="8438"/>
        <item x="14122"/>
        <item x="10252"/>
        <item x="8030"/>
        <item x="17610"/>
        <item x="8028"/>
        <item x="13148"/>
        <item x="15664"/>
        <item x="13025"/>
        <item x="2082"/>
        <item x="2689"/>
        <item x="4847"/>
        <item x="11227"/>
        <item x="15665"/>
        <item x="7935"/>
        <item x="15778"/>
        <item x="10210"/>
        <item x="3407"/>
        <item x="7979"/>
        <item x="9256"/>
        <item x="4586"/>
        <item x="9325"/>
        <item x="1332"/>
        <item x="9996"/>
        <item x="18219"/>
        <item x="4846"/>
        <item x="7301"/>
        <item x="5761"/>
        <item x="845"/>
        <item x="16902"/>
        <item x="846"/>
        <item x="15737"/>
        <item x="13480"/>
        <item x="5033"/>
        <item x="18199"/>
        <item x="5760"/>
        <item x="12428"/>
        <item x="13637"/>
        <item x="17489"/>
        <item x="9829"/>
        <item x="2960"/>
        <item x="16861"/>
        <item x="7105"/>
        <item x="11961"/>
        <item x="8366"/>
        <item x="9254"/>
        <item x="17003"/>
        <item x="10849"/>
        <item x="4232"/>
        <item x="842"/>
        <item x="17609"/>
        <item x="16697"/>
        <item x="9255"/>
        <item x="13063"/>
        <item x="6277"/>
        <item x="4385"/>
        <item x="5488"/>
        <item x="9828"/>
        <item x="11962"/>
        <item x="5670"/>
        <item x="6091"/>
        <item x="9657"/>
        <item x="10988"/>
        <item x="14283"/>
        <item x="957"/>
        <item x="17547"/>
        <item x="13243"/>
        <item x="7149"/>
        <item x="16160"/>
        <item x="5465"/>
        <item x="8683"/>
        <item x="11963"/>
        <item x="16419"/>
        <item x="2840"/>
        <item x="1272"/>
        <item x="16264"/>
        <item x="6706"/>
        <item x="12496"/>
        <item x="2959"/>
        <item x="6279"/>
        <item x="18100"/>
        <item x="2958"/>
        <item x="16114"/>
        <item x="15275"/>
        <item x="14121"/>
        <item x="11964"/>
        <item x="12497"/>
        <item x="12563"/>
        <item x="13533"/>
        <item x="12658"/>
        <item x="12657"/>
        <item x="11965"/>
        <item x="14282"/>
        <item x="15980"/>
        <item x="13532"/>
        <item x="10606"/>
        <item x="13102"/>
        <item x="11567"/>
        <item x="6278"/>
        <item x="6281"/>
        <item x="7262"/>
        <item x="6280"/>
        <item x="15536"/>
        <item x="16696"/>
        <item x="10498"/>
        <item x="15693"/>
        <item x="1946"/>
        <item x="14281"/>
        <item x="6782"/>
        <item x="12562"/>
        <item x="2801"/>
        <item x="11545"/>
        <item x="17722"/>
        <item x="16704"/>
        <item x="13022"/>
        <item x="2957"/>
        <item x="17608"/>
        <item x="9100"/>
        <item x="6282"/>
        <item x="17666"/>
        <item x="9037"/>
        <item x="5967"/>
        <item x="6286"/>
        <item x="6283"/>
        <item x="10256"/>
        <item x="3695"/>
        <item x="8101"/>
        <item x="15742"/>
        <item x="17300"/>
        <item x="2657"/>
        <item x="8211"/>
        <item x="13242"/>
        <item x="13244"/>
        <item x="13125"/>
        <item x="5113"/>
        <item x="3091"/>
        <item x="16933"/>
        <item x="16492"/>
        <item x="10974"/>
        <item x="3694"/>
        <item x="12659"/>
        <item x="16593"/>
        <item x="15460"/>
        <item x="1595"/>
        <item x="6285"/>
        <item x="2530"/>
        <item x="2955"/>
        <item x="6284"/>
        <item x="15465"/>
        <item x="8624"/>
        <item x="16136"/>
        <item x="18167"/>
        <item x="5985"/>
        <item x="17052"/>
        <item x="16534"/>
        <item x="2956"/>
        <item x="3090"/>
        <item x="10251"/>
        <item x="16498"/>
        <item x="6541"/>
        <item x="12660"/>
        <item x="15777"/>
        <item x="13147"/>
        <item x="13146"/>
        <item x="2636"/>
        <item x="10920"/>
        <item x="10420"/>
        <item x="13531"/>
        <item x="9253"/>
        <item x="16491"/>
        <item x="10906"/>
        <item x="2910"/>
        <item x="10379"/>
        <item x="4171"/>
        <item x="13145"/>
        <item x="2954"/>
        <item x="14737"/>
        <item x="13036"/>
        <item x="12661"/>
        <item x="12663"/>
        <item x="5204"/>
        <item x="7035"/>
        <item x="15766"/>
        <item x="2138"/>
        <item x="12662"/>
        <item x="2953"/>
        <item x="9252"/>
        <item x="16304"/>
        <item x="13893"/>
        <item x="4024"/>
        <item x="16135"/>
        <item x="9251"/>
        <item x="17894"/>
        <item x="8436"/>
        <item x="17546"/>
        <item x="17803"/>
        <item x="5669"/>
        <item x="2081"/>
        <item x="7623"/>
        <item x="5966"/>
        <item x="16901"/>
        <item x="10375"/>
        <item x="5965"/>
        <item x="4765"/>
        <item x="15829"/>
        <item x="8437"/>
        <item x="2952"/>
        <item x="16932"/>
        <item x="7851"/>
        <item x="18178"/>
        <item x="13186"/>
        <item x="18213"/>
        <item x="2951"/>
        <item x="5951"/>
        <item x="16945"/>
        <item x="16975"/>
        <item x="16509"/>
        <item x="2140"/>
        <item x="9878"/>
        <item x="9778"/>
        <item x="1331"/>
        <item x="1179"/>
        <item x="10919"/>
        <item x="5272"/>
        <item x="2141"/>
        <item x="3217"/>
        <item x="2139"/>
        <item x="9134"/>
        <item x="10381"/>
        <item x="2724"/>
        <item x="8682"/>
        <item x="9099"/>
        <item x="16592"/>
        <item x="10399"/>
        <item x="6090"/>
        <item x="11434"/>
        <item x="7567"/>
        <item x="10378"/>
        <item x="12495"/>
        <item x="2142"/>
        <item x="6089"/>
        <item x="17345"/>
        <item x="4125"/>
        <item x="13550"/>
        <item x="10380"/>
        <item x="10377"/>
        <item x="15459"/>
        <item x="5083"/>
        <item x="1474"/>
        <item x="9349"/>
        <item x="15842"/>
        <item x="15231"/>
        <item x="5440"/>
        <item x="10987"/>
        <item x="1271"/>
        <item x="13443"/>
        <item x="16508"/>
        <item x="3917"/>
        <item x="15472"/>
        <item x="10313"/>
        <item x="6353"/>
        <item x="12998"/>
        <item x="10376"/>
        <item x="18080"/>
        <item x="14603"/>
        <item x="7692"/>
        <item x="9324"/>
        <item x="16153"/>
        <item x="8819"/>
        <item x="8681"/>
        <item x="16356"/>
        <item x="11544"/>
        <item x="2736"/>
        <item x="18197"/>
        <item x="11226"/>
        <item x="12427"/>
        <item x="3088"/>
        <item x="11182"/>
        <item x="10374"/>
        <item x="13804"/>
        <item x="9995"/>
        <item x="16834"/>
        <item x="13021"/>
        <item x="11553"/>
        <item x="16680"/>
        <item x="11433"/>
        <item x="11183"/>
        <item x="5415"/>
        <item x="15802"/>
        <item x="16033"/>
        <item x="3916"/>
        <item x="11652"/>
        <item x="17756"/>
        <item x="15576"/>
        <item x="2529"/>
        <item x="15869"/>
        <item x="14361"/>
        <item x="7173"/>
        <item x="13682"/>
        <item x="11848"/>
        <item x="15464"/>
        <item x="15776"/>
        <item x="12989"/>
        <item x="4076"/>
        <item x="6536"/>
        <item x="18099"/>
        <item x="3406"/>
        <item x="5668"/>
        <item x="17501"/>
        <item x="16774"/>
        <item x="5464"/>
        <item x="18144"/>
        <item x="2735"/>
        <item x="7148"/>
        <item x="3365"/>
        <item x="16931"/>
        <item x="6397"/>
        <item x="9827"/>
        <item x="2143"/>
        <item x="7696"/>
        <item x="14386"/>
        <item x="1570"/>
        <item x="16679"/>
        <item x="16507"/>
        <item x="17755"/>
        <item x="4202"/>
        <item x="7566"/>
        <item x="7034"/>
        <item x="12997"/>
        <item x="15775"/>
        <item x="17502"/>
        <item x="9460"/>
        <item x="15557"/>
        <item x="9777"/>
        <item x="3089"/>
        <item x="14366"/>
        <item x="8549"/>
        <item x="9656"/>
        <item x="13651"/>
        <item x="13681"/>
        <item x="4075"/>
        <item x="15979"/>
        <item x="7485"/>
        <item x="13724"/>
        <item x="17804"/>
        <item x="13000"/>
        <item x="8251"/>
        <item x="15556"/>
        <item x="9250"/>
        <item x="15471"/>
        <item x="15274"/>
        <item x="4074"/>
        <item x="9522"/>
        <item x="16113"/>
        <item x="5362"/>
        <item x="12959"/>
        <item x="17805"/>
        <item x="14415"/>
        <item x="7778"/>
        <item x="10858"/>
        <item x="12884"/>
        <item x="14360"/>
        <item x="8900"/>
        <item x="16045"/>
        <item x="8898"/>
        <item x="16724"/>
        <item x="13680"/>
        <item x="16032"/>
        <item x="4408"/>
        <item x="5802"/>
        <item x="12999"/>
        <item x="9459"/>
        <item x="3216"/>
        <item x="10986"/>
        <item x="4764"/>
        <item x="2588"/>
        <item x="5032"/>
        <item x="7147"/>
        <item x="8899"/>
        <item x="8897"/>
        <item x="8093"/>
        <item x="11328"/>
        <item x="10305"/>
        <item x="13635"/>
        <item x="3366"/>
        <item x="6537"/>
        <item x="16738"/>
        <item x="14120"/>
        <item x="6885"/>
        <item x="13852"/>
        <item x="14365"/>
        <item x="13892"/>
        <item x="10255"/>
        <item x="17394"/>
        <item x="8496"/>
        <item x="6540"/>
        <item x="13851"/>
        <item x="18161"/>
        <item x="13636"/>
        <item x="4047"/>
        <item x="11225"/>
        <item x="7359"/>
        <item x="13803"/>
        <item x="9063"/>
        <item x="6538"/>
        <item x="8896"/>
        <item x="8680"/>
        <item x="4201"/>
        <item x="9776"/>
        <item x="1845"/>
        <item x="13442"/>
        <item x="2144"/>
        <item x="16031"/>
        <item x="18196"/>
        <item x="12958"/>
        <item x="5031"/>
        <item x="5203"/>
        <item x="4763"/>
        <item x="7656"/>
        <item x="8895"/>
        <item x="8352"/>
        <item x="12885"/>
        <item x="16030"/>
        <item x="16112"/>
        <item x="6562"/>
        <item x="16044"/>
        <item x="2080"/>
        <item x="13850"/>
        <item x="1636"/>
        <item x="16111"/>
        <item x="7104"/>
        <item x="4276"/>
        <item x="15009"/>
        <item x="6539"/>
        <item x="17299"/>
        <item x="15575"/>
        <item x="7769"/>
        <item x="1634"/>
        <item x="10621"/>
        <item x="10497"/>
        <item x="13679"/>
        <item x="15492"/>
        <item x="13990"/>
        <item x="9133"/>
        <item x="13303"/>
        <item x="9775"/>
        <item x="10580"/>
        <item x="9408"/>
        <item x="9132"/>
        <item x="15978"/>
        <item x="9098"/>
        <item x="2340"/>
        <item x="1635"/>
        <item x="18098"/>
        <item x="8042"/>
        <item x="13082"/>
        <item x="15008"/>
        <item x="10760"/>
        <item x="10219"/>
        <item x="16900"/>
        <item x="17227"/>
        <item x="9405"/>
        <item x="9994"/>
        <item x="1229"/>
        <item x="17289"/>
        <item x="14385"/>
        <item x="15684"/>
        <item x="8818"/>
        <item x="9935"/>
        <item x="14119"/>
        <item x="12996"/>
        <item x="15948"/>
        <item x="13849"/>
        <item x="5202"/>
        <item x="8395"/>
        <item x="12204"/>
        <item x="9404"/>
        <item x="14364"/>
        <item x="16860"/>
        <item x="1843"/>
        <item x="9406"/>
        <item x="1633"/>
        <item x="14384"/>
        <item x="7103"/>
        <item x="4023"/>
        <item x="6478"/>
        <item x="16930"/>
        <item x="16134"/>
        <item x="5463"/>
        <item x="15968"/>
        <item x="9407"/>
        <item x="4046"/>
        <item x="13789"/>
        <item x="10419"/>
        <item x="9403"/>
        <item x="6194"/>
        <item x="9877"/>
        <item x="12995"/>
        <item x="6193"/>
        <item x="9454"/>
        <item x="8994"/>
        <item x="6192"/>
        <item x="15463"/>
        <item x="15613"/>
        <item x="5082"/>
        <item x="1178"/>
        <item x="17209"/>
        <item x="13144"/>
        <item x="13441"/>
        <item x="2688"/>
        <item x="8313"/>
        <item x="6191"/>
        <item x="13514"/>
        <item x="8314"/>
        <item x="4344"/>
        <item x="12426"/>
        <item x="10510"/>
        <item x="2909"/>
        <item x="8094"/>
        <item x="5950"/>
        <item x="16088"/>
        <item x="8142"/>
        <item x="4384"/>
        <item x="10960"/>
        <item x="8623"/>
        <item x="15555"/>
        <item x="5775"/>
        <item x="14079"/>
        <item x="13650"/>
        <item x="9228"/>
        <item x="8532"/>
        <item x="17776"/>
        <item x="12334"/>
        <item x="11948"/>
        <item x="16627"/>
        <item x="6195"/>
        <item x="11847"/>
        <item x="13522"/>
        <item x="16626"/>
        <item x="8095"/>
        <item x="13891"/>
        <item x="16807"/>
        <item x="10985"/>
        <item x="7068"/>
        <item x="5779"/>
        <item x="5388"/>
        <item x="9774"/>
        <item x="14080"/>
        <item x="8679"/>
        <item x="8100"/>
        <item x="1594"/>
        <item x="6196"/>
        <item x="5896"/>
        <item x="13241"/>
        <item x="4124"/>
        <item x="10372"/>
        <item x="17290"/>
        <item x="4123"/>
        <item x="10190"/>
        <item x="7066"/>
        <item x="17925"/>
        <item x="8495"/>
        <item x="14270"/>
        <item x="5645"/>
        <item x="2849"/>
        <item x="2723"/>
        <item x="2889"/>
        <item x="9458"/>
        <item x="14382"/>
        <item x="1844"/>
        <item x="14383"/>
        <item x="10373"/>
        <item x="6197"/>
        <item x="5861"/>
        <item x="4308"/>
        <item x="9484"/>
        <item x="7589"/>
        <item x="7447"/>
        <item x="14118"/>
        <item x="4309"/>
        <item x="16528"/>
        <item x="9130"/>
        <item x="16506"/>
        <item x="9062"/>
        <item x="16076"/>
        <item x="17508"/>
        <item x="12425"/>
        <item x="16133"/>
        <item x="13584"/>
        <item x="8678"/>
        <item x="9595"/>
        <item x="7564"/>
        <item x="16737"/>
        <item x="7067"/>
        <item x="16723"/>
        <item x="15692"/>
        <item x="13890"/>
        <item x="9125"/>
        <item x="17051"/>
        <item x="13302"/>
        <item x="13020"/>
        <item x="9126"/>
        <item x="8141"/>
        <item x="4170"/>
        <item x="3915"/>
        <item x="16392"/>
        <item x="9521"/>
        <item x="9594"/>
        <item x="10959"/>
        <item x="16043"/>
        <item x="5860"/>
        <item x="15470"/>
        <item x="9124"/>
        <item x="9129"/>
        <item x="1165"/>
        <item x="16791"/>
        <item x="8140"/>
        <item x="5778"/>
        <item x="10905"/>
        <item x="1270"/>
        <item x="9128"/>
        <item x="8139"/>
        <item x="10250"/>
        <item x="9127"/>
        <item x="10759"/>
        <item x="3215"/>
        <item x="15977"/>
        <item x="12424"/>
        <item x="14078"/>
        <item x="5361"/>
        <item x="16042"/>
        <item x="4762"/>
        <item x="4169"/>
        <item x="10218"/>
        <item x="10291"/>
        <item x="10312"/>
        <item x="11946"/>
        <item x="5360"/>
        <item x="8622"/>
        <item x="5859"/>
        <item x="12203"/>
        <item x="9593"/>
        <item x="8621"/>
        <item x="6477"/>
        <item x="8677"/>
        <item x="10045"/>
        <item x="7899"/>
        <item x="17488"/>
        <item x="17579"/>
        <item x="9457"/>
        <item x="17972"/>
        <item x="11943"/>
        <item x="17298"/>
        <item x="17578"/>
        <item x="8848"/>
        <item x="15743"/>
        <item x="11432"/>
        <item x="7565"/>
        <item x="10834"/>
        <item x="2145"/>
        <item x="9934"/>
        <item x="14117"/>
        <item x="15355"/>
        <item x="17699"/>
        <item x="9554"/>
        <item x="6396"/>
        <item x="11846"/>
        <item x="4585"/>
        <item x="5667"/>
        <item x="5858"/>
        <item x="13054"/>
        <item x="16505"/>
        <item x="6476"/>
        <item x="9249"/>
        <item x="5030"/>
        <item x="4275"/>
        <item x="11947"/>
        <item x="8817"/>
        <item x="9323"/>
        <item x="8620"/>
        <item x="7691"/>
        <item x="11944"/>
        <item x="4200"/>
        <item x="14077"/>
        <item x="5201"/>
        <item x="9456"/>
        <item x="15774"/>
        <item x="10017"/>
        <item x="14736"/>
        <item x="4761"/>
        <item x="2429"/>
        <item x="8481"/>
        <item x="13723"/>
        <item x="10496"/>
        <item x="14434"/>
        <item x="2146"/>
        <item x="7563"/>
        <item x="8480"/>
        <item x="15007"/>
        <item x="6410"/>
        <item x="9773"/>
        <item x="16052"/>
        <item x="11945"/>
        <item x="6781"/>
        <item x="1593"/>
        <item x="15357"/>
        <item x="16833"/>
        <item x="6409"/>
        <item x="16316"/>
        <item x="13848"/>
        <item x="7898"/>
        <item x="4231"/>
        <item x="9499"/>
        <item x="15773"/>
        <item x="12202"/>
        <item x="4199"/>
        <item x="17557"/>
        <item x="7505"/>
        <item x="9876"/>
        <item x="14359"/>
        <item x="10973"/>
        <item x="4022"/>
        <item x="4760"/>
        <item x="9453"/>
        <item x="4073"/>
        <item x="14435"/>
        <item x="6408"/>
        <item x="9131"/>
        <item x="1632"/>
        <item x="16859"/>
        <item x="16087"/>
        <item x="15354"/>
        <item x="7102"/>
        <item x="6702"/>
        <item x="13035"/>
        <item x="1842"/>
        <item x="15906"/>
        <item x="15694"/>
        <item x="5964"/>
        <item x="5777"/>
        <item x="15353"/>
        <item x="15469"/>
        <item x="11942"/>
        <item x="8096"/>
        <item x="16187"/>
        <item x="8434"/>
        <item x="5185"/>
        <item x="13583"/>
        <item x="1473"/>
        <item x="6701"/>
        <item x="3382"/>
        <item x="15801"/>
        <item x="10371"/>
        <item x="16075"/>
        <item x="619"/>
        <item x="3914"/>
        <item x="16790"/>
        <item x="15230"/>
        <item x="10918"/>
        <item x="1660"/>
        <item x="17989"/>
        <item x="17721"/>
        <item x="13034"/>
        <item x="12333"/>
        <item x="6561"/>
        <item x="1228"/>
        <item x="2147"/>
        <item x="1494"/>
        <item x="13744"/>
        <item x="11651"/>
        <item x="12289"/>
        <item x="14358"/>
        <item x="9455"/>
        <item x="3381"/>
        <item x="16625"/>
        <item x="10509"/>
        <item x="13625"/>
        <item x="2587"/>
        <item x="8531"/>
        <item x="6407"/>
        <item x="3214"/>
        <item x="10958"/>
        <item x="17191"/>
        <item x="15976"/>
        <item x="17465"/>
        <item x="13143"/>
        <item x="12423"/>
        <item x="15943"/>
        <item x="12957"/>
        <item x="7446"/>
        <item x="14735"/>
        <item x="11887"/>
        <item x="6406"/>
        <item x="17487"/>
        <item x="6704"/>
        <item x="8993"/>
        <item x="16074"/>
        <item x="9061"/>
        <item x="6475"/>
        <item x="16611"/>
        <item x="8435"/>
        <item x="8189"/>
        <item x="6405"/>
        <item x="15272"/>
        <item x="5141"/>
        <item x="8479"/>
        <item x="5200"/>
        <item x="7189"/>
        <item x="9905"/>
        <item x="7850"/>
        <item x="11650"/>
        <item x="8478"/>
        <item x="4559"/>
        <item x="16829"/>
        <item x="9655"/>
        <item x="3380"/>
        <item x="7588"/>
        <item x="2339"/>
        <item x="2839"/>
        <item x="7065"/>
        <item x="17230"/>
        <item x="7033"/>
        <item x="2148"/>
        <item x="17407"/>
        <item x="12201"/>
        <item x="13142"/>
        <item x="16610"/>
        <item x="6884"/>
        <item x="17077"/>
        <item x="17408"/>
        <item x="8097"/>
        <item x="4307"/>
        <item x="6703"/>
        <item x="9520"/>
        <item x="16852"/>
        <item x="5199"/>
        <item x="1592"/>
        <item x="17231"/>
        <item x="10605"/>
        <item x="16533"/>
        <item x="4274"/>
        <item x="3087"/>
        <item x="16778"/>
        <item x="17647"/>
        <item x="13521"/>
        <item x="15468"/>
        <item x="16609"/>
        <item x="1739"/>
        <item x="17525"/>
        <item x="13788"/>
        <item x="12994"/>
        <item x="13802"/>
        <item x="2687"/>
        <item x="8312"/>
        <item x="14734"/>
        <item x="12886"/>
        <item x="17644"/>
        <item x="15006"/>
        <item x="11498"/>
        <item x="2720"/>
        <item x="15947"/>
        <item x="17662"/>
        <item x="8477"/>
        <item x="5774"/>
        <item x="11497"/>
        <item x="16497"/>
        <item x="14602"/>
        <item x="13889"/>
        <item x="9348"/>
        <item x="6947"/>
        <item x="5857"/>
        <item x="12988"/>
        <item x="16315"/>
        <item x="17623"/>
        <item x="4759"/>
        <item x="5112"/>
        <item x="9347"/>
        <item x="7198"/>
        <item x="16830"/>
        <item x="16735"/>
        <item x="16832"/>
        <item x="2800"/>
        <item x="18075"/>
        <item x="17456"/>
        <item x="16624"/>
        <item x="15868"/>
        <item x="1738"/>
        <item x="13549"/>
        <item x="5773"/>
        <item x="5270"/>
        <item x="9904"/>
        <item x="13634"/>
        <item x="6395"/>
        <item x="12887"/>
        <item x="16662"/>
        <item x="8871"/>
        <item x="11431"/>
        <item x="16661"/>
        <item x="8188"/>
        <item x="12888"/>
        <item x="17891"/>
        <item x="12332"/>
        <item x="8548"/>
        <item x="3086"/>
        <item x="5949"/>
        <item x="14630"/>
        <item x="10254"/>
        <item x="9772"/>
        <item x="2722"/>
        <item x="17775"/>
        <item x="16608"/>
        <item x="11566"/>
        <item x="7934"/>
        <item x="8410"/>
        <item x="4273"/>
        <item x="5800"/>
        <item x="13101"/>
        <item x="5081"/>
        <item x="618"/>
        <item x="16527"/>
        <item x="1659"/>
        <item x="992"/>
        <item x="8098"/>
        <item x="18053"/>
        <item x="5801"/>
        <item x="10418"/>
        <item x="8538"/>
        <item x="4198"/>
        <item x="8171"/>
        <item x="14357"/>
        <item x="5198"/>
        <item x="5462"/>
        <item x="17927"/>
        <item x="15554"/>
        <item x="16703"/>
        <item x="8816"/>
        <item x="7513"/>
        <item x="5271"/>
        <item x="2770"/>
        <item x="10132"/>
        <item x="5240"/>
        <item x="17646"/>
        <item x="8494"/>
        <item x="11564"/>
        <item x="8537"/>
        <item x="10972"/>
        <item x="18177"/>
        <item x="8815"/>
        <item x="9452"/>
        <item x="10133"/>
        <item x="2528"/>
        <item x="4045"/>
        <item x="8869"/>
        <item x="8870"/>
        <item x="13520"/>
        <item x="8955"/>
        <item x="3173"/>
        <item x="17486"/>
        <item x="1177"/>
        <item x="8533"/>
        <item x="7101"/>
        <item x="2635"/>
        <item x="16073"/>
        <item x="8814"/>
        <item x="15352"/>
        <item x="1175"/>
        <item x="5856"/>
        <item x="17319"/>
        <item x="2656"/>
        <item x="8954"/>
        <item x="1841"/>
        <item x="11440"/>
        <item x="6404"/>
        <item x="11074"/>
        <item x="7100"/>
        <item x="8813"/>
        <item x="5614"/>
        <item x="3249"/>
        <item x="9227"/>
        <item x="14629"/>
        <item x="7099"/>
        <item x="18143"/>
        <item x="8187"/>
        <item x="11845"/>
        <item x="11073"/>
        <item x="4072"/>
        <item x="14399"/>
        <item x="16857"/>
        <item x="10390"/>
        <item x="17318"/>
        <item x="11076"/>
        <item x="14983"/>
        <item x="2149"/>
        <item x="10370"/>
        <item x="13513"/>
        <item x="11563"/>
        <item x="14982"/>
        <item x="13081"/>
        <item x="6705"/>
        <item x="17500"/>
        <item x="11075"/>
        <item x="8536"/>
        <item x="10134"/>
        <item x="5029"/>
        <item x="3739"/>
        <item x="5776"/>
        <item x="10848"/>
        <item x="8953"/>
        <item x="14981"/>
        <item x="4812"/>
        <item x="7506"/>
        <item x="8782"/>
        <item x="14980"/>
        <item x="6474"/>
        <item x="14363"/>
        <item x="16029"/>
        <item x="8534"/>
        <item x="9346"/>
        <item x="9226"/>
        <item x="17499"/>
        <item x="8535"/>
        <item x="16959"/>
        <item x="13033"/>
        <item x="12383"/>
        <item x="11565"/>
        <item x="14979"/>
        <item x="9345"/>
        <item x="16607"/>
        <item x="6870"/>
        <item x="8783"/>
        <item x="16663"/>
        <item x="2721"/>
        <item x="16919"/>
        <item x="3252"/>
        <item x="8619"/>
        <item x="11365"/>
        <item x="1996"/>
        <item x="8099"/>
        <item x="1330"/>
        <item x="17317"/>
        <item x="9563"/>
        <item x="9451"/>
        <item x="2586"/>
        <item x="11077"/>
        <item x="14628"/>
        <item x="13558"/>
        <item x="8041"/>
        <item x="4071"/>
        <item x="2718"/>
        <item x="5666"/>
        <item x="13032"/>
        <item x="10904"/>
        <item x="18111"/>
        <item x="11078"/>
        <item x="12799"/>
        <item x="5665"/>
        <item x="13787"/>
        <item x="8365"/>
        <item x="14601"/>
        <item x="5855"/>
        <item x="1997"/>
        <item x="4230"/>
        <item x="16664"/>
        <item x="18074"/>
        <item x="3251"/>
        <item x="16678"/>
        <item x="11496"/>
        <item x="4122"/>
        <item x="11777"/>
        <item x="13208"/>
        <item x="14627"/>
        <item x="17315"/>
        <item x="5664"/>
        <item x="9562"/>
        <item x="1945"/>
        <item x="11082"/>
        <item x="11079"/>
        <item x="9654"/>
        <item x="3250"/>
        <item x="9561"/>
        <item x="17316"/>
        <item x="11080"/>
        <item x="4343"/>
        <item x="9903"/>
        <item x="9560"/>
        <item x="13598"/>
        <item x="11081"/>
        <item x="12889"/>
        <item x="3667"/>
        <item x="5414"/>
        <item x="9559"/>
        <item x="5487"/>
        <item x="10249"/>
        <item x="11084"/>
        <item x="13888"/>
        <item x="5197"/>
        <item x="14626"/>
        <item x="12382"/>
        <item x="11083"/>
        <item x="4197"/>
        <item x="8138"/>
        <item x="13732"/>
        <item x="15691"/>
        <item x="13845"/>
        <item x="956"/>
        <item x="3913"/>
        <item x="8364"/>
        <item x="18044"/>
        <item x="5799"/>
        <item x="9875"/>
        <item x="1737"/>
        <item x="7484"/>
        <item x="17935"/>
        <item x="5196"/>
        <item x="11543"/>
        <item x="13743"/>
        <item x="10290"/>
        <item x="16086"/>
        <item x="17988"/>
        <item x="9565"/>
        <item x="4168"/>
        <item x="2150"/>
        <item x="5439"/>
        <item x="9036"/>
        <item x="15940"/>
        <item x="10758"/>
        <item x="9873"/>
        <item x="9566"/>
        <item x="1472"/>
        <item x="13512"/>
        <item x="9564"/>
        <item x="16532"/>
        <item x="15941"/>
        <item x="17729"/>
        <item x="15552"/>
        <item x="9322"/>
        <item x="11430"/>
        <item x="1993"/>
        <item x="11285"/>
        <item x="5184"/>
        <item x="10603"/>
        <item x="17987"/>
        <item x="16617"/>
        <item x="16504"/>
        <item x="10184"/>
        <item x="10349"/>
        <item x="17498"/>
        <item x="17208"/>
        <item x="1992"/>
        <item x="16716"/>
        <item x="9567"/>
        <item x="13080"/>
        <item x="3085"/>
        <item x="14356"/>
        <item x="9592"/>
        <item x="15942"/>
        <item x="1569"/>
        <item x="2686"/>
        <item x="5772"/>
        <item x="6627"/>
        <item x="5183"/>
        <item x="16041"/>
        <item x="3287"/>
        <item x="7562"/>
        <item x="8433"/>
        <item x="6946"/>
        <item x="17594"/>
        <item x="955"/>
        <item x="9568"/>
        <item x="14600"/>
        <item x="11906"/>
        <item x="11308"/>
        <item x="5080"/>
        <item x="13887"/>
        <item x="16761"/>
        <item x="1176"/>
        <item x="9570"/>
        <item x="1994"/>
        <item x="17888"/>
        <item x="5663"/>
        <item x="4811"/>
        <item x="10445"/>
        <item x="4196"/>
        <item x="17754"/>
        <item x="16132"/>
        <item x="17524"/>
        <item x="9569"/>
        <item x="13843"/>
        <item x="13599"/>
        <item x="13511"/>
        <item x="11495"/>
        <item x="6139"/>
        <item x="16072"/>
        <item x="14076"/>
        <item x="8992"/>
        <item x="15905"/>
        <item x="17886"/>
        <item x="6473"/>
        <item x="4272"/>
        <item x="16128"/>
        <item x="17887"/>
        <item x="4229"/>
        <item x="16929"/>
        <item x="9483"/>
        <item x="2655"/>
        <item x="7032"/>
        <item x="2585"/>
        <item x="7315"/>
        <item x="16958"/>
        <item x="1631"/>
        <item x="16028"/>
        <item x="5079"/>
        <item x="10495"/>
        <item x="11307"/>
        <item x="954"/>
        <item x="16127"/>
        <item x="16085"/>
        <item x="13842"/>
        <item x="3456"/>
        <item x="16828"/>
        <item x="17190"/>
        <item x="7098"/>
        <item x="16606"/>
        <item x="1995"/>
        <item x="10604"/>
        <item x="10494"/>
        <item x="17497"/>
        <item x="17189"/>
        <item x="15786"/>
        <item x="4678"/>
        <item x="11635"/>
        <item x="7756"/>
        <item x="13624"/>
        <item x="18106"/>
        <item x="6140"/>
        <item x="9553"/>
        <item x="14770"/>
        <item x="13557"/>
        <item x="10602"/>
        <item x="6626"/>
        <item x="4445"/>
        <item x="15893"/>
        <item x="16605"/>
        <item x="4810"/>
        <item x="13301"/>
        <item x="5182"/>
        <item x="15574"/>
        <item x="11442"/>
        <item x="4342"/>
        <item x="16084"/>
        <item x="1618"/>
        <item x="9498"/>
        <item x="12331"/>
        <item x="13801"/>
        <item x="18207"/>
        <item x="15828"/>
        <item x="1617"/>
        <item x="1227"/>
        <item x="16623"/>
        <item x="4306"/>
        <item x="5111"/>
        <item x="13207"/>
        <item x="2719"/>
        <item x="6625"/>
        <item x="11441"/>
        <item x="16604"/>
        <item x="17661"/>
        <item x="2848"/>
        <item x="10508"/>
        <item x="15800"/>
        <item x="9470"/>
        <item x="2482"/>
        <item x="5948"/>
        <item x="10044"/>
        <item x="13633"/>
        <item x="4271"/>
        <item x="17808"/>
        <item x="13649"/>
        <item x="9683"/>
        <item x="2799"/>
        <item x="14625"/>
        <item x="9469"/>
        <item x="4044"/>
        <item x="5834"/>
        <item x="7031"/>
        <item x="1471"/>
        <item x="15005"/>
        <item x="9060"/>
        <item x="13031"/>
        <item x="13582"/>
        <item x="4584"/>
        <item x="11674"/>
        <item x="10601"/>
        <item x="16856"/>
        <item x="4677"/>
        <item x="14075"/>
        <item x="4758"/>
        <item x="4444"/>
        <item x="10780"/>
        <item x="2838"/>
        <item x="3379"/>
        <item x="13722"/>
        <item x="11905"/>
        <item x="16963"/>
        <item x="16489"/>
        <item x="10217"/>
        <item x="9571"/>
        <item x="16490"/>
        <item x="15462"/>
        <item x="2837"/>
        <item x="10113"/>
        <item x="15612"/>
        <item x="6624"/>
        <item x="8486"/>
        <item x="7445"/>
        <item x="5947"/>
        <item x="5798"/>
        <item x="4121"/>
        <item x="9874"/>
        <item x="7900"/>
        <item x="3378"/>
        <item x="10289"/>
        <item x="8483"/>
        <item x="7848"/>
        <item x="7901"/>
        <item x="10248"/>
        <item x="8530"/>
        <item x="10596"/>
        <item x="6904"/>
        <item x="10183"/>
        <item x="4070"/>
        <item x="8482"/>
        <item x="17766"/>
        <item x="2428"/>
        <item x="4443"/>
        <item x="17912"/>
        <item x="17774"/>
        <item x="8529"/>
        <item x="3912"/>
        <item x="8484"/>
        <item x="11490"/>
        <item x="5613"/>
        <item x="4167"/>
        <item x="8485"/>
        <item x="13847"/>
        <item x="5028"/>
        <item x="8528"/>
        <item x="6897"/>
        <item x="13658"/>
        <item x="1840"/>
        <item x="9468"/>
        <item x="5438"/>
        <item x="8847"/>
        <item x="12594"/>
        <item x="5616"/>
        <item x="10450"/>
        <item x="2079"/>
        <item x="1998"/>
        <item x="5615"/>
        <item x="10348"/>
        <item x="13053"/>
        <item x="12330"/>
        <item x="9271"/>
        <item x="10253"/>
        <item x="9653"/>
        <item x="18166"/>
        <item x="9270"/>
        <item x="13886"/>
        <item x="9272"/>
        <item x="7902"/>
        <item x="11174"/>
        <item x="5359"/>
        <item x="3172"/>
        <item x="12079"/>
        <item x="1616"/>
        <item x="7849"/>
        <item x="4021"/>
        <item x="9269"/>
        <item x="6623"/>
        <item x="12288"/>
        <item x="13185"/>
        <item x="16855"/>
        <item x="8040"/>
        <item x="9321"/>
        <item x="5461"/>
        <item x="13844"/>
        <item x="12329"/>
        <item x="17581"/>
        <item x="17645"/>
        <item x="5195"/>
        <item x="14643"/>
        <item x="9572"/>
        <item x="10112"/>
        <item x="1999"/>
        <item x="12381"/>
        <item x="991"/>
        <item x="2584"/>
        <item x="8186"/>
        <item x="2527"/>
        <item x="9731"/>
        <item x="12422"/>
        <item x="5269"/>
        <item x="1629"/>
        <item x="10819"/>
        <item x="13052"/>
        <item x="5482"/>
        <item x="6869"/>
        <item x="2717"/>
        <item x="7903"/>
        <item x="8351"/>
        <item x="16760"/>
        <item x="16622"/>
        <item x="2526"/>
        <item x="3738"/>
        <item x="17773"/>
        <item x="15485"/>
        <item x="7300"/>
        <item x="2525"/>
        <item x="7904"/>
        <item x="17890"/>
        <item x="17991"/>
        <item x="13579"/>
        <item x="1164"/>
        <item x="16355"/>
        <item x="5140"/>
        <item x="8170"/>
        <item x="2888"/>
        <item x="16126"/>
        <item x="11549"/>
        <item x="16130"/>
        <item x="7314"/>
        <item x="11429"/>
        <item x="8765"/>
        <item x="13632"/>
        <item x="10455"/>
        <item x="1630"/>
        <item x="11886"/>
        <item x="18165"/>
        <item x="13172"/>
        <item x="9956"/>
        <item x="2908"/>
        <item x="6945"/>
        <item x="16412"/>
        <item x="4270"/>
        <item x="14624"/>
        <item x="11825"/>
        <item x="8363"/>
        <item x="14642"/>
        <item x="2309"/>
        <item x="9225"/>
        <item x="11552"/>
        <item x="8319"/>
        <item x="15889"/>
        <item x="13742"/>
        <item x="12200"/>
        <item x="4341"/>
        <item x="3455"/>
        <item x="3737"/>
        <item x="15004"/>
        <item x="15441"/>
        <item x="13741"/>
        <item x="10454"/>
        <item x="17050"/>
        <item x="16918"/>
        <item x="17389"/>
        <item x="9221"/>
        <item x="18047"/>
        <item x="10453"/>
        <item x="2634"/>
        <item x="11327"/>
        <item x="7172"/>
        <item x="2769"/>
        <item x="7507"/>
        <item x="12328"/>
        <item x="7976"/>
        <item x="18198"/>
        <item x="10507"/>
        <item x="3736"/>
        <item x="14978"/>
        <item x="12287"/>
        <item x="8476"/>
        <item x="8527"/>
        <item x="4583"/>
        <item x="13721"/>
        <item x="4407"/>
        <item x="11752"/>
        <item x="9222"/>
        <item x="16616"/>
        <item x="13648"/>
        <item x="5181"/>
        <item x="11824"/>
        <item x="8991"/>
        <item x="11494"/>
        <item x="11551"/>
        <item x="1811"/>
        <item x="10452"/>
        <item x="9220"/>
        <item x="7030"/>
        <item x="14355"/>
        <item x="13683"/>
        <item x="10451"/>
        <item x="3171"/>
        <item x="2096"/>
        <item x="13740"/>
        <item x="8493"/>
        <item x="7690"/>
        <item x="10029"/>
        <item x="11550"/>
        <item x="9224"/>
        <item x="9219"/>
        <item x="12987"/>
        <item x="9344"/>
        <item x="6780"/>
        <item x="3322"/>
        <item x="11562"/>
        <item x="12890"/>
        <item x="9223"/>
        <item x="9218"/>
        <item x="7097"/>
        <item x="8729"/>
        <item x="7029"/>
        <item x="17807"/>
        <item x="17385"/>
        <item x="10288"/>
        <item x="1329"/>
        <item x="16621"/>
        <item x="11844"/>
        <item x="4657"/>
        <item x="12891"/>
        <item x="1736"/>
        <item x="7655"/>
        <item x="3911"/>
        <item x="18079"/>
        <item x="17592"/>
        <item x="15903"/>
        <item x="3718"/>
        <item x="12828"/>
        <item x="11821"/>
        <item x="3454"/>
        <item x="10287"/>
        <item x="10209"/>
        <item x="13581"/>
        <item x="11776"/>
        <item x="10304"/>
        <item x="18072"/>
        <item x="3717"/>
        <item x="2078"/>
        <item x="13100"/>
        <item x="8618"/>
        <item x="15904"/>
        <item x="9217"/>
        <item x="6472"/>
        <item x="3170"/>
        <item x="9619"/>
        <item x="8617"/>
        <item x="2338"/>
        <item x="2716"/>
        <item x="8214"/>
        <item x="16131"/>
        <item x="3452"/>
        <item x="4382"/>
        <item x="15974"/>
        <item x="9216"/>
        <item x="2768"/>
        <item x="3453"/>
        <item x="14354"/>
        <item x="8547"/>
        <item x="18176"/>
        <item x="14353"/>
        <item x="6868"/>
        <item x="7508"/>
        <item x="9215"/>
        <item x="14641"/>
        <item x="8215"/>
        <item x="2524"/>
        <item x="8475"/>
        <item x="4305"/>
        <item x="9482"/>
        <item x="15200"/>
        <item x="8318"/>
        <item x="4381"/>
        <item x="2016"/>
        <item x="9068"/>
        <item x="9872"/>
        <item x="9519"/>
        <item x="5194"/>
        <item x="3405"/>
        <item x="9343"/>
        <item x="3169"/>
        <item x="10792"/>
        <item x="4383"/>
        <item x="8474"/>
        <item x="9342"/>
        <item x="5193"/>
        <item x="3321"/>
        <item x="14640"/>
        <item x="11561"/>
        <item x="6622"/>
        <item x="17934"/>
        <item x="9621"/>
        <item x="5078"/>
        <item x="9620"/>
        <item x="10600"/>
        <item x="4380"/>
        <item x="13725"/>
        <item x="7028"/>
        <item x="7313"/>
        <item x="9622"/>
        <item x="15971"/>
        <item x="5180"/>
        <item x="12798"/>
        <item x="8185"/>
        <item x="16978"/>
        <item x="15439"/>
        <item x="13885"/>
        <item x="16917"/>
        <item x="990"/>
        <item x="17911"/>
        <item x="9623"/>
        <item x="3286"/>
        <item x="5460"/>
        <item x="8473"/>
        <item x="4809"/>
        <item x="1163"/>
        <item x="10110"/>
        <item x="14018"/>
        <item x="2685"/>
        <item x="17736"/>
        <item x="4228"/>
        <item x="3735"/>
        <item x="17455"/>
        <item x="10111"/>
        <item x="4227"/>
        <item x="7933"/>
        <item x="9059"/>
        <item x="16040"/>
        <item x="1615"/>
        <item x="16159"/>
        <item x="17889"/>
        <item x="11306"/>
        <item x="5459"/>
        <item x="8728"/>
        <item x="14639"/>
        <item x="16050"/>
        <item x="13657"/>
        <item x="14074"/>
        <item x="4195"/>
        <item x="2579"/>
        <item x="12380"/>
        <item x="11304"/>
        <item x="15973"/>
        <item x="1470"/>
        <item x="9871"/>
        <item x="12827"/>
        <item x="4757"/>
        <item x="5437"/>
        <item x="9518"/>
        <item x="1628"/>
        <item x="13383"/>
        <item x="11823"/>
        <item x="11305"/>
        <item x="17297"/>
        <item x="15970"/>
        <item x="9467"/>
        <item x="15972"/>
        <item x="4226"/>
        <item x="4069"/>
        <item x="6800"/>
        <item x="10818"/>
        <item x="2000"/>
        <item x="13846"/>
        <item x="2633"/>
        <item x="8184"/>
        <item x="4406"/>
        <item x="15447"/>
        <item x="3666"/>
        <item x="17909"/>
        <item x="11489"/>
        <item x="4656"/>
        <item x="3665"/>
        <item x="860"/>
        <item x="1392"/>
        <item x="2734"/>
        <item x="16323"/>
        <item x="16985"/>
        <item x="16949"/>
        <item x="861"/>
        <item x="5192"/>
        <item x="862"/>
        <item x="3910"/>
        <item x="6621"/>
        <item x="2523"/>
        <item x="5387"/>
        <item x="1735"/>
        <item x="5612"/>
        <item x="5191"/>
        <item x="859"/>
        <item x="12199"/>
        <item x="5486"/>
        <item x="15799"/>
        <item x="8183"/>
        <item x="12826"/>
        <item x="2583"/>
        <item x="18142"/>
        <item x="13800"/>
        <item x="12286"/>
        <item x="12825"/>
        <item x="5190"/>
        <item x="9450"/>
        <item x="5833"/>
        <item x="8137"/>
        <item x="17436"/>
        <item x="8169"/>
        <item x="3909"/>
        <item x="17294"/>
        <item x="8546"/>
        <item x="10779"/>
        <item x="10599"/>
        <item x="9233"/>
        <item x="7509"/>
        <item x="10778"/>
        <item x="10598"/>
        <item x="9030"/>
        <item x="8492"/>
        <item x="17485"/>
        <item x="11173"/>
        <item x="9988"/>
        <item x="9232"/>
        <item x="10449"/>
        <item x="9029"/>
        <item x="7096"/>
        <item x="3168"/>
        <item x="16039"/>
        <item x="16330"/>
        <item x="7862"/>
        <item x="9028"/>
        <item x="9497"/>
        <item x="1226"/>
        <item x="6581"/>
        <item x="17291"/>
        <item x="9231"/>
        <item x="17735"/>
        <item x="17577"/>
        <item x="6883"/>
        <item x="14352"/>
        <item x="16916"/>
        <item x="7510"/>
        <item x="17734"/>
        <item x="15867"/>
        <item x="9234"/>
        <item x="1568"/>
        <item x="4269"/>
        <item x="4020"/>
        <item x="3254"/>
        <item x="12379"/>
        <item x="6779"/>
        <item x="4340"/>
        <item x="4018"/>
        <item x="8727"/>
        <item x="13700"/>
        <item x="8362"/>
        <item x="9027"/>
        <item x="9449"/>
        <item x="5027"/>
        <item x="4676"/>
        <item x="17933"/>
        <item x="13746"/>
        <item x="6772"/>
        <item x="11303"/>
        <item x="13786"/>
        <item x="15841"/>
        <item x="17393"/>
        <item x="5946"/>
        <item x="8361"/>
        <item x="12055"/>
        <item x="10506"/>
        <item x="8846"/>
        <item x="17049"/>
        <item x="9412"/>
        <item x="12892"/>
        <item x="11751"/>
        <item x="16962"/>
        <item x="9552"/>
        <item x="9230"/>
        <item x="5644"/>
        <item x="14977"/>
        <item x="13799"/>
        <item x="10286"/>
        <item x="4655"/>
        <item x="8969"/>
        <item x="13699"/>
        <item x="12378"/>
        <item x="9229"/>
        <item x="11822"/>
        <item x="10544"/>
        <item x="8394"/>
        <item x="8545"/>
        <item x="5832"/>
        <item x="5139"/>
        <item x="4120"/>
        <item x="11018"/>
        <item x="2602"/>
        <item x="12054"/>
        <item x="1591"/>
        <item x="4558"/>
        <item x="17660"/>
        <item x="16804"/>
        <item x="5268"/>
        <item x="17426"/>
        <item x="16526"/>
        <item x="1393"/>
        <item x="6494"/>
        <item x="16736"/>
        <item x="7932"/>
        <item x="8726"/>
        <item x="15866"/>
        <item x="13556"/>
        <item x="12824"/>
        <item x="14351"/>
        <item x="1493"/>
        <item x="8990"/>
        <item x="13099"/>
        <item x="6471"/>
        <item x="12377"/>
        <item x="4043"/>
        <item x="9870"/>
        <item x="15461"/>
        <item x="8523"/>
        <item x="10957"/>
        <item x="2845"/>
        <item x="11493"/>
        <item x="3320"/>
        <item x="8989"/>
        <item x="3285"/>
        <item x="2798"/>
        <item x="17084"/>
        <item x="5077"/>
        <item x="9869"/>
        <item x="5697"/>
        <item x="4557"/>
        <item x="17728"/>
        <item x="10824"/>
        <item x="16620"/>
        <item x="15989"/>
        <item x="2846"/>
        <item x="17520"/>
        <item x="15501"/>
        <item x="9466"/>
        <item x="14865"/>
        <item x="13647"/>
        <item x="15199"/>
        <item x="17293"/>
        <item x="3255"/>
        <item x="11465"/>
        <item x="8970"/>
        <item x="12053"/>
        <item x="10579"/>
        <item x="16411"/>
        <item x="9031"/>
        <item x="12797"/>
        <item x="6799"/>
        <item x="2427"/>
        <item x="14864"/>
        <item x="4405"/>
        <item x="7197"/>
        <item x="3734"/>
        <item x="13528"/>
        <item x="8606"/>
        <item x="2582"/>
        <item x="9032"/>
        <item x="11836"/>
        <item x="15967"/>
        <item x="10028"/>
        <item x="9033"/>
        <item x="16789"/>
        <item x="9448"/>
        <item x="15438"/>
        <item x="10817"/>
        <item x="8526"/>
        <item x="13946"/>
        <item x="1469"/>
        <item x="6700"/>
        <item x="18125"/>
        <item x="13210"/>
        <item x="16956"/>
        <item x="13230"/>
        <item x="3716"/>
        <item x="2001"/>
        <item x="6778"/>
        <item x="8126"/>
        <item x="16813"/>
        <item x="17753"/>
        <item x="13228"/>
        <item x="12823"/>
        <item x="2767"/>
        <item x="17675"/>
        <item x="15226"/>
        <item x="6986"/>
        <item x="14073"/>
        <item x="12376"/>
        <item x="13211"/>
        <item x="13989"/>
        <item x="4019"/>
        <item x="10173"/>
        <item x="9496"/>
        <item x="15437"/>
        <item x="5662"/>
        <item x="8971"/>
        <item x="1627"/>
        <item x="10444"/>
        <item x="9315"/>
        <item x="10097"/>
        <item x="2015"/>
        <item x="953"/>
        <item x="13719"/>
        <item x="11488"/>
        <item x="8039"/>
        <item x="17990"/>
        <item x="10791"/>
        <item x="2684"/>
        <item x="16715"/>
        <item x="10917"/>
        <item x="15746"/>
        <item x="11548"/>
        <item x="13229"/>
        <item x="9682"/>
        <item x="15634"/>
        <item x="6394"/>
        <item x="5060"/>
        <item x="16948"/>
        <item x="2847"/>
        <item x="13548"/>
        <item x="17720"/>
        <item x="4756"/>
        <item x="16186"/>
        <item x="18059"/>
        <item x="16460"/>
        <item x="5239"/>
        <item x="7483"/>
        <item x="8952"/>
        <item x="11172"/>
        <item x="6464"/>
        <item x="3258"/>
        <item x="2002"/>
        <item x="4755"/>
        <item x="13543"/>
        <item x="4304"/>
        <item x="8393"/>
        <item x="5413"/>
        <item x="8250"/>
        <item x="6463"/>
        <item x="9413"/>
        <item x="12285"/>
        <item x="1416"/>
        <item x="16957"/>
        <item x="15785"/>
        <item x="16314"/>
        <item x="8844"/>
        <item x="12052"/>
        <item x="13498"/>
        <item x="11428"/>
        <item x="13720"/>
        <item x="10109"/>
        <item x="7543"/>
        <item x="4379"/>
        <item x="5267"/>
        <item x="18018"/>
        <item x="8525"/>
        <item x="4042"/>
        <item x="18078"/>
        <item x="12327"/>
        <item x="1734"/>
        <item x="8845"/>
        <item x="11048"/>
        <item x="8524"/>
        <item x="4442"/>
        <item x="7587"/>
        <item x="2189"/>
        <item x="12051"/>
        <item x="18164"/>
        <item x="2003"/>
        <item x="13718"/>
        <item x="3908"/>
        <item x="16928"/>
        <item x="10389"/>
        <item x="11047"/>
        <item x="6461"/>
        <item x="13945"/>
        <item x="18163"/>
        <item x="9273"/>
        <item x="5661"/>
        <item x="6462"/>
        <item x="2076"/>
        <item x="6896"/>
        <item x="11046"/>
        <item x="2683"/>
        <item x="11922"/>
        <item x="4754"/>
        <item x="11517"/>
        <item x="4041"/>
        <item x="8360"/>
        <item x="8168"/>
        <item x="18162"/>
        <item x="6470"/>
        <item x="4808"/>
        <item x="5138"/>
        <item x="5660"/>
        <item x="5945"/>
        <item x="15484"/>
        <item x="9314"/>
        <item x="6620"/>
        <item x="8182"/>
        <item x="4017"/>
        <item x="12326"/>
        <item x="14402"/>
        <item x="6619"/>
        <item x="7689"/>
        <item x="9313"/>
        <item x="9744"/>
        <item x="13497"/>
        <item x="4582"/>
        <item x="13646"/>
        <item x="6903"/>
        <item x="6727"/>
        <item x="10770"/>
        <item x="3257"/>
        <item x="11045"/>
        <item x="2005"/>
        <item x="12822"/>
        <item x="17477"/>
        <item x="5507"/>
        <item x="16322"/>
        <item x="11921"/>
        <item x="14398"/>
        <item x="17476"/>
        <item x="9987"/>
        <item x="14017"/>
        <item x="14515"/>
        <item x="9902"/>
        <item x="3451"/>
        <item x="8972"/>
        <item x="7460"/>
        <item x="2077"/>
        <item x="3664"/>
        <item x="7171"/>
        <item x="17475"/>
        <item x="9743"/>
        <item x="12050"/>
        <item x="989"/>
        <item x="1394"/>
        <item x="15806"/>
        <item x="6867"/>
        <item x="5696"/>
        <item x="17076"/>
        <item x="2004"/>
        <item x="3715"/>
        <item x="4166"/>
        <item x="6580"/>
        <item x="10303"/>
        <item x="5059"/>
        <item x="13487"/>
        <item x="6798"/>
        <item x="17733"/>
        <item x="6770"/>
        <item x="13542"/>
        <item x="18029"/>
        <item x="10505"/>
        <item x="3284"/>
        <item x="3975"/>
        <item x="12049"/>
        <item x="16726"/>
        <item x="3851"/>
        <item x="1740"/>
        <item x="8522"/>
        <item x="6771"/>
        <item x="11464"/>
        <item x="9026"/>
        <item x="4268"/>
        <item x="3713"/>
        <item x="10757"/>
        <item x="10119"/>
        <item x="3256"/>
        <item x="4675"/>
        <item x="13995"/>
        <item x="5831"/>
        <item x="4068"/>
        <item x="3712"/>
        <item x="5386"/>
        <item x="4491"/>
        <item x="16695"/>
        <item x="5695"/>
        <item x="11171"/>
        <item x="2601"/>
        <item x="15483"/>
        <item x="16782"/>
        <item x="13698"/>
        <item x="1614"/>
        <item x="10179"/>
        <item x="13030"/>
        <item x="3714"/>
        <item x="15936"/>
        <item x="16788"/>
        <item x="13739"/>
        <item x="13996"/>
        <item x="7931"/>
        <item x="8725"/>
        <item x="2337"/>
        <item x="11049"/>
        <item x="6676"/>
        <item x="8521"/>
        <item x="4753"/>
        <item x="11284"/>
        <item x="11404"/>
        <item x="6677"/>
        <item x="11050"/>
        <item x="6460"/>
        <item x="17292"/>
        <item x="2522"/>
        <item x="2797"/>
        <item x="8520"/>
        <item x="6459"/>
        <item x="6618"/>
        <item x="15937"/>
        <item x="4067"/>
        <item x="4441"/>
        <item x="8542"/>
        <item x="11835"/>
        <item x="3319"/>
        <item x="4194"/>
        <item x="12157"/>
        <item x="14401"/>
        <item x="6458"/>
        <item x="12986"/>
        <item x="16927"/>
        <item x="13382"/>
        <item x="14400"/>
        <item x="4066"/>
        <item x="1626"/>
        <item x="10847"/>
        <item x="952"/>
        <item x="10595"/>
        <item x="13209"/>
        <item x="8543"/>
        <item x="6985"/>
        <item x="17643"/>
        <item x="13019"/>
        <item x="11834"/>
        <item x="8640"/>
        <item x="3082"/>
        <item x="11516"/>
        <item x="11920"/>
        <item x="2844"/>
        <item x="1741"/>
        <item x="1567"/>
        <item x="5481"/>
        <item x="12198"/>
        <item x="8541"/>
        <item x="728"/>
        <item x="8544"/>
        <item x="8540"/>
        <item x="14245"/>
        <item x="12048"/>
        <item x="5296"/>
        <item x="16185"/>
        <item x="8317"/>
        <item x="15198"/>
        <item x="2014"/>
        <item x="13997"/>
        <item x="16816"/>
        <item x="10182"/>
        <item x="11262"/>
        <item x="9312"/>
        <item x="15839"/>
        <item x="5436"/>
        <item x="5266"/>
        <item x="729"/>
        <item x="4040"/>
        <item x="18076"/>
        <item x="6699"/>
        <item x="16619"/>
        <item x="7482"/>
        <item x="9933"/>
        <item x="11919"/>
        <item x="15935"/>
        <item x="6944"/>
        <item x="2013"/>
        <item x="9241"/>
        <item x="1391"/>
        <item x="4807"/>
        <item x="17910"/>
        <item x="13798"/>
        <item x="8181"/>
        <item x="14072"/>
        <item x="2836"/>
        <item x="17083"/>
        <item x="4378"/>
        <item x="727"/>
        <item x="13836"/>
        <item x="10285"/>
        <item x="2006"/>
        <item x="7847"/>
        <item x="10347"/>
        <item x="2007"/>
        <item x="10284"/>
        <item x="13573"/>
        <item x="7777"/>
        <item x="17156"/>
        <item x="10216"/>
        <item x="3449"/>
        <item x="1328"/>
        <item x="5865"/>
        <item x="2796"/>
        <item x="13006"/>
        <item x="3974"/>
        <item x="1395"/>
        <item x="18073"/>
        <item x="5506"/>
        <item x="3450"/>
        <item x="4654"/>
        <item x="5694"/>
        <item x="13005"/>
        <item x="13206"/>
        <item x="3081"/>
        <item x="8180"/>
        <item x="10016"/>
        <item x="8668"/>
        <item x="5058"/>
        <item x="14132"/>
        <item x="11916"/>
        <item x="10117"/>
        <item x="1742"/>
        <item x="15683"/>
        <item x="15798"/>
        <item x="15573"/>
        <item x="2581"/>
        <item x="5110"/>
        <item x="16974"/>
        <item x="3283"/>
        <item x="1590"/>
        <item x="11918"/>
        <item x="12686"/>
        <item x="9801"/>
        <item x="6769"/>
        <item x="4016"/>
        <item x="16618"/>
        <item x="10116"/>
        <item x="951"/>
        <item x="9122"/>
        <item x="13141"/>
        <item x="9551"/>
        <item x="2766"/>
        <item x="15633"/>
        <item x="14244"/>
        <item x="13785"/>
        <item x="5864"/>
        <item x="7358"/>
        <item x="17075"/>
        <item x="5189"/>
        <item x="10504"/>
        <item x="6457"/>
        <item x="11775"/>
        <item x="9025"/>
        <item x="17082"/>
        <item x="13496"/>
        <item x="14406"/>
        <item x="8249"/>
        <item x="11514"/>
        <item x="1613"/>
        <item x="13717"/>
        <item x="2682"/>
        <item x="1174"/>
        <item x="726"/>
        <item x="15966"/>
        <item x="6675"/>
        <item x="4674"/>
        <item x="1732"/>
        <item x="10543"/>
        <item x="14514"/>
        <item x="15271"/>
        <item x="11403"/>
        <item x="7830"/>
        <item x="5944"/>
        <item x="5412"/>
        <item x="5103"/>
        <item x="5238"/>
        <item x="14405"/>
        <item x="5188"/>
        <item x="3907"/>
        <item x="2600"/>
        <item x="721"/>
        <item x="15603"/>
        <item x="5895"/>
        <item x="14131"/>
        <item x="16888"/>
        <item x="13008"/>
        <item x="725"/>
        <item x="720"/>
        <item x="2931"/>
        <item x="13300"/>
        <item x="9311"/>
        <item x="2843"/>
        <item x="1658"/>
        <item x="4267"/>
        <item x="11170"/>
        <item x="7930"/>
        <item x="1396"/>
        <item x="9309"/>
        <item x="9447"/>
        <item x="5458"/>
        <item x="11917"/>
        <item x="4065"/>
        <item x="2426"/>
        <item x="9310"/>
        <item x="12284"/>
        <item x="3711"/>
        <item x="10916"/>
        <item x="723"/>
        <item x="7095"/>
        <item x="10118"/>
        <item x="9308"/>
        <item x="1743"/>
        <item x="12156"/>
        <item x="722"/>
        <item x="7897"/>
        <item x="11515"/>
        <item x="9708"/>
        <item x="4673"/>
        <item x="18218"/>
        <item x="10956"/>
        <item x="13007"/>
        <item x="6337"/>
        <item x="4556"/>
        <item x="1468"/>
        <item x="12685"/>
        <item x="5187"/>
        <item x="5863"/>
        <item x="15602"/>
        <item x="14529"/>
        <item x="724"/>
        <item x="17659"/>
        <item x="1397"/>
        <item x="11542"/>
        <item x="4039"/>
        <item x="14404"/>
        <item x="12047"/>
        <item x="14769"/>
        <item x="5797"/>
        <item x="9104"/>
        <item x="5862"/>
        <item x="4806"/>
        <item x="1733"/>
        <item x="16827"/>
        <item x="3615"/>
        <item x="10962"/>
        <item x="4164"/>
        <item x="14403"/>
        <item x="8951"/>
        <item x="9306"/>
        <item x="4165"/>
        <item x="6895"/>
        <item x="13479"/>
        <item x="14528"/>
        <item x="15938"/>
        <item x="4119"/>
        <item x="3448"/>
        <item x="6818"/>
        <item x="1744"/>
        <item x="4581"/>
        <item x="17400"/>
        <item x="13029"/>
        <item x="8572"/>
        <item x="18071"/>
        <item x="988"/>
        <item x="206"/>
        <item x="5835"/>
        <item x="9495"/>
        <item x="719"/>
        <item x="4580"/>
        <item x="8179"/>
        <item x="1398"/>
        <item x="1492"/>
        <item x="16047"/>
        <item x="15197"/>
        <item x="718"/>
        <item x="13079"/>
        <item x="2654"/>
        <item x="15196"/>
        <item x="1810"/>
        <item x="17466"/>
        <item x="3906"/>
        <item x="8424"/>
        <item x="9307"/>
        <item x="16781"/>
        <item x="11885"/>
        <item x="7188"/>
        <item x="9986"/>
        <item x="14414"/>
        <item x="9955"/>
        <item x="16787"/>
        <item x="717"/>
        <item x="17026"/>
        <item x="14243"/>
        <item x="14130"/>
        <item x="6560"/>
        <item x="8842"/>
        <item x="17025"/>
        <item x="14527"/>
        <item x="3733"/>
        <item x="12046"/>
        <item x="2012"/>
        <item x="11169"/>
        <item x="14767"/>
        <item x="10954"/>
        <item x="3614"/>
        <item x="1399"/>
        <item x="14526"/>
        <item x="13621"/>
        <item x="3905"/>
        <item x="18043"/>
        <item x="15319"/>
        <item x="13098"/>
        <item x="4579"/>
        <item x="8843"/>
        <item x="10925"/>
        <item x="6469"/>
        <item x="17024"/>
        <item x="9481"/>
        <item x="2887"/>
        <item x="5076"/>
        <item x="14766"/>
        <item x="11833"/>
        <item x="9305"/>
        <item x="1400"/>
        <item x="9709"/>
        <item x="15446"/>
        <item x="10351"/>
        <item x="3318"/>
        <item x="3167"/>
        <item x="205"/>
        <item x="14768"/>
        <item x="8840"/>
        <item x="17463"/>
        <item x="1745"/>
        <item x="5137"/>
        <item x="9714"/>
        <item x="16563"/>
        <item x="4038"/>
        <item x="8359"/>
        <item x="18175"/>
        <item x="1401"/>
        <item x="1566"/>
        <item x="13171"/>
        <item x="4266"/>
        <item x="9711"/>
        <item x="13620"/>
        <item x="9446"/>
        <item x="8841"/>
        <item x="9710"/>
        <item x="876"/>
        <item x="17591"/>
        <item x="18017"/>
        <item x="1390"/>
        <item x="12045"/>
        <item x="7170"/>
        <item x="7542"/>
        <item x="4752"/>
        <item x="4404"/>
        <item x="7746"/>
        <item x="9712"/>
        <item x="10388"/>
        <item x="9067"/>
        <item x="4015"/>
        <item x="10181"/>
        <item x="13478"/>
        <item x="9713"/>
        <item x="7799"/>
        <item x="8605"/>
        <item x="9985"/>
        <item x="2580"/>
        <item x="2095"/>
        <item x="3732"/>
        <item x="8639"/>
        <item x="16459"/>
        <item x="8248"/>
        <item x="10955"/>
        <item x="17867"/>
        <item x="15939"/>
        <item x="13547"/>
        <item x="2632"/>
        <item x="10953"/>
        <item x="6797"/>
        <item x="4014"/>
        <item x="8839"/>
        <item x="8950"/>
        <item x="13738"/>
        <item x="2578"/>
        <item x="13140"/>
        <item x="3080"/>
        <item x="3850"/>
        <item x="1731"/>
        <item x="10352"/>
        <item x="6866"/>
        <item x="11463"/>
        <item x="14525"/>
        <item x="11017"/>
        <item x="5796"/>
        <item x="18077"/>
        <item x="14129"/>
        <item x="4225"/>
        <item x="11487"/>
        <item x="10578"/>
        <item x="6768"/>
        <item x="5385"/>
        <item x="16003"/>
        <item x="14350"/>
        <item x="11541"/>
        <item x="4224"/>
        <item x="4013"/>
        <item x="10857"/>
        <item x="16943"/>
        <item x="7829"/>
        <item x="15194"/>
        <item x="9843"/>
        <item x="17454"/>
        <item x="4751"/>
        <item x="11283"/>
        <item x="10983"/>
        <item x="7835"/>
        <item x="13477"/>
        <item x="11649"/>
        <item x="12375"/>
        <item x="5332"/>
        <item x="12504"/>
        <item x="17665"/>
        <item x="13051"/>
        <item x="13737"/>
        <item x="15965"/>
        <item x="9402"/>
        <item x="6604"/>
        <item x="10961"/>
        <item x="1746"/>
        <item x="12505"/>
        <item x="13097"/>
        <item x="14128"/>
        <item x="12155"/>
        <item x="8167"/>
        <item x="6674"/>
        <item x="12506"/>
        <item x="1747"/>
        <item x="5830"/>
        <item x="9445"/>
        <item x="5843"/>
        <item x="4672"/>
        <item x="7798"/>
        <item x="18107"/>
        <item x="16947"/>
        <item x="17590"/>
        <item x="5733"/>
        <item x="13781"/>
        <item x="15601"/>
        <item x="10346"/>
        <item x="16906"/>
        <item x="7027"/>
        <item x="13830"/>
        <item x="9984"/>
        <item x="4193"/>
        <item x="15715"/>
        <item x="16734"/>
        <item x="6865"/>
        <item x="9742"/>
        <item x="11884"/>
        <item x="11337"/>
        <item x="6468"/>
        <item x="1748"/>
        <item x="18016"/>
        <item x="10353"/>
        <item x="12154"/>
        <item x="13184"/>
        <item x="6336"/>
        <item x="8658"/>
        <item x="3507"/>
        <item x="5435"/>
        <item x="4490"/>
        <item x="7527"/>
        <item x="18015"/>
        <item x="11320"/>
        <item x="14021"/>
        <item x="15919"/>
        <item x="15632"/>
        <item x="6335"/>
        <item x="10387"/>
        <item x="12153"/>
        <item x="17932"/>
        <item x="8392"/>
        <item x="875"/>
        <item x="7299"/>
        <item x="6334"/>
        <item x="8226"/>
        <item x="13711"/>
        <item x="6796"/>
        <item x="3663"/>
        <item x="13381"/>
        <item x="8973"/>
        <item x="13495"/>
        <item x="13028"/>
        <item x="5480"/>
        <item x="17519"/>
        <item x="4555"/>
        <item x="3662"/>
        <item x="8836"/>
        <item x="3166"/>
        <item x="11513"/>
        <item x="13387"/>
        <item x="6673"/>
        <item x="12982"/>
        <item x="5795"/>
        <item x="10172"/>
        <item x="10938"/>
        <item x="15901"/>
        <item x="8571"/>
        <item x="8838"/>
        <item x="14669"/>
        <item x="4064"/>
        <item x="6672"/>
        <item x="9411"/>
        <item x="716"/>
        <item x="10982"/>
        <item x="16677"/>
        <item x="3613"/>
        <item x="8837"/>
        <item x="13388"/>
        <item x="14863"/>
        <item x="17719"/>
        <item x="4377"/>
        <item x="8724"/>
        <item x="7577"/>
        <item x="2094"/>
        <item x="8294"/>
        <item x="4223"/>
        <item x="17074"/>
        <item x="4376"/>
        <item x="2780"/>
        <item x="9730"/>
        <item x="1625"/>
        <item x="6698"/>
        <item x="3447"/>
        <item x="9298"/>
        <item x="10084"/>
        <item x="2681"/>
        <item x="17622"/>
        <item x="15875"/>
        <item x="4222"/>
        <item x="2907"/>
        <item x="10096"/>
        <item x="6726"/>
        <item x="10171"/>
        <item x="17654"/>
        <item x="18070"/>
        <item x="10355"/>
        <item x="9734"/>
        <item x="6671"/>
        <item x="2011"/>
        <item x="4221"/>
        <item x="8539"/>
        <item x="13195"/>
        <item x="9304"/>
        <item x="7967"/>
        <item x="6559"/>
        <item x="2971"/>
        <item x="11486"/>
        <item x="1327"/>
        <item x="3904"/>
        <item x="5732"/>
        <item x="9741"/>
        <item x="950"/>
        <item x="9303"/>
        <item x="9901"/>
        <item x="5109"/>
        <item x="17655"/>
        <item x="9297"/>
        <item x="17388"/>
        <item x="3710"/>
        <item x="9302"/>
        <item x="1565"/>
        <item x="5842"/>
        <item x="10790"/>
        <item x="6943"/>
        <item x="4403"/>
        <item x="8781"/>
        <item x="4118"/>
        <item x="14209"/>
        <item x="1730"/>
        <item x="6529"/>
        <item x="9444"/>
        <item x="9800"/>
        <item x="5850"/>
        <item x="18208"/>
        <item x="8780"/>
        <item x="13623"/>
        <item x="2598"/>
        <item x="2188"/>
        <item x="5075"/>
        <item x="16321"/>
        <item x="2969"/>
        <item x="17656"/>
        <item x="3612"/>
        <item x="7846"/>
        <item x="17597"/>
        <item x="16291"/>
        <item x="15229"/>
        <item x="1467"/>
        <item x="13704"/>
        <item x="16502"/>
        <item x="17642"/>
        <item x="5505"/>
        <item x="1225"/>
        <item x="6817"/>
        <item x="2970"/>
        <item x="10170"/>
        <item x="1415"/>
        <item x="2765"/>
        <item x="17621"/>
        <item x="10169"/>
        <item x="1809"/>
        <item x="13050"/>
        <item x="1389"/>
        <item x="4489"/>
        <item x="2074"/>
        <item x="17657"/>
        <item x="17658"/>
        <item x="11930"/>
        <item x="13264"/>
        <item x="6333"/>
        <item x="10168"/>
        <item x="2930"/>
        <item x="6795"/>
        <item x="2968"/>
        <item x="6902"/>
        <item x="14349"/>
        <item x="2653"/>
        <item x="11583"/>
        <item x="16562"/>
        <item x="18102"/>
        <item x="16328"/>
        <item x="10350"/>
        <item x="5102"/>
        <item x="14348"/>
        <item x="5057"/>
        <item x="5943"/>
        <item x="3973"/>
        <item x="9740"/>
        <item x="9842"/>
        <item x="9517"/>
        <item x="7776"/>
        <item x="7688"/>
        <item x="9954"/>
        <item x="5643"/>
        <item x="6558"/>
        <item x="5849"/>
        <item x="6052"/>
        <item x="1402"/>
        <item x="13736"/>
        <item x="17384"/>
        <item x="18153"/>
        <item x="7968"/>
        <item x="2967"/>
        <item x="7996"/>
        <item x="5295"/>
        <item x="8225"/>
        <item x="2599"/>
        <item x="6123"/>
        <item x="6767"/>
        <item x="3506"/>
        <item x="16786"/>
        <item x="4440"/>
        <item x="11181"/>
        <item x="16336"/>
        <item x="987"/>
        <item x="170"/>
        <item x="13046"/>
        <item x="1466"/>
        <item x="13622"/>
        <item x="13391"/>
        <item x="13735"/>
        <item x="12985"/>
        <item x="13460"/>
        <item x="13389"/>
        <item x="204"/>
        <item x="5794"/>
        <item x="13299"/>
        <item x="13117"/>
        <item x="6125"/>
        <item x="13392"/>
        <item x="10769"/>
        <item x="18172"/>
        <item x="12152"/>
        <item x="5411"/>
        <item x="13265"/>
        <item x="5457"/>
        <item x="8216"/>
        <item x="17752"/>
        <item x="5793"/>
        <item x="9475"/>
        <item x="16572"/>
        <item x="949"/>
        <item x="1403"/>
        <item x="3661"/>
        <item x="5853"/>
        <item x="4117"/>
        <item x="6777"/>
        <item x="10027"/>
        <item x="5331"/>
        <item x="8224"/>
        <item x="2308"/>
        <item x="8316"/>
        <item x="16513"/>
        <item x="7867"/>
        <item x="4804"/>
        <item x="5410"/>
        <item x="15482"/>
        <item x="4805"/>
        <item x="5642"/>
        <item x="14460"/>
        <item x="7797"/>
        <item x="8764"/>
        <item x="9516"/>
        <item x="10952"/>
        <item x="13461"/>
        <item x="9652"/>
        <item x="13227"/>
        <item x="13236"/>
        <item x="1944"/>
        <item x="10180"/>
        <item x="13994"/>
        <item x="8076"/>
        <item x="948"/>
        <item x="14644"/>
        <item x="2631"/>
        <item x="13835"/>
        <item x="16559"/>
        <item x="8667"/>
        <item x="11326"/>
        <item x="15750"/>
        <item x="14668"/>
        <item x="6456"/>
        <item x="7834"/>
        <item x="2835"/>
        <item x="9266"/>
        <item x="3446"/>
        <item x="13164"/>
        <item x="2075"/>
        <item x="9267"/>
        <item x="10208"/>
        <item x="3213"/>
        <item x="5265"/>
        <item x="17823"/>
        <item x="11512"/>
        <item x="16887"/>
        <item x="9268"/>
        <item x="3505"/>
        <item x="7229"/>
        <item x="13393"/>
        <item x="3445"/>
        <item x="9265"/>
        <item x="3235"/>
        <item x="16806"/>
        <item x="10246"/>
        <item x="5108"/>
        <item x="16660"/>
        <item x="15491"/>
        <item x="874"/>
        <item x="9264"/>
        <item x="4578"/>
        <item x="13096"/>
        <item x="9841"/>
        <item x="16512"/>
        <item x="16815"/>
        <item x="8223"/>
        <item x="16714"/>
        <item x="5447"/>
        <item x="4063"/>
        <item x="8498"/>
        <item x="5237"/>
        <item x="16038"/>
        <item x="8598"/>
        <item x="15300"/>
        <item x="8221"/>
        <item x="4254"/>
        <item x="6697"/>
        <item x="3444"/>
        <item x="5852"/>
        <item x="8974"/>
        <item x="8222"/>
        <item x="16725"/>
        <item x="6124"/>
        <item x="13832"/>
        <item x="3212"/>
        <item x="18046"/>
        <item x="9024"/>
        <item x="1587"/>
        <item x="1564"/>
        <item x="8217"/>
        <item x="7995"/>
        <item x="11402"/>
        <item x="168"/>
        <item x="2356"/>
        <item x="9799"/>
        <item x="1173"/>
        <item x="3234"/>
        <item x="6579"/>
        <item x="6670"/>
        <item x="9684"/>
        <item x="6371"/>
        <item x="17411"/>
        <item x="5942"/>
        <item x="13438"/>
        <item x="3317"/>
        <item x="6669"/>
        <item x="6528"/>
        <item x="4803"/>
        <item x="16049"/>
        <item x="16561"/>
        <item x="2795"/>
        <item x="8975"/>
        <item x="169"/>
        <item x="10386"/>
        <item x="13427"/>
        <item x="6051"/>
        <item x="5370"/>
        <item x="4653"/>
        <item x="3282"/>
        <item x="6901"/>
        <item x="8178"/>
        <item x="9239"/>
        <item x="13519"/>
        <item x="14459"/>
        <item x="11865"/>
        <item x="9240"/>
        <item x="10924"/>
        <item x="16805"/>
        <item x="13793"/>
        <item x="8218"/>
        <item x="6652"/>
        <item x="13390"/>
        <item x="11016"/>
        <item x="296"/>
        <item x="10664"/>
        <item x="4801"/>
        <item x="2680"/>
        <item x="8136"/>
        <item x="4750"/>
        <item x="3233"/>
        <item x="10493"/>
        <item x="5851"/>
        <item x="203"/>
        <item x="15714"/>
        <item x="5841"/>
        <item x="2597"/>
        <item x="14347"/>
        <item x="6942"/>
        <item x="3165"/>
        <item x="12984"/>
        <item x="5330"/>
        <item x="10594"/>
        <item x="7196"/>
        <item x="11673"/>
        <item x="17398"/>
        <item x="4802"/>
        <item x="13428"/>
        <item x="10073"/>
        <item x="16591"/>
        <item x="17391"/>
        <item x="7312"/>
        <item x="5840"/>
        <item x="4800"/>
        <item x="10072"/>
        <item x="13518"/>
        <item x="7357"/>
        <item x="4799"/>
        <item x="11634"/>
        <item x="5222"/>
        <item x="11462"/>
        <item x="9494"/>
        <item x="5358"/>
        <item x="10789"/>
        <item x="2929"/>
        <item x="5730"/>
        <item x="13179"/>
        <item x="8763"/>
        <item x="10083"/>
        <item x="1657"/>
        <item x="13116"/>
        <item x="2336"/>
        <item x="18133"/>
        <item x="10796"/>
        <item x="1465"/>
        <item x="17747"/>
        <item x="5692"/>
        <item x="11302"/>
        <item x="4554"/>
        <item x="16443"/>
        <item x="8220"/>
        <item x="3504"/>
        <item x="13266"/>
        <item x="4749"/>
        <item x="14208"/>
        <item x="14458"/>
        <item x="13394"/>
        <item x="2612"/>
        <item x="16444"/>
        <item x="15318"/>
        <item x="9443"/>
        <item x="6370"/>
        <item x="5729"/>
        <item x="10354"/>
        <item x="16785"/>
        <item x="4671"/>
        <item x="11364"/>
        <item x="9480"/>
        <item x="1388"/>
        <item x="15225"/>
        <item x="6766"/>
        <item x="5693"/>
        <item x="295"/>
        <item x="5839"/>
        <item x="7064"/>
        <item x="5434"/>
        <item x="1224"/>
        <item x="6527"/>
        <item x="5731"/>
        <item x="9719"/>
        <item x="4652"/>
        <item x="10588"/>
        <item x="17580"/>
        <item x="6556"/>
        <item x="13437"/>
        <item x="10937"/>
        <item x="7755"/>
        <item x="3972"/>
        <item x="9442"/>
        <item x="16831"/>
        <item x="2234"/>
        <item x="17998"/>
        <item x="12883"/>
        <item x="16458"/>
        <item x="2886"/>
        <item x="6467"/>
        <item x="15299"/>
        <item x="10635"/>
        <item x="5728"/>
        <item x="8166"/>
        <item x="4253"/>
        <item x="687"/>
        <item x="9733"/>
        <item x="17741"/>
        <item x="18045"/>
        <item x="17748"/>
        <item x="1729"/>
        <item x="17931"/>
        <item x="6557"/>
        <item x="17392"/>
        <item x="8762"/>
        <item x="4297"/>
        <item x="6493"/>
        <item x="7796"/>
        <item x="16558"/>
        <item x="5641"/>
        <item x="5727"/>
        <item x="6864"/>
        <item x="13810"/>
        <item x="9932"/>
        <item x="13384"/>
        <item x="13944"/>
        <item x="17399"/>
        <item x="7969"/>
        <item x="1873"/>
        <item x="2233"/>
        <item x="8761"/>
        <item x="13831"/>
        <item x="13194"/>
        <item x="12981"/>
        <item x="14207"/>
        <item x="5384"/>
        <item x="17607"/>
        <item x="5726"/>
        <item x="8561"/>
        <item x="10178"/>
        <item x="17302"/>
        <item x="11401"/>
        <item x="2451"/>
        <item x="11400"/>
        <item x="5504"/>
        <item x="13578"/>
        <item x="686"/>
        <item x="873"/>
        <item x="11399"/>
        <item x="6776"/>
        <item x="261"/>
        <item x="13809"/>
        <item x="1414"/>
        <item x="7228"/>
        <item x="7775"/>
        <item x="9319"/>
        <item x="8723"/>
        <item x="685"/>
        <item x="9515"/>
        <item x="9798"/>
        <item x="10856"/>
        <item x="5074"/>
        <item x="17518"/>
        <item x="9318"/>
        <item x="2906"/>
        <item x="3281"/>
        <item x="5765"/>
        <item x="4439"/>
        <item x="9931"/>
        <item x="8423"/>
        <item x="3232"/>
        <item x="5725"/>
        <item x="5294"/>
        <item x="2481"/>
        <item x="8135"/>
        <item x="13656"/>
        <item x="18121"/>
        <item x="9493"/>
        <item x="9401"/>
        <item x="4220"/>
        <item x="5107"/>
        <item x="2490"/>
        <item x="167"/>
        <item x="9317"/>
        <item x="8697"/>
        <item x="9930"/>
        <item x="6662"/>
        <item x="4438"/>
        <item x="9316"/>
        <item x="3903"/>
        <item x="16457"/>
        <item x="3731"/>
        <item x="8696"/>
        <item x="5724"/>
        <item x="16961"/>
        <item x="9651"/>
        <item x="3443"/>
        <item x="2630"/>
        <item x="11883"/>
        <item x="4748"/>
        <item x="15964"/>
        <item x="8134"/>
        <item x="8219"/>
        <item x="9320"/>
        <item x="4874"/>
        <item x="3686"/>
        <item x="5723"/>
        <item x="13048"/>
        <item x="1383"/>
        <item x="16784"/>
        <item x="13095"/>
        <item x="8293"/>
        <item x="9023"/>
        <item x="4873"/>
        <item x="3685"/>
        <item x="8165"/>
        <item x="10247"/>
        <item x="1386"/>
        <item x="16557"/>
        <item x="9840"/>
        <item x="4488"/>
        <item x="15298"/>
        <item x="166"/>
        <item x="7526"/>
        <item x="9681"/>
        <item x="7833"/>
        <item x="6696"/>
        <item x="1387"/>
        <item x="8177"/>
        <item x="11864"/>
        <item x="17301"/>
        <item x="4296"/>
        <item x="2186"/>
        <item x="4375"/>
        <item x="6555"/>
        <item x="4872"/>
        <item x="10577"/>
        <item x="2185"/>
        <item x="6863"/>
        <item x="17155"/>
        <item x="16320"/>
        <item x="14397"/>
        <item x="260"/>
        <item x="13943"/>
        <item x="10637"/>
        <item x="16218"/>
        <item x="13049"/>
        <item x="8657"/>
        <item x="10576"/>
        <item x="4295"/>
        <item x="14186"/>
        <item x="1491"/>
        <item x="17437"/>
        <item x="16780"/>
        <item x="8570"/>
        <item x="12684"/>
        <item x="3709"/>
        <item x="6603"/>
        <item x="2679"/>
        <item x="6794"/>
        <item x="10981"/>
        <item x="10915"/>
        <item x="2187"/>
        <item x="4835"/>
        <item x="2779"/>
        <item x="8038"/>
        <item x="16269"/>
        <item x="15445"/>
        <item x="13163"/>
        <item x="4163"/>
        <item x="10042"/>
        <item x="9929"/>
        <item x="10636"/>
        <item x="4553"/>
        <item x="12683"/>
        <item x="3056"/>
        <item x="13494"/>
        <item x="259"/>
        <item x="7994"/>
        <item x="8125"/>
        <item x="17796"/>
        <item x="6912"/>
        <item x="13154"/>
        <item x="11869"/>
        <item x="18141"/>
        <item x="3231"/>
        <item x="4670"/>
        <item x="5691"/>
        <item x="11890"/>
        <item x="6882"/>
        <item x="10663"/>
        <item x="13385"/>
        <item x="13703"/>
        <item x="10356"/>
        <item x="9928"/>
        <item x="6775"/>
        <item x="4669"/>
        <item x="9900"/>
        <item x="15840"/>
        <item x="294"/>
        <item x="15444"/>
        <item x="2355"/>
        <item x="10108"/>
        <item x="13386"/>
        <item x="5221"/>
        <item x="8240"/>
        <item x="6816"/>
        <item x="6765"/>
        <item x="293"/>
        <item x="18217"/>
        <item x="12325"/>
        <item x="165"/>
        <item x="17730"/>
        <item x="13193"/>
        <item x="15193"/>
        <item x="9797"/>
        <item x="7832"/>
        <item x="5446"/>
        <item x="11806"/>
        <item x="12830"/>
        <item x="2928"/>
        <item x="16335"/>
        <item x="13493"/>
        <item x="11538"/>
        <item x="10322"/>
        <item x="10215"/>
        <item x="4534"/>
        <item x="12829"/>
        <item x="12196"/>
        <item x="10395"/>
        <item x="13059"/>
        <item x="1385"/>
        <item x="16779"/>
        <item x="11301"/>
        <item x="3971"/>
        <item x="11511"/>
        <item x="17367"/>
        <item x="12000"/>
        <item x="16694"/>
        <item x="8646"/>
        <item x="6351"/>
        <item x="2652"/>
        <item x="17742"/>
        <item x="7298"/>
        <item x="2577"/>
        <item x="7415"/>
        <item x="15443"/>
        <item x="11258"/>
        <item x="8406"/>
        <item x="9465"/>
        <item x="13655"/>
        <item x="13429"/>
        <item x="258"/>
        <item x="8645"/>
        <item x="5984"/>
        <item x="572"/>
        <item x="11648"/>
        <item x="5101"/>
        <item x="5024"/>
        <item x="2756"/>
        <item x="7297"/>
        <item x="6352"/>
        <item x="9238"/>
        <item x="16215"/>
        <item x="15945"/>
        <item x="4116"/>
        <item x="10071"/>
        <item x="16783"/>
        <item x="13162"/>
        <item x="5983"/>
        <item x="4093"/>
        <item x="8429"/>
        <item x="5136"/>
        <item x="13395"/>
        <item x="8644"/>
        <item x="9952"/>
        <item x="12197"/>
        <item x="8647"/>
        <item x="3730"/>
        <item x="10774"/>
        <item x="7586"/>
        <item x="9951"/>
        <item x="292"/>
        <item x="17484"/>
        <item x="8648"/>
        <item x="15534"/>
        <item x="4252"/>
        <item x="7311"/>
        <item x="8649"/>
        <item x="8643"/>
        <item x="6725"/>
        <item x="4747"/>
        <item x="8949"/>
        <item x="3849"/>
        <item x="15568"/>
        <item x="8560"/>
        <item x="8650"/>
        <item x="16268"/>
        <item x="8760"/>
        <item x="12796"/>
        <item x="11877"/>
        <item x="15500"/>
        <item x="10833"/>
        <item x="16870"/>
        <item x="13267"/>
        <item x="567"/>
        <item x="5838"/>
        <item x="11334"/>
        <item x="4693"/>
        <item x="6650"/>
        <item x="1563"/>
        <item x="5998"/>
        <item x="2905"/>
        <item x="17589"/>
        <item x="12971"/>
        <item x="14101"/>
        <item x="2409"/>
        <item x="4374"/>
        <item x="11539"/>
        <item x="17761"/>
        <item x="291"/>
        <item x="6554"/>
        <item x="15440"/>
        <item x="14986"/>
        <item x="8153"/>
        <item x="9058"/>
        <item x="4437"/>
        <item x="11427"/>
        <item x="5293"/>
        <item x="13436"/>
        <item x="5023"/>
        <item x="16556"/>
        <item x="10302"/>
        <item x="11168"/>
        <item x="8491"/>
        <item x="1413"/>
        <item x="5837"/>
        <item x="3934"/>
        <item x="16814"/>
        <item x="15108"/>
        <item x="4436"/>
        <item x="14985"/>
        <item x="3230"/>
        <item x="571"/>
        <item x="2885"/>
        <item x="872"/>
        <item x="13232"/>
        <item x="14984"/>
        <item x="15270"/>
        <item x="18131"/>
        <item x="6455"/>
        <item x="7541"/>
        <item x="18140"/>
        <item x="16629"/>
        <item x="9950"/>
        <item x="5503"/>
        <item x="7296"/>
        <item x="257"/>
        <item x="7866"/>
        <item x="4834"/>
        <item x="8722"/>
        <item x="6651"/>
        <item x="7295"/>
        <item x="5690"/>
        <item x="11999"/>
        <item x="4577"/>
        <item x="18174"/>
        <item x="14494"/>
        <item x="11510"/>
        <item x="2073"/>
        <item x="4576"/>
        <item x="2733"/>
        <item x="17975"/>
        <item x="16869"/>
        <item x="3684"/>
        <item x="8350"/>
        <item x="13318"/>
        <item x="9949"/>
        <item x="11509"/>
        <item x="12091"/>
        <item x="11858"/>
        <item x="8656"/>
        <item x="10773"/>
        <item x="5997"/>
        <item x="9474"/>
        <item x="9680"/>
        <item x="256"/>
        <item x="5292"/>
        <item x="10207"/>
        <item x="18235"/>
        <item x="9679"/>
        <item x="14025"/>
        <item x="11461"/>
        <item x="4294"/>
        <item x="2184"/>
        <item x="9514"/>
        <item x="13555"/>
        <item x="4833"/>
        <item x="1384"/>
        <item x="14026"/>
        <item x="6338"/>
        <item x="1171"/>
        <item x="9825"/>
        <item x="4293"/>
        <item x="7227"/>
        <item x="6339"/>
        <item x="6695"/>
        <item x="8759"/>
        <item x="9824"/>
        <item x="5056"/>
        <item x="11998"/>
        <item x="1943"/>
        <item x="9823"/>
        <item x="3683"/>
        <item x="7576"/>
        <item x="6340"/>
        <item x="10868"/>
        <item x="4668"/>
        <item x="13115"/>
        <item x="8597"/>
        <item x="10747"/>
        <item x="11868"/>
        <item x="5689"/>
        <item x="815"/>
        <item x="4692"/>
        <item x="13597"/>
        <item x="1412"/>
        <item x="9237"/>
        <item x="570"/>
        <item x="15317"/>
        <item x="12283"/>
        <item x="9441"/>
        <item x="15533"/>
        <item x="1172"/>
        <item x="569"/>
        <item x="5264"/>
        <item x="6578"/>
        <item x="14024"/>
        <item x="10120"/>
        <item x="13077"/>
        <item x="12832"/>
        <item x="6454"/>
        <item x="7161"/>
        <item x="4667"/>
        <item x="9983"/>
        <item x="5220"/>
        <item x="16733"/>
        <item x="8569"/>
        <item x="4292"/>
        <item x="16886"/>
        <item x="811"/>
        <item x="6369"/>
        <item x="16868"/>
        <item x="8948"/>
        <item x="2480"/>
        <item x="7160"/>
        <item x="17540"/>
        <item x="812"/>
        <item x="13702"/>
        <item x="810"/>
        <item x="202"/>
        <item x="11180"/>
        <item x="12831"/>
        <item x="5369"/>
        <item x="8947"/>
        <item x="11234"/>
        <item x="2550"/>
        <item x="6553"/>
        <item x="814"/>
        <item x="7572"/>
        <item x="568"/>
        <item x="10914"/>
        <item x="9400"/>
        <item x="2354"/>
        <item x="4533"/>
        <item x="4832"/>
        <item x="4397"/>
        <item x="5640"/>
        <item x="9953"/>
        <item x="13545"/>
        <item x="6862"/>
        <item x="11573"/>
        <item x="10832"/>
        <item x="7896"/>
        <item x="3970"/>
        <item x="16319"/>
        <item x="1223"/>
        <item x="15297"/>
        <item x="1991"/>
        <item x="4532"/>
        <item x="9513"/>
        <item x="2927"/>
        <item x="8655"/>
        <item x="13178"/>
        <item x="4512"/>
        <item x="10593"/>
        <item x="566"/>
        <item x="871"/>
        <item x="813"/>
        <item x="5836"/>
        <item x="14023"/>
        <item x="9718"/>
        <item x="201"/>
        <item x="684"/>
        <item x="14493"/>
        <item x="9399"/>
        <item x="11863"/>
        <item x="1464"/>
        <item x="11929"/>
        <item x="3729"/>
        <item x="4831"/>
        <item x="13716"/>
        <item x="15797"/>
        <item x="6602"/>
        <item x="290"/>
        <item x="10795"/>
        <item x="565"/>
        <item x="13396"/>
        <item x="13544"/>
        <item x="7745"/>
        <item x="17390"/>
        <item x="14242"/>
        <item x="11647"/>
        <item x="15915"/>
        <item x="13076"/>
        <item x="13268"/>
        <item x="13235"/>
        <item x="3682"/>
        <item x="11876"/>
        <item x="7570"/>
        <item x="4219"/>
        <item x="11862"/>
        <item x="7422"/>
        <item x="7895"/>
        <item x="14022"/>
        <item x="5382"/>
        <item x="9296"/>
        <item x="9479"/>
        <item x="8239"/>
        <item x="13942"/>
        <item x="200"/>
        <item x="2673"/>
        <item x="2764"/>
        <item x="9295"/>
        <item x="9398"/>
        <item x="17952"/>
        <item x="9512"/>
        <item x="7585"/>
        <item x="4290"/>
        <item x="5381"/>
        <item x="4651"/>
        <item x="3933"/>
        <item x="3703"/>
        <item x="870"/>
        <item x="9069"/>
        <item x="4289"/>
        <item x="7414"/>
        <item x="13058"/>
        <item x="8654"/>
        <item x="4435"/>
        <item x="10756"/>
        <item x="11325"/>
        <item x="7294"/>
        <item x="4291"/>
        <item x="10107"/>
        <item x="5383"/>
        <item x="5055"/>
        <item x="13527"/>
        <item x="3138"/>
        <item x="16837"/>
        <item x="7571"/>
        <item x="6694"/>
        <item x="17760"/>
        <item x="4650"/>
        <item x="15107"/>
        <item x="4666"/>
        <item x="199"/>
        <item x="11324"/>
        <item x="5236"/>
        <item x="13269"/>
        <item x="15585"/>
        <item x="8695"/>
        <item x="683"/>
        <item x="11997"/>
        <item x="5022"/>
        <item x="18212"/>
        <item x="9899"/>
        <item x="1586"/>
        <item x="4575"/>
        <item x="5539"/>
        <item x="6526"/>
        <item x="3702"/>
        <item x="11572"/>
        <item x="10492"/>
        <item x="3328"/>
        <item x="15192"/>
        <item x="4288"/>
        <item x="6815"/>
        <item x="2010"/>
        <item x="10772"/>
        <item x="10394"/>
        <item x="5106"/>
        <item x="13190"/>
        <item x="10587"/>
        <item x="17606"/>
        <item x="17641"/>
        <item x="8164"/>
        <item x="6861"/>
        <item x="986"/>
        <item x="4402"/>
        <item x="17762"/>
        <item x="12090"/>
        <item x="9948"/>
        <item x="15920"/>
        <item x="13270"/>
        <item x="13271"/>
        <item x="9397"/>
        <item x="12795"/>
        <item x="10846"/>
        <item x="3701"/>
        <item x="16560"/>
        <item x="16217"/>
        <item x="13435"/>
        <item x="7444"/>
        <item x="9898"/>
        <item x="16046"/>
        <item x="14100"/>
        <item x="13272"/>
        <item x="7293"/>
        <item x="6062"/>
        <item x="1252"/>
        <item x="1808"/>
        <item x="985"/>
        <item x="9897"/>
        <item x="3259"/>
        <item x="17539"/>
        <item x="7975"/>
        <item x="9294"/>
        <item x="7159"/>
        <item x="17951"/>
        <item x="4115"/>
        <item x="11235"/>
        <item x="9022"/>
        <item x="9965"/>
        <item x="5291"/>
        <item x="14346"/>
        <item x="16318"/>
        <item x="3404"/>
        <item x="14292"/>
        <item x="4665"/>
        <item x="17765"/>
        <item x="3403"/>
        <item x="3211"/>
        <item x="2732"/>
        <item x="4618"/>
        <item x="12089"/>
        <item x="7768"/>
        <item x="15269"/>
        <item x="255"/>
        <item x="3754"/>
        <item x="14496"/>
        <item x="16960"/>
        <item x="8152"/>
        <item x="13189"/>
        <item x="16632"/>
        <item x="7795"/>
        <item x="14185"/>
        <item x="10082"/>
        <item x="15874"/>
        <item x="4574"/>
        <item x="15442"/>
        <item x="6050"/>
        <item x="10009"/>
        <item x="13397"/>
        <item x="6061"/>
        <item x="13191"/>
        <item x="16410"/>
        <item x="10662"/>
        <item x="13993"/>
        <item x="14241"/>
        <item x="11582"/>
        <item x="13188"/>
        <item x="8568"/>
        <item x="6049"/>
        <item x="2408"/>
        <item x="4649"/>
        <item x="5263"/>
        <item x="13833"/>
        <item x="13992"/>
        <item x="16571"/>
        <item x="4487"/>
        <item x="13114"/>
        <item x="8596"/>
        <item x="16659"/>
        <item x="1411"/>
        <item x="16729"/>
        <item x="16746"/>
        <item x="10855"/>
        <item x="9664"/>
        <item x="17048"/>
        <item x="4092"/>
        <item x="11857"/>
        <item x="17229"/>
        <item x="11996"/>
        <item x="3229"/>
        <item x="869"/>
        <item x="3227"/>
        <item x="8721"/>
        <item x="9717"/>
        <item x="4746"/>
        <item x="2307"/>
        <item x="3228"/>
        <item x="16001"/>
        <item x="10245"/>
        <item x="4830"/>
        <item x="16658"/>
        <item x="4664"/>
        <item x="13192"/>
        <item x="8037"/>
        <item x="15614"/>
        <item x="4663"/>
        <item x="2870"/>
        <item x="3932"/>
        <item x="561"/>
        <item x="16317"/>
        <item x="6601"/>
        <item x="8956"/>
        <item x="564"/>
        <item x="9464"/>
        <item x="9739"/>
        <item x="16631"/>
        <item x="8176"/>
        <item x="9896"/>
        <item x="15567"/>
        <item x="464"/>
        <item x="16803"/>
        <item x="1536"/>
        <item x="254"/>
        <item x="11257"/>
        <item x="13434"/>
        <item x="3753"/>
        <item x="3969"/>
        <item x="14495"/>
        <item x="253"/>
        <item x="7292"/>
        <item x="6600"/>
        <item x="11875"/>
        <item x="6577"/>
        <item x="1942"/>
        <item x="4218"/>
        <item x="5485"/>
        <item x="9463"/>
        <item x="4486"/>
        <item x="563"/>
        <item x="2629"/>
        <item x="12058"/>
        <item x="2763"/>
        <item x="6860"/>
        <item x="8788"/>
        <item x="8946"/>
        <item x="12978"/>
        <item x="3752"/>
        <item x="6653"/>
        <item x="16926"/>
        <item x="10755"/>
        <item x="562"/>
        <item x="10980"/>
        <item x="6654"/>
        <item x="3224"/>
        <item x="6894"/>
        <item x="13212"/>
        <item x="15969"/>
        <item x="9396"/>
        <item x="8957"/>
        <item x="15615"/>
        <item x="15535"/>
        <item x="5538"/>
        <item x="8238"/>
        <item x="10345"/>
        <item x="868"/>
        <item x="1162"/>
        <item x="3226"/>
        <item x="6859"/>
        <item x="13988"/>
        <item x="6966"/>
        <item x="1612"/>
        <item x="3225"/>
        <item x="3751"/>
        <item x="8490"/>
        <item x="6048"/>
        <item x="6724"/>
        <item x="8653"/>
        <item x="4552"/>
        <item x="4485"/>
        <item x="13317"/>
        <item x="5135"/>
        <item x="12057"/>
        <item x="6466"/>
        <item x="9760"/>
        <item x="984"/>
        <item x="12059"/>
        <item x="3886"/>
        <item x="1221"/>
        <item x="2364"/>
        <item x="8422"/>
        <item x="4640"/>
        <item x="5368"/>
        <item x="2576"/>
        <item x="3055"/>
        <item x="9236"/>
        <item x="8960"/>
        <item x="9964"/>
        <item x="3223"/>
        <item x="8428"/>
        <item x="3750"/>
        <item x="4531"/>
        <item x="4617"/>
        <item x="12060"/>
        <item x="3660"/>
        <item x="9235"/>
        <item x="6525"/>
        <item x="1463"/>
        <item x="8958"/>
        <item x="18124"/>
        <item x="3327"/>
        <item x="14483"/>
        <item x="1462"/>
        <item x="947"/>
        <item x="15507"/>
        <item x="463"/>
        <item x="13177"/>
        <item x="6524"/>
        <item x="12980"/>
        <item x="2778"/>
        <item x="5093"/>
        <item x="3424"/>
        <item x="3700"/>
        <item x="5121"/>
        <item x="10746"/>
        <item x="13841"/>
        <item x="5963"/>
        <item x="2232"/>
        <item x="4368"/>
        <item x="7865"/>
        <item x="11856"/>
        <item x="7158"/>
        <item x="2072"/>
        <item x="2834"/>
        <item x="6649"/>
        <item x="2611"/>
        <item x="7306"/>
        <item x="3503"/>
        <item x="17763"/>
        <item x="17928"/>
        <item x="10777"/>
        <item x="4251"/>
        <item x="5502"/>
        <item x="18216"/>
        <item x="1222"/>
        <item x="8671"/>
        <item x="16391"/>
        <item x="4162"/>
        <item x="8959"/>
        <item x="8133"/>
        <item x="3931"/>
        <item x="9395"/>
        <item x="983"/>
        <item x="11995"/>
        <item x="16005"/>
        <item x="2335"/>
        <item x="16615"/>
        <item x="682"/>
        <item x="17346"/>
        <item x="10385"/>
        <item x="18152"/>
        <item x="1990"/>
        <item x="11861"/>
        <item x="8036"/>
        <item x="13187"/>
        <item x="197"/>
        <item x="9529"/>
        <item x="7774"/>
        <item x="13596"/>
        <item x="6523"/>
        <item x="5021"/>
        <item x="4829"/>
        <item x="16004"/>
        <item x="16501"/>
        <item x="681"/>
        <item x="11479"/>
        <item x="3930"/>
        <item x="11950"/>
        <item x="7864"/>
        <item x="11193"/>
        <item x="9394"/>
        <item x="16184"/>
        <item x="7443"/>
        <item x="3326"/>
        <item x="6060"/>
        <item x="4691"/>
        <item x="7307"/>
        <item x="5590"/>
        <item x="4947"/>
        <item x="11323"/>
        <item x="2755"/>
        <item x="9769"/>
        <item x="6661"/>
        <item x="6492"/>
        <item x="680"/>
        <item x="13840"/>
        <item x="7831"/>
        <item x="1410"/>
        <item x="17739"/>
        <item x="2896"/>
        <item x="198"/>
        <item x="982"/>
        <item x="196"/>
        <item x="4946"/>
        <item x="11994"/>
        <item x="6047"/>
        <item x="12078"/>
        <item x="3681"/>
        <item x="195"/>
        <item x="2489"/>
        <item x="13263"/>
        <item x="3402"/>
        <item x="6368"/>
        <item x="5290"/>
        <item x="2731"/>
        <item x="8961"/>
        <item x="9759"/>
        <item x="1220"/>
        <item x="10931"/>
        <item x="5380"/>
        <item x="13298"/>
        <item x="11951"/>
        <item x="5329"/>
        <item x="13213"/>
        <item x="6046"/>
        <item x="5537"/>
        <item x="1989"/>
        <item x="11755"/>
        <item x="7767"/>
        <item x="4287"/>
        <item x="10456"/>
        <item x="560"/>
        <item x="6648"/>
        <item x="17738"/>
        <item x="4945"/>
        <item x="3324"/>
        <item x="9785"/>
        <item x="10854"/>
        <item x="3401"/>
        <item x="867"/>
        <item x="7561"/>
        <item x="15914"/>
        <item x="7575"/>
        <item x="13093"/>
        <item x="17737"/>
        <item x="9758"/>
        <item x="16925"/>
        <item x="3325"/>
        <item x="8945"/>
        <item x="1490"/>
        <item x="17822"/>
        <item x="4573"/>
        <item x="4091"/>
        <item x="8151"/>
        <item x="8237"/>
        <item x="16613"/>
        <item x="8049"/>
        <item x="13433"/>
        <item x="265"/>
        <item x="4572"/>
        <item x="16011"/>
        <item x="4887"/>
        <item x="6881"/>
        <item x="264"/>
        <item x="4944"/>
        <item x="1251"/>
        <item x="17493"/>
        <item x="4434"/>
        <item x="15509"/>
        <item x="12195"/>
        <item x="263"/>
        <item x="13214"/>
        <item x="4943"/>
        <item x="10417"/>
        <item x="16955"/>
        <item x="3749"/>
        <item x="16657"/>
        <item x="4942"/>
        <item x="6023"/>
        <item x="5589"/>
        <item x="16748"/>
        <item x="13094"/>
        <item x="262"/>
        <item x="11179"/>
        <item x="6826"/>
        <item x="809"/>
        <item x="9963"/>
        <item x="12088"/>
        <item x="13139"/>
        <item x="17228"/>
        <item x="559"/>
        <item x="7540"/>
        <item x="6723"/>
        <item x="4328"/>
        <item x="9716"/>
        <item x="11317"/>
        <item x="7305"/>
        <item x="2425"/>
        <item x="11882"/>
        <item x="5120"/>
        <item x="11855"/>
        <item x="252"/>
        <item x="2596"/>
        <item x="8489"/>
        <item x="2071"/>
        <item x="17974"/>
        <item x="13047"/>
        <item x="2762"/>
        <item x="9393"/>
        <item x="2884"/>
        <item x="9358"/>
        <item x="558"/>
        <item x="7304"/>
        <item x="10991"/>
        <item x="1382"/>
        <item x="5235"/>
        <item x="15296"/>
        <item x="557"/>
        <item x="946"/>
        <item x="1562"/>
        <item x="3659"/>
        <item x="13572"/>
        <item x="679"/>
        <item x="17396"/>
        <item x="7303"/>
        <item x="10788"/>
        <item x="8427"/>
        <item x="1941"/>
        <item x="8124"/>
        <item x="11571"/>
        <item x="866"/>
        <item x="4551"/>
        <item x="7744"/>
        <item x="945"/>
        <item x="556"/>
        <item x="10831"/>
        <item x="4639"/>
        <item x="4217"/>
        <item x="11570"/>
        <item x="8944"/>
        <item x="10324"/>
        <item x="9021"/>
        <item x="4396"/>
        <item x="11854"/>
        <item x="9784"/>
        <item x="4550"/>
        <item x="2183"/>
        <item x="7773"/>
        <item x="4037"/>
        <item x="3699"/>
        <item x="4638"/>
        <item x="4035"/>
        <item x="17923"/>
        <item x="6453"/>
        <item x="9962"/>
        <item x="4034"/>
        <item x="4036"/>
        <item x="865"/>
        <item x="3112"/>
        <item x="2833"/>
        <item x="4329"/>
        <item x="16656"/>
        <item x="4033"/>
        <item x="8559"/>
        <item x="8451"/>
        <item x="7974"/>
        <item x="8405"/>
        <item x="10244"/>
        <item x="5501"/>
        <item x="13643"/>
        <item x="4151"/>
        <item x="10923"/>
        <item x="3658"/>
        <item x="4216"/>
        <item x="9150"/>
        <item x="9757"/>
        <item x="7754"/>
        <item x="12092"/>
        <item x="5245"/>
        <item x="2869"/>
        <item x="10457"/>
        <item x="678"/>
        <item x="15106"/>
        <item x="1409"/>
        <item x="14771"/>
        <item x="3423"/>
        <item x="5379"/>
        <item x="18132"/>
        <item x="9149"/>
        <item x="13710"/>
        <item x="9756"/>
        <item x="6045"/>
        <item x="677"/>
        <item x="5063"/>
        <item x="738"/>
        <item x="11322"/>
        <item x="10054"/>
        <item x="5064"/>
        <item x="14020"/>
        <item x="9293"/>
        <item x="808"/>
        <item x="8720"/>
        <item x="4637"/>
        <item x="4330"/>
        <item x="15228"/>
        <item x="10776"/>
        <item x="12603"/>
        <item x="11750"/>
        <item x="10035"/>
        <item x="4886"/>
        <item x="4135"/>
        <item x="6880"/>
        <item x="13694"/>
        <item x="18211"/>
        <item x="737"/>
        <item x="11244"/>
        <item x="9937"/>
        <item x="1461"/>
        <item x="807"/>
        <item x="5073"/>
        <item x="10503"/>
        <item x="11546"/>
        <item x="6022"/>
        <item x="11478"/>
        <item x="676"/>
        <item x="14396"/>
        <item x="555"/>
        <item x="12794"/>
        <item x="13626"/>
        <item x="5357"/>
        <item x="12093"/>
        <item x="1728"/>
        <item x="739"/>
        <item x="8452"/>
        <item x="11492"/>
        <item x="2754"/>
        <item x="5479"/>
        <item x="9357"/>
        <item x="177"/>
        <item x="6742"/>
        <item x="11993"/>
        <item x="14407"/>
        <item x="13595"/>
        <item x="9783"/>
        <item x="4250"/>
        <item x="10913"/>
        <item x="10936"/>
        <item x="2551"/>
        <item x="6965"/>
        <item x="5234"/>
        <item x="13577"/>
        <item x="4150"/>
        <item x="11805"/>
        <item x="13754"/>
        <item x="15359"/>
        <item x="8453"/>
        <item x="13161"/>
        <item x="8558"/>
        <item x="6814"/>
        <item x="176"/>
        <item x="9936"/>
        <item x="178"/>
        <item x="12094"/>
        <item x="11477"/>
        <item x="2334"/>
        <item x="4484"/>
        <item x="17877"/>
        <item x="16630"/>
        <item x="740"/>
        <item x="2479"/>
        <item x="8595"/>
        <item x="5536"/>
        <item x="12095"/>
        <item x="7525"/>
        <item x="4483"/>
        <item x="8253"/>
        <item x="675"/>
        <item x="18123"/>
        <item x="7574"/>
        <item x="13693"/>
        <item x="5588"/>
        <item x="11491"/>
        <item x="8035"/>
        <item x="7284"/>
        <item x="3477"/>
        <item x="14772"/>
        <item x="5054"/>
        <item x="6900"/>
        <item x="4482"/>
        <item x="741"/>
        <item x="10317"/>
        <item x="8454"/>
        <item x="3859"/>
        <item x="6547"/>
        <item x="864"/>
        <item x="9782"/>
        <item x="6367"/>
        <item x="7894"/>
        <item x="1445"/>
        <item x="17924"/>
        <item x="981"/>
        <item x="9462"/>
        <item x="4215"/>
        <item x="16924"/>
        <item x="17483"/>
        <item x="5053"/>
        <item x="5066"/>
        <item x="10911"/>
        <item x="7893"/>
        <item x="863"/>
        <item x="2678"/>
        <item x="2730"/>
        <item x="4481"/>
        <item x="2231"/>
        <item x="5587"/>
        <item x="10026"/>
        <item x="8787"/>
        <item x="9663"/>
        <item x="11015"/>
        <item x="9755"/>
        <item x="16732"/>
        <item x="2230"/>
        <item x="5065"/>
        <item x="2306"/>
        <item x="4549"/>
        <item x="17749"/>
        <item x="4616"/>
        <item x="8613"/>
        <item x="2549"/>
        <item x="4548"/>
        <item x="10575"/>
        <item x="11804"/>
        <item x="15224"/>
        <item x="9754"/>
        <item x="10443"/>
        <item x="1988"/>
        <item x="11803"/>
        <item x="15578"/>
        <item x="1381"/>
        <item x="17937"/>
        <item x="11838"/>
        <item x="8123"/>
        <item x="462"/>
        <item x="4885"/>
        <item x="10384"/>
        <item x="5586"/>
        <item x="12468"/>
        <item x="175"/>
        <item x="15985"/>
        <item x="5092"/>
        <item x="11241"/>
        <item x="5100"/>
        <item x="5585"/>
        <item x="12467"/>
        <item x="8594"/>
        <item x="10214"/>
        <item x="8230"/>
        <item x="1872"/>
        <item x="6548"/>
        <item x="14959"/>
        <item x="4249"/>
        <item x="16183"/>
        <item x="975"/>
        <item x="8150"/>
        <item x="12602"/>
        <item x="2794"/>
        <item x="7291"/>
        <item x="2595"/>
        <item x="9057"/>
        <item x="1585"/>
        <item x="14888"/>
        <item x="17740"/>
        <item x="2610"/>
        <item x="11747"/>
        <item x="9197"/>
        <item x="289"/>
        <item x="17764"/>
        <item x="9292"/>
        <item x="2009"/>
        <item x="11256"/>
        <item x="13075"/>
        <item x="18000"/>
        <item x="2594"/>
        <item x="12972"/>
        <item x="11646"/>
        <item x="10690"/>
        <item x="4214"/>
        <item x="11242"/>
        <item x="4828"/>
        <item x="11205"/>
        <item x="4615"/>
        <item x="13153"/>
        <item x="4090"/>
        <item x="8229"/>
        <item x="15918"/>
        <item x="6549"/>
        <item x="3748"/>
        <item x="8868"/>
        <item x="806"/>
        <item x="11992"/>
        <item x="3502"/>
        <item x="1219"/>
        <item x="251"/>
        <item x="7743"/>
        <item x="7421"/>
        <item x="2868"/>
        <item x="2552"/>
        <item x="6660"/>
        <item x="13041"/>
        <item x="3657"/>
        <item x="7584"/>
        <item x="6271"/>
        <item x="330"/>
        <item x="1292"/>
        <item x="1444"/>
        <item x="13119"/>
        <item x="11504"/>
        <item x="18151"/>
        <item x="11501"/>
        <item x="8602"/>
        <item x="1326"/>
        <item x="2575"/>
        <item x="6825"/>
        <item x="9753"/>
        <item x="3210"/>
        <item x="2672"/>
        <item x="11503"/>
        <item x="13319"/>
        <item x="7929"/>
        <item x="9781"/>
        <item x="8198"/>
        <item x="10930"/>
        <item x="3769"/>
        <item x="3476"/>
        <item x="5378"/>
        <item x="5962"/>
        <item x="15584"/>
        <item x="11192"/>
        <item x="17216"/>
        <item x="14958"/>
        <item x="3885"/>
        <item x="9991"/>
        <item x="5584"/>
        <item x="7560"/>
        <item x="7794"/>
        <item x="7753"/>
        <item x="8132"/>
        <item x="5583"/>
        <item x="16327"/>
        <item x="2182"/>
        <item x="5072"/>
        <item x="6740"/>
        <item x="2553"/>
        <item x="8404"/>
        <item x="11881"/>
        <item x="4114"/>
        <item x="11523"/>
        <item x="8943"/>
        <item x="11243"/>
        <item x="7800"/>
        <item x="1250"/>
        <item x="8231"/>
        <item x="11500"/>
        <item x="1408"/>
        <item x="6127"/>
        <item x="6984"/>
        <item x="8197"/>
        <item x="5478"/>
        <item x="461"/>
        <item x="6741"/>
        <item x="15583"/>
        <item x="2333"/>
        <item x="674"/>
        <item x="3474"/>
        <item x="7801"/>
        <item x="13057"/>
        <item x="2353"/>
        <item x="10243"/>
        <item x="15570"/>
        <item x="10794"/>
        <item x="17926"/>
        <item x="3621"/>
        <item x="5582"/>
        <item x="4367"/>
        <item x="4827"/>
        <item x="3968"/>
        <item x="4884"/>
        <item x="14457"/>
        <item x="8694"/>
        <item x="5119"/>
        <item x="10323"/>
        <item x="3620"/>
        <item x="8719"/>
        <item x="4530"/>
        <item x="2363"/>
        <item x="5894"/>
        <item x="3622"/>
        <item x="5581"/>
        <item x="7583"/>
        <item x="10617"/>
        <item x="250"/>
        <item x="10614"/>
        <item x="17777"/>
        <item x="15531"/>
        <item x="15508"/>
        <item x="16002"/>
        <item x="7290"/>
        <item x="16442"/>
        <item x="10616"/>
        <item x="6893"/>
        <item x="1584"/>
        <item x="15745"/>
        <item x="10845"/>
        <item x="6631"/>
        <item x="3475"/>
        <item x="3054"/>
        <item x="9356"/>
        <item x="4636"/>
        <item x="2593"/>
        <item x="9780"/>
        <item x="11521"/>
        <item x="15695"/>
        <item x="11874"/>
        <item x="13745"/>
        <item x="9768"/>
        <item x="4547"/>
        <item x="2592"/>
        <item x="11502"/>
        <item x="1727"/>
        <item x="16702"/>
        <item x="11522"/>
        <item x="17997"/>
        <item x="8567"/>
        <item x="14957"/>
        <item x="3053"/>
        <item x="10990"/>
        <item x="10090"/>
        <item x="15581"/>
        <item x="11802"/>
        <item x="4951"/>
        <item x="5961"/>
        <item x="8670"/>
        <item x="5377"/>
        <item x="12748"/>
        <item x="8604"/>
        <item x="4373"/>
        <item x="12746"/>
        <item x="14378"/>
        <item x="1561"/>
        <item x="13784"/>
        <item x="4371"/>
        <item x="1673"/>
        <item x="980"/>
        <item x="3954"/>
        <item x="2926"/>
        <item x="16390"/>
        <item x="3929"/>
        <item x="4950"/>
        <item x="11520"/>
        <item x="1672"/>
        <item x="974"/>
        <item x="9752"/>
        <item x="4372"/>
        <item x="11321"/>
        <item x="13792"/>
        <item x="8566"/>
        <item x="3501"/>
        <item x="11255"/>
        <item x="8349"/>
        <item x="9148"/>
        <item x="4511"/>
        <item x="13812"/>
        <item x="3869"/>
        <item x="16500"/>
        <item x="4213"/>
        <item x="8926"/>
        <item x="9662"/>
        <item x="8565"/>
        <item x="5219"/>
        <item x="13459"/>
        <item x="9001"/>
        <item x="13481"/>
        <item x="10095"/>
        <item x="8292"/>
        <item x="7892"/>
        <item x="3928"/>
        <item x="13811"/>
        <item x="13482"/>
        <item x="8409"/>
        <item x="3137"/>
        <item x="3768"/>
        <item x="2407"/>
        <item x="6059"/>
        <item x="9779"/>
        <item x="11014"/>
        <item x="15358"/>
        <item x="13571"/>
        <item x="4006"/>
        <item x="7026"/>
        <item x="4690"/>
        <item x="4635"/>
        <item x="6044"/>
        <item x="8497"/>
        <item x="13715"/>
        <item x="10502"/>
        <item x="6522"/>
        <item x="4248"/>
        <item x="7289"/>
        <item x="16495"/>
        <item x="11240"/>
        <item x="4457"/>
        <item x="11315"/>
        <item x="11880"/>
        <item x="11316"/>
        <item x="5328"/>
        <item x="10010"/>
        <item x="18183"/>
        <item x="11519"/>
        <item x="4089"/>
        <item x="6655"/>
        <item x="2677"/>
        <item x="17795"/>
        <item x="9767"/>
        <item x="16249"/>
        <item x="4883"/>
        <item x="13526"/>
        <item x="13430"/>
        <item x="5179"/>
        <item x="8638"/>
        <item x="11314"/>
        <item x="3473"/>
        <item x="2450"/>
        <item x="4085"/>
        <item x="2832"/>
        <item x="8637"/>
        <item x="5020"/>
        <item x="3767"/>
        <item x="5327"/>
        <item x="6824"/>
        <item x="8488"/>
        <item x="4871"/>
        <item x="5452"/>
        <item x="10089"/>
        <item x="15580"/>
        <item x="5353"/>
        <item x="4480"/>
        <item x="16747"/>
        <item x="460"/>
        <item x="4134"/>
        <item x="12747"/>
        <item x="10321"/>
        <item x="6879"/>
        <item x="8557"/>
        <item x="5233"/>
        <item x="6739"/>
        <item x="13576"/>
        <item x="4433"/>
        <item x="2651"/>
        <item x="13570"/>
        <item x="9000"/>
        <item x="18173"/>
        <item x="4479"/>
        <item x="17494"/>
        <item x="6465"/>
        <item x="16048"/>
        <item x="8149"/>
        <item x="10615"/>
        <item x="7288"/>
        <item x="9667"/>
        <item x="829"/>
        <item x="4456"/>
        <item x="5352"/>
        <item x="8999"/>
        <item x="14887"/>
        <item x="16923"/>
        <item x="2548"/>
        <item x="805"/>
        <item x="13113"/>
        <item x="10491"/>
        <item x="4478"/>
        <item x="16699"/>
        <item x="7573"/>
        <item x="7512"/>
        <item x="13517"/>
        <item x="13525"/>
        <item x="13569"/>
        <item x="2761"/>
        <item x="16722"/>
        <item x="10094"/>
        <item x="3209"/>
        <item x="13483"/>
        <item x="3967"/>
        <item x="2925"/>
        <item x="830"/>
        <item x="804"/>
        <item x="17023"/>
        <item x="16792"/>
        <item x="1407"/>
        <item x="11926"/>
        <item x="15227"/>
        <item x="17464"/>
        <item x="4870"/>
        <item x="3747"/>
        <item x="8851"/>
        <item x="10499"/>
        <item x="4546"/>
        <item x="7356"/>
        <item x="17936"/>
        <item x="673"/>
        <item x="11925"/>
        <item x="16920"/>
        <item x="10771"/>
        <item x="3884"/>
        <item x="18206"/>
        <item x="5153"/>
        <item x="7319"/>
        <item x="13297"/>
        <item x="5212"/>
        <item x="4455"/>
        <item x="11476"/>
        <item x="17727"/>
        <item x="8232"/>
        <item x="2883"/>
        <item x="16290"/>
        <item x="7559"/>
        <item x="8601"/>
        <item x="2332"/>
        <item x="329"/>
        <item x="7226"/>
        <item x="10613"/>
        <item x="5430"/>
        <item x="8196"/>
        <item x="3182"/>
        <item x="9729"/>
        <item x="2777"/>
        <item x="10093"/>
        <item x="3927"/>
        <item x="6021"/>
        <item x="8942"/>
        <item x="2229"/>
        <item x="6546"/>
        <item x="2671"/>
        <item x="13296"/>
        <item x="5376"/>
        <item x="10619"/>
        <item x="13546"/>
        <item x="1671"/>
        <item x="8603"/>
        <item x="3766"/>
        <item x="8233"/>
        <item x="7891"/>
        <item x="3422"/>
        <item x="2424"/>
        <item x="3765"/>
        <item x="11191"/>
        <item x="2753"/>
        <item x="1291"/>
        <item x="9650"/>
        <item x="11363"/>
        <item x="13295"/>
        <item x="11860"/>
        <item x="13176"/>
        <item x="1583"/>
        <item x="3578"/>
        <item x="2362"/>
        <item x="4108"/>
        <item x="5960"/>
        <item x="2093"/>
        <item x="11474"/>
        <item x="5477"/>
        <item x="15530"/>
        <item x="7750"/>
        <item x="10053"/>
        <item x="4107"/>
        <item x="3127"/>
        <item x="3764"/>
        <item x="13860"/>
        <item x="4882"/>
        <item x="1535"/>
        <item x="3858"/>
        <item x="11889"/>
        <item x="8718"/>
        <item x="4545"/>
        <item x="3153"/>
        <item x="8034"/>
        <item x="16922"/>
        <item x="3035"/>
        <item x="10787"/>
        <item x="9196"/>
        <item x="8852"/>
        <item x="2352"/>
        <item x="6203"/>
        <item x="1560"/>
        <item x="2168"/>
        <item x="3126"/>
        <item x="10458"/>
        <item x="5211"/>
        <item x="1987"/>
        <item x="13575"/>
        <item x="17929"/>
        <item x="3131"/>
        <item x="13499"/>
        <item x="3966"/>
        <item x="2495"/>
        <item x="14513"/>
        <item x="11911"/>
        <item x="5134"/>
        <item x="15322"/>
        <item x="10008"/>
        <item x="7195"/>
        <item x="4614"/>
        <item x="11475"/>
        <item x="5062"/>
        <item x="9195"/>
        <item x="10092"/>
        <item x="13839"/>
        <item x="5687"/>
        <item x="10088"/>
        <item x="5809"/>
        <item x="4366"/>
        <item x="3111"/>
        <item x="5500"/>
        <item x="11313"/>
        <item x="13524"/>
        <item x="9194"/>
        <item x="10301"/>
        <item x="7582"/>
        <item x="13458"/>
        <item x="8421"/>
        <item x="249"/>
        <item x="10852"/>
        <item x="828"/>
        <item x="6491"/>
        <item x="3222"/>
        <item x="16129"/>
        <item x="7287"/>
        <item x="10206"/>
        <item x="2070"/>
        <item x="2901"/>
        <item x="1430"/>
        <item x="11177"/>
        <item x="6738"/>
        <item x="827"/>
        <item x="672"/>
        <item x="3125"/>
        <item x="14886"/>
        <item x="4613"/>
        <item x="6128"/>
        <item x="7025"/>
        <item x="7863"/>
        <item x="14381"/>
        <item x="13316"/>
        <item x="4370"/>
        <item x="10264"/>
        <item x="4788"/>
        <item x="7481"/>
        <item x="3181"/>
        <item x="4369"/>
        <item x="1820"/>
        <item x="973"/>
        <item x="3421"/>
        <item x="6878"/>
        <item x="2924"/>
        <item x="4689"/>
        <item x="3129"/>
        <item x="13712"/>
        <item x="13044"/>
        <item x="11013"/>
        <item x="3136"/>
        <item x="1821"/>
        <item x="3656"/>
        <item x="13628"/>
        <item x="3128"/>
        <item x="6737"/>
        <item x="5061"/>
        <item x="1534"/>
        <item x="9909"/>
        <item x="14380"/>
        <item x="3655"/>
        <item x="4454"/>
        <item x="803"/>
        <item x="13074"/>
        <item x="6545"/>
        <item x="15265"/>
        <item x="3654"/>
        <item x="14019"/>
        <item x="2008"/>
        <item x="3133"/>
        <item x="16441"/>
        <item x="10591"/>
        <item x="16954"/>
        <item x="11473"/>
        <item x="5052"/>
        <item x="3130"/>
        <item x="4787"/>
        <item x="802"/>
        <item x="1443"/>
        <item x="2423"/>
        <item x="3500"/>
        <item x="11577"/>
        <item x="11254"/>
        <item x="10114"/>
        <item x="18234"/>
        <item x="1249"/>
        <item x="16700"/>
        <item x="328"/>
        <item x="13175"/>
        <item x="4529"/>
        <item x="2167"/>
        <item x="13158"/>
        <item x="3132"/>
        <item x="5375"/>
        <item x="9707"/>
        <item x="11472"/>
        <item x="11555"/>
        <item x="5099"/>
        <item x="3180"/>
        <item x="4453"/>
        <item x="16942"/>
        <item x="2439"/>
        <item x="459"/>
        <item x="4786"/>
        <item x="11471"/>
        <item x="13440"/>
        <item x="8593"/>
        <item x="13112"/>
        <item x="4284"/>
        <item x="15784"/>
        <item x="10586"/>
        <item x="7023"/>
        <item x="16471"/>
        <item x="8599"/>
        <item x="2609"/>
        <item x="7752"/>
        <item x="4785"/>
        <item x="4685"/>
        <item x="12977"/>
        <item x="2025"/>
        <item x="7766"/>
        <item x="6020"/>
        <item x="16440"/>
        <item x="4686"/>
        <item x="5374"/>
        <item x="7187"/>
        <item x="10144"/>
        <item x="9661"/>
        <item x="3724"/>
        <item x="8235"/>
        <item x="10903"/>
        <item x="7890"/>
        <item x="6350"/>
        <item x="4784"/>
        <item x="2882"/>
        <item x="2158"/>
        <item x="1807"/>
        <item x="15280"/>
        <item x="1095"/>
        <item x="5071"/>
        <item x="13431"/>
        <item x="9715"/>
        <item x="6019"/>
        <item x="4432"/>
        <item x="15513"/>
        <item x="4365"/>
        <item x="7511"/>
        <item x="3472"/>
        <item x="4869"/>
        <item x="16555"/>
        <item x="13111"/>
        <item x="17397"/>
        <item x="9981"/>
        <item x="10590"/>
        <item x="2157"/>
        <item x="2156"/>
        <item x="11801"/>
        <item x="9600"/>
        <item x="15529"/>
        <item x="4684"/>
        <item x="3420"/>
        <item x="17999"/>
        <item x="8432"/>
        <item x="1290"/>
        <item x="8033"/>
        <item x="17425"/>
        <item x="4149"/>
        <item x="8964"/>
        <item x="6892"/>
        <item x="8291"/>
        <item x="5854"/>
        <item x="10326"/>
        <item x="9528"/>
        <item x="1582"/>
        <item x="4571"/>
        <item x="4783"/>
        <item x="1218"/>
        <item x="11910"/>
        <item x="9492"/>
        <item x="6736"/>
        <item x="3926"/>
        <item x="4133"/>
        <item x="16531"/>
        <item x="7772"/>
        <item x="10592"/>
        <item x="14377"/>
        <item x="8963"/>
        <item x="3276"/>
        <item x="8234"/>
        <item x="13043"/>
        <item x="248"/>
        <item x="4570"/>
        <item x="10383"/>
        <item x="13234"/>
        <item x="5535"/>
        <item x="2676"/>
        <item x="13092"/>
        <item x="8965"/>
        <item x="4088"/>
        <item x="5429"/>
        <item x="493"/>
        <item x="1161"/>
        <item x="1670"/>
        <item x="2416"/>
        <item x="8487"/>
        <item x="9706"/>
        <item x="2547"/>
        <item x="8867"/>
        <item x="3135"/>
        <item x="6018"/>
        <item x="10034"/>
        <item x="12976"/>
        <item x="14269"/>
        <item x="5118"/>
        <item x="13484"/>
        <item x="10775"/>
        <item x="9751"/>
        <item x="3868"/>
        <item x="17676"/>
        <item x="4782"/>
        <item x="13224"/>
        <item x="9473"/>
        <item x="979"/>
        <item x="8000"/>
        <item x="9990"/>
        <item x="4106"/>
        <item x="3419"/>
        <item x="4395"/>
        <item x="6490"/>
        <item x="6964"/>
        <item x="6576"/>
        <item x="3064"/>
        <item x="11837"/>
        <item x="10143"/>
        <item x="10007"/>
        <item x="7355"/>
        <item x="13485"/>
        <item x="13523"/>
        <item x="7749"/>
        <item x="13490"/>
        <item x="5433"/>
        <item x="458"/>
        <item x="16635"/>
        <item x="15490"/>
        <item x="4105"/>
        <item x="10242"/>
        <item x="2670"/>
        <item x="16037"/>
        <item x="8966"/>
        <item x="11556"/>
        <item x="15795"/>
        <item x="11928"/>
        <item x="2137"/>
        <item x="3953"/>
        <item x="4688"/>
        <item x="10052"/>
        <item x="3290"/>
        <item x="9478"/>
        <item x="12087"/>
        <item x="3034"/>
        <item x="6647"/>
        <item x="8998"/>
        <item x="5210"/>
        <item x="12975"/>
        <item x="2478"/>
        <item x="7286"/>
        <item x="3124"/>
        <item x="4212"/>
        <item x="7442"/>
        <item x="3705"/>
        <item x="12974"/>
        <item x="24"/>
        <item x="825"/>
        <item x="16496"/>
        <item x="3152"/>
        <item x="10426"/>
        <item x="10830"/>
        <item x="9959"/>
        <item x="3883"/>
        <item x="4005"/>
        <item x="3179"/>
        <item x="8968"/>
        <item x="2880"/>
        <item x="2729"/>
        <item x="8426"/>
        <item x="3221"/>
        <item x="3704"/>
        <item x="10425"/>
        <item x="12604"/>
        <item x="10910"/>
        <item x="10459"/>
        <item x="1726"/>
        <item x="288"/>
        <item x="11749"/>
        <item x="4605"/>
        <item x="12973"/>
        <item x="9788"/>
        <item x="892"/>
        <item x="8967"/>
        <item x="5152"/>
        <item x="4634"/>
        <item x="826"/>
        <item x="3316"/>
        <item x="4604"/>
        <item x="6911"/>
        <item x="3746"/>
        <item x="2923"/>
        <item x="9550"/>
        <item x="10091"/>
        <item x="6646"/>
        <item x="1656"/>
        <item x="3628"/>
        <item x="11176"/>
        <item x="17745"/>
        <item x="2776"/>
        <item x="4603"/>
        <item x="8408"/>
        <item x="6992"/>
        <item x="457"/>
        <item x="13783"/>
        <item x="4510"/>
        <item x="3952"/>
        <item x="7024"/>
        <item x="2228"/>
        <item x="13755"/>
        <item x="16414"/>
        <item x="13091"/>
        <item x="12194"/>
        <item x="1986"/>
        <item x="6575"/>
        <item x="7654"/>
        <item x="2825"/>
        <item x="2449"/>
        <item x="10480"/>
        <item x="9980"/>
        <item x="10087"/>
        <item x="2152"/>
        <item x="6017"/>
        <item x="4283"/>
        <item x="15913"/>
        <item x="6202"/>
        <item x="3110"/>
        <item x="11808"/>
        <item x="2151"/>
        <item x="8717"/>
        <item x="4602"/>
        <item x="8175"/>
        <item x="8662"/>
        <item x="3629"/>
        <item x="4781"/>
        <item x="4247"/>
        <item x="5232"/>
        <item x="11576"/>
        <item x="8874"/>
        <item x="6793"/>
        <item x="15934"/>
        <item x="15569"/>
        <item x="8873"/>
        <item x="10424"/>
        <item x="15506"/>
        <item x="18184"/>
        <item x="10266"/>
        <item x="978"/>
        <item x="18209"/>
        <item x="2406"/>
        <item x="5982"/>
        <item x="5484"/>
        <item x="11927"/>
        <item x="3882"/>
        <item x="4364"/>
        <item x="16637"/>
        <item x="10047"/>
        <item x="4569"/>
        <item x="11800"/>
        <item x="11110"/>
        <item x="5393"/>
        <item x="16946"/>
        <item x="17811"/>
        <item x="3123"/>
        <item x="7908"/>
        <item x="7318"/>
        <item x="5959"/>
        <item x="3965"/>
        <item x="3134"/>
        <item x="10839"/>
        <item x="10316"/>
        <item x="2227"/>
        <item x="8195"/>
        <item x="3577"/>
        <item x="8431"/>
        <item x="10101"/>
        <item x="977"/>
        <item x="6544"/>
        <item x="2069"/>
        <item x="11991"/>
        <item x="1442"/>
        <item x="492"/>
        <item x="16633"/>
        <item x="13825"/>
        <item x="16979"/>
        <item x="3630"/>
        <item x="671"/>
        <item x="23"/>
        <item x="6991"/>
        <item x="2153"/>
        <item x="5213"/>
        <item x="9525"/>
        <item x="7889"/>
        <item x="327"/>
        <item x="16409"/>
        <item x="223"/>
        <item x="6489"/>
        <item x="9839"/>
        <item x="16432"/>
        <item x="3279"/>
        <item x="5051"/>
        <item x="10051"/>
        <item x="8163"/>
        <item x="2879"/>
        <item x="824"/>
        <item x="1094"/>
        <item x="9908"/>
        <item x="1806"/>
        <item x="18004"/>
        <item x="13238"/>
        <item x="221"/>
        <item x="8122"/>
        <item x="1217"/>
        <item x="4431"/>
        <item x="3925"/>
        <item x="222"/>
        <item x="491"/>
        <item x="8450"/>
        <item x="5401"/>
        <item x="15808"/>
        <item x="17409"/>
        <item x="18042"/>
        <item x="6313"/>
        <item x="9887"/>
        <item x="2092"/>
        <item x="9472"/>
        <item x="224"/>
        <item x="8131"/>
        <item x="16036"/>
        <item x="2155"/>
        <item x="6990"/>
        <item x="9886"/>
        <item x="3334"/>
        <item x="891"/>
        <item x="4568"/>
        <item x="10067"/>
        <item x="2351"/>
        <item x="9666"/>
        <item x="14099"/>
        <item x="2831"/>
        <item x="13138"/>
        <item x="2181"/>
        <item x="7416"/>
        <item x="3465"/>
        <item x="4633"/>
        <item x="2574"/>
        <item x="4430"/>
        <item x="17810"/>
        <item x="8430"/>
        <item x="1542"/>
        <item x="8194"/>
        <item x="4303"/>
        <item x="2180"/>
        <item x="1289"/>
        <item x="225"/>
        <item x="5701"/>
        <item x="15663"/>
        <item x="6270"/>
        <item x="2867"/>
        <item x="5808"/>
        <item x="8193"/>
        <item x="8252"/>
        <item x="17930"/>
        <item x="9020"/>
        <item x="434"/>
        <item x="15579"/>
        <item x="3052"/>
        <item x="4087"/>
        <item x="3033"/>
        <item x="11211"/>
        <item x="1429"/>
        <item x="4246"/>
        <item x="10265"/>
        <item x="2881"/>
        <item x="3763"/>
        <item x="3275"/>
        <item x="4881"/>
        <item x="10902"/>
        <item x="7285"/>
        <item x="2166"/>
        <item x="4245"/>
        <item x="3745"/>
        <item x="2775"/>
        <item x="3464"/>
        <item x="10843"/>
        <item x="15505"/>
        <item x="2422"/>
        <item x="6645"/>
        <item x="4429"/>
        <item x="11190"/>
        <item x="1380"/>
        <item x="433"/>
        <item x="4632"/>
        <item x="1669"/>
        <item x="1441"/>
        <item x="456"/>
        <item x="6823"/>
        <item x="2154"/>
        <item x="4612"/>
        <item x="4915"/>
        <item x="15917"/>
        <item x="3549"/>
        <item x="15504"/>
        <item x="9334"/>
        <item x="4302"/>
        <item x="4472"/>
        <item x="10909"/>
        <item x="2546"/>
        <item x="6269"/>
        <item x="4428"/>
        <item x="1915"/>
        <item x="9147"/>
        <item x="8403"/>
        <item x="4244"/>
        <item x="7558"/>
        <item x="10327"/>
        <item x="11558"/>
        <item x="9971"/>
        <item x="10079"/>
        <item x="9989"/>
        <item x="3122"/>
        <item x="2331"/>
        <item x="4903"/>
        <item x="4427"/>
        <item x="3274"/>
        <item x="8174"/>
        <item x="823"/>
        <item x="7417"/>
        <item x="2179"/>
        <item x="7748"/>
        <item x="13042"/>
        <item x="3515"/>
        <item x="11939"/>
        <item x="3335"/>
        <item x="7973"/>
        <item x="7687"/>
        <item x="8790"/>
        <item x="3723"/>
        <item x="17296"/>
        <item x="9771"/>
        <item x="3178"/>
        <item x="17893"/>
        <item x="8770"/>
        <item x="2922"/>
        <item x="5218"/>
        <item x="3336"/>
        <item x="10816"/>
        <item x="5782"/>
        <item x="1668"/>
        <item x="10187"/>
        <item x="15783"/>
        <item x="3517"/>
        <item x="5981"/>
        <item x="22"/>
        <item x="4426"/>
        <item x="5367"/>
        <item x="3644"/>
        <item x="3323"/>
        <item x="3466"/>
        <item x="7310"/>
        <item x="2405"/>
        <item x="3516"/>
        <item x="2921"/>
        <item x="2361"/>
        <item x="1428"/>
        <item x="11811"/>
        <item x="9770"/>
        <item x="3467"/>
        <item x="10661"/>
        <item x="3627"/>
        <item x="10300"/>
        <item x="4601"/>
        <item x="3315"/>
        <item x="3468"/>
        <item x="13306"/>
        <item x="10912"/>
        <item x="10768"/>
        <item x="11796"/>
        <item x="6813"/>
        <item x="13217"/>
        <item x="6989"/>
        <item x="5781"/>
        <item x="2895"/>
        <item x="2648"/>
        <item x="10086"/>
        <item x="4902"/>
        <item x="4004"/>
        <item x="5178"/>
        <item x="4132"/>
        <item x="5356"/>
        <item x="4880"/>
        <item x="9333"/>
        <item x="8772"/>
        <item x="326"/>
        <item x="13814"/>
        <item x="8925"/>
        <item x="972"/>
        <item x="17523"/>
        <item x="4631"/>
        <item x="7022"/>
        <item x="6963"/>
        <item x="8924"/>
        <item x="6349"/>
        <item x="2226"/>
        <item x="12193"/>
        <item x="6488"/>
        <item x="10922"/>
        <item x="5355"/>
        <item x="8472"/>
        <item x="14867"/>
        <item x="20"/>
        <item x="1886"/>
        <item x="8636"/>
        <item x="10866"/>
        <item x="9979"/>
        <item x="5432"/>
        <item x="1885"/>
        <item x="16326"/>
        <item x="10142"/>
        <item x="14604"/>
        <item x="21"/>
        <item x="3469"/>
        <item x="5445"/>
        <item x="5980"/>
        <item x="8241"/>
        <item x="7747"/>
        <item x="4301"/>
        <item x="1772"/>
        <item x="10585"/>
        <item x="13056"/>
        <item x="3418"/>
        <item x="6962"/>
        <item x="2790"/>
        <item x="19"/>
        <item x="8348"/>
        <item x="5289"/>
        <item x="8769"/>
        <item x="2752"/>
        <item x="7579"/>
        <item x="1871"/>
        <item x="3990"/>
        <item x="6502"/>
        <item x="2068"/>
        <item x="4182"/>
        <item x="9838"/>
        <item x="17976"/>
        <item x="17732"/>
        <item x="8564"/>
        <item x="4611"/>
        <item x="5958"/>
        <item x="14856"/>
        <item x="3031"/>
        <item x="11202"/>
        <item x="10829"/>
        <item x="9705"/>
        <item x="6501"/>
        <item x="6988"/>
        <item x="9766"/>
        <item x="4282"/>
        <item x="8771"/>
        <item x="6899"/>
        <item x="287"/>
        <item x="1559"/>
        <item x="5475"/>
        <item x="455"/>
        <item x="670"/>
        <item x="11828"/>
        <item x="7972"/>
        <item x="11072"/>
        <item x="3951"/>
        <item x="15499"/>
        <item x="5784"/>
        <item x="3032"/>
        <item x="1533"/>
        <item x="4003"/>
        <item x="6941"/>
        <item x="4630"/>
        <item x="4879"/>
        <item x="2649"/>
        <item x="8642"/>
        <item x="97"/>
        <item x="17794"/>
        <item x="1581"/>
        <item x="11872"/>
        <item x="2488"/>
        <item x="11829"/>
        <item x="190"/>
        <item x="1940"/>
        <item x="3548"/>
        <item x="5807"/>
        <item x="11209"/>
        <item x="6822"/>
        <item x="5811"/>
        <item x="8449"/>
        <item x="2650"/>
        <item x="14098"/>
        <item x="3576"/>
        <item x="17620"/>
        <item x="7765"/>
        <item x="325"/>
        <item x="10123"/>
        <item x="9765"/>
        <item x="6773"/>
        <item x="9885"/>
        <item x="9970"/>
        <item x="4610"/>
        <item x="10078"/>
        <item x="5812"/>
        <item x="5813"/>
        <item x="1093"/>
        <item x="10851"/>
        <item x="12192"/>
        <item x="2573"/>
        <item x="8255"/>
        <item x="17582"/>
        <item x="9591"/>
        <item x="6680"/>
        <item x="5579"/>
        <item x="432"/>
        <item x="17806"/>
        <item x="11195"/>
        <item x="3744"/>
        <item x="16439"/>
        <item x="3924"/>
        <item x="5806"/>
        <item x="16750"/>
        <item x="8032"/>
        <item x="10077"/>
        <item x="3989"/>
        <item x="14362"/>
        <item x="5805"/>
        <item x="3177"/>
        <item x="1985"/>
        <item x="890"/>
        <item x="8872"/>
        <item x="16035"/>
        <item x="1325"/>
        <item x="9332"/>
        <item x="4471"/>
        <item x="1288"/>
        <item x="3988"/>
        <item x="8907"/>
        <item x="2305"/>
        <item x="1160"/>
        <item x="10041"/>
        <item x="15503"/>
        <item x="5578"/>
        <item x="1541"/>
        <item x="3051"/>
        <item x="4060"/>
        <item x="8425"/>
        <item x="5810"/>
        <item x="7861"/>
        <item x="16638"/>
        <item x="5209"/>
        <item x="7309"/>
        <item x="2675"/>
        <item x="4629"/>
        <item x="17"/>
        <item x="2448"/>
        <item x="9764"/>
        <item x="1887"/>
        <item x="1771"/>
        <item x="4509"/>
        <item x="189"/>
        <item x="9665"/>
        <item x="8741"/>
        <item x="16476"/>
        <item x="2243"/>
        <item x="5476"/>
        <item x="12882"/>
        <item x="6268"/>
        <item x="669"/>
        <item x="4148"/>
        <item x="7225"/>
        <item x="2878"/>
        <item x="5217"/>
        <item x="4780"/>
        <item x="5208"/>
        <item x="96"/>
        <item x="10186"/>
        <item x="9748"/>
        <item x="13731"/>
        <item x="188"/>
        <item x="1506"/>
        <item x="11575"/>
        <item x="95"/>
        <item x="7539"/>
        <item x="6228"/>
        <item x="10838"/>
        <item x="15572"/>
        <item x="17479"/>
        <item x="4104"/>
        <item x="6983"/>
        <item x="8661"/>
        <item x="1427"/>
        <item x="1248"/>
        <item x="9146"/>
        <item x="5105"/>
        <item x="976"/>
        <item x="5534"/>
        <item x="4062"/>
        <item x="3987"/>
        <item x="10141"/>
        <item x="2871"/>
        <item x="9624"/>
        <item x="4628"/>
        <item x="18"/>
        <item x="4061"/>
        <item x="10043"/>
        <item x="1888"/>
        <item x="4609"/>
        <item x="286"/>
        <item x="9728"/>
        <item x="9747"/>
        <item x="5050"/>
        <item x="5133"/>
        <item x="454"/>
        <item x="431"/>
        <item x="5399"/>
        <item x="1159"/>
        <item x="889"/>
        <item x="10382"/>
        <item x="2024"/>
        <item x="3575"/>
        <item x="14291"/>
        <item x="3626"/>
        <item x="10935"/>
        <item x="8616"/>
        <item x="453"/>
        <item x="1984"/>
        <item x="17746"/>
        <item x="15502"/>
        <item x="5783"/>
        <item x="8048"/>
        <item x="3314"/>
        <item x="1846"/>
        <item x="5400"/>
        <item x="16749"/>
        <item x="4452"/>
        <item x="5996"/>
        <item x="2789"/>
        <item x="17522"/>
        <item x="6679"/>
        <item x="9368"/>
        <item x="7828"/>
        <item x="4826"/>
        <item x="3121"/>
        <item x="5231"/>
        <item x="7021"/>
        <item x="3063"/>
        <item x="16921"/>
        <item x="8666"/>
        <item x="2760"/>
        <item x="11826"/>
        <item x="4779"/>
        <item x="3547"/>
        <item x="9330"/>
        <item x="1725"/>
        <item x="4451"/>
        <item x="16728"/>
        <item x="4794"/>
        <item x="16951"/>
        <item x="1505"/>
        <item x="2067"/>
        <item x="10618"/>
        <item x="10514"/>
        <item x="4901"/>
        <item x="13782"/>
        <item x="4425"/>
        <item x="4286"/>
        <item x="2647"/>
        <item x="11044"/>
        <item x="4825"/>
        <item x="9958"/>
        <item x="2136"/>
        <item x="15512"/>
        <item x="2404"/>
        <item x="6574"/>
        <item x="11208"/>
        <item x="1532"/>
        <item x="94"/>
        <item x="4363"/>
        <item x="8906"/>
        <item x="16503"/>
        <item x="13169"/>
        <item x="13239"/>
        <item x="8866"/>
        <item x="8207"/>
        <item x="6982"/>
        <item x="4823"/>
        <item x="888"/>
        <item x="1504"/>
        <item x="10574"/>
        <item x="430"/>
        <item x="6500"/>
        <item x="3722"/>
        <item x="6227"/>
        <item x="4243"/>
        <item x="13160"/>
        <item x="2242"/>
        <item x="4824"/>
        <item x="2920"/>
        <item x="10135"/>
        <item x="8323"/>
        <item x="4424"/>
        <item x="4778"/>
        <item x="10984"/>
        <item x="13380"/>
        <item x="13795"/>
        <item x="1406"/>
        <item x="15563"/>
        <item x="4470"/>
        <item x="452"/>
        <item x="324"/>
        <item x="490"/>
        <item x="9471"/>
        <item x="429"/>
        <item x="2225"/>
        <item x="2178"/>
        <item x="2830"/>
        <item x="2421"/>
        <item x="2315"/>
        <item x="4608"/>
        <item x="6201"/>
        <item x="4793"/>
        <item x="1805"/>
        <item x="8563"/>
        <item x="8983"/>
        <item x="971"/>
        <item x="15201"/>
        <item x="1667"/>
        <item x="3950"/>
        <item x="11201"/>
        <item x="6499"/>
        <item x="2877"/>
        <item x="1503"/>
        <item x="4285"/>
        <item x="1092"/>
        <item x="2824"/>
        <item x="8784"/>
        <item x="4327"/>
        <item x="2872"/>
        <item x="16614"/>
        <item x="9491"/>
        <item x="4242"/>
        <item x="2224"/>
        <item x="11312"/>
        <item x="16634"/>
        <item x="8254"/>
        <item x="5768"/>
        <item x="7613"/>
        <item x="4868"/>
        <item x="11175"/>
        <item x="12970"/>
        <item x="10040"/>
        <item x="4777"/>
        <item x="11949"/>
        <item x="6498"/>
        <item x="6200"/>
        <item x="15195"/>
        <item x="13196"/>
        <item x="11109"/>
        <item x="4423"/>
        <item x="4600"/>
        <item x="11827"/>
        <item x="10325"/>
        <item x="13165"/>
        <item x="1580"/>
        <item x="10842"/>
        <item x="4599"/>
        <item x="6940"/>
        <item x="10140"/>
        <item x="13794"/>
        <item x="18205"/>
        <item x="8660"/>
        <item x="2751"/>
        <item x="6573"/>
        <item x="10011"/>
        <item x="187"/>
        <item x="5428"/>
        <item x="10612"/>
        <item x="8192"/>
        <item x="1666"/>
        <item x="8740"/>
        <item x="2066"/>
        <item x="1426"/>
        <item x="5117"/>
        <item x="4002"/>
        <item x="13240"/>
        <item x="2487"/>
        <item x="3643"/>
        <item x="2715"/>
        <item x="3881"/>
        <item x="4281"/>
        <item x="6267"/>
        <item x="13183"/>
        <item x="7999"/>
        <item x="11888"/>
        <item x="2330"/>
        <item x="8191"/>
        <item x="58"/>
        <item x="16289"/>
        <item x="3762"/>
        <item x="4841"/>
        <item x="6659"/>
        <item x="6981"/>
        <item x="5216"/>
        <item x="1239"/>
        <item x="17412"/>
        <item x="8739"/>
        <item x="13159"/>
        <item x="4469"/>
        <item x="5207"/>
        <item x="6487"/>
        <item x="4001"/>
        <item x="14921"/>
        <item x="2999"/>
        <item x="13073"/>
        <item x="8155"/>
        <item x="1245"/>
        <item x="428"/>
        <item x="13262"/>
        <item x="7283"/>
        <item x="6722"/>
        <item x="2998"/>
        <item x="4192"/>
        <item x="3546"/>
        <item x="17413"/>
        <item x="5006"/>
        <item x="14419"/>
        <item x="11194"/>
        <item x="7868"/>
        <item x="7593"/>
        <item x="16730"/>
        <item x="57"/>
        <item x="4792"/>
        <item x="9763"/>
        <item x="13110"/>
        <item x="4900"/>
        <item x="2415"/>
        <item x="5995"/>
        <item x="4468"/>
        <item x="1216"/>
        <item x="5151"/>
        <item x="5098"/>
        <item x="500"/>
        <item x="285"/>
        <item x="9762"/>
        <item x="14290"/>
        <item x="8738"/>
        <item x="10122"/>
        <item x="887"/>
        <item x="1724"/>
        <item x="12993"/>
        <item x="5104"/>
        <item x="1770"/>
        <item x="3986"/>
        <item x="451"/>
        <item x="15647"/>
        <item x="6774"/>
        <item x="7322"/>
        <item x="9787"/>
        <item x="15515"/>
        <item x="13237"/>
        <item x="10865"/>
        <item x="1247"/>
        <item x="11870"/>
        <item x="8471"/>
        <item x="427"/>
        <item x="10500"/>
        <item x="5230"/>
        <item x="4972"/>
        <item x="2873"/>
        <item x="323"/>
        <item x="13838"/>
        <item x="3050"/>
        <item x="11909"/>
        <item x="4607"/>
        <item x="1246"/>
        <item x="14418"/>
        <item x="3625"/>
        <item x="2545"/>
        <item x="2608"/>
        <item x="10589"/>
        <item x="4191"/>
        <item x="5284"/>
        <item x="5398"/>
        <item x="16636"/>
        <item x="5404"/>
        <item x="16329"/>
        <item x="4822"/>
        <item x="10501"/>
        <item x="8204"/>
        <item x="4280"/>
        <item x="8023"/>
        <item x="7998"/>
        <item x="7317"/>
        <item x="4606"/>
        <item x="10584"/>
        <item x="10085"/>
        <item x="9660"/>
        <item x="1489"/>
        <item x="7869"/>
        <item x="3788"/>
        <item x="7997"/>
        <item x="15511"/>
        <item x="11871"/>
        <item x="13614"/>
        <item x="450"/>
        <item x="2023"/>
        <item x="2874"/>
        <item x="886"/>
        <item x="11508"/>
        <item x="13181"/>
        <item x="5979"/>
        <item x="2774"/>
        <item x="7538"/>
        <item x="5893"/>
        <item x="4450"/>
        <item x="2377"/>
        <item x="7953"/>
        <item x="6497"/>
        <item x="6226"/>
        <item x="3208"/>
        <item x="322"/>
        <item x="13259"/>
        <item x="7907"/>
        <item x="3545"/>
        <item x="6225"/>
        <item x="11071"/>
        <item x="4710"/>
        <item x="12924"/>
        <item x="11547"/>
        <item x="7420"/>
        <item x="1665"/>
        <item x="11843"/>
        <item x="8047"/>
        <item x="2378"/>
        <item x="7870"/>
        <item x="10046"/>
        <item x="13090"/>
        <item x="5957"/>
        <item x="10837"/>
        <item x="11915"/>
        <item x="4791"/>
        <item x="14868"/>
        <item x="3943"/>
        <item x="2759"/>
        <item x="16472"/>
        <item x="3942"/>
        <item x="6987"/>
        <item x="426"/>
        <item x="7419"/>
        <item x="424"/>
        <item x="1405"/>
        <item x="1244"/>
        <item x="3941"/>
        <item x="13004"/>
        <item x="489"/>
        <item x="2477"/>
        <item x="12656"/>
        <item x="425"/>
        <item x="11795"/>
        <item x="8203"/>
        <item x="2177"/>
        <item x="7020"/>
        <item x="13791"/>
        <item x="13415"/>
        <item x="2165"/>
        <item x="3790"/>
        <item x="4687"/>
        <item x="13560"/>
        <item x="11820"/>
        <item x="5206"/>
        <item x="5686"/>
        <item x="2199"/>
        <item x="3940"/>
        <item x="10139"/>
        <item x="3544"/>
        <item x="3923"/>
        <item x="10901"/>
        <item x="11319"/>
        <item x="4449"/>
        <item x="13829"/>
        <item x="6615"/>
        <item x="2350"/>
        <item x="12983"/>
        <item x="3789"/>
        <item x="2091"/>
        <item x="10185"/>
        <item x="3176"/>
        <item x="5288"/>
        <item x="321"/>
        <item x="2438"/>
        <item x="8743"/>
        <item x="4776"/>
        <item x="2823"/>
        <item x="3543"/>
        <item x="3049"/>
        <item x="8162"/>
        <item x="1501"/>
        <item x="3721"/>
        <item x="5287"/>
        <item x="5431"/>
        <item x="3939"/>
        <item x="10039"/>
        <item x="8448"/>
        <item x="6665"/>
        <item x="9174"/>
        <item x="11810"/>
        <item x="16477"/>
        <item x="3313"/>
        <item x="423"/>
        <item x="2865"/>
        <item x="3400"/>
        <item x="1579"/>
        <item x="449"/>
        <item x="2447"/>
        <item x="12470"/>
        <item x="91"/>
        <item x="4840"/>
        <item x="16727"/>
        <item x="1914"/>
        <item x="4059"/>
        <item x="4627"/>
        <item x="3880"/>
        <item x="1502"/>
        <item x="10315"/>
        <item x="9723"/>
        <item x="5978"/>
        <item x="1287"/>
        <item x="2866"/>
        <item x="12242"/>
        <item x="3542"/>
        <item x="10513"/>
        <item x="5533"/>
        <item x="5049"/>
        <item x="4181"/>
        <item x="7063"/>
        <item x="5682"/>
        <item x="10745"/>
        <item x="3938"/>
        <item x="13574"/>
        <item x="1091"/>
        <item x="1939"/>
        <item x="3120"/>
        <item x="14866"/>
        <item x="2788"/>
        <item x="13808"/>
        <item x="15432"/>
        <item x="499"/>
        <item x="16"/>
        <item x="4236"/>
        <item x="14471"/>
        <item x="7888"/>
        <item x="6812"/>
        <item x="12469"/>
        <item x="15"/>
        <item x="7614"/>
        <item x="422"/>
        <item x="4961"/>
        <item x="11574"/>
        <item x="3207"/>
        <item x="2223"/>
        <item x="4000"/>
        <item x="2607"/>
        <item x="8982"/>
        <item x="3280"/>
        <item x="9590"/>
        <item x="5518"/>
        <item x="2979"/>
        <item x="3642"/>
        <item x="3937"/>
        <item x="4775"/>
        <item x="4598"/>
        <item x="488"/>
        <item x="6372"/>
        <item x="4971"/>
        <item x="10161"/>
        <item x="3289"/>
        <item x="1425"/>
        <item x="6040"/>
        <item x="3641"/>
        <item x="16475"/>
        <item x="4662"/>
        <item x="885"/>
        <item x="93"/>
        <item x="4999"/>
        <item x="6199"/>
        <item x="55"/>
        <item x="8199"/>
        <item x="2773"/>
        <item x="8612"/>
        <item x="5150"/>
        <item x="925"/>
        <item x="54"/>
        <item x="4538"/>
        <item x="13216"/>
        <item x="13559"/>
        <item x="3936"/>
        <item x="3574"/>
        <item x="4914"/>
        <item x="3119"/>
        <item x="144"/>
        <item x="7321"/>
        <item x="4279"/>
        <item x="10050"/>
        <item x="4626"/>
        <item x="10160"/>
        <item x="13182"/>
        <item x="12655"/>
        <item x="4326"/>
        <item x="56"/>
        <item x="2829"/>
        <item x="4399"/>
        <item x="10836"/>
        <item x="5956"/>
        <item x="5497"/>
        <item x="92"/>
        <item x="13305"/>
        <item x="1440"/>
        <item x="4398"/>
        <item x="3985"/>
        <item x="3118"/>
        <item x="3541"/>
        <item x="1439"/>
        <item x="8264"/>
        <item x="4322"/>
        <item x="3573"/>
        <item x="2997"/>
        <item x="3640"/>
        <item x="3048"/>
        <item x="3540"/>
        <item x="4448"/>
        <item x="16944"/>
        <item x="5681"/>
        <item x="1500"/>
        <item x="9056"/>
        <item x="10825"/>
        <item x="2135"/>
        <item x="1324"/>
        <item x="10049"/>
        <item x="5517"/>
        <item x="4648"/>
        <item x="10921"/>
        <item x="3879"/>
        <item x="15481"/>
        <item x="11245"/>
        <item x="4528"/>
        <item x="1723"/>
        <item x="5097"/>
        <item x="7537"/>
        <item x="284"/>
        <item x="9502"/>
        <item x="18210"/>
        <item x="3117"/>
        <item x="3876"/>
        <item x="3572"/>
        <item x="16051"/>
        <item x="13837"/>
        <item x="2134"/>
        <item x="3115"/>
        <item x="3679"/>
        <item x="4400"/>
        <item x="4867"/>
        <item x="2714"/>
        <item x="5013"/>
        <item x="884"/>
        <item x="13701"/>
        <item x="11914"/>
        <item x="15514"/>
        <item x="11792"/>
        <item x="9884"/>
        <item x="13813"/>
        <item x="2996"/>
        <item x="4401"/>
        <item x="5229"/>
        <item x="1531"/>
        <item x="3399"/>
        <item x="8347"/>
        <item x="10188"/>
        <item x="3787"/>
        <item x="9359"/>
        <item x="4467"/>
        <item x="8022"/>
        <item x="3680"/>
        <item x="3539"/>
        <item x="3114"/>
        <item x="13489"/>
        <item x="1540"/>
        <item x="5568"/>
        <item x="9818"/>
        <item x="3786"/>
        <item x="5096"/>
        <item x="17973"/>
        <item x="6198"/>
        <item x="4960"/>
        <item x="12626"/>
        <item x="3047"/>
        <item x="5005"/>
        <item x="4821"/>
        <item x="6730"/>
        <item x="9722"/>
        <item x="1664"/>
        <item x="6496"/>
        <item x="13627"/>
        <item x="8258"/>
        <item x="4959"/>
        <item x="4086"/>
        <item x="3062"/>
        <item x="1436"/>
        <item x="2978"/>
        <item x="2514"/>
        <item x="2090"/>
        <item x="3116"/>
        <item x="17876"/>
        <item x="2977"/>
        <item x="16952"/>
        <item x="9746"/>
        <item x="2324"/>
        <item x="6961"/>
        <item x="8021"/>
        <item x="1870"/>
        <item x="3785"/>
        <item x="9524"/>
        <item x="3678"/>
        <item x="9943"/>
        <item x="3693"/>
        <item x="8641"/>
        <item x="15360"/>
        <item x="9745"/>
        <item x="3677"/>
        <item x="838"/>
        <item x="2828"/>
        <item x="10542"/>
        <item x="13180"/>
        <item x="3312"/>
        <item x="4418"/>
        <item x="839"/>
        <item x="11246"/>
        <item x="2373"/>
        <item x="11499"/>
        <item x="8652"/>
        <item x="12979"/>
        <item x="2976"/>
        <item x="3463"/>
        <item x="6224"/>
        <item x="10121"/>
        <item x="2894"/>
        <item x="5286"/>
        <item x="4103"/>
        <item x="5146"/>
        <item x="2374"/>
        <item x="2758"/>
        <item x="16530"/>
        <item x="1090"/>
        <item x="1558"/>
        <item x="3417"/>
        <item x="5326"/>
        <item x="8635"/>
        <item x="10189"/>
        <item x="3761"/>
        <item x="8202"/>
        <item x="15916"/>
        <item x="5149"/>
        <item x="4422"/>
        <item x="2241"/>
        <item x="2975"/>
        <item x="840"/>
        <item x="13709"/>
        <item x="3398"/>
        <item x="2375"/>
        <item x="283"/>
        <item x="3999"/>
        <item x="11585"/>
        <item x="6572"/>
        <item x="9245"/>
        <item x="3784"/>
        <item x="8609"/>
        <item x="9329"/>
        <item x="4899"/>
        <item x="4866"/>
        <item x="8651"/>
        <item x="11913"/>
        <item x="1983"/>
        <item x="8500"/>
        <item x="4790"/>
        <item x="15561"/>
        <item x="3397"/>
        <item x="1243"/>
        <item x="6571"/>
        <item x="2376"/>
        <item x="841"/>
        <item x="1674"/>
        <item x="15480"/>
        <item x="4362"/>
        <item x="33"/>
        <item x="5955"/>
        <item x="1913"/>
        <item x="13457"/>
        <item x="498"/>
        <item x="13040"/>
        <item x="32"/>
        <item x="6266"/>
        <item x="11197"/>
        <item x="9145"/>
        <item x="15560"/>
        <item x="4932"/>
        <item x="11754"/>
        <item x="17619"/>
        <item x="10634"/>
        <item x="13797"/>
        <item x="5215"/>
        <item x="1675"/>
        <item x="5132"/>
        <item x="5567"/>
        <item x="5366"/>
        <item x="11483"/>
        <item x="5804"/>
        <item x="5848"/>
        <item x="4147"/>
        <item x="9817"/>
        <item x="14797"/>
        <item x="3030"/>
        <item x="1286"/>
        <item x="2103"/>
        <item x="2995"/>
        <item x="1424"/>
        <item x="13039"/>
        <item x="3935"/>
        <item x="1437"/>
        <item x="3538"/>
        <item x="1676"/>
        <item x="5499"/>
        <item x="4998"/>
        <item x="2360"/>
        <item x="5599"/>
        <item x="1677"/>
        <item x="2974"/>
        <item x="7993"/>
        <item x="4709"/>
        <item x="4647"/>
        <item x="7751"/>
        <item x="4789"/>
        <item x="11505"/>
        <item x="34"/>
        <item x="11830"/>
        <item x="2973"/>
        <item x="7592"/>
        <item x="924"/>
        <item x="6223"/>
        <item x="883"/>
        <item x="3878"/>
        <item x="16905"/>
        <item x="35"/>
        <item x="4235"/>
        <item x="5598"/>
        <item x="10344"/>
        <item x="10320"/>
        <item x="487"/>
        <item x="2822"/>
        <item x="1912"/>
        <item x="4537"/>
        <item x="6366"/>
        <item x="36"/>
        <item x="6495"/>
        <item x="4931"/>
        <item x="2198"/>
        <item x="17674"/>
        <item x="2513"/>
        <item x="2750"/>
        <item x="2994"/>
        <item x="15582"/>
        <item x="13796"/>
        <item x="5516"/>
        <item x="1678"/>
        <item x="4466"/>
        <item x="1530"/>
        <item x="6721"/>
        <item x="10081"/>
        <item x="882"/>
        <item x="2864"/>
        <item x="3529"/>
        <item x="1679"/>
        <item x="10844"/>
        <item x="312"/>
        <item x="11484"/>
        <item x="4820"/>
        <item x="37"/>
        <item x="10512"/>
        <item x="3922"/>
        <item x="3591"/>
        <item x="8923"/>
        <item x="4102"/>
        <item x="4084"/>
        <item x="11426"/>
        <item x="5597"/>
        <item x="711"/>
        <item x="6130"/>
        <item x="1438"/>
        <item x="3639"/>
        <item x="5019"/>
        <item x="16793"/>
        <item x="5259"/>
        <item x="5515"/>
        <item x="10076"/>
        <item x="11645"/>
        <item x="2367"/>
        <item x="18126"/>
        <item x="398"/>
        <item x="53"/>
        <item x="710"/>
        <item x="8263"/>
        <item x="5283"/>
        <item x="11907"/>
        <item x="2366"/>
        <item x="2669"/>
        <item x="11200"/>
        <item x="10518"/>
        <item x="715"/>
        <item x="1089"/>
        <item x="9002"/>
        <item x="3248"/>
        <item x="4970"/>
        <item x="3537"/>
        <item x="714"/>
        <item x="712"/>
        <item x="5676"/>
        <item x="6980"/>
        <item x="11584"/>
        <item x="11333"/>
        <item x="2749"/>
        <item x="5596"/>
        <item x="10100"/>
        <item x="8206"/>
        <item x="2544"/>
        <item x="713"/>
        <item x="11237"/>
        <item x="8046"/>
        <item x="9173"/>
        <item x="5595"/>
        <item x="8242"/>
        <item x="1680"/>
        <item x="3536"/>
        <item x="16867"/>
        <item x="5542"/>
        <item x="11842"/>
        <item x="52"/>
        <item x="143"/>
        <item x="4265"/>
        <item x="320"/>
        <item x="2414"/>
        <item x="12625"/>
        <item x="4913"/>
        <item x="1499"/>
        <item x="1938"/>
        <item x="10689"/>
        <item x="2543"/>
        <item x="6163"/>
        <item x="2164"/>
        <item x="5397"/>
        <item x="4083"/>
        <item x="1488"/>
        <item x="11070"/>
        <item x="6162"/>
        <item x="7062"/>
        <item x="4417"/>
        <item x="6891"/>
        <item x="2757"/>
        <item x="11580"/>
        <item x="8615"/>
        <item x="4969"/>
        <item x="6056"/>
        <item x="311"/>
        <item x="2572"/>
        <item x="11748"/>
        <item x="8614"/>
        <item x="12039"/>
        <item x="9263"/>
        <item x="6821"/>
        <item x="9055"/>
        <item x="1578"/>
        <item x="13613"/>
        <item x="3960"/>
        <item x="5749"/>
        <item x="3247"/>
        <item x="11485"/>
        <item x="7803"/>
        <item x="881"/>
        <item x="4264"/>
        <item x="6424"/>
        <item x="9969"/>
        <item x="11579"/>
        <item x="2772"/>
        <item x="2674"/>
        <item x="4263"/>
        <item x="3113"/>
        <item x="3246"/>
        <item x="4508"/>
        <item x="15324"/>
        <item x="1681"/>
        <item x="3356"/>
        <item x="10075"/>
        <item x="2993"/>
        <item x="2365"/>
        <item x="282"/>
        <item x="2372"/>
        <item x="2726"/>
        <item x="1682"/>
        <item x="5116"/>
        <item x="11236"/>
        <item x="18002"/>
        <item x="5791"/>
        <item x="6039"/>
        <item x="6161"/>
        <item x="16665"/>
        <item x="90"/>
        <item x="5566"/>
        <item x="281"/>
        <item x="10343"/>
        <item x="1722"/>
        <item x="1769"/>
        <item x="880"/>
        <item x="9144"/>
        <item x="15892"/>
        <item x="3921"/>
        <item x="10393"/>
        <item x="1204"/>
        <item x="2371"/>
        <item x="16731"/>
        <item x="1404"/>
        <item x="2827"/>
        <item x="5442"/>
        <item x="15510"/>
        <item x="2197"/>
        <item x="4865"/>
        <item x="3535"/>
        <item x="3029"/>
        <item x="6630"/>
        <item x="5829"/>
        <item x="3676"/>
        <item x="1088"/>
        <item x="4597"/>
        <item x="11206"/>
        <item x="2240"/>
        <item x="2966"/>
        <item x="11794"/>
        <item x="4864"/>
        <item x="9328"/>
        <item x="5244"/>
        <item x="5803"/>
        <item x="4527"/>
        <item x="10099"/>
        <item x="6802"/>
        <item x="6629"/>
        <item x="1423"/>
        <item x="9367"/>
        <item x="1285"/>
        <item x="497"/>
        <item x="8236"/>
        <item x="6160"/>
        <item x="9738"/>
        <item x="13488"/>
        <item x="397"/>
        <item x="1683"/>
        <item x="51"/>
        <item x="9816"/>
        <item x="6058"/>
        <item x="2446"/>
        <item x="7162"/>
        <item x="3857"/>
        <item x="3528"/>
        <item x="142"/>
        <item x="709"/>
        <item x="16744"/>
        <item x="3895"/>
        <item x="3534"/>
        <item x="9213"/>
        <item x="50"/>
        <item x="4180"/>
        <item x="1509"/>
        <item x="396"/>
        <item x="6801"/>
        <item x="4504"/>
        <item x="16470"/>
        <item x="4819"/>
        <item x="2329"/>
        <item x="1557"/>
        <item x="15950"/>
        <item x="4503"/>
        <item x="2133"/>
        <item x="4101"/>
        <item x="9244"/>
        <item x="2965"/>
        <item x="13215"/>
        <item x="89"/>
        <item x="49"/>
        <item x="10793"/>
        <item x="2964"/>
        <item x="3046"/>
        <item x="14470"/>
        <item x="12241"/>
        <item x="9727"/>
        <item x="4335"/>
        <item x="2963"/>
        <item x="2359"/>
        <item x="1379"/>
        <item x="8875"/>
        <item x="4502"/>
        <item x="6486"/>
        <item x="4416"/>
        <item x="2026"/>
        <item x="1684"/>
        <item x="2900"/>
        <item x="5177"/>
        <item x="48"/>
        <item x="1323"/>
        <item x="4646"/>
        <item x="5004"/>
        <item x="3894"/>
        <item x="7992"/>
        <item x="4863"/>
        <item x="6890"/>
        <item x="2962"/>
        <item x="4421"/>
        <item x="4708"/>
        <item x="8315"/>
        <item x="158"/>
        <item x="9678"/>
        <item x="11938"/>
        <item x="4536"/>
        <item x="13580"/>
        <item x="11261"/>
        <item x="4497"/>
        <item x="2403"/>
        <item x="5392"/>
        <item x="3811"/>
        <item x="923"/>
        <item x="3875"/>
        <item x="11937"/>
        <item x="5892"/>
        <item x="8075"/>
        <item x="3893"/>
        <item x="4501"/>
        <item x="11934"/>
        <item x="9262"/>
        <item x="9103"/>
        <item x="7224"/>
        <item x="11362"/>
        <item x="2542"/>
        <item x="16474"/>
        <item x="12943"/>
        <item x="8074"/>
        <item x="6057"/>
        <item x="395"/>
        <item x="6729"/>
        <item x="708"/>
        <item x="15273"/>
        <item x="1911"/>
        <item x="1510"/>
        <item x="2323"/>
        <item x="7308"/>
        <item x="157"/>
        <item x="11554"/>
        <item x="2163"/>
        <item x="620"/>
        <item x="11839"/>
        <item x="5954"/>
        <item x="10867"/>
        <item x="2413"/>
        <item x="11212"/>
        <item x="10098"/>
        <item x="2349"/>
        <item x="1120"/>
        <item x="15479"/>
        <item x="1920"/>
        <item x="496"/>
        <item x="2368"/>
        <item x="2512"/>
        <item x="4500"/>
        <item x="13315"/>
        <item x="12992"/>
        <item x="2787"/>
        <item x="9993"/>
        <item x="12038"/>
        <item x="3964"/>
        <item x="5767"/>
        <item x="16612"/>
        <item x="4968"/>
        <item x="2713"/>
        <item x="12793"/>
        <item x="4499"/>
        <item x="9143"/>
        <item x="7581"/>
        <item x="4877"/>
        <item x="3462"/>
        <item x="6728"/>
        <item x="4498"/>
        <item x="5012"/>
        <item x="2893"/>
        <item x="1521"/>
        <item x="1202"/>
        <item x="5541"/>
        <item x="1955"/>
        <item x="10786"/>
        <item x="193"/>
        <item x="11935"/>
        <item x="15744"/>
        <item x="374"/>
        <item x="4053"/>
        <item x="310"/>
        <item x="11260"/>
        <item x="1201"/>
        <item x="5228"/>
        <item x="9625"/>
        <item x="3183"/>
        <item x="707"/>
        <item x="1203"/>
        <item x="9558"/>
        <item x="309"/>
        <item x="8977"/>
        <item x="4661"/>
        <item x="3291"/>
        <item x="319"/>
        <item x="1238"/>
        <item x="3355"/>
        <item x="9626"/>
        <item x="1511"/>
        <item x="6969"/>
        <item x="9737"/>
        <item x="8922"/>
        <item x="318"/>
        <item x="9972"/>
        <item x="7580"/>
        <item x="484"/>
        <item x="3963"/>
        <item x="5373"/>
        <item x="775"/>
        <item x="17478"/>
        <item x="1685"/>
        <item x="192"/>
        <item x="6"/>
        <item x="4876"/>
        <item x="3109"/>
        <item x="774"/>
        <item x="13061"/>
        <item x="13706"/>
        <item x="11753"/>
        <item x="3461"/>
        <item x="483"/>
        <item x="11936"/>
        <item x="7802"/>
        <item x="4912"/>
        <item x="1516"/>
        <item x="2273"/>
        <item x="2876"/>
        <item x="10174"/>
        <item x="15559"/>
        <item x="11311"/>
        <item x="4190"/>
        <item x="2022"/>
        <item x="482"/>
        <item x="141"/>
        <item x="485"/>
        <item x="11908"/>
        <item x="4278"/>
        <item x="5977"/>
        <item x="1655"/>
        <item x="1768"/>
        <item x="1512"/>
        <item x="9366"/>
        <item x="7860"/>
        <item x="4930"/>
        <item x="9508"/>
        <item x="2842"/>
        <item x="4058"/>
        <item x="6485"/>
        <item x="1513"/>
        <item x="17726"/>
        <item x="4394"/>
        <item x="394"/>
        <item x="1577"/>
        <item x="3396"/>
        <item x="12240"/>
        <item x="139"/>
        <item x="5048"/>
        <item x="16666"/>
        <item x="15891"/>
        <item x="308"/>
        <item x="4057"/>
        <item x="5026"/>
        <item x="8407"/>
        <item x="3590"/>
        <item x="2370"/>
        <item x="140"/>
        <item x="4507"/>
        <item x="10934"/>
        <item x="1435"/>
        <item x="2369"/>
        <item x="5529"/>
        <item x="6312"/>
        <item x="1378"/>
        <item x="6159"/>
        <item x="10048"/>
        <item x="15565"/>
        <item x="156"/>
        <item x="6833"/>
        <item x="1514"/>
        <item x="9913"/>
        <item x="1200"/>
        <item x="16511"/>
        <item x="2196"/>
        <item x="1663"/>
        <item x="706"/>
        <item x="1508"/>
        <item x="13654"/>
        <item x="6996"/>
        <item x="15532"/>
        <item x="5680"/>
        <item x="1199"/>
        <item x="9490"/>
        <item x="5828"/>
        <item x="4056"/>
        <item x="1515"/>
        <item x="1507"/>
        <item x="3810"/>
        <item x="2972"/>
        <item x="8143"/>
        <item x="307"/>
        <item x="8499"/>
        <item x="7906"/>
        <item x="5766"/>
        <item x="13288"/>
        <item x="8321"/>
        <item x="8154"/>
        <item x="9618"/>
        <item x="3892"/>
        <item x="4702"/>
        <item x="4146"/>
        <item x="8976"/>
        <item x="773"/>
        <item x="9066"/>
        <item x="1087"/>
        <item x="5679"/>
        <item x="9846"/>
        <item x="9243"/>
        <item x="4660"/>
        <item x="3650"/>
        <item x="4100"/>
        <item x="9246"/>
        <item x="2287"/>
        <item x="1158"/>
        <item x="3571"/>
        <item x="3084"/>
        <item x="3962"/>
        <item x="2402"/>
        <item x="772"/>
        <item x="6834"/>
        <item x="4179"/>
        <item x="1498"/>
        <item x="3867"/>
        <item x="11933"/>
        <item x="3809"/>
        <item x="5396"/>
        <item x="1497"/>
        <item x="3638"/>
        <item x="5847"/>
        <item x="1237"/>
        <item x="6063"/>
        <item x="15946"/>
        <item x="481"/>
        <item x="3984"/>
        <item x="2919"/>
        <item x="8257"/>
        <item x="11069"/>
        <item x="9247"/>
        <item x="4707"/>
        <item x="1086"/>
        <item x="13124"/>
        <item x="3961"/>
        <item x="3675"/>
        <item x="9248"/>
        <item x="9938"/>
        <item x="3774"/>
        <item x="4145"/>
        <item x="393"/>
        <item x="9589"/>
        <item x="1458"/>
        <item x="13644"/>
        <item x="4393"/>
        <item x="15751"/>
        <item x="14016"/>
        <item x="5243"/>
        <item x="1689"/>
        <item x="2445"/>
        <item x="3725"/>
        <item x="4141"/>
        <item x="771"/>
        <item x="922"/>
        <item x="16034"/>
        <item x="970"/>
        <item x="4958"/>
        <item x="486"/>
        <item x="3244"/>
        <item x="1059"/>
        <item x="770"/>
        <item x="13695"/>
        <item x="1242"/>
        <item x="2304"/>
        <item x="11866"/>
        <item x="2727"/>
        <item x="3726"/>
        <item x="2239"/>
        <item x="1956"/>
        <item x="5122"/>
        <item x="5748"/>
        <item x="3728"/>
        <item x="17750"/>
        <item x="4698"/>
        <item x="3311"/>
        <item x="111"/>
        <item x="11688"/>
        <item x="2511"/>
        <item x="4082"/>
        <item x="11990"/>
        <item x="13109"/>
        <item x="3983"/>
        <item x="3727"/>
        <item x="110"/>
        <item x="7320"/>
        <item x="7316"/>
        <item x="8020"/>
        <item x="1804"/>
        <item x="3773"/>
        <item x="5148"/>
        <item x="13696"/>
        <item x="5011"/>
        <item x="5891"/>
        <item x="4277"/>
        <item x="191"/>
        <item x="2387"/>
        <item x="6055"/>
        <item x="4535"/>
        <item x="306"/>
        <item x="4140"/>
        <item x="1236"/>
        <item x="3806"/>
        <item x="3083"/>
        <item x="4334"/>
        <item x="2253"/>
        <item x="8753"/>
        <item x="1434"/>
        <item x="4477"/>
        <item x="4415"/>
        <item x="2386"/>
        <item x="7686"/>
        <item x="3848"/>
        <item x="10033"/>
        <item x="3808"/>
        <item x="4596"/>
        <item x="3949"/>
        <item x="495"/>
        <item x="9523"/>
        <item x="9617"/>
        <item x="5846"/>
        <item x="373"/>
        <item x="3807"/>
        <item x="1520"/>
        <item x="6309"/>
        <item x="2992"/>
        <item x="14413"/>
        <item x="2863"/>
        <item x="5845"/>
        <item x="3061"/>
        <item x="2541"/>
        <item x="7418"/>
        <item x="7019"/>
        <item x="13645"/>
        <item x="2021"/>
        <item x="10583"/>
        <item x="5"/>
        <item x="2314"/>
        <item x="4476"/>
        <item x="4032"/>
        <item x="9365"/>
        <item x="220"/>
        <item x="8470"/>
        <item x="9961"/>
        <item x="5285"/>
        <item x="10074"/>
        <item x="1839"/>
        <item x="3866"/>
        <item x="1611"/>
        <item x="921"/>
        <item x="11178"/>
        <item x="6310"/>
        <item x="138"/>
        <item x="3483"/>
        <item x="2202"/>
        <item x="11196"/>
        <item x="2105"/>
        <item x="3245"/>
        <item x="4081"/>
        <item x="4875"/>
        <item x="11819"/>
        <item x="107"/>
        <item x="2821"/>
        <item x="4818"/>
        <item x="4325"/>
        <item x="2201"/>
        <item x="11203"/>
        <item x="316"/>
        <item x="4144"/>
        <item x="5258"/>
        <item x="2102"/>
        <item x="2104"/>
        <item x="3847"/>
        <item x="6805"/>
        <item x="8578"/>
        <item x="7146"/>
        <item x="3948"/>
        <item x="315"/>
        <item x="1304"/>
        <item x="2539"/>
        <item x="1957"/>
        <item x="3482"/>
        <item x="4031"/>
        <item x="10328"/>
        <item x="5540"/>
        <item x="5282"/>
        <item x="1767"/>
        <item x="6732"/>
        <item x="9489"/>
        <item x="1198"/>
        <item x="6995"/>
        <item x="6311"/>
        <item x="1433"/>
        <item x="9732"/>
        <item x="10145"/>
        <item x="10620"/>
        <item x="372"/>
        <item x="9942"/>
        <item x="6994"/>
        <item x="3692"/>
        <item x="9336"/>
        <item x="920"/>
        <item x="2173"/>
        <item x="9242"/>
        <item x="1457"/>
        <item x="1377"/>
        <item x="10744"/>
        <item x="4774"/>
        <item x="3691"/>
        <item x="2875"/>
        <item x="3772"/>
        <item x="13168"/>
        <item x="9992"/>
        <item x="1576"/>
        <item x="3805"/>
        <item x="13630"/>
        <item x="1456"/>
        <item x="8665"/>
        <item x="2204"/>
        <item x="219"/>
        <item x="10933"/>
        <item x="1455"/>
        <item x="11924"/>
        <item x="2203"/>
        <item x="2452"/>
        <item x="2437"/>
        <item x="11818"/>
        <item x="4143"/>
        <item x="371"/>
        <item x="4908"/>
        <item x="14044"/>
        <item x="3241"/>
        <item x="3460"/>
        <item x="3371"/>
        <item x="5483"/>
        <item x="3243"/>
        <item x="370"/>
        <item x="2728"/>
        <item x="3416"/>
        <item x="2252"/>
        <item x="390"/>
        <item x="4773"/>
        <item x="1654"/>
        <item x="10131"/>
        <item x="769"/>
        <item x="3564"/>
        <item x="392"/>
        <item x="13166"/>
        <item x="389"/>
        <item x="1119"/>
        <item x="3242"/>
        <item x="3240"/>
        <item x="10517"/>
        <item x="388"/>
        <item x="9791"/>
        <item x="4896"/>
        <item x="1284"/>
        <item x="108"/>
        <item x="369"/>
        <item x="9212"/>
        <item x="9912"/>
        <item x="4934"/>
        <item x="9526"/>
        <item x="109"/>
        <item x="16915"/>
        <item x="8611"/>
        <item x="4420"/>
        <item x="2286"/>
        <item x="10137"/>
        <item x="13713"/>
        <item x="3649"/>
        <item x="7971"/>
        <item x="4701"/>
        <item x="2388"/>
        <item x="3239"/>
        <item x="2606"/>
        <item x="1919"/>
        <item x="5225"/>
        <item x="13108"/>
        <item x="5214"/>
        <item x="5890"/>
        <item x="3589"/>
        <item x="3563"/>
        <item x="1422"/>
        <item x="5528"/>
        <item x="1869"/>
        <item x="1058"/>
        <item x="343"/>
        <item x="6064"/>
        <item x="13708"/>
        <item x="3674"/>
        <item x="4933"/>
        <item x="2453"/>
        <item x="4817"/>
        <item x="6744"/>
        <item x="3947"/>
        <item x="4907"/>
        <item x="314"/>
        <item x="4112"/>
        <item x="391"/>
        <item x="11831"/>
        <item x="11336"/>
        <item x="3982"/>
        <item x="16478"/>
        <item x="6484"/>
        <item x="7536"/>
        <item x="9065"/>
        <item x="16510"/>
        <item x="5395"/>
        <item x="3238"/>
        <item x="9721"/>
        <item x="313"/>
        <item x="3804"/>
        <item x="7910"/>
        <item x="3354"/>
        <item x="3237"/>
        <item x="5514"/>
        <item x="8577"/>
        <item x="4772"/>
        <item x="10939"/>
        <item x="2862"/>
        <item x="2172"/>
        <item x="4333"/>
        <item x="942"/>
        <item x="1241"/>
        <item x="1918"/>
        <item x="2444"/>
        <item x="4816"/>
        <item x="7535"/>
        <item x="5790"/>
        <item x="155"/>
        <item x="6910"/>
        <item x="8693"/>
        <item x="5176"/>
        <item x="2389"/>
        <item x="8997"/>
        <item x="10299"/>
        <item x="1487"/>
        <item x="7325"/>
        <item x="1496"/>
        <item x="11108"/>
        <item x="10065"/>
        <item x="7061"/>
        <item x="1182"/>
        <item x="9911"/>
        <item x="4030"/>
        <item x="8752"/>
        <item x="11923"/>
        <item x="11841"/>
        <item x="17593"/>
        <item x="3527"/>
        <item x="10032"/>
        <item x="2200"/>
        <item x="9803"/>
        <item x="6658"/>
        <item x="4"/>
        <item x="4189"/>
        <item x="18001"/>
        <item x="1183"/>
        <item x="4139"/>
        <item x="5678"/>
        <item x="368"/>
        <item x="13432"/>
        <item x="11813"/>
        <item x="3803"/>
        <item x="4771"/>
        <item x="6054"/>
        <item x="10311"/>
        <item x="4111"/>
        <item x="13167"/>
        <item x="348"/>
        <item x="9409"/>
        <item x="6628"/>
        <item x="2322"/>
        <item x="4097"/>
        <item x="4138"/>
        <item x="13530"/>
        <item x="1766"/>
        <item x="1184"/>
        <item x="4136"/>
        <item x="3891"/>
        <item x="1721"/>
        <item x="11251"/>
        <item x="4815"/>
        <item x="1519"/>
        <item x="6053"/>
        <item x="1838"/>
        <item x="4137"/>
        <item x="4054"/>
        <item x="9588"/>
        <item x="5408"/>
        <item x="13107"/>
        <item x="3143"/>
        <item x="2238"/>
        <item x="7324"/>
        <item x="15902"/>
        <item x="4262"/>
        <item x="4055"/>
        <item x="11581"/>
        <item x="5677"/>
        <item x="4462"/>
        <item x="1982"/>
        <item x="1185"/>
        <item x="1453"/>
        <item x="3562"/>
        <item x="317"/>
        <item x="9530"/>
        <item x="4697"/>
        <item x="10031"/>
        <item x="4895"/>
        <item x="3588"/>
        <item x="2358"/>
        <item x="1303"/>
        <item x="9363"/>
        <item x="14685"/>
        <item x="5564"/>
        <item x="4461"/>
        <item x="2459"/>
        <item x="4526"/>
        <item x="4814"/>
        <item x="4992"/>
        <item x="2237"/>
        <item x="5298"/>
        <item x="3075"/>
        <item x="10061"/>
        <item x="2510"/>
        <item x="10063"/>
        <item x="2132"/>
        <item x="9968"/>
        <item x="3802"/>
        <item x="4798"/>
        <item x="2668"/>
        <item x="11960"/>
        <item x="11507"/>
        <item x="2786"/>
        <item x="3570"/>
        <item x="13685"/>
        <item x="5498"/>
        <item x="4496"/>
        <item x="5145"/>
        <item x="8556"/>
        <item x="3648"/>
        <item x="8210"/>
        <item x="10062"/>
        <item x="7591"/>
        <item x="2391"/>
        <item x="4495"/>
        <item x="4321"/>
        <item x="1186"/>
        <item x="2613"/>
        <item x="2390"/>
        <item x="1421"/>
        <item x="2712"/>
        <item x="4878"/>
        <item x="9556"/>
        <item x="8600"/>
        <item x="3459"/>
        <item x="2392"/>
        <item x="3073"/>
        <item x="9557"/>
        <item x="10835"/>
        <item x="2793"/>
        <item x="4797"/>
        <item x="3074"/>
        <item x="654"/>
        <item x="4029"/>
        <item x="8322"/>
        <item x="2820"/>
        <item x="5444"/>
        <item x="941"/>
        <item x="4332"/>
        <item x="3458"/>
        <item x="9982"/>
        <item x="6308"/>
        <item x="2393"/>
        <item x="4447"/>
        <item x="448"/>
        <item x="7094"/>
        <item x="11263"/>
        <item x="2394"/>
        <item x="4991"/>
        <item x="4331"/>
        <item x="3801"/>
        <item x="6681"/>
        <item x="1057"/>
        <item x="3690"/>
        <item x="5700"/>
        <item x="9978"/>
        <item x="5010"/>
        <item x="653"/>
        <item x="18003"/>
        <item x="2395"/>
        <item x="10056"/>
        <item x="6129"/>
        <item x="116"/>
        <item x="3794"/>
        <item x="4188"/>
        <item x="3561"/>
        <item x="4099"/>
        <item x="8786"/>
        <item x="13491"/>
        <item x="1283"/>
        <item x="4187"/>
        <item x="1529"/>
        <item x="5365"/>
        <item x="5000"/>
        <item x="12713"/>
        <item x="919"/>
        <item x="16469"/>
        <item x="4706"/>
        <item x="2251"/>
        <item x="2486"/>
        <item x="8144"/>
        <item x="3560"/>
        <item x="6720"/>
        <item x="9527"/>
        <item x="1575"/>
        <item x="13705"/>
        <item x="4520"/>
        <item x="4506"/>
        <item x="4178"/>
        <item x="3108"/>
        <item x="1454"/>
        <item x="2396"/>
        <item x="9677"/>
        <item x="5747"/>
        <item x="4419"/>
        <item x="5456"/>
        <item x="447"/>
        <item x="3370"/>
        <item x="137"/>
        <item x="3"/>
        <item x="15571"/>
        <item x="3946"/>
        <item x="5224"/>
        <item x="11672"/>
        <item x="4505"/>
        <item x="3846"/>
        <item x="3559"/>
        <item x="13361"/>
        <item x="4465"/>
        <item x="2397"/>
        <item x="9510"/>
        <item x="858"/>
        <item x="3481"/>
        <item x="3689"/>
        <item x="13707"/>
        <item x="3800"/>
        <item x="2272"/>
        <item x="13834"/>
        <item x="1103"/>
        <item x="4494"/>
        <item x="1118"/>
        <item x="9967"/>
        <item x="5281"/>
        <item x="4110"/>
        <item x="8562"/>
        <item x="3799"/>
        <item x="5594"/>
        <item x="857"/>
        <item x="1917"/>
        <item x="2792"/>
        <item x="9974"/>
        <item x="1240"/>
        <item x="11259"/>
        <item x="11807"/>
        <item x="4080"/>
        <item x="4211"/>
        <item x="3673"/>
        <item x="4460"/>
        <item x="367"/>
        <item x="10963"/>
        <item x="6265"/>
        <item x="4493"/>
        <item x="8157"/>
        <item x="10319"/>
        <item x="1117"/>
        <item x="446"/>
        <item x="3206"/>
        <item x="445"/>
        <item x="3874"/>
        <item x="940"/>
        <item x="1056"/>
        <item x="705"/>
        <item x="515"/>
        <item x="3369"/>
        <item x="1765"/>
        <item x="347"/>
        <item x="1055"/>
        <item x="5299"/>
        <item x="1452"/>
        <item x="15562"/>
        <item x="5513"/>
        <item x="1518"/>
        <item x="2401"/>
        <item x="480"/>
        <item x="2989"/>
        <item x="9555"/>
        <item x="6830"/>
        <item x="4700"/>
        <item x="1054"/>
        <item x="6570"/>
        <item x="4898"/>
        <item x="346"/>
        <item x="3670"/>
        <item x="1803"/>
        <item x="2131"/>
        <item x="3798"/>
        <item x="11799"/>
        <item x="2785"/>
        <item x="10283"/>
        <item x="11210"/>
        <item x="8610"/>
        <item x="9790"/>
        <item x="4011"/>
        <item x="3890"/>
        <item x="13120"/>
        <item x="15566"/>
        <item x="218"/>
        <item x="342"/>
        <item x="4098"/>
        <item x="3526"/>
        <item x="1539"/>
        <item x="704"/>
        <item x="305"/>
        <item x="3558"/>
        <item x="15975"/>
        <item x="6240"/>
        <item x="3525"/>
        <item x="4625"/>
        <item x="5394"/>
        <item x="3045"/>
        <item x="514"/>
        <item x="15356"/>
        <item x="8156"/>
        <item x="345"/>
        <item x="3044"/>
        <item x="896"/>
        <item x="4595"/>
        <item x="4028"/>
        <item x="5527"/>
        <item x="10342"/>
        <item x="8402"/>
        <item x="897"/>
        <item x="115"/>
        <item x="13173"/>
        <item x="17496"/>
        <item x="9331"/>
        <item x="10136"/>
        <item x="5297"/>
        <item x="2101"/>
        <item x="9966"/>
        <item x="2988"/>
        <item x="2443"/>
        <item x="10102"/>
        <item x="3161"/>
        <item x="2540"/>
        <item x="1894"/>
        <item x="6747"/>
        <item x="7145"/>
        <item x="5512"/>
        <item x="7060"/>
        <item x="494"/>
        <item x="6913"/>
        <item x="3981"/>
        <item x="8045"/>
        <item x="5451"/>
        <item x="4728"/>
        <item x="10853"/>
        <item x="1129"/>
        <item x="5573"/>
        <item x="3688"/>
        <item x="8209"/>
        <item x="6307"/>
        <item x="16628"/>
        <item x="8850"/>
        <item x="5175"/>
        <item x="181"/>
        <item x="2089"/>
        <item x="4464"/>
        <item x="17751"/>
        <item x="895"/>
        <item x="4210"/>
        <item x="4624"/>
        <item x="856"/>
        <item x="4475"/>
        <item x="3993"/>
        <item x="3637"/>
        <item x="9362"/>
        <item x="10971"/>
        <item x="17673"/>
        <item x="479"/>
        <item x="5402"/>
        <item x="1053"/>
        <item x="13045"/>
        <item x="1837"/>
        <item x="9939"/>
        <item x="7634"/>
        <item x="5242"/>
        <item x="6809"/>
        <item x="5511"/>
        <item x="6657"/>
        <item x="11912"/>
        <item x="10030"/>
        <item x="4894"/>
        <item x="8894"/>
        <item x="3480"/>
        <item x="4839"/>
        <item x="4738"/>
        <item x="1302"/>
        <item x="1450"/>
        <item x="513"/>
        <item x="1197"/>
        <item x="783"/>
        <item x="853"/>
        <item x="1720"/>
        <item x="13529"/>
        <item x="8664"/>
        <item x="8768"/>
        <item x="7168"/>
        <item x="703"/>
        <item x="782"/>
        <item x="4737"/>
        <item x="4727"/>
        <item x="114"/>
        <item x="4740"/>
        <item x="2509"/>
        <item x="4975"/>
        <item x="11879"/>
        <item x="2861"/>
        <item x="652"/>
        <item x="10060"/>
        <item x="2271"/>
        <item x="7793"/>
        <item x="13360"/>
        <item x="13174"/>
        <item x="9892"/>
        <item x="1868"/>
        <item x="8986"/>
        <item x="2819"/>
        <item x="10015"/>
        <item x="5403"/>
        <item x="5552"/>
        <item x="1451"/>
        <item x="2270"/>
        <item x="4324"/>
        <item x="5792"/>
        <item x="10013"/>
        <item x="5572"/>
        <item x="11798"/>
        <item x="5508"/>
        <item x="5155"/>
        <item x="6750"/>
        <item x="2303"/>
        <item x="2748"/>
        <item x="4209"/>
        <item x="8173"/>
        <item x="4159"/>
        <item x="6808"/>
        <item x="4906"/>
        <item x="1157"/>
        <item x="4205"/>
        <item x="5510"/>
        <item x="11840"/>
        <item x="1282"/>
        <item x="4997"/>
        <item x="2442"/>
        <item x="10841"/>
        <item x="2285"/>
        <item x="9416"/>
        <item x="2494"/>
        <item x="3004"/>
        <item x="3524"/>
        <item x="366"/>
        <item x="736"/>
        <item x="3557"/>
        <item x="2918"/>
        <item x="894"/>
        <item x="2667"/>
        <item x="3003"/>
        <item x="4131"/>
        <item x="2791"/>
        <item x="5509"/>
        <item x="3634"/>
        <item x="1893"/>
        <item x="4990"/>
        <item x="3635"/>
        <item x="4079"/>
        <item x="13157"/>
        <item x="15564"/>
        <item x="8266"/>
        <item x="5095"/>
        <item x="11207"/>
        <item x="893"/>
        <item x="702"/>
        <item x="8145"/>
        <item x="6792"/>
        <item x="9509"/>
        <item x="5699"/>
        <item x="163"/>
        <item x="4208"/>
        <item x="3992"/>
        <item x="3569"/>
        <item x="217"/>
        <item x="11578"/>
        <item x="4897"/>
        <item x="5563"/>
        <item x="3556"/>
        <item x="1517"/>
        <item x="3428"/>
        <item x="4361"/>
        <item x="2"/>
        <item x="512"/>
        <item x="2250"/>
        <item x="10014"/>
        <item x="2991"/>
        <item x="3777"/>
        <item x="3205"/>
        <item x="4459"/>
        <item x="701"/>
        <item x="11832"/>
        <item x="1486"/>
        <item x="4989"/>
        <item x="1538"/>
        <item x="6239"/>
        <item x="855"/>
        <item x="4567"/>
        <item x="3959"/>
        <item x="3797"/>
        <item x="10064"/>
        <item x="3555"/>
        <item x="11252"/>
        <item x="154"/>
        <item x="11310"/>
        <item x="162"/>
        <item x="4770"/>
        <item x="4463"/>
        <item x="3157"/>
        <item x="12"/>
        <item x="9392"/>
        <item x="5250"/>
        <item x="9501"/>
        <item x="8146"/>
        <item x="5593"/>
        <item x="3853"/>
        <item x="1102"/>
        <item x="511"/>
        <item x="6898"/>
        <item x="2784"/>
        <item x="4955"/>
        <item x="4458"/>
        <item x="3958"/>
        <item x="4844"/>
        <item x="4893"/>
        <item x="4096"/>
        <item x="16479"/>
        <item x="3945"/>
        <item x="854"/>
        <item x="4683"/>
        <item x="4261"/>
        <item x="3865"/>
        <item x="2940"/>
        <item x="5227"/>
        <item x="4892"/>
        <item x="2493"/>
        <item x="735"/>
        <item x="3889"/>
        <item x="2348"/>
        <item x="5372"/>
        <item x="852"/>
        <item x="939"/>
        <item x="13714"/>
        <item x="7424"/>
        <item x="4954"/>
        <item x="1528"/>
        <item x="4988"/>
        <item x="5124"/>
        <item x="4186"/>
        <item x="5154"/>
        <item x="3489"/>
        <item x="1432"/>
        <item x="3636"/>
        <item x="1420"/>
        <item x="1116"/>
        <item x="8985"/>
        <item x="4052"/>
        <item x="11932"/>
        <item x="2571"/>
        <item x="1653"/>
        <item x="11940"/>
        <item x="10516"/>
        <item x="11815"/>
        <item x="16473"/>
        <item x="1187"/>
        <item x="8121"/>
        <item x="113"/>
        <item x="3998"/>
        <item x="3856"/>
        <item x="5257"/>
        <item x="8766"/>
        <item x="4323"/>
        <item x="3997"/>
        <item x="1688"/>
        <item x="2357"/>
        <item x="3587"/>
        <item x="9720"/>
        <item x="9946"/>
        <item x="1610"/>
        <item x="4525"/>
        <item x="13233"/>
        <item x="1867"/>
        <item x="3107"/>
        <item x="4843"/>
        <item x="4524"/>
        <item x="2441"/>
        <item x="3864"/>
        <item x="734"/>
        <item x="1652"/>
        <item x="4645"/>
        <item x="3776"/>
        <item x="5144"/>
        <item x="3353"/>
        <item x="3586"/>
        <item x="5592"/>
        <item x="2249"/>
        <item x="13492"/>
        <item x="409"/>
        <item x="5123"/>
        <item x="2284"/>
        <item x="10815"/>
        <item x="6754"/>
        <item x="408"/>
        <item x="6829"/>
        <item x="7964"/>
        <item x="2860"/>
        <item x="733"/>
        <item x="9500"/>
        <item x="10711"/>
        <item x="700"/>
        <item x="4739"/>
        <item x="2492"/>
        <item x="6807"/>
        <item x="411"/>
        <item x="732"/>
        <item x="6909"/>
        <item x="9945"/>
        <item x="4987"/>
        <item x="3060"/>
        <item x="410"/>
        <item x="6569"/>
        <item x="510"/>
        <item x="9975"/>
        <item x="2195"/>
        <item x="9726"/>
        <item x="3996"/>
        <item x="12624"/>
        <item x="1764"/>
        <item x="3619"/>
        <item x="2476"/>
        <item x="7807"/>
        <item x="3039"/>
        <item x="2283"/>
        <item x="5301"/>
        <item x="16701"/>
        <item x="152"/>
        <item x="4207"/>
        <item x="2892"/>
        <item x="4842"/>
        <item x="9019"/>
        <item x="4929"/>
        <item x="3957"/>
        <item x="8663"/>
        <item x="5241"/>
        <item x="509"/>
        <item x="153"/>
        <item x="2321"/>
        <item x="6582"/>
        <item x="161"/>
        <item x="2282"/>
        <item x="918"/>
        <item x="12056"/>
        <item x="4320"/>
        <item x="2538"/>
        <item x="5130"/>
        <item x="5591"/>
        <item x="4715"/>
        <item x="9848"/>
        <item x="3142"/>
        <item x="4699"/>
        <item x="4705"/>
        <item x="6719"/>
        <item x="5129"/>
        <item x="2987"/>
        <item x="7144"/>
        <item x="1115"/>
        <item x="4206"/>
        <item x="15951"/>
        <item x="1296"/>
        <item x="4714"/>
        <item x="13155"/>
        <item x="699"/>
        <item x="2281"/>
        <item x="4185"/>
        <item x="11405"/>
        <item x="6205"/>
        <item x="1301"/>
        <item x="3669"/>
        <item x="10106"/>
        <item x="7905"/>
        <item x="4726"/>
        <item x="11482"/>
        <item x="698"/>
        <item x="9724"/>
        <item x="508"/>
        <item x="4360"/>
        <item x="7978"/>
        <item x="4142"/>
        <item x="4623"/>
        <item x="1"/>
        <item x="5174"/>
        <item x="4204"/>
        <item x="7792"/>
        <item x="5551"/>
        <item x="9735"/>
        <item x="5025"/>
        <item x="2269"/>
        <item x="3520"/>
        <item x="651"/>
        <item x="69"/>
        <item x="11931"/>
        <item x="13629"/>
        <item x="1074"/>
        <item x="3618"/>
        <item x="3265"/>
        <item x="917"/>
        <item x="2268"/>
        <item x="3519"/>
        <item x="7423"/>
        <item x="180"/>
        <item x="6204"/>
        <item x="4919"/>
        <item x="2436"/>
        <item x="731"/>
        <item x="13121"/>
        <item x="697"/>
        <item x="5226"/>
        <item x="13631"/>
        <item x="2267"/>
        <item x="3026"/>
        <item x="123"/>
        <item x="730"/>
        <item x="11204"/>
        <item x="41"/>
        <item x="1687"/>
        <item x="5684"/>
        <item x="10205"/>
        <item x="8669"/>
        <item x="444"/>
        <item x="17731"/>
        <item x="11557"/>
        <item x="6908"/>
        <item x="2917"/>
        <item x="68"/>
        <item x="3863"/>
        <item x="341"/>
        <item x="10398"/>
        <item x="8256"/>
        <item x="15295"/>
        <item x="5094"/>
        <item x="2260"/>
        <item x="16953"/>
        <item x="1188"/>
        <item x="938"/>
        <item x="1235"/>
        <item x="4724"/>
        <item x="4158"/>
        <item x="344"/>
        <item x="11"/>
        <item x="13118"/>
        <item x="10511"/>
        <item x="7069"/>
        <item x="6734"/>
        <item x="597"/>
        <item x="1196"/>
        <item x="443"/>
        <item x="2939"/>
        <item x="4725"/>
        <item x="3156"/>
        <item x="1527"/>
        <item x="9370"/>
        <item x="4981"/>
        <item x="1836"/>
        <item x="6550"/>
        <item x="10515"/>
        <item x="5474"/>
        <item x="1485"/>
        <item x="3838"/>
        <item x="8265"/>
        <item x="5364"/>
        <item x="4622"/>
        <item x="4659"/>
        <item x="4891"/>
        <item x="6939"/>
        <item x="3991"/>
        <item x="696"/>
        <item x="8930"/>
        <item x="9910"/>
        <item x="7323"/>
        <item x="2902"/>
        <item x="3488"/>
        <item x="3771"/>
        <item x="507"/>
        <item x="2938"/>
        <item x="1214"/>
        <item x="10055"/>
        <item x="9121"/>
        <item x="3518"/>
        <item x="2936"/>
        <item x="11239"/>
        <item x="8208"/>
        <item x="3672"/>
        <item x="6828"/>
        <item x="5128"/>
        <item x="3980"/>
        <item x="5698"/>
        <item x="10057"/>
        <item x="5550"/>
        <item x="4234"/>
        <item x="7590"/>
        <item x="4838"/>
        <item x="916"/>
        <item x="2937"/>
        <item x="3837"/>
        <item x="3002"/>
        <item x="7354"/>
        <item x="365"/>
        <item x="3617"/>
        <item x="3038"/>
        <item x="7808"/>
        <item x="2818"/>
        <item x="11812"/>
        <item x="4095"/>
        <item x="478"/>
        <item x="2266"/>
        <item x="1782"/>
        <item x="2458"/>
        <item x="3352"/>
        <item x="7633"/>
        <item x="67"/>
        <item x="2129"/>
        <item x="8988"/>
        <item x="4078"/>
        <item x="3141"/>
        <item x="112"/>
        <item x="66"/>
        <item x="1609"/>
        <item x="11809"/>
        <item x="8767"/>
        <item x="2259"/>
        <item x="2412"/>
        <item x="65"/>
        <item x="1101"/>
        <item x="0"/>
        <item x="11525"/>
        <item x="10318"/>
        <item x="2475"/>
        <item x="6733"/>
        <item x="4918"/>
        <item x="937"/>
        <item x="9371"/>
        <item x="2711"/>
        <item x="1189"/>
        <item x="7887"/>
        <item x="3059"/>
        <item x="10864"/>
        <item x="7632"/>
        <item x="14559"/>
        <item x="2277"/>
        <item x="5549"/>
        <item x="2521"/>
        <item x="3568"/>
        <item x="386"/>
        <item x="4967"/>
        <item x="15944"/>
        <item x="5827"/>
        <item x="3106"/>
        <item x="915"/>
        <item x="5143"/>
        <item x="11873"/>
        <item x="8574"/>
        <item x="5746"/>
        <item x="4644"/>
        <item x="3025"/>
        <item x="9826"/>
        <item x="9795"/>
        <item x="5443"/>
        <item x="1300"/>
        <item x="4027"/>
        <item x="10070"/>
        <item x="4704"/>
        <item x="1892"/>
        <item x="4621"/>
        <item x="2020"/>
        <item x="4157"/>
        <item x="17495"/>
        <item x="71"/>
        <item x="364"/>
        <item x="9123"/>
        <item x="5300"/>
        <item x="4837"/>
        <item x="2826"/>
        <item x="4703"/>
        <item x="2485"/>
        <item x="2347"/>
        <item x="3078"/>
        <item x="6126"/>
        <item x="4300"/>
        <item x="1376"/>
        <item x="122"/>
        <item x="3079"/>
        <item x="936"/>
        <item x="2194"/>
        <item x="9792"/>
        <item x="70"/>
        <item x="4594"/>
        <item x="272"/>
        <item x="4026"/>
        <item x="2904"/>
        <item x="7970"/>
        <item x="4593"/>
        <item x="3601"/>
        <item x="5391"/>
        <item x="3755"/>
        <item x="2859"/>
        <item x="3533"/>
        <item x="72"/>
        <item x="1574"/>
        <item x="4966"/>
        <item x="15551"/>
        <item x="2899"/>
        <item x="1019"/>
        <item x="5531"/>
        <item x="10597"/>
        <item x="3267"/>
        <item x="4130"/>
        <item x="3395"/>
        <item x="3775"/>
        <item x="1524"/>
        <item x="3266"/>
        <item x="914"/>
        <item x="10012"/>
        <item x="10863"/>
        <item x="5771"/>
        <item x="2518"/>
        <item x="4359"/>
        <item x="4965"/>
        <item x="2935"/>
        <item x="5560"/>
        <item x="2053"/>
        <item x="5548"/>
        <item x="4156"/>
        <item x="1651"/>
        <item x="10146"/>
        <item x="39"/>
        <item x="4519"/>
        <item x="3995"/>
        <item x="1190"/>
        <item x="10928"/>
        <item x="477"/>
        <item x="4890"/>
        <item x="11817"/>
        <item x="442"/>
        <item x="340"/>
        <item x="5789"/>
        <item x="3514"/>
        <item x="1018"/>
        <item x="13439"/>
        <item x="969"/>
        <item x="1191"/>
        <item x="4339"/>
        <item x="5562"/>
        <item x="4241"/>
        <item x="2236"/>
        <item x="40"/>
        <item x="79"/>
        <item x="6206"/>
        <item x="2320"/>
        <item x="1608"/>
        <item x="11238"/>
        <item x="1212"/>
        <item x="9847"/>
        <item x="9957"/>
        <item x="8849"/>
        <item x="3956"/>
        <item x="2903"/>
        <item x="4658"/>
        <item x="1783"/>
        <item x="4836"/>
        <item x="10"/>
        <item x="2916"/>
        <item x="1211"/>
        <item x="9091"/>
        <item x="1156"/>
        <item x="271"/>
        <item x="3633"/>
        <item x="1213"/>
        <item x="3994"/>
        <item x="12623"/>
        <item x="11335"/>
        <item x="1802"/>
        <item x="6731"/>
        <item x="506"/>
        <item x="216"/>
        <item x="4589"/>
        <item x="151"/>
        <item x="78"/>
        <item x="14993"/>
        <item x="3852"/>
        <item x="9944"/>
        <item x="1866"/>
        <item x="5688"/>
        <item x="4680"/>
        <item x="5127"/>
        <item x="3944"/>
        <item x="2783"/>
        <item x="6907"/>
        <item x="5254"/>
        <item x="1100"/>
        <item x="5015"/>
        <item x="5575"/>
        <item x="363"/>
        <item x="4696"/>
        <item x="2222"/>
        <item x="7186"/>
        <item x="6138"/>
        <item x="3043"/>
        <item x="4161"/>
        <item x="2520"/>
        <item x="179"/>
        <item x="4518"/>
        <item x="11814"/>
        <item x="10929"/>
        <item x="4160"/>
        <item x="4240"/>
        <item x="2474"/>
        <item x="5545"/>
        <item x="4517"/>
        <item x="38"/>
        <item x="441"/>
        <item x="160"/>
        <item x="5559"/>
        <item x="270"/>
        <item x="3037"/>
        <item x="6753"/>
        <item x="215"/>
        <item x="3427"/>
        <item x="354"/>
        <item x="77"/>
        <item x="5126"/>
        <item x="269"/>
        <item x="1835"/>
        <item x="4516"/>
        <item x="7328"/>
        <item x="1099"/>
        <item x="1192"/>
        <item x="5007"/>
        <item x="4414"/>
        <item x="4109"/>
        <item x="5427"/>
        <item x="1981"/>
        <item x="4299"/>
        <item x="7991"/>
        <item x="1193"/>
        <item x="913"/>
        <item x="9789"/>
        <item x="3600"/>
        <item x="3105"/>
        <item x="4523"/>
        <item x="5473"/>
        <item x="1903"/>
        <item x="3836"/>
        <item x="1065"/>
        <item x="587"/>
        <item x="505"/>
        <item x="6906"/>
        <item x="3770"/>
        <item x="4184"/>
        <item x="6820"/>
        <item x="1350"/>
        <item x="4239"/>
        <item x="15448"/>
        <item x="11524"/>
        <item x="3147"/>
        <item x="268"/>
        <item x="4298"/>
        <item x="5571"/>
        <item x="304"/>
        <item x="1073"/>
        <item x="1210"/>
        <item x="4260"/>
        <item x="659"/>
        <item x="76"/>
        <item x="11460"/>
        <item x="935"/>
        <item x="3671"/>
        <item x="7605"/>
        <item x="8050"/>
        <item x="1072"/>
        <item x="1209"/>
        <item x="10927"/>
        <item x="9505"/>
        <item x="4514"/>
        <item x="695"/>
        <item x="75"/>
        <item x="5751"/>
        <item x="1622"/>
        <item x="2192"/>
        <item x="3567"/>
        <item x="1891"/>
        <item x="9704"/>
        <item x="1484"/>
        <item x="11816"/>
        <item x="4319"/>
        <item x="1234"/>
        <item x="8576"/>
        <item x="2162"/>
        <item x="658"/>
        <item x="214"/>
        <item x="11481"/>
        <item x="4566"/>
        <item x="8148"/>
        <item x="2088"/>
        <item x="476"/>
        <item x="8172"/>
        <item x="5558"/>
        <item x="2346"/>
        <item x="339"/>
        <item x="13060"/>
        <item x="174"/>
        <item x="2100"/>
        <item x="7143"/>
        <item x="385"/>
        <item x="1902"/>
        <item x="1017"/>
        <item x="1299"/>
        <item x="2400"/>
        <item x="504"/>
        <item x="2817"/>
        <item x="8987"/>
        <item x="5570"/>
        <item x="13231"/>
        <item x="1375"/>
        <item x="2313"/>
        <item x="74"/>
        <item x="440"/>
        <item x="2052"/>
        <item x="3149"/>
        <item x="4177"/>
        <item x="1526"/>
        <item x="2302"/>
        <item x="4980"/>
        <item x="73"/>
        <item x="11559"/>
        <item x="2051"/>
        <item x="2465"/>
        <item x="9725"/>
        <item x="15323"/>
        <item x="4392"/>
        <item x="9361"/>
        <item x="4592"/>
        <item x="2258"/>
        <item x="2019"/>
        <item x="13018"/>
        <item x="912"/>
        <item x="4010"/>
        <item x="9"/>
        <item x="3148"/>
        <item x="1695"/>
        <item x="2294"/>
        <item x="64"/>
        <item x="8785"/>
        <item x="4565"/>
        <item x="3333"/>
        <item x="9054"/>
        <item x="13123"/>
        <item x="4129"/>
        <item x="4009"/>
        <item x="338"/>
        <item x="4862"/>
        <item x="6552"/>
        <item x="3585"/>
        <item x="8984"/>
        <item x="837"/>
        <item x="9476"/>
        <item x="8698"/>
        <item x="4238"/>
        <item x="5455"/>
        <item x="4025"/>
        <item x="10989"/>
        <item x="9947"/>
        <item x="9511"/>
        <item x="2161"/>
        <item x="9092"/>
        <item x="836"/>
        <item x="1449"/>
        <item x="8019"/>
        <item x="4924"/>
        <item x="11518"/>
        <item x="4358"/>
        <item x="2710"/>
        <item x="650"/>
        <item x="3499"/>
        <item x="4522"/>
        <item x="15807"/>
        <item x="2193"/>
        <item x="993"/>
        <item x="63"/>
        <item x="4731"/>
        <item x="3822"/>
        <item x="3647"/>
        <item x="2473"/>
        <item x="3145"/>
        <item x="2276"/>
        <item x="2050"/>
        <item x="5685"/>
        <item x="4113"/>
        <item x="16812"/>
        <item x="3862"/>
        <item x="3835"/>
        <item x="11797"/>
        <item x="62"/>
        <item x="2292"/>
        <item x="4952"/>
        <item x="11253"/>
        <item x="7827"/>
        <item x="1114"/>
        <item x="4338"/>
        <item x="5002"/>
        <item x="439"/>
        <item x="5557"/>
        <item x="649"/>
        <item x="337"/>
        <item x="2128"/>
        <item x="4591"/>
        <item x="1620"/>
        <item x="16488"/>
        <item x="4979"/>
        <item x="1124"/>
        <item x="384"/>
        <item x="61"/>
        <item x="353"/>
        <item x="45"/>
        <item x="11247"/>
        <item x="5788"/>
        <item x="1128"/>
        <item x="3831"/>
        <item x="383"/>
        <item x="4921"/>
        <item x="1298"/>
        <item x="1046"/>
        <item x="3036"/>
        <item x="4590"/>
        <item x="352"/>
        <item x="1621"/>
        <item x="2782"/>
        <item x="2517"/>
        <item x="2159"/>
        <item x="13055"/>
        <item x="8908"/>
        <item x="2160"/>
        <item x="2087"/>
        <item x="4920"/>
        <item x="586"/>
        <item x="2858"/>
        <item x="3743"/>
        <item x="9299"/>
        <item x="1215"/>
        <item x="5125"/>
        <item x="382"/>
        <item x="475"/>
        <item x="585"/>
        <item x="1064"/>
        <item x="11199"/>
        <item x="4682"/>
        <item x="4544"/>
        <item x="11793"/>
        <item x="9177"/>
        <item x="1063"/>
        <item x="2235"/>
        <item x="2934"/>
        <item x="3897"/>
        <item x="2099"/>
        <item x="5147"/>
        <item x="2508"/>
        <item x="3432"/>
        <item x="5544"/>
        <item x="3979"/>
        <item x="9976"/>
        <item x="438"/>
        <item x="1062"/>
        <item x="173"/>
        <item x="1719"/>
        <item x="6746"/>
        <item x="267"/>
        <item x="4923"/>
        <item x="1419"/>
        <item x="11318"/>
        <item x="503"/>
        <item x="617"/>
        <item x="4521"/>
        <item x="1525"/>
        <item x="9175"/>
        <item x="4922"/>
        <item x="1044"/>
        <item x="7806"/>
        <item x="266"/>
        <item x="1549"/>
        <item x="5261"/>
        <item x="2248"/>
        <item x="4996"/>
        <item x="127"/>
        <item x="4978"/>
        <item x="186"/>
        <item x="5426"/>
        <item x="1208"/>
        <item x="3160"/>
        <item x="1155"/>
        <item x="3332"/>
        <item x="1834"/>
        <item x="6806"/>
        <item x="3668"/>
        <item x="1297"/>
        <item x="126"/>
        <item x="9339"/>
        <item x="2986"/>
        <item x="1016"/>
        <item x="128"/>
        <item x="9794"/>
        <item x="4077"/>
        <item x="124"/>
        <item x="4643"/>
        <item x="6505"/>
        <item x="8205"/>
        <item x="3896"/>
        <item x="9176"/>
        <item x="1801"/>
        <item x="437"/>
        <item x="9793"/>
        <item x="7805"/>
        <item x="2130"/>
        <item x="3042"/>
        <item x="4237"/>
        <item x="9643"/>
        <item x="4796"/>
        <item x="2440"/>
        <item x="44"/>
        <item x="9360"/>
        <item x="13335"/>
        <item x="3523"/>
        <item x="133"/>
        <item x="129"/>
        <item x="9415"/>
        <item x="150"/>
        <item x="5530"/>
        <item x="7167"/>
        <item x="5580"/>
        <item x="2247"/>
        <item x="1694"/>
        <item x="4889"/>
        <item x="1045"/>
        <item x="8789"/>
        <item x="2298"/>
        <item x="1071"/>
        <item x="10397"/>
        <item x="212"/>
        <item x="134"/>
        <item x="5472"/>
        <item x="1269"/>
        <item x="130"/>
        <item x="1295"/>
        <item x="4977"/>
        <item x="3780"/>
        <item x="5017"/>
        <item x="3821"/>
        <item x="8"/>
        <item x="3498"/>
        <item x="8228"/>
        <item x="10396"/>
        <item x="4357"/>
        <item x="3861"/>
        <item x="6993"/>
        <item x="1686"/>
        <item x="1061"/>
        <item x="9414"/>
        <item x="8262"/>
        <item x="1233"/>
        <item x="3146"/>
        <item x="13062"/>
        <item x="1650"/>
        <item x="135"/>
        <item x="8259"/>
        <item x="8244"/>
        <item x="528"/>
        <item x="8044"/>
        <item x="9907"/>
        <item x="1098"/>
        <item x="9796"/>
        <item x="4681"/>
        <item x="1890"/>
        <item x="247"/>
        <item x="213"/>
        <item x="6835"/>
        <item x="1901"/>
        <item x="3830"/>
        <item x="581"/>
        <item x="1081"/>
        <item x="1619"/>
        <item x="136"/>
        <item x="211"/>
        <item x="474"/>
        <item x="8575"/>
        <item x="1483"/>
        <item x="2985"/>
        <item x="7635"/>
        <item x="210"/>
        <item x="1080"/>
        <item x="3394"/>
        <item x="2984"/>
        <item x="3204"/>
        <item x="1607"/>
        <item x="11198"/>
        <item x="3331"/>
        <item x="2898"/>
        <item x="3632"/>
        <item x="6131"/>
        <item x="4713"/>
        <item x="1573"/>
        <item x="4012"/>
        <item x="5526"/>
        <item x="43"/>
        <item x="31"/>
        <item x="2293"/>
        <item x="4233"/>
        <item x="8742"/>
        <item x="2781"/>
        <item x="2747"/>
        <item x="3273"/>
        <item x="3817"/>
        <item x="7804"/>
        <item x="5976"/>
        <item x="362"/>
        <item x="5454"/>
        <item x="2086"/>
        <item x="9301"/>
        <item x="6088"/>
        <item x="2983"/>
        <item x="4094"/>
        <item x="5003"/>
        <item x="9845"/>
        <item x="4513"/>
        <item x="4888"/>
        <item x="4564"/>
        <item x="3955"/>
        <item x="2257"/>
        <item x="9893"/>
        <item x="6504"/>
        <item x="3901"/>
        <item x="10036"/>
        <item x="5574"/>
        <item x="6656"/>
        <item x="4861"/>
        <item x="527"/>
        <item x="4259"/>
        <item x="3820"/>
        <item x="5009"/>
        <item x="88"/>
        <item x="3007"/>
        <item x="5302"/>
        <item x="2982"/>
        <item x="5561"/>
        <item x="5001"/>
        <item x="4258"/>
        <item x="2060"/>
        <item x="2291"/>
        <item x="4155"/>
        <item x="3829"/>
        <item x="351"/>
        <item x="2981"/>
        <item x="149"/>
        <item x="4983"/>
        <item x="4183"/>
        <item x="3041"/>
        <item x="9369"/>
        <item x="1718"/>
        <item x="835"/>
        <item x="1043"/>
        <item x="4964"/>
        <item x="3845"/>
        <item x="303"/>
        <item x="2319"/>
        <item x="7977"/>
        <item x="5253"/>
        <item x="2491"/>
        <item x="3330"/>
        <item x="2171"/>
        <item x="3646"/>
        <item x="3513"/>
        <item x="2301"/>
        <item x="4963"/>
        <item x="694"/>
        <item x="13684"/>
        <item x="2516"/>
        <item x="5525"/>
        <item x="3497"/>
        <item x="8246"/>
        <item x="3310"/>
        <item x="3978"/>
        <item x="9338"/>
        <item x="1127"/>
        <item x="4956"/>
        <item x="2275"/>
        <item x="5556"/>
        <item x="5354"/>
        <item x="3393"/>
        <item x="3759"/>
        <item x="3609"/>
        <item x="4563"/>
        <item x="4953"/>
        <item x="9960"/>
        <item x="9977"/>
        <item x="9761"/>
        <item x="3816"/>
        <item x="3140"/>
        <item x="902"/>
        <item x="2264"/>
        <item x="4543"/>
        <item x="194"/>
        <item x="1355"/>
        <item x="3758"/>
        <item x="5280"/>
        <item x="3006"/>
        <item x="3496"/>
        <item x="3815"/>
        <item x="5683"/>
        <item x="13156"/>
        <item x="6503"/>
        <item x="4562"/>
        <item x="2127"/>
        <item x="10828"/>
        <item x="6568"/>
        <item x="1035"/>
        <item x="106"/>
        <item x="172"/>
        <item x="159"/>
        <item x="6483"/>
        <item x="3016"/>
        <item x="1254"/>
        <item x="1865"/>
        <item x="9894"/>
        <item x="11506"/>
        <item x="9749"/>
        <item x="473"/>
        <item x="1649"/>
        <item x="4695"/>
        <item x="1349"/>
        <item x="3005"/>
        <item x="7166"/>
        <item x="2054"/>
        <item x="3841"/>
        <item x="407"/>
        <item x="1070"/>
        <item x="9504"/>
        <item x="171"/>
        <item x="526"/>
        <item x="2174"/>
        <item x="1692"/>
        <item x="4743"/>
        <item x="934"/>
        <item x="6599"/>
        <item x="30"/>
        <item x="11540"/>
        <item x="3566"/>
        <item x="8909"/>
        <item x="9503"/>
        <item x="2274"/>
        <item x="8159"/>
        <item x="2312"/>
        <item x="3457"/>
        <item x="2221"/>
        <item x="616"/>
        <item x="350"/>
        <item x="3814"/>
        <item x="4588"/>
        <item x="246"/>
        <item x="302"/>
        <item x="3819"/>
        <item x="639"/>
        <item x="691"/>
        <item x="2771"/>
        <item x="2098"/>
        <item x="10124"/>
        <item x="3706"/>
        <item x="2507"/>
        <item x="3818"/>
        <item x="3594"/>
        <item x="4337"/>
        <item x="4928"/>
        <item x="525"/>
        <item x="1833"/>
        <item x="657"/>
        <item x="5409"/>
        <item x="1418"/>
        <item x="5770"/>
        <item x="8261"/>
        <item x="3024"/>
        <item x="13122"/>
        <item x="3584"/>
        <item x="1693"/>
        <item x="3873"/>
        <item x="3376"/>
        <item x="3493"/>
        <item x="2949"/>
        <item x="7327"/>
        <item x="2263"/>
        <item x="3583"/>
        <item x="4957"/>
        <item x="3426"/>
        <item x="1253"/>
        <item x="381"/>
        <item x="3593"/>
        <item x="1900"/>
        <item x="5453"/>
        <item x="9335"/>
        <item x="933"/>
        <item x="5769"/>
        <item x="10840"/>
        <item x="2457"/>
        <item x="7163"/>
        <item x="3793"/>
        <item x="656"/>
        <item x="10038"/>
        <item x="7791"/>
        <item x="1448"/>
        <item x="4154"/>
        <item x="4515"/>
        <item x="1079"/>
        <item x="472"/>
        <item x="7911"/>
        <item x="8910"/>
        <item x="834"/>
        <item x="2948"/>
        <item x="105"/>
        <item x="11480"/>
        <item x="3832"/>
        <item x="524"/>
        <item x="3155"/>
        <item x="3368"/>
        <item x="6666"/>
        <item x="2246"/>
        <item x="2318"/>
        <item x="4941"/>
        <item x="833"/>
        <item x="3144"/>
        <item x="3020"/>
        <item x="2950"/>
        <item x="3779"/>
        <item x="5543"/>
        <item x="3599"/>
        <item x="4336"/>
        <item x="3565"/>
        <item x="2411"/>
        <item x="3900"/>
        <item x="1537"/>
        <item x="630"/>
        <item x="3872"/>
        <item x="3608"/>
        <item x="596"/>
        <item x="523"/>
        <item x="1548"/>
        <item x="901"/>
        <item x="148"/>
        <item x="3844"/>
        <item x="4938"/>
        <item x="2399"/>
        <item x="1572"/>
        <item x="380"/>
        <item x="3001"/>
        <item x="2980"/>
        <item x="164"/>
        <item x="968"/>
        <item x="10059"/>
        <item x="9906"/>
        <item x="4940"/>
        <item x="2501"/>
        <item x="1132"/>
        <item x="522"/>
        <item x="3855"/>
        <item x="3742"/>
        <item x="3512"/>
        <item x="2191"/>
        <item x="1015"/>
        <item x="5252"/>
        <item x="4742"/>
        <item x="1109"/>
        <item x="3492"/>
        <item x="336"/>
        <item x="1131"/>
        <item x="3070"/>
        <item x="4939"/>
        <item x="4734"/>
        <item x="3582"/>
        <item x="3871"/>
        <item x="13697"/>
        <item x="125"/>
        <item x="4917"/>
        <item h="1" x="6663"/>
        <item h="1" x="1447"/>
        <item x="801"/>
        <item h="1" x="2380"/>
        <item x="4008"/>
        <item h="1" x="2280"/>
        <item h="1" x="4413"/>
        <item x="4712"/>
        <item h="1" x="10926"/>
        <item x="406"/>
        <item x="629"/>
        <item x="9941"/>
        <item h="1" x="4732"/>
        <item x="3843"/>
        <item x="932"/>
        <item x="8053"/>
        <item h="1" x="4741"/>
        <item h="1" x="9364"/>
        <item h="1" x="3530"/>
        <item h="1" x="1104"/>
        <item x="757"/>
        <item x="3842"/>
        <item x="360"/>
        <item x="693"/>
        <item h="1" x="590"/>
        <item x="3069"/>
        <item h="1" x="3253"/>
        <item h="1" x="8555"/>
        <item x="6678"/>
        <item x="5260"/>
        <item h="1" x="595"/>
        <item h="1" x="5249"/>
        <item h="1" x="104"/>
        <item h="1" x="4910"/>
        <item x="3792"/>
        <item h="1" x="8692"/>
        <item x="692"/>
        <item x="29"/>
        <item h="1" x="594"/>
        <item x="5524"/>
        <item x="4733"/>
        <item x="1130"/>
        <item h="1" x="3309"/>
        <item h="1" x="8980"/>
        <item h="1" x="3508"/>
        <item x="7909"/>
        <item x="2891"/>
        <item x="8962"/>
        <item x="2345"/>
        <item x="1126"/>
        <item x="2746"/>
        <item h="1" x="2311"/>
        <item x="3592"/>
        <item x="8812"/>
        <item h="1" x="5014"/>
        <item x="2170"/>
        <item h="1" x="3440"/>
        <item h="1" x="2245"/>
        <item x="593"/>
        <item x="3823"/>
        <item x="4976"/>
        <item x="28"/>
        <item x="3645"/>
        <item x="1547"/>
        <item x="592"/>
        <item h="1" x="6043"/>
        <item x="832"/>
        <item x="607"/>
        <item x="530"/>
        <item h="1" x="4909"/>
        <item x="931"/>
        <item x="2464"/>
        <item h="1" x="4995"/>
        <item x="4642"/>
        <item x="8981"/>
        <item x="3707"/>
        <item x="8018"/>
        <item h="1" x="4176"/>
        <item x="521"/>
        <item x="5008"/>
        <item x="471"/>
        <item h="1" x="10069"/>
        <item x="4795"/>
        <item h="1" x="2419"/>
        <item x="6748"/>
        <item x="4905"/>
        <item h="1" x="635"/>
        <item x="1232"/>
        <item x="3877"/>
        <item h="1" x="1348"/>
        <item x="3436"/>
        <item h="1" x="529"/>
        <item h="1" x="3068"/>
        <item h="1" x="1051"/>
        <item x="379"/>
        <item h="1" x="349"/>
        <item x="405"/>
        <item x="1014"/>
        <item h="1" x="2097"/>
        <item h="1" x="3606"/>
        <item x="4974"/>
        <item x="6832"/>
        <item x="3708"/>
        <item x="2897"/>
        <item x="6752"/>
        <item h="1" x="591"/>
        <item h="1" x="4561"/>
        <item h="1" x="4560"/>
        <item h="1" x="10080"/>
        <item h="1" x="1899"/>
        <item x="3104"/>
        <item h="1" x="6811"/>
        <item h="1" x="5611"/>
        <item x="4257"/>
        <item x="5555"/>
        <item x="3791"/>
        <item x="3015"/>
        <item h="1" x="9165"/>
        <item h="1" x="3720"/>
        <item x="301"/>
        <item x="6968"/>
        <item x="10115"/>
        <item x="7164"/>
        <item x="9164"/>
        <item x="3611"/>
        <item x="2279"/>
        <item h="1" x="3019"/>
        <item x="1025"/>
        <item x="4153"/>
        <item x="6042"/>
        <item x="3067"/>
        <item h="1" x="470"/>
        <item h="1" x="6668"/>
        <item x="930"/>
        <item x="8247"/>
        <item x="1207"/>
        <item x="1571"/>
        <item x="2435"/>
        <item x="628"/>
        <item x="6264"/>
        <item x="760"/>
        <item h="1" x="6831"/>
        <item x="3757"/>
        <item h="1" x="781"/>
        <item h="1" x="5953"/>
        <item h="1" x="944"/>
        <item x="2515"/>
        <item x="1013"/>
        <item x="3372"/>
        <item h="1" x="1052"/>
        <item x="5523"/>
        <item h="1" x="606"/>
        <item h="1" x="6810"/>
        <item h="1" x="245"/>
        <item h="1" x="2126"/>
        <item x="580"/>
        <item x="3813"/>
        <item h="1" x="5496"/>
        <item h="1" x="1546"/>
        <item x="3511"/>
        <item x="3236"/>
        <item x="6938"/>
        <item h="1" x="1024"/>
        <item x="6749"/>
        <item h="1" x="3782"/>
        <item x="1294"/>
        <item x="1922"/>
        <item x="2297"/>
        <item x="4982"/>
        <item x="3899"/>
        <item x="780"/>
        <item h="1" x="4916"/>
        <item x="1268"/>
        <item x="9844"/>
        <item x="5450"/>
        <item x="1691"/>
        <item h="1" x="1648"/>
        <item x="579"/>
        <item h="1" x="779"/>
        <item h="1" x="147"/>
        <item x="2506"/>
        <item x="3760"/>
        <item h="1" x="627"/>
        <item x="4492"/>
        <item x="4994"/>
        <item x="9531"/>
        <item h="1" x="1374"/>
        <item x="9927"/>
        <item x="2018"/>
        <item h="1" x="4769"/>
        <item x="6132"/>
        <item x="2064"/>
        <item h="1" x="7169"/>
        <item h="1" x="5975"/>
        <item h="1" x="756"/>
        <item h="1" x="1004"/>
        <item x="3077"/>
        <item h="1" x="929"/>
        <item h="1" x="9940"/>
        <item x="638"/>
        <item x="3439"/>
        <item x="4993"/>
        <item x="3438"/>
        <item x="3375"/>
        <item x="5247"/>
        <item h="1" x="943"/>
        <item h="1" x="634"/>
        <item h="1" x="6482"/>
        <item x="299"/>
        <item h="1" x="3778"/>
        <item h="1" x="3828"/>
        <item x="2500"/>
        <item x="4744"/>
        <item x="8320"/>
        <item x="103"/>
        <item h="1" x="2290"/>
        <item x="359"/>
        <item h="1" x="9868"/>
        <item x="1097"/>
        <item x="4768"/>
        <item h="1" x="3598"/>
        <item h="1" x="2463"/>
        <item x="8260"/>
        <item x="404"/>
        <item x="2059"/>
        <item h="1" x="755"/>
        <item h="1" x="2383"/>
        <item x="3072"/>
        <item x="358"/>
        <item h="1" x="9507"/>
        <item x="1921"/>
        <item x="2278"/>
        <item h="1" x="2289"/>
        <item x="2384"/>
        <item h="1" x="335"/>
        <item h="1" x="6087"/>
        <item h="1" x="3076"/>
        <item x="754"/>
        <item x="4641"/>
        <item h="1" x="3597"/>
        <item h="1" x="3834"/>
        <item x="2385"/>
        <item h="1" x="334"/>
        <item x="7165"/>
        <item x="900"/>
        <item x="2410"/>
        <item h="1" x="8573"/>
        <item x="5223"/>
        <item x="6664"/>
        <item x="1034"/>
        <item h="1" x="27"/>
        <item h="1" x="554"/>
        <item x="637"/>
        <item x="278"/>
        <item h="1" x="2058"/>
        <item x="2288"/>
        <item x="1980"/>
        <item x="10068"/>
        <item h="1" x="633"/>
        <item x="3374"/>
        <item h="1" x="3532"/>
        <item x="3833"/>
        <item x="5546"/>
        <item x="2265"/>
        <item x="280"/>
        <item x="4860"/>
        <item x="1606"/>
        <item x="11033"/>
        <item x="8608"/>
        <item x="121"/>
        <item x="1123"/>
        <item x="3139"/>
        <item x="11941"/>
        <item x="3531"/>
        <item h="1" x="778"/>
        <item x="5750"/>
        <item x="5246"/>
        <item h="1" x="4904"/>
        <item x="520"/>
        <item x="4051"/>
        <item h="1" x="5522"/>
        <item h="1" x="9888"/>
        <item x="1347"/>
        <item h="1" x="2499"/>
        <item h="1" x="13038"/>
        <item x="2456"/>
        <item x="4911"/>
        <item h="1" x="3596"/>
        <item h="1" x="2244"/>
        <item h="1" x="3623"/>
        <item h="1" x="777"/>
        <item h="1" x="11560"/>
        <item h="1" x="2317"/>
        <item h="1" x="10827"/>
        <item x="3741"/>
        <item h="1" x="2709"/>
        <item x="3840"/>
        <item x="928"/>
        <item x="1108"/>
        <item x="10066"/>
        <item h="1" x="5091"/>
        <item h="1" x="5131"/>
        <item x="632"/>
        <item h="1" x="4730"/>
        <item x="9034"/>
        <item h="1" x="298"/>
        <item h="1" x="3581"/>
        <item x="1800"/>
        <item h="1" x="13486"/>
        <item h="1" x="2933"/>
        <item h="1" x="2255"/>
        <item h="1" x="2505"/>
        <item h="1" x="2816"/>
        <item x="401"/>
        <item x="759"/>
        <item x="3023"/>
        <item x="6997"/>
        <item x="1889"/>
        <item x="8227"/>
        <item x="2063"/>
        <item x="2254"/>
        <item x="333"/>
        <item h="1" x="387"/>
        <item x="1231"/>
        <item x="615"/>
        <item h="1" x="4767"/>
        <item h="1" x="4986"/>
        <item x="469"/>
        <item h="1" x="1446"/>
        <item x="403"/>
        <item x="14"/>
        <item h="1" x="277"/>
        <item x="357"/>
        <item h="1" x="8659"/>
        <item h="1" x="5248"/>
        <item x="4256"/>
        <item x="468"/>
        <item h="1" x="3066"/>
        <item x="3605"/>
        <item h="1" x="589"/>
        <item h="1" x="1096"/>
        <item x="519"/>
        <item x="3018"/>
        <item x="402"/>
        <item x="377"/>
        <item h="1" x="3977"/>
        <item h="1" x="3425"/>
        <item x="3008"/>
        <item x="1110"/>
        <item h="1" x="2057"/>
        <item x="3435"/>
        <item x="3491"/>
        <item x="502"/>
        <item x="300"/>
        <item x="11249"/>
        <item x="3510"/>
        <item x="3825"/>
        <item x="244"/>
        <item h="1" x="1545"/>
        <item h="1" x="3071"/>
        <item x="5016"/>
        <item x="1010"/>
        <item x="690"/>
        <item h="1" x="416"/>
        <item x="467"/>
        <item x="5407"/>
        <item x="583"/>
        <item h="1" x="2296"/>
        <item h="1" x="5262"/>
        <item x="2056"/>
        <item x="3902"/>
        <item h="1" x="9736"/>
        <item x="13170"/>
        <item x="6743"/>
        <item x="1125"/>
        <item h="1" x="4937"/>
        <item x="2945"/>
        <item h="1" x="553"/>
        <item x="2990"/>
        <item h="1" x="276"/>
        <item x="3175"/>
        <item x="5406"/>
        <item h="1" x="1696"/>
        <item h="1" x="8268"/>
        <item h="1" x="9300"/>
        <item x="2455"/>
        <item h="1" x="10932"/>
        <item x="275"/>
        <item x="501"/>
        <item x="1206"/>
        <item x="9891"/>
        <item x="4711"/>
        <item x="3011"/>
        <item h="1" x="1431"/>
        <item x="3719"/>
        <item x="2262"/>
        <item x="3854"/>
        <item x="1003"/>
        <item x="3434"/>
        <item h="1" x="415"/>
        <item h="1" x="1293"/>
        <item h="1" x="1898"/>
        <item x="3595"/>
        <item x="2944"/>
        <item h="1" x="5521"/>
        <item h="1" x="4735"/>
        <item h="1" x="5565"/>
        <item x="642"/>
        <item x="3150"/>
        <item h="1" x="3174"/>
        <item x="2220"/>
        <item x="5532"/>
        <item h="1" x="4936"/>
        <item x="1717"/>
        <item x="5722"/>
        <item x="4255"/>
        <item x="908"/>
        <item x="8052"/>
        <item x="4474"/>
        <item h="1" x="120"/>
        <item h="1" x="414"/>
        <item h="1" x="274"/>
        <item h="1" x="2943"/>
        <item x="4985"/>
        <item h="1" x="4935"/>
        <item h="1" x="9193"/>
        <item h="1" x="3431"/>
        <item x="6967"/>
        <item h="1" x="1107"/>
        <item h="1" x="5067"/>
        <item h="1" x="10691"/>
        <item h="1" x="5520"/>
        <item x="1916"/>
        <item h="1" x="2484"/>
        <item x="2693"/>
        <item x="4949"/>
        <item h="1" x="4927"/>
        <item x="3888"/>
        <item h="1" x="3014"/>
        <item x="4318"/>
        <item x="2692"/>
        <item h="1" x="4716"/>
        <item x="3756"/>
        <item h="1" x="5018"/>
        <item x="1106"/>
        <item x="3490"/>
        <item h="1" x="816"/>
        <item x="3870"/>
        <item h="1" x="3000"/>
        <item h="1" x="376"/>
        <item x="4948"/>
        <item x="1897"/>
        <item x="552"/>
        <item h="1" x="1122"/>
        <item x="3522"/>
        <item x="655"/>
        <item h="1" x="3017"/>
        <item x="5256"/>
        <item h="1" x="8893"/>
        <item x="421"/>
        <item x="185"/>
        <item x="3027"/>
        <item h="1" x="3437"/>
        <item x="8447"/>
        <item h="1" x="2062"/>
        <item h="1" x="243"/>
        <item h="1" x="3580"/>
        <item x="1050"/>
        <item x="1020"/>
        <item x="6755"/>
        <item h="1" x="643"/>
        <item x="6735"/>
        <item x="1078"/>
        <item x="5759"/>
        <item h="1" x="13"/>
        <item h="1" x="1067"/>
        <item h="1" x="3485"/>
        <item x="6819"/>
        <item x="3159"/>
        <item x="11867"/>
        <item h="1" x="420"/>
        <item x="2261"/>
        <item h="1" x="9410"/>
        <item h="1" x="3484"/>
        <item h="1" x="413"/>
        <item x="9750"/>
        <item x="279"/>
        <item x="819"/>
        <item x="3839"/>
        <item x="3554"/>
        <item x="601"/>
        <item h="1" x="2328"/>
        <item h="1" x="11878"/>
        <item x="2519"/>
        <item x="4729"/>
        <item h="1" x="2017"/>
        <item h="1" x="8676"/>
        <item x="2169"/>
        <item h="1" x="119"/>
        <item x="6041"/>
        <item x="610"/>
        <item h="1" x="102"/>
        <item x="3812"/>
        <item x="1105"/>
        <item h="1" x="608"/>
        <item x="10105"/>
        <item x="3509"/>
        <item x="5047"/>
        <item x="1205"/>
        <item x="1864"/>
        <item x="2947"/>
        <item h="1" x="375"/>
        <item h="1" x="1012"/>
        <item x="378"/>
        <item x="4722"/>
        <item x="776"/>
        <item x="3065"/>
        <item x="551"/>
        <item x="2295"/>
        <item x="5069"/>
        <item h="1" x="605"/>
        <item x="2382"/>
        <item x="1523"/>
        <item x="879"/>
        <item x="10058"/>
        <item x="2462"/>
        <item x="7070"/>
        <item x="9291"/>
        <item h="1" x="412"/>
        <item x="3521"/>
        <item h="1" x="609"/>
        <item h="1" x="2325"/>
        <item x="9895"/>
        <item x="818"/>
        <item x="1066"/>
        <item h="1" x="3415"/>
        <item x="588"/>
        <item h="1" x="1354"/>
        <item h="1" x="361"/>
        <item x="582"/>
        <item h="1" x="5780"/>
        <item x="8158"/>
        <item x="3263"/>
        <item x="419"/>
        <item x="9337"/>
        <item x="11248"/>
        <item x="3898"/>
        <item x="4391"/>
        <item x="604"/>
        <item x="817"/>
        <item x="4984"/>
        <item h="1" x="356"/>
        <item h="1" x="3158"/>
        <item x="907"/>
        <item x="603"/>
        <item x="2316"/>
        <item x="1589"/>
        <item h="1" x="4542"/>
        <item x="9802"/>
        <item x="146"/>
        <item x="800"/>
        <item x="1588"/>
        <item x="1009"/>
        <item x="5068"/>
        <item h="1" x="1041"/>
        <item h="1" x="899"/>
        <item h="1" x="2398"/>
        <item x="3058"/>
        <item x="747"/>
        <item x="1036"/>
        <item h="1" x="4446"/>
        <item x="3040"/>
        <item h="1" x="6803"/>
        <item x="1544"/>
        <item x="746"/>
        <item x="4694"/>
        <item x="1049"/>
        <item x="1896"/>
        <item h="1" x="2434"/>
        <item h="1" x="2461"/>
        <item x="3495"/>
        <item h="1" x="101"/>
        <item x="745"/>
        <item x="183"/>
        <item x="2932"/>
        <item h="1" x="1543"/>
        <item x="1351"/>
        <item x="3486"/>
        <item x="9372"/>
        <item h="1" x="2942"/>
        <item x="2175"/>
        <item h="1" x="8245"/>
        <item x="1459"/>
        <item h="1" x="3740"/>
        <item x="763"/>
        <item x="602"/>
        <item h="1" x="660"/>
        <item x="3579"/>
        <item x="8147"/>
        <item x="2310"/>
        <item h="1" x="9506"/>
        <item h="1" x="3430"/>
        <item x="3262"/>
        <item x="46"/>
        <item x="744"/>
        <item x="898"/>
        <item x="7578"/>
        <item x="6693"/>
        <item x="2055"/>
        <item h="1" x="87"/>
        <item x="2381"/>
        <item x="2327"/>
        <item h="1" x="9261"/>
        <item x="5371"/>
        <item x="4745"/>
        <item x="2504"/>
        <item x="6241"/>
        <item x="1460"/>
        <item x="3553"/>
        <item x="3470"/>
        <item x="6937"/>
        <item x="3367"/>
        <item x="5449"/>
        <item x="47"/>
        <item x="4926"/>
        <item x="6667"/>
        <item x="4541"/>
        <item h="1" x="1267"/>
        <item h="1" x="9341"/>
        <item x="4007"/>
        <item x="9340"/>
        <item x="4679"/>
        <item x="1028"/>
        <item x="3012"/>
        <item x="8267"/>
        <item h="1" x="3377"/>
        <item x="11250"/>
        <item h="1" x="1027"/>
        <item x="3288"/>
        <item x="4620"/>
        <item x="86"/>
        <item x="1346"/>
        <item h="1" x="2708"/>
        <item x="878"/>
        <item x="3494"/>
        <item h="1" x="3163"/>
        <item h="1" x="3028"/>
        <item h="1" x="466"/>
        <item x="600"/>
        <item h="1" x="4540"/>
        <item h="1" x="5576"/>
        <item h="1" x="1026"/>
        <item h="1" x="5786"/>
        <item x="3652"/>
        <item x="762"/>
        <item h="1" x="8243"/>
        <item h="1" x="9035"/>
        <item x="623"/>
        <item h="1" x="2454"/>
        <item h="1" x="689"/>
        <item h="1" x="8554"/>
        <item x="1345"/>
        <item h="1" x="8979"/>
        <item x="1895"/>
        <item h="1" x="5785"/>
        <item x="903"/>
        <item h="1" x="4721"/>
        <item x="6692"/>
        <item x="8675"/>
        <item x="4412"/>
        <item x="118"/>
        <item h="1" x="2190"/>
        <item x="10797"/>
        <item x="2418"/>
        <item x="1033"/>
        <item x="2503"/>
        <item x="6158"/>
        <item x="761"/>
        <item x="60"/>
        <item x="4845"/>
        <item h="1" x="8674"/>
        <item x="1353"/>
        <item x="85"/>
        <item x="297"/>
        <item h="1" x="5255"/>
        <item x="6521"/>
        <item x="242"/>
        <item x="967"/>
        <item x="3429"/>
        <item x="1023"/>
        <item x="273"/>
        <item x="1352"/>
        <item x="8673"/>
        <item h="1" x="4925"/>
        <item h="1" x="100"/>
        <item h="1" x="182"/>
        <item h="1" x="6804"/>
        <item x="3687"/>
        <item x="3824"/>
        <item x="2420"/>
        <item h="1" x="599"/>
        <item x="688"/>
        <item x="2379"/>
        <item h="1" x="2061"/>
        <item h="1" x="750"/>
        <item x="8978"/>
        <item h="1" x="3624"/>
        <item x="3631"/>
        <item h="1" x="3860"/>
        <item h="1" x="9461"/>
        <item h="1" x="5251"/>
        <item h="1" x="184"/>
        <item x="3479"/>
        <item x="2496"/>
        <item x="7"/>
        <item h="1" x="550"/>
        <item h="1" x="1907"/>
        <item x="1077"/>
        <item x="2300"/>
        <item x="3471"/>
        <item x="5569"/>
        <item h="1" x="3826"/>
        <item x="3651"/>
        <item h="1" x="5554"/>
        <item h="1" x="641"/>
        <item h="1" x="3887"/>
        <item h="1" x="84"/>
        <item h="1" x="911"/>
        <item h="1" x="12942"/>
        <item x="645"/>
        <item x="4720"/>
        <item x="3329"/>
        <item x="6827"/>
        <item x="3264"/>
        <item h="1" x="1032"/>
        <item x="910"/>
        <item x="2946"/>
        <item x="3604"/>
        <item h="1" x="83"/>
        <item h="1" x="2941"/>
        <item x="1040"/>
        <item h="1" x="209"/>
        <item x="2498"/>
        <item h="1" x="5405"/>
        <item h="1" x="622"/>
        <item x="1417"/>
        <item x="99"/>
        <item h="1" x="1906"/>
        <item x="3783"/>
        <item h="1" x="400"/>
        <item x="3373"/>
        <item x="4973"/>
        <item h="1" x="26"/>
        <item x="4723"/>
        <item x="3552"/>
        <item x="1031"/>
        <item h="1" x="1002"/>
        <item x="906"/>
        <item x="1048"/>
        <item x="4736"/>
        <item x="10826"/>
        <item x="927"/>
        <item x="1008"/>
        <item x="1001"/>
        <item x="743"/>
        <item x="1113"/>
        <item h="1" x="9890"/>
        <item h="1" x="1121"/>
        <item x="6263"/>
        <item x="3013"/>
        <item x="13426"/>
        <item h="1" x="355"/>
        <item x="3308"/>
        <item x="3616"/>
        <item x="6520"/>
        <item x="909"/>
        <item x="4719"/>
        <item x="640"/>
        <item h="1" x="82"/>
        <item h="1" x="98"/>
        <item x="14043"/>
        <item x="1112"/>
        <item h="1" x="3607"/>
        <item x="9477"/>
        <item x="584"/>
        <item h="1" x="1522"/>
        <item x="81"/>
        <item h="1" x="2256"/>
        <item x="465"/>
        <item x="1111"/>
        <item h="1" x="1039"/>
        <item x="3976"/>
        <item h="1" x="9973"/>
        <item x="905"/>
        <item x="8161"/>
        <item x="753"/>
        <item x="1910"/>
        <item x="5070"/>
        <item x="3010"/>
        <item h="1" x="2326"/>
        <item x="2466"/>
        <item x="1022"/>
        <item x="1084"/>
        <item x="1909"/>
        <item h="1" x="3261"/>
        <item h="1" x="5448"/>
        <item h="1" x="997"/>
        <item x="518"/>
        <item x="332"/>
        <item x="742"/>
        <item h="1" x="766"/>
        <item h="1" x="647"/>
        <item x="10940"/>
        <item h="1" x="2299"/>
        <item h="1" x="4813"/>
        <item x="1905"/>
        <item x="4539"/>
        <item x="3441"/>
        <item x="1194"/>
        <item x="1000"/>
        <item x="3603"/>
        <item h="1" x="624"/>
        <item h="1" x="2469"/>
        <item x="5844"/>
        <item h="1" x="6348"/>
        <item h="1" x="904"/>
        <item h="1" x="765"/>
        <item h="1" x="4766"/>
        <item x="831"/>
        <item h="1" x="1011"/>
        <item x="1551"/>
        <item x="626"/>
        <item x="6998"/>
        <item h="1" x="764"/>
        <item x="9532"/>
        <item x="1075"/>
        <item x="6423"/>
        <item x="4473"/>
        <item h="1" x="3602"/>
        <item h="1" x="767"/>
        <item x="2468"/>
        <item x="648"/>
        <item x="1690"/>
        <item h="1" x="2502"/>
        <item h="1" x="5600"/>
        <item x="6242"/>
        <item x="13078"/>
        <item h="1" x="1550"/>
        <item x="996"/>
        <item x="6836"/>
        <item h="1" x="4718"/>
        <item x="1021"/>
        <item x="8051"/>
        <item x="2460"/>
        <item h="1" x="4390"/>
        <item h="1" x="3795"/>
        <item h="1" x="3551"/>
        <item x="3610"/>
        <item x="8190"/>
        <item x="752"/>
        <item x="1083"/>
        <item x="4962"/>
        <item h="1" x="7326"/>
        <item x="12941"/>
        <item h="1" x="995"/>
        <item x="517"/>
        <item x="1068"/>
        <item h="1" x="631"/>
        <item x="42"/>
        <item h="1" x="822"/>
        <item x="436"/>
        <item h="1" x="1030"/>
        <item x="10104"/>
        <item x="751"/>
        <item x="994"/>
        <item h="1" x="636"/>
        <item h="1" x="59"/>
        <item h="1" x="8892"/>
        <item x="1555"/>
        <item h="1" x="664"/>
        <item h="1" x="999"/>
        <item x="7329"/>
        <item h="1" x="3057"/>
        <item h="1" x="646"/>
        <item h="1" x="331"/>
        <item h="1" x="3154"/>
        <item h="1" x="749"/>
        <item h="1" x="3478"/>
        <item h="1" x="3781"/>
        <item x="3550"/>
        <item h="1" x="80"/>
        <item h="1" x="877"/>
        <item h="1" x="663"/>
        <item h="1" x="1069"/>
        <item h="1" x="2497"/>
        <item h="1" x="1554"/>
        <item h="1" x="666"/>
        <item h="1" x="1060"/>
        <item x="10138"/>
        <item h="1" x="418"/>
        <item x="2065"/>
        <item h="1" x="998"/>
        <item h="1" x="8672"/>
        <item x="25"/>
        <item x="208"/>
        <item x="966"/>
        <item x="758"/>
        <item h="1" x="784"/>
        <item x="10103"/>
        <item x="1082"/>
        <item h="1" x="665"/>
        <item h="1" x="1904"/>
        <item x="2417"/>
        <item x="5553"/>
        <item h="1" x="9417"/>
        <item x="1553"/>
        <item h="1" x="3433"/>
        <item x="2470"/>
        <item x="625"/>
        <item x="1047"/>
        <item x="1076"/>
        <item x="3162"/>
        <item x="1007"/>
        <item x="516"/>
        <item x="5787"/>
        <item h="1" x="3022"/>
        <item x="598"/>
        <item h="1" x="1038"/>
        <item h="1" x="9786"/>
        <item h="1" x="1006"/>
        <item x="117"/>
        <item h="1" x="748"/>
        <item x="6122"/>
        <item h="1" x="4619"/>
        <item x="4152"/>
        <item x="417"/>
        <item h="1" x="668"/>
        <item x="1042"/>
        <item x="5547"/>
        <item h="1" x="661"/>
        <item x="11859"/>
        <item x="768"/>
        <item h="1" x="3009"/>
        <item x="6745"/>
        <item h="1" x="6551"/>
        <item x="3021"/>
        <item h="1" x="1085"/>
        <item h="1" x="926"/>
        <item h="1" x="3260"/>
        <item h="1" x="3796"/>
        <item h="1" x="1624"/>
        <item x="2961"/>
        <item x="2472"/>
        <item x="2176"/>
        <item x="9889"/>
        <item h="1" x="399"/>
        <item h="1" x="8160"/>
        <item x="4717"/>
        <item x="5577"/>
        <item x="1552"/>
        <item h="1" x="8200"/>
        <item x="1037"/>
        <item x="3442"/>
        <item h="1" x="145"/>
        <item h="1" x="2467"/>
        <item h="1" x="5519"/>
        <item x="1029"/>
        <item x="3164"/>
        <item x="132"/>
        <item x="667"/>
        <item h="1" x="2471"/>
        <item h="1" x="435"/>
        <item h="1" x="662"/>
        <item h="1" x="1556"/>
        <item x="820"/>
        <item h="1" x="644"/>
        <item h="1" x="6436"/>
        <item x="1005"/>
        <item x="10037"/>
        <item x="1908"/>
        <item h="1" x="131"/>
        <item x="207"/>
        <item h="1" x="621"/>
        <item h="1" x="6751"/>
        <item h="1" x="3827"/>
        <item x="821"/>
        <item x="8201"/>
        <item h="1" x="1195"/>
        <item x="3487"/>
        <item h="1" x="1623"/>
        <item h="1" x="36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axis="axisPage" showAll="0">
      <items count="3">
        <item x="0"/>
        <item x="1"/>
        <item t="default"/>
      </items>
    </pivotField>
    <pivotField dataField="1" showAll="0"/>
  </pivotFields>
  <rowFields count="1">
    <field x="15"/>
  </rowFields>
  <rowItems count="3332">
    <i>
      <x v="252"/>
    </i>
    <i>
      <x v="310"/>
    </i>
    <i>
      <x v="379"/>
    </i>
    <i>
      <x v="469"/>
    </i>
    <i>
      <x v="551"/>
    </i>
    <i>
      <x v="570"/>
    </i>
    <i>
      <x v="602"/>
    </i>
    <i>
      <x v="630"/>
    </i>
    <i>
      <x v="648"/>
    </i>
    <i>
      <x v="667"/>
    </i>
    <i>
      <x v="685"/>
    </i>
    <i>
      <x v="704"/>
    </i>
    <i>
      <x v="718"/>
    </i>
    <i>
      <x v="731"/>
    </i>
    <i>
      <x v="738"/>
    </i>
    <i>
      <x v="739"/>
    </i>
    <i>
      <x v="774"/>
    </i>
    <i>
      <x v="783"/>
    </i>
    <i>
      <x v="803"/>
    </i>
    <i>
      <x v="805"/>
    </i>
    <i>
      <x v="809"/>
    </i>
    <i>
      <x v="814"/>
    </i>
    <i>
      <x v="844"/>
    </i>
    <i>
      <x v="852"/>
    </i>
    <i>
      <x v="865"/>
    </i>
    <i>
      <x v="878"/>
    </i>
    <i>
      <x v="880"/>
    </i>
    <i>
      <x v="904"/>
    </i>
    <i>
      <x v="906"/>
    </i>
    <i>
      <x v="909"/>
    </i>
    <i>
      <x v="921"/>
    </i>
    <i>
      <x v="928"/>
    </i>
    <i>
      <x v="933"/>
    </i>
    <i>
      <x v="946"/>
    </i>
    <i>
      <x v="959"/>
    </i>
    <i>
      <x v="966"/>
    </i>
    <i>
      <x v="967"/>
    </i>
    <i>
      <x v="971"/>
    </i>
    <i>
      <x v="982"/>
    </i>
    <i>
      <x v="986"/>
    </i>
    <i>
      <x v="988"/>
    </i>
    <i>
      <x v="990"/>
    </i>
    <i>
      <x v="997"/>
    </i>
    <i>
      <x v="1007"/>
    </i>
    <i>
      <x v="1033"/>
    </i>
    <i>
      <x v="1036"/>
    </i>
    <i>
      <x v="1053"/>
    </i>
    <i>
      <x v="1056"/>
    </i>
    <i>
      <x v="1075"/>
    </i>
    <i>
      <x v="1076"/>
    </i>
    <i>
      <x v="1080"/>
    </i>
    <i>
      <x v="1093"/>
    </i>
    <i>
      <x v="1108"/>
    </i>
    <i>
      <x v="1124"/>
    </i>
    <i>
      <x v="1126"/>
    </i>
    <i>
      <x v="1130"/>
    </i>
    <i>
      <x v="1137"/>
    </i>
    <i>
      <x v="1147"/>
    </i>
    <i>
      <x v="1148"/>
    </i>
    <i>
      <x v="1150"/>
    </i>
    <i>
      <x v="1155"/>
    </i>
    <i>
      <x v="1161"/>
    </i>
    <i>
      <x v="1163"/>
    </i>
    <i>
      <x v="1169"/>
    </i>
    <i>
      <x v="1170"/>
    </i>
    <i>
      <x v="1189"/>
    </i>
    <i>
      <x v="1191"/>
    </i>
    <i>
      <x v="1196"/>
    </i>
    <i>
      <x v="1200"/>
    </i>
    <i>
      <x v="1204"/>
    </i>
    <i>
      <x v="1218"/>
    </i>
    <i>
      <x v="1221"/>
    </i>
    <i>
      <x v="1224"/>
    </i>
    <i>
      <x v="1236"/>
    </i>
    <i>
      <x v="1240"/>
    </i>
    <i>
      <x v="1245"/>
    </i>
    <i>
      <x v="1253"/>
    </i>
    <i>
      <x v="1266"/>
    </i>
    <i>
      <x v="1268"/>
    </i>
    <i>
      <x v="1285"/>
    </i>
    <i>
      <x v="1292"/>
    </i>
    <i>
      <x v="1305"/>
    </i>
    <i>
      <x v="1308"/>
    </i>
    <i>
      <x v="1316"/>
    </i>
    <i>
      <x v="1318"/>
    </i>
    <i>
      <x v="1328"/>
    </i>
    <i>
      <x v="1338"/>
    </i>
    <i>
      <x v="1340"/>
    </i>
    <i>
      <x v="1341"/>
    </i>
    <i>
      <x v="1348"/>
    </i>
    <i>
      <x v="1352"/>
    </i>
    <i>
      <x v="1358"/>
    </i>
    <i>
      <x v="1372"/>
    </i>
    <i>
      <x v="1373"/>
    </i>
    <i>
      <x v="1436"/>
    </i>
    <i>
      <x v="1459"/>
    </i>
    <i>
      <x v="1460"/>
    </i>
    <i>
      <x v="1468"/>
    </i>
    <i>
      <x v="1479"/>
    </i>
    <i>
      <x v="1516"/>
    </i>
    <i>
      <x v="1527"/>
    </i>
    <i>
      <x v="1538"/>
    </i>
    <i>
      <x v="1545"/>
    </i>
    <i>
      <x v="1552"/>
    </i>
    <i>
      <x v="1569"/>
    </i>
    <i>
      <x v="1585"/>
    </i>
    <i>
      <x v="1598"/>
    </i>
    <i>
      <x v="1606"/>
    </i>
    <i>
      <x v="1609"/>
    </i>
    <i>
      <x v="1614"/>
    </i>
    <i>
      <x v="1615"/>
    </i>
    <i>
      <x v="1623"/>
    </i>
    <i>
      <x v="1657"/>
    </i>
    <i>
      <x v="1665"/>
    </i>
    <i>
      <x v="1671"/>
    </i>
    <i>
      <x v="1674"/>
    </i>
    <i>
      <x v="1685"/>
    </i>
    <i>
      <x v="1717"/>
    </i>
    <i>
      <x v="1718"/>
    </i>
    <i>
      <x v="1722"/>
    </i>
    <i>
      <x v="1723"/>
    </i>
    <i>
      <x v="1743"/>
    </i>
    <i>
      <x v="1748"/>
    </i>
    <i>
      <x v="1785"/>
    </i>
    <i>
      <x v="1791"/>
    </i>
    <i>
      <x v="1797"/>
    </i>
    <i>
      <x v="1798"/>
    </i>
    <i>
      <x v="1805"/>
    </i>
    <i>
      <x v="1809"/>
    </i>
    <i>
      <x v="1831"/>
    </i>
    <i>
      <x v="1841"/>
    </i>
    <i>
      <x v="1873"/>
    </i>
    <i>
      <x v="1882"/>
    </i>
    <i>
      <x v="1883"/>
    </i>
    <i>
      <x v="1889"/>
    </i>
    <i>
      <x v="1895"/>
    </i>
    <i>
      <x v="1934"/>
    </i>
    <i>
      <x v="1943"/>
    </i>
    <i>
      <x v="1965"/>
    </i>
    <i>
      <x v="1971"/>
    </i>
    <i>
      <x v="1981"/>
    </i>
    <i>
      <x v="1999"/>
    </i>
    <i>
      <x v="2018"/>
    </i>
    <i>
      <x v="2036"/>
    </i>
    <i>
      <x v="2058"/>
    </i>
    <i>
      <x v="2072"/>
    </i>
    <i>
      <x v="2075"/>
    </i>
    <i>
      <x v="2082"/>
    </i>
    <i>
      <x v="2107"/>
    </i>
    <i>
      <x v="2112"/>
    </i>
    <i>
      <x v="2115"/>
    </i>
    <i>
      <x v="2152"/>
    </i>
    <i>
      <x v="2158"/>
    </i>
    <i>
      <x v="2179"/>
    </i>
    <i>
      <x v="2203"/>
    </i>
    <i>
      <x v="2207"/>
    </i>
    <i>
      <x v="2208"/>
    </i>
    <i>
      <x v="2215"/>
    </i>
    <i>
      <x v="2232"/>
    </i>
    <i>
      <x v="2233"/>
    </i>
    <i>
      <x v="2234"/>
    </i>
    <i>
      <x v="2237"/>
    </i>
    <i>
      <x v="2258"/>
    </i>
    <i>
      <x v="2261"/>
    </i>
    <i>
      <x v="2262"/>
    </i>
    <i>
      <x v="2267"/>
    </i>
    <i>
      <x v="2269"/>
    </i>
    <i>
      <x v="2273"/>
    </i>
    <i>
      <x v="2287"/>
    </i>
    <i>
      <x v="2297"/>
    </i>
    <i>
      <x v="2305"/>
    </i>
    <i>
      <x v="2312"/>
    </i>
    <i>
      <x v="2314"/>
    </i>
    <i>
      <x v="2336"/>
    </i>
    <i>
      <x v="2339"/>
    </i>
    <i>
      <x v="2350"/>
    </i>
    <i>
      <x v="2399"/>
    </i>
    <i>
      <x v="2407"/>
    </i>
    <i>
      <x v="2411"/>
    </i>
    <i>
      <x v="2423"/>
    </i>
    <i>
      <x v="2424"/>
    </i>
    <i>
      <x v="2429"/>
    </i>
    <i>
      <x v="2453"/>
    </i>
    <i>
      <x v="2466"/>
    </i>
    <i>
      <x v="2470"/>
    </i>
    <i>
      <x v="2482"/>
    </i>
    <i>
      <x v="2483"/>
    </i>
    <i>
      <x v="2500"/>
    </i>
    <i>
      <x v="2523"/>
    </i>
    <i>
      <x v="2529"/>
    </i>
    <i>
      <x v="2564"/>
    </i>
    <i>
      <x v="2565"/>
    </i>
    <i>
      <x v="2568"/>
    </i>
    <i>
      <x v="2569"/>
    </i>
    <i>
      <x v="2577"/>
    </i>
    <i>
      <x v="2578"/>
    </i>
    <i>
      <x v="2580"/>
    </i>
    <i>
      <x v="2582"/>
    </i>
    <i>
      <x v="2597"/>
    </i>
    <i>
      <x v="2602"/>
    </i>
    <i>
      <x v="2611"/>
    </i>
    <i>
      <x v="2626"/>
    </i>
    <i>
      <x v="2629"/>
    </i>
    <i>
      <x v="2637"/>
    </i>
    <i>
      <x v="2658"/>
    </i>
    <i>
      <x v="2671"/>
    </i>
    <i>
      <x v="2679"/>
    </i>
    <i>
      <x v="2719"/>
    </i>
    <i>
      <x v="2728"/>
    </i>
    <i>
      <x v="2736"/>
    </i>
    <i>
      <x v="2737"/>
    </i>
    <i>
      <x v="2738"/>
    </i>
    <i>
      <x v="2739"/>
    </i>
    <i>
      <x v="2740"/>
    </i>
    <i>
      <x v="2741"/>
    </i>
    <i>
      <x v="2743"/>
    </i>
    <i>
      <x v="2751"/>
    </i>
    <i>
      <x v="2756"/>
    </i>
    <i>
      <x v="2763"/>
    </i>
    <i>
      <x v="2767"/>
    </i>
    <i>
      <x v="2771"/>
    </i>
    <i>
      <x v="2787"/>
    </i>
    <i>
      <x v="2793"/>
    </i>
    <i>
      <x v="2801"/>
    </i>
    <i>
      <x v="2806"/>
    </i>
    <i>
      <x v="2811"/>
    </i>
    <i>
      <x v="2818"/>
    </i>
    <i>
      <x v="2820"/>
    </i>
    <i>
      <x v="2822"/>
    </i>
    <i>
      <x v="2825"/>
    </i>
    <i>
      <x v="2828"/>
    </i>
    <i>
      <x v="2829"/>
    </i>
    <i>
      <x v="2830"/>
    </i>
    <i>
      <x v="2836"/>
    </i>
    <i>
      <x v="2840"/>
    </i>
    <i>
      <x v="2841"/>
    </i>
    <i>
      <x v="2842"/>
    </i>
    <i>
      <x v="2850"/>
    </i>
    <i>
      <x v="2851"/>
    </i>
    <i>
      <x v="2854"/>
    </i>
    <i>
      <x v="2864"/>
    </i>
    <i>
      <x v="2868"/>
    </i>
    <i>
      <x v="2869"/>
    </i>
    <i>
      <x v="2871"/>
    </i>
    <i>
      <x v="2875"/>
    </i>
    <i>
      <x v="2877"/>
    </i>
    <i>
      <x v="2878"/>
    </i>
    <i>
      <x v="2881"/>
    </i>
    <i>
      <x v="2882"/>
    </i>
    <i>
      <x v="2896"/>
    </i>
    <i>
      <x v="2899"/>
    </i>
    <i>
      <x v="2901"/>
    </i>
    <i>
      <x v="2928"/>
    </i>
    <i>
      <x v="2930"/>
    </i>
    <i>
      <x v="2934"/>
    </i>
    <i>
      <x v="2935"/>
    </i>
    <i>
      <x v="2940"/>
    </i>
    <i>
      <x v="2946"/>
    </i>
    <i>
      <x v="2947"/>
    </i>
    <i>
      <x v="2961"/>
    </i>
    <i>
      <x v="2971"/>
    </i>
    <i>
      <x v="2974"/>
    </i>
    <i>
      <x v="2978"/>
    </i>
    <i>
      <x v="2981"/>
    </i>
    <i>
      <x v="2982"/>
    </i>
    <i>
      <x v="2985"/>
    </i>
    <i>
      <x v="2992"/>
    </i>
    <i>
      <x v="2994"/>
    </i>
    <i>
      <x v="3004"/>
    </i>
    <i>
      <x v="3009"/>
    </i>
    <i>
      <x v="3010"/>
    </i>
    <i>
      <x v="3013"/>
    </i>
    <i>
      <x v="3015"/>
    </i>
    <i>
      <x v="3016"/>
    </i>
    <i>
      <x v="3019"/>
    </i>
    <i>
      <x v="3022"/>
    </i>
    <i>
      <x v="3025"/>
    </i>
    <i>
      <x v="3039"/>
    </i>
    <i>
      <x v="3056"/>
    </i>
    <i>
      <x v="3062"/>
    </i>
    <i>
      <x v="3064"/>
    </i>
    <i>
      <x v="3066"/>
    </i>
    <i>
      <x v="3074"/>
    </i>
    <i>
      <x v="3078"/>
    </i>
    <i>
      <x v="3080"/>
    </i>
    <i>
      <x v="3082"/>
    </i>
    <i>
      <x v="3084"/>
    </i>
    <i>
      <x v="3089"/>
    </i>
    <i>
      <x v="3098"/>
    </i>
    <i>
      <x v="3102"/>
    </i>
    <i>
      <x v="3110"/>
    </i>
    <i>
      <x v="3115"/>
    </i>
    <i>
      <x v="3119"/>
    </i>
    <i>
      <x v="3122"/>
    </i>
    <i>
      <x v="3123"/>
    </i>
    <i>
      <x v="3128"/>
    </i>
    <i>
      <x v="3133"/>
    </i>
    <i>
      <x v="3138"/>
    </i>
    <i>
      <x v="3143"/>
    </i>
    <i>
      <x v="3154"/>
    </i>
    <i>
      <x v="3167"/>
    </i>
    <i>
      <x v="3176"/>
    </i>
    <i>
      <x v="3182"/>
    </i>
    <i>
      <x v="3185"/>
    </i>
    <i>
      <x v="3193"/>
    </i>
    <i>
      <x v="3200"/>
    </i>
    <i>
      <x v="3206"/>
    </i>
    <i>
      <x v="3207"/>
    </i>
    <i>
      <x v="3210"/>
    </i>
    <i>
      <x v="3219"/>
    </i>
    <i>
      <x v="3231"/>
    </i>
    <i>
      <x v="3241"/>
    </i>
    <i>
      <x v="3247"/>
    </i>
    <i>
      <x v="3248"/>
    </i>
    <i>
      <x v="3249"/>
    </i>
    <i>
      <x v="3250"/>
    </i>
    <i>
      <x v="3252"/>
    </i>
    <i>
      <x v="3254"/>
    </i>
    <i>
      <x v="3256"/>
    </i>
    <i>
      <x v="3259"/>
    </i>
    <i>
      <x v="3261"/>
    </i>
    <i>
      <x v="3262"/>
    </i>
    <i>
      <x v="3268"/>
    </i>
    <i>
      <x v="3273"/>
    </i>
    <i>
      <x v="3279"/>
    </i>
    <i>
      <x v="3285"/>
    </i>
    <i>
      <x v="3290"/>
    </i>
    <i>
      <x v="3293"/>
    </i>
    <i>
      <x v="3295"/>
    </i>
    <i>
      <x v="3298"/>
    </i>
    <i>
      <x v="3299"/>
    </i>
    <i>
      <x v="3311"/>
    </i>
    <i>
      <x v="3316"/>
    </i>
    <i>
      <x v="3322"/>
    </i>
    <i>
      <x v="3330"/>
    </i>
    <i>
      <x v="3338"/>
    </i>
    <i>
      <x v="3340"/>
    </i>
    <i>
      <x v="3342"/>
    </i>
    <i>
      <x v="3343"/>
    </i>
    <i>
      <x v="3344"/>
    </i>
    <i>
      <x v="3347"/>
    </i>
    <i>
      <x v="3350"/>
    </i>
    <i>
      <x v="3353"/>
    </i>
    <i>
      <x v="3369"/>
    </i>
    <i>
      <x v="3370"/>
    </i>
    <i>
      <x v="3371"/>
    </i>
    <i>
      <x v="3373"/>
    </i>
    <i>
      <x v="3381"/>
    </i>
    <i>
      <x v="3385"/>
    </i>
    <i>
      <x v="3390"/>
    </i>
    <i>
      <x v="3397"/>
    </i>
    <i>
      <x v="3398"/>
    </i>
    <i>
      <x v="3402"/>
    </i>
    <i>
      <x v="3404"/>
    </i>
    <i>
      <x v="3408"/>
    </i>
    <i>
      <x v="3412"/>
    </i>
    <i>
      <x v="3417"/>
    </i>
    <i>
      <x v="3419"/>
    </i>
    <i>
      <x v="3421"/>
    </i>
    <i>
      <x v="3422"/>
    </i>
    <i>
      <x v="3423"/>
    </i>
    <i>
      <x v="3424"/>
    </i>
    <i>
      <x v="3427"/>
    </i>
    <i>
      <x v="3429"/>
    </i>
    <i>
      <x v="3432"/>
    </i>
    <i>
      <x v="3435"/>
    </i>
    <i>
      <x v="3440"/>
    </i>
    <i>
      <x v="3444"/>
    </i>
    <i>
      <x v="3450"/>
    </i>
    <i>
      <x v="3455"/>
    </i>
    <i>
      <x v="3456"/>
    </i>
    <i>
      <x v="3461"/>
    </i>
    <i>
      <x v="3463"/>
    </i>
    <i>
      <x v="3467"/>
    </i>
    <i>
      <x v="3470"/>
    </i>
    <i>
      <x v="3471"/>
    </i>
    <i>
      <x v="3474"/>
    </i>
    <i>
      <x v="3477"/>
    </i>
    <i>
      <x v="3480"/>
    </i>
    <i>
      <x v="3485"/>
    </i>
    <i>
      <x v="3488"/>
    </i>
    <i>
      <x v="3491"/>
    </i>
    <i>
      <x v="3494"/>
    </i>
    <i>
      <x v="3509"/>
    </i>
    <i>
      <x v="3514"/>
    </i>
    <i>
      <x v="3515"/>
    </i>
    <i>
      <x v="3523"/>
    </i>
    <i>
      <x v="3531"/>
    </i>
    <i>
      <x v="3532"/>
    </i>
    <i>
      <x v="3535"/>
    </i>
    <i>
      <x v="3539"/>
    </i>
    <i>
      <x v="3541"/>
    </i>
    <i>
      <x v="3543"/>
    </i>
    <i>
      <x v="3544"/>
    </i>
    <i>
      <x v="3546"/>
    </i>
    <i>
      <x v="3550"/>
    </i>
    <i>
      <x v="3552"/>
    </i>
    <i>
      <x v="3554"/>
    </i>
    <i>
      <x v="3558"/>
    </i>
    <i>
      <x v="3559"/>
    </i>
    <i>
      <x v="3575"/>
    </i>
    <i>
      <x v="3577"/>
    </i>
    <i>
      <x v="3578"/>
    </i>
    <i>
      <x v="3585"/>
    </i>
    <i>
      <x v="3593"/>
    </i>
    <i>
      <x v="3594"/>
    </i>
    <i>
      <x v="3603"/>
    </i>
    <i>
      <x v="3623"/>
    </i>
    <i>
      <x v="3628"/>
    </i>
    <i>
      <x v="3632"/>
    </i>
    <i>
      <x v="3634"/>
    </i>
    <i>
      <x v="3639"/>
    </i>
    <i>
      <x v="3640"/>
    </i>
    <i>
      <x v="3641"/>
    </i>
    <i>
      <x v="3643"/>
    </i>
    <i>
      <x v="3645"/>
    </i>
    <i>
      <x v="3648"/>
    </i>
    <i>
      <x v="3650"/>
    </i>
    <i>
      <x v="3658"/>
    </i>
    <i>
      <x v="3664"/>
    </i>
    <i>
      <x v="3665"/>
    </i>
    <i>
      <x v="3668"/>
    </i>
    <i>
      <x v="3673"/>
    </i>
    <i>
      <x v="3677"/>
    </i>
    <i>
      <x v="3681"/>
    </i>
    <i>
      <x v="3682"/>
    </i>
    <i>
      <x v="3691"/>
    </i>
    <i>
      <x v="3693"/>
    </i>
    <i>
      <x v="3694"/>
    </i>
    <i>
      <x v="3702"/>
    </i>
    <i>
      <x v="3706"/>
    </i>
    <i>
      <x v="3709"/>
    </i>
    <i>
      <x v="3710"/>
    </i>
    <i>
      <x v="3712"/>
    </i>
    <i>
      <x v="3714"/>
    </i>
    <i>
      <x v="3726"/>
    </i>
    <i>
      <x v="3731"/>
    </i>
    <i>
      <x v="3746"/>
    </i>
    <i>
      <x v="3747"/>
    </i>
    <i>
      <x v="3748"/>
    </i>
    <i>
      <x v="3753"/>
    </i>
    <i>
      <x v="3760"/>
    </i>
    <i>
      <x v="3765"/>
    </i>
    <i>
      <x v="3768"/>
    </i>
    <i>
      <x v="3769"/>
    </i>
    <i>
      <x v="3771"/>
    </i>
    <i>
      <x v="3773"/>
    </i>
    <i>
      <x v="3775"/>
    </i>
    <i>
      <x v="3778"/>
    </i>
    <i>
      <x v="3788"/>
    </i>
    <i>
      <x v="3791"/>
    </i>
    <i>
      <x v="3820"/>
    </i>
    <i>
      <x v="3821"/>
    </i>
    <i>
      <x v="3840"/>
    </i>
    <i>
      <x v="3842"/>
    </i>
    <i>
      <x v="3853"/>
    </i>
    <i>
      <x v="3860"/>
    </i>
    <i>
      <x v="3874"/>
    </i>
    <i>
      <x v="3875"/>
    </i>
    <i>
      <x v="3883"/>
    </i>
    <i>
      <x v="3894"/>
    </i>
    <i>
      <x v="3902"/>
    </i>
    <i>
      <x v="3909"/>
    </i>
    <i>
      <x v="3923"/>
    </i>
    <i>
      <x v="3925"/>
    </i>
    <i>
      <x v="3934"/>
    </i>
    <i>
      <x v="3938"/>
    </i>
    <i>
      <x v="3947"/>
    </i>
    <i>
      <x v="3963"/>
    </i>
    <i>
      <x v="3967"/>
    </i>
    <i>
      <x v="3968"/>
    </i>
    <i>
      <x v="3975"/>
    </i>
    <i>
      <x v="3979"/>
    </i>
    <i>
      <x v="4001"/>
    </i>
    <i>
      <x v="4002"/>
    </i>
    <i>
      <x v="4005"/>
    </i>
    <i>
      <x v="4045"/>
    </i>
    <i>
      <x v="4048"/>
    </i>
    <i>
      <x v="4055"/>
    </i>
    <i>
      <x v="4056"/>
    </i>
    <i>
      <x v="4057"/>
    </i>
    <i>
      <x v="4065"/>
    </i>
    <i>
      <x v="4070"/>
    </i>
    <i>
      <x v="4071"/>
    </i>
    <i>
      <x v="4089"/>
    </i>
    <i>
      <x v="4110"/>
    </i>
    <i>
      <x v="4123"/>
    </i>
    <i>
      <x v="4134"/>
    </i>
    <i>
      <x v="4135"/>
    </i>
    <i>
      <x v="4138"/>
    </i>
    <i>
      <x v="4140"/>
    </i>
    <i>
      <x v="4141"/>
    </i>
    <i>
      <x v="4143"/>
    </i>
    <i>
      <x v="4151"/>
    </i>
    <i>
      <x v="4168"/>
    </i>
    <i>
      <x v="4177"/>
    </i>
    <i>
      <x v="4182"/>
    </i>
    <i>
      <x v="4207"/>
    </i>
    <i>
      <x v="4218"/>
    </i>
    <i>
      <x v="4231"/>
    </i>
    <i>
      <x v="4240"/>
    </i>
    <i>
      <x v="4241"/>
    </i>
    <i>
      <x v="4242"/>
    </i>
    <i>
      <x v="4244"/>
    </i>
    <i>
      <x v="4259"/>
    </i>
    <i>
      <x v="4263"/>
    </i>
    <i>
      <x v="4266"/>
    </i>
    <i>
      <x v="4280"/>
    </i>
    <i>
      <x v="4285"/>
    </i>
    <i>
      <x v="4296"/>
    </i>
    <i>
      <x v="4312"/>
    </i>
    <i>
      <x v="4321"/>
    </i>
    <i>
      <x v="4323"/>
    </i>
    <i>
      <x v="4332"/>
    </i>
    <i>
      <x v="4335"/>
    </i>
    <i>
      <x v="4339"/>
    </i>
    <i>
      <x v="4343"/>
    </i>
    <i>
      <x v="4350"/>
    </i>
    <i>
      <x v="4351"/>
    </i>
    <i>
      <x v="4352"/>
    </i>
    <i>
      <x v="4353"/>
    </i>
    <i>
      <x v="4355"/>
    </i>
    <i>
      <x v="4379"/>
    </i>
    <i>
      <x v="4381"/>
    </i>
    <i>
      <x v="4388"/>
    </i>
    <i>
      <x v="4390"/>
    </i>
    <i>
      <x v="4392"/>
    </i>
    <i>
      <x v="4393"/>
    </i>
    <i>
      <x v="4398"/>
    </i>
    <i>
      <x v="4401"/>
    </i>
    <i>
      <x v="4408"/>
    </i>
    <i>
      <x v="4412"/>
    </i>
    <i>
      <x v="4414"/>
    </i>
    <i>
      <x v="4416"/>
    </i>
    <i>
      <x v="4424"/>
    </i>
    <i>
      <x v="4432"/>
    </i>
    <i>
      <x v="4457"/>
    </i>
    <i>
      <x v="4459"/>
    </i>
    <i>
      <x v="4465"/>
    </i>
    <i>
      <x v="4468"/>
    </i>
    <i>
      <x v="4470"/>
    </i>
    <i>
      <x v="4472"/>
    </i>
    <i>
      <x v="4475"/>
    </i>
    <i>
      <x v="4476"/>
    </i>
    <i>
      <x v="4484"/>
    </i>
    <i>
      <x v="4496"/>
    </i>
    <i>
      <x v="4512"/>
    </i>
    <i>
      <x v="4520"/>
    </i>
    <i>
      <x v="4521"/>
    </i>
    <i>
      <x v="4525"/>
    </i>
    <i>
      <x v="4534"/>
    </i>
    <i>
      <x v="4538"/>
    </i>
    <i>
      <x v="4539"/>
    </i>
    <i>
      <x v="4542"/>
    </i>
    <i>
      <x v="4550"/>
    </i>
    <i>
      <x v="4553"/>
    </i>
    <i>
      <x v="4576"/>
    </i>
    <i>
      <x v="4579"/>
    </i>
    <i>
      <x v="4580"/>
    </i>
    <i>
      <x v="4622"/>
    </i>
    <i>
      <x v="4623"/>
    </i>
    <i>
      <x v="4636"/>
    </i>
    <i>
      <x v="4654"/>
    </i>
    <i>
      <x v="4659"/>
    </i>
    <i>
      <x v="4661"/>
    </i>
    <i>
      <x v="4673"/>
    </i>
    <i>
      <x v="4685"/>
    </i>
    <i>
      <x v="4687"/>
    </i>
    <i>
      <x v="4689"/>
    </i>
    <i>
      <x v="4692"/>
    </i>
    <i>
      <x v="4701"/>
    </i>
    <i>
      <x v="4702"/>
    </i>
    <i>
      <x v="4707"/>
    </i>
    <i>
      <x v="4716"/>
    </i>
    <i>
      <x v="4721"/>
    </i>
    <i>
      <x v="4736"/>
    </i>
    <i>
      <x v="4737"/>
    </i>
    <i>
      <x v="4738"/>
    </i>
    <i>
      <x v="4742"/>
    </i>
    <i>
      <x v="4746"/>
    </i>
    <i>
      <x v="4755"/>
    </i>
    <i>
      <x v="4760"/>
    </i>
    <i>
      <x v="4763"/>
    </i>
    <i>
      <x v="4764"/>
    </i>
    <i>
      <x v="4767"/>
    </i>
    <i>
      <x v="4771"/>
    </i>
    <i>
      <x v="4794"/>
    </i>
    <i>
      <x v="4799"/>
    </i>
    <i>
      <x v="4802"/>
    </i>
    <i>
      <x v="4805"/>
    </i>
    <i>
      <x v="4812"/>
    </i>
    <i>
      <x v="4831"/>
    </i>
    <i>
      <x v="4832"/>
    </i>
    <i>
      <x v="4835"/>
    </i>
    <i>
      <x v="4843"/>
    </i>
    <i>
      <x v="4851"/>
    </i>
    <i>
      <x v="4856"/>
    </i>
    <i>
      <x v="4863"/>
    </i>
    <i>
      <x v="4890"/>
    </i>
    <i>
      <x v="4891"/>
    </i>
    <i>
      <x v="4902"/>
    </i>
    <i>
      <x v="4907"/>
    </i>
    <i>
      <x v="4938"/>
    </i>
    <i>
      <x v="4961"/>
    </i>
    <i>
      <x v="4962"/>
    </i>
    <i>
      <x v="4963"/>
    </i>
    <i>
      <x v="4966"/>
    </i>
    <i>
      <x v="4967"/>
    </i>
    <i>
      <x v="4973"/>
    </i>
    <i>
      <x v="4981"/>
    </i>
    <i>
      <x v="4989"/>
    </i>
    <i>
      <x v="4990"/>
    </i>
    <i>
      <x v="4995"/>
    </i>
    <i>
      <x v="4998"/>
    </i>
    <i>
      <x v="5011"/>
    </i>
    <i>
      <x v="5016"/>
    </i>
    <i>
      <x v="5030"/>
    </i>
    <i>
      <x v="5039"/>
    </i>
    <i>
      <x v="5059"/>
    </i>
    <i>
      <x v="5076"/>
    </i>
    <i>
      <x v="5081"/>
    </i>
    <i>
      <x v="5082"/>
    </i>
    <i>
      <x v="5131"/>
    </i>
    <i>
      <x v="5137"/>
    </i>
    <i>
      <x v="5146"/>
    </i>
    <i>
      <x v="5149"/>
    </i>
    <i>
      <x v="5171"/>
    </i>
    <i>
      <x v="5176"/>
    </i>
    <i>
      <x v="5181"/>
    </i>
    <i>
      <x v="5193"/>
    </i>
    <i>
      <x v="5201"/>
    </i>
    <i>
      <x v="5227"/>
    </i>
    <i>
      <x v="5235"/>
    </i>
    <i>
      <x v="5252"/>
    </i>
    <i>
      <x v="5257"/>
    </i>
    <i>
      <x v="5275"/>
    </i>
    <i>
      <x v="5298"/>
    </i>
    <i>
      <x v="5300"/>
    </i>
    <i>
      <x v="5307"/>
    </i>
    <i>
      <x v="5321"/>
    </i>
    <i>
      <x v="5323"/>
    </i>
    <i>
      <x v="5327"/>
    </i>
    <i>
      <x v="5331"/>
    </i>
    <i>
      <x v="5338"/>
    </i>
    <i>
      <x v="5360"/>
    </i>
    <i>
      <x v="5363"/>
    </i>
    <i>
      <x v="5365"/>
    </i>
    <i>
      <x v="5368"/>
    </i>
    <i>
      <x v="5374"/>
    </i>
    <i>
      <x v="5401"/>
    </i>
    <i>
      <x v="5406"/>
    </i>
    <i>
      <x v="5419"/>
    </i>
    <i>
      <x v="5420"/>
    </i>
    <i>
      <x v="5423"/>
    </i>
    <i>
      <x v="5450"/>
    </i>
    <i>
      <x v="5457"/>
    </i>
    <i>
      <x v="5475"/>
    </i>
    <i>
      <x v="5489"/>
    </i>
    <i>
      <x v="5496"/>
    </i>
    <i>
      <x v="5520"/>
    </i>
    <i>
      <x v="5521"/>
    </i>
    <i>
      <x v="5532"/>
    </i>
    <i>
      <x v="5533"/>
    </i>
    <i>
      <x v="5543"/>
    </i>
    <i>
      <x v="5544"/>
    </i>
    <i>
      <x v="5562"/>
    </i>
    <i>
      <x v="5597"/>
    </i>
    <i>
      <x v="5611"/>
    </i>
    <i>
      <x v="5636"/>
    </i>
    <i>
      <x v="5649"/>
    </i>
    <i>
      <x v="5655"/>
    </i>
    <i>
      <x v="5667"/>
    </i>
    <i>
      <x v="5668"/>
    </i>
    <i>
      <x v="5675"/>
    </i>
    <i>
      <x v="5678"/>
    </i>
    <i>
      <x v="5679"/>
    </i>
    <i>
      <x v="5685"/>
    </i>
    <i>
      <x v="5690"/>
    </i>
    <i>
      <x v="5703"/>
    </i>
    <i>
      <x v="5713"/>
    </i>
    <i>
      <x v="5721"/>
    </i>
    <i>
      <x v="5740"/>
    </i>
    <i>
      <x v="5750"/>
    </i>
    <i>
      <x v="5753"/>
    </i>
    <i>
      <x v="5754"/>
    </i>
    <i>
      <x v="5762"/>
    </i>
    <i>
      <x v="5765"/>
    </i>
    <i>
      <x v="5766"/>
    </i>
    <i>
      <x v="5767"/>
    </i>
    <i>
      <x v="5768"/>
    </i>
    <i>
      <x v="5783"/>
    </i>
    <i>
      <x v="5791"/>
    </i>
    <i>
      <x v="5792"/>
    </i>
    <i>
      <x v="5806"/>
    </i>
    <i>
      <x v="5838"/>
    </i>
    <i>
      <x v="5839"/>
    </i>
    <i>
      <x v="5841"/>
    </i>
    <i>
      <x v="5843"/>
    </i>
    <i>
      <x v="5845"/>
    </i>
    <i>
      <x v="5858"/>
    </i>
    <i>
      <x v="5859"/>
    </i>
    <i>
      <x v="5865"/>
    </i>
    <i>
      <x v="5870"/>
    </i>
    <i>
      <x v="5872"/>
    </i>
    <i>
      <x v="5886"/>
    </i>
    <i>
      <x v="5914"/>
    </i>
    <i>
      <x v="5930"/>
    </i>
    <i>
      <x v="5949"/>
    </i>
    <i>
      <x v="5978"/>
    </i>
    <i>
      <x v="5979"/>
    </i>
    <i>
      <x v="5986"/>
    </i>
    <i>
      <x v="5989"/>
    </i>
    <i>
      <x v="5994"/>
    </i>
    <i>
      <x v="5997"/>
    </i>
    <i>
      <x v="6000"/>
    </i>
    <i>
      <x v="6001"/>
    </i>
    <i>
      <x v="6003"/>
    </i>
    <i>
      <x v="6007"/>
    </i>
    <i>
      <x v="6011"/>
    </i>
    <i>
      <x v="6025"/>
    </i>
    <i>
      <x v="6027"/>
    </i>
    <i>
      <x v="6029"/>
    </i>
    <i>
      <x v="6030"/>
    </i>
    <i>
      <x v="6034"/>
    </i>
    <i>
      <x v="6059"/>
    </i>
    <i>
      <x v="6123"/>
    </i>
    <i>
      <x v="6124"/>
    </i>
    <i>
      <x v="6126"/>
    </i>
    <i>
      <x v="6136"/>
    </i>
    <i>
      <x v="6143"/>
    </i>
    <i>
      <x v="6151"/>
    </i>
    <i>
      <x v="6153"/>
    </i>
    <i>
      <x v="6159"/>
    </i>
    <i>
      <x v="6168"/>
    </i>
    <i>
      <x v="6172"/>
    </i>
    <i>
      <x v="6176"/>
    </i>
    <i>
      <x v="6181"/>
    </i>
    <i>
      <x v="6182"/>
    </i>
    <i>
      <x v="6189"/>
    </i>
    <i>
      <x v="6197"/>
    </i>
    <i>
      <x v="6211"/>
    </i>
    <i>
      <x v="6225"/>
    </i>
    <i>
      <x v="6226"/>
    </i>
    <i>
      <x v="6231"/>
    </i>
    <i>
      <x v="6237"/>
    </i>
    <i>
      <x v="6241"/>
    </i>
    <i>
      <x v="6242"/>
    </i>
    <i>
      <x v="6253"/>
    </i>
    <i>
      <x v="6259"/>
    </i>
    <i>
      <x v="6278"/>
    </i>
    <i>
      <x v="6282"/>
    </i>
    <i>
      <x v="6295"/>
    </i>
    <i>
      <x v="6306"/>
    </i>
    <i>
      <x v="6307"/>
    </i>
    <i>
      <x v="6317"/>
    </i>
    <i>
      <x v="6325"/>
    </i>
    <i>
      <x v="6345"/>
    </i>
    <i>
      <x v="6352"/>
    </i>
    <i>
      <x v="6358"/>
    </i>
    <i>
      <x v="6366"/>
    </i>
    <i>
      <x v="6369"/>
    </i>
    <i>
      <x v="6377"/>
    </i>
    <i>
      <x v="6379"/>
    </i>
    <i>
      <x v="6389"/>
    </i>
    <i>
      <x v="6398"/>
    </i>
    <i>
      <x v="6403"/>
    </i>
    <i>
      <x v="6409"/>
    </i>
    <i>
      <x v="6411"/>
    </i>
    <i>
      <x v="6420"/>
    </i>
    <i>
      <x v="6421"/>
    </i>
    <i>
      <x v="6424"/>
    </i>
    <i>
      <x v="6437"/>
    </i>
    <i>
      <x v="6445"/>
    </i>
    <i>
      <x v="6446"/>
    </i>
    <i>
      <x v="6460"/>
    </i>
    <i>
      <x v="6474"/>
    </i>
    <i>
      <x v="6489"/>
    </i>
    <i>
      <x v="6495"/>
    </i>
    <i>
      <x v="6504"/>
    </i>
    <i>
      <x v="6511"/>
    </i>
    <i>
      <x v="6512"/>
    </i>
    <i>
      <x v="6513"/>
    </i>
    <i>
      <x v="6516"/>
    </i>
    <i>
      <x v="6519"/>
    </i>
    <i>
      <x v="6520"/>
    </i>
    <i>
      <x v="6542"/>
    </i>
    <i>
      <x v="6543"/>
    </i>
    <i>
      <x v="6566"/>
    </i>
    <i>
      <x v="6588"/>
    </i>
    <i>
      <x v="6593"/>
    </i>
    <i>
      <x v="6602"/>
    </i>
    <i>
      <x v="6603"/>
    </i>
    <i>
      <x v="6629"/>
    </i>
    <i>
      <x v="6633"/>
    </i>
    <i>
      <x v="6638"/>
    </i>
    <i>
      <x v="6662"/>
    </i>
    <i>
      <x v="6663"/>
    </i>
    <i>
      <x v="6665"/>
    </i>
    <i>
      <x v="6667"/>
    </i>
    <i>
      <x v="6685"/>
    </i>
    <i>
      <x v="6696"/>
    </i>
    <i>
      <x v="6706"/>
    </i>
    <i>
      <x v="6710"/>
    </i>
    <i>
      <x v="6718"/>
    </i>
    <i>
      <x v="6722"/>
    </i>
    <i>
      <x v="6725"/>
    </i>
    <i>
      <x v="6731"/>
    </i>
    <i>
      <x v="6739"/>
    </i>
    <i>
      <x v="6747"/>
    </i>
    <i>
      <x v="6748"/>
    </i>
    <i>
      <x v="6754"/>
    </i>
    <i>
      <x v="6755"/>
    </i>
    <i>
      <x v="6772"/>
    </i>
    <i>
      <x v="6778"/>
    </i>
    <i>
      <x v="6787"/>
    </i>
    <i>
      <x v="6795"/>
    </i>
    <i>
      <x v="6796"/>
    </i>
    <i>
      <x v="6810"/>
    </i>
    <i>
      <x v="6818"/>
    </i>
    <i>
      <x v="6824"/>
    </i>
    <i>
      <x v="6828"/>
    </i>
    <i>
      <x v="6840"/>
    </i>
    <i>
      <x v="6867"/>
    </i>
    <i>
      <x v="6870"/>
    </i>
    <i>
      <x v="6879"/>
    </i>
    <i>
      <x v="6886"/>
    </i>
    <i>
      <x v="6899"/>
    </i>
    <i>
      <x v="6909"/>
    </i>
    <i>
      <x v="6912"/>
    </i>
    <i>
      <x v="6914"/>
    </i>
    <i>
      <x v="6915"/>
    </i>
    <i>
      <x v="6916"/>
    </i>
    <i>
      <x v="6919"/>
    </i>
    <i>
      <x v="6921"/>
    </i>
    <i>
      <x v="6930"/>
    </i>
    <i>
      <x v="6934"/>
    </i>
    <i>
      <x v="6946"/>
    </i>
    <i>
      <x v="6952"/>
    </i>
    <i>
      <x v="6960"/>
    </i>
    <i>
      <x v="6970"/>
    </i>
    <i>
      <x v="6974"/>
    </i>
    <i>
      <x v="6976"/>
    </i>
    <i>
      <x v="6980"/>
    </i>
    <i>
      <x v="6982"/>
    </i>
    <i>
      <x v="6989"/>
    </i>
    <i>
      <x v="6996"/>
    </i>
    <i>
      <x v="6998"/>
    </i>
    <i>
      <x v="7004"/>
    </i>
    <i>
      <x v="7012"/>
    </i>
    <i>
      <x v="7016"/>
    </i>
    <i>
      <x v="7018"/>
    </i>
    <i>
      <x v="7020"/>
    </i>
    <i>
      <x v="7024"/>
    </i>
    <i>
      <x v="7027"/>
    </i>
    <i>
      <x v="7029"/>
    </i>
    <i>
      <x v="7035"/>
    </i>
    <i>
      <x v="7046"/>
    </i>
    <i>
      <x v="7054"/>
    </i>
    <i>
      <x v="7057"/>
    </i>
    <i>
      <x v="7062"/>
    </i>
    <i>
      <x v="7064"/>
    </i>
    <i>
      <x v="7082"/>
    </i>
    <i>
      <x v="7083"/>
    </i>
    <i>
      <x v="7085"/>
    </i>
    <i>
      <x v="7089"/>
    </i>
    <i>
      <x v="7093"/>
    </i>
    <i>
      <x v="7099"/>
    </i>
    <i>
      <x v="7101"/>
    </i>
    <i>
      <x v="7107"/>
    </i>
    <i>
      <x v="7112"/>
    </i>
    <i>
      <x v="7115"/>
    </i>
    <i>
      <x v="7119"/>
    </i>
    <i>
      <x v="7126"/>
    </i>
    <i>
      <x v="7127"/>
    </i>
    <i>
      <x v="7131"/>
    </i>
    <i>
      <x v="7137"/>
    </i>
    <i>
      <x v="7142"/>
    </i>
    <i>
      <x v="7143"/>
    </i>
    <i>
      <x v="7144"/>
    </i>
    <i>
      <x v="7145"/>
    </i>
    <i>
      <x v="7146"/>
    </i>
    <i>
      <x v="7154"/>
    </i>
    <i>
      <x v="7161"/>
    </i>
    <i>
      <x v="7199"/>
    </i>
    <i>
      <x v="7207"/>
    </i>
    <i>
      <x v="7223"/>
    </i>
    <i>
      <x v="7230"/>
    </i>
    <i>
      <x v="7231"/>
    </i>
    <i>
      <x v="7234"/>
    </i>
    <i>
      <x v="7239"/>
    </i>
    <i>
      <x v="7253"/>
    </i>
    <i>
      <x v="7254"/>
    </i>
    <i>
      <x v="7274"/>
    </i>
    <i>
      <x v="7276"/>
    </i>
    <i>
      <x v="7286"/>
    </i>
    <i>
      <x v="7290"/>
    </i>
    <i>
      <x v="7295"/>
    </i>
    <i>
      <x v="7299"/>
    </i>
    <i>
      <x v="7303"/>
    </i>
    <i>
      <x v="7304"/>
    </i>
    <i>
      <x v="7307"/>
    </i>
    <i>
      <x v="7315"/>
    </i>
    <i>
      <x v="7322"/>
    </i>
    <i>
      <x v="7323"/>
    </i>
    <i>
      <x v="7325"/>
    </i>
    <i>
      <x v="7331"/>
    </i>
    <i>
      <x v="7340"/>
    </i>
    <i>
      <x v="7343"/>
    </i>
    <i>
      <x v="7347"/>
    </i>
    <i>
      <x v="7350"/>
    </i>
    <i>
      <x v="7352"/>
    </i>
    <i>
      <x v="7355"/>
    </i>
    <i>
      <x v="7357"/>
    </i>
    <i>
      <x v="7358"/>
    </i>
    <i>
      <x v="7360"/>
    </i>
    <i>
      <x v="7361"/>
    </i>
    <i>
      <x v="7364"/>
    </i>
    <i>
      <x v="7380"/>
    </i>
    <i>
      <x v="7398"/>
    </i>
    <i>
      <x v="7403"/>
    </i>
    <i>
      <x v="7405"/>
    </i>
    <i>
      <x v="7409"/>
    </i>
    <i>
      <x v="7415"/>
    </i>
    <i>
      <x v="7418"/>
    </i>
    <i>
      <x v="7434"/>
    </i>
    <i>
      <x v="7436"/>
    </i>
    <i>
      <x v="7437"/>
    </i>
    <i>
      <x v="7440"/>
    </i>
    <i>
      <x v="7442"/>
    </i>
    <i>
      <x v="7444"/>
    </i>
    <i>
      <x v="7451"/>
    </i>
    <i>
      <x v="7467"/>
    </i>
    <i>
      <x v="7473"/>
    </i>
    <i>
      <x v="7478"/>
    </i>
    <i>
      <x v="7485"/>
    </i>
    <i>
      <x v="7488"/>
    </i>
    <i>
      <x v="7508"/>
    </i>
    <i>
      <x v="7516"/>
    </i>
    <i>
      <x v="7520"/>
    </i>
    <i>
      <x v="7523"/>
    </i>
    <i>
      <x v="7525"/>
    </i>
    <i>
      <x v="7530"/>
    </i>
    <i>
      <x v="7537"/>
    </i>
    <i>
      <x v="7556"/>
    </i>
    <i>
      <x v="7559"/>
    </i>
    <i>
      <x v="7570"/>
    </i>
    <i>
      <x v="7582"/>
    </i>
    <i>
      <x v="7583"/>
    </i>
    <i>
      <x v="7586"/>
    </i>
    <i>
      <x v="7588"/>
    </i>
    <i>
      <x v="7601"/>
    </i>
    <i>
      <x v="7605"/>
    </i>
    <i>
      <x v="7609"/>
    </i>
    <i>
      <x v="7612"/>
    </i>
    <i>
      <x v="7614"/>
    </i>
    <i>
      <x v="7617"/>
    </i>
    <i>
      <x v="7618"/>
    </i>
    <i>
      <x v="7637"/>
    </i>
    <i>
      <x v="7639"/>
    </i>
    <i>
      <x v="7641"/>
    </i>
    <i>
      <x v="7656"/>
    </i>
    <i>
      <x v="7657"/>
    </i>
    <i>
      <x v="7658"/>
    </i>
    <i>
      <x v="7673"/>
    </i>
    <i>
      <x v="7683"/>
    </i>
    <i>
      <x v="7688"/>
    </i>
    <i>
      <x v="7694"/>
    </i>
    <i>
      <x v="7712"/>
    </i>
    <i>
      <x v="7729"/>
    </i>
    <i>
      <x v="7730"/>
    </i>
    <i>
      <x v="7740"/>
    </i>
    <i>
      <x v="7743"/>
    </i>
    <i>
      <x v="7746"/>
    </i>
    <i>
      <x v="7753"/>
    </i>
    <i>
      <x v="7760"/>
    </i>
    <i>
      <x v="7764"/>
    </i>
    <i>
      <x v="7767"/>
    </i>
    <i>
      <x v="7770"/>
    </i>
    <i>
      <x v="7772"/>
    </i>
    <i>
      <x v="7775"/>
    </i>
    <i>
      <x v="7778"/>
    </i>
    <i>
      <x v="7779"/>
    </i>
    <i>
      <x v="7789"/>
    </i>
    <i>
      <x v="7802"/>
    </i>
    <i>
      <x v="7807"/>
    </i>
    <i>
      <x v="7809"/>
    </i>
    <i>
      <x v="7812"/>
    </i>
    <i>
      <x v="7820"/>
    </i>
    <i>
      <x v="7823"/>
    </i>
    <i>
      <x v="7833"/>
    </i>
    <i>
      <x v="7835"/>
    </i>
    <i>
      <x v="7851"/>
    </i>
    <i>
      <x v="7852"/>
    </i>
    <i>
      <x v="7853"/>
    </i>
    <i>
      <x v="7855"/>
    </i>
    <i>
      <x v="7858"/>
    </i>
    <i>
      <x v="7868"/>
    </i>
    <i>
      <x v="7869"/>
    </i>
    <i>
      <x v="7874"/>
    </i>
    <i>
      <x v="7908"/>
    </i>
    <i>
      <x v="7912"/>
    </i>
    <i>
      <x v="7913"/>
    </i>
    <i>
      <x v="7914"/>
    </i>
    <i>
      <x v="7919"/>
    </i>
    <i>
      <x v="7924"/>
    </i>
    <i>
      <x v="7946"/>
    </i>
    <i>
      <x v="7947"/>
    </i>
    <i>
      <x v="7953"/>
    </i>
    <i>
      <x v="7958"/>
    </i>
    <i>
      <x v="7965"/>
    </i>
    <i>
      <x v="7966"/>
    </i>
    <i>
      <x v="7973"/>
    </i>
    <i>
      <x v="7981"/>
    </i>
    <i>
      <x v="7988"/>
    </i>
    <i>
      <x v="7998"/>
    </i>
    <i>
      <x v="8012"/>
    </i>
    <i>
      <x v="8016"/>
    </i>
    <i>
      <x v="8025"/>
    </i>
    <i>
      <x v="8029"/>
    </i>
    <i>
      <x v="8033"/>
    </i>
    <i>
      <x v="8034"/>
    </i>
    <i>
      <x v="8035"/>
    </i>
    <i>
      <x v="8038"/>
    </i>
    <i>
      <x v="8039"/>
    </i>
    <i>
      <x v="8041"/>
    </i>
    <i>
      <x v="8044"/>
    </i>
    <i>
      <x v="8047"/>
    </i>
    <i>
      <x v="8049"/>
    </i>
    <i>
      <x v="8050"/>
    </i>
    <i>
      <x v="8051"/>
    </i>
    <i>
      <x v="8061"/>
    </i>
    <i>
      <x v="8065"/>
    </i>
    <i>
      <x v="8075"/>
    </i>
    <i>
      <x v="8078"/>
    </i>
    <i>
      <x v="8079"/>
    </i>
    <i>
      <x v="8086"/>
    </i>
    <i>
      <x v="8094"/>
    </i>
    <i>
      <x v="8107"/>
    </i>
    <i>
      <x v="8117"/>
    </i>
    <i>
      <x v="8119"/>
    </i>
    <i>
      <x v="8123"/>
    </i>
    <i>
      <x v="8130"/>
    </i>
    <i>
      <x v="8132"/>
    </i>
    <i>
      <x v="8140"/>
    </i>
    <i>
      <x v="8146"/>
    </i>
    <i>
      <x v="8147"/>
    </i>
    <i>
      <x v="8149"/>
    </i>
    <i>
      <x v="8157"/>
    </i>
    <i>
      <x v="8163"/>
    </i>
    <i>
      <x v="8171"/>
    </i>
    <i>
      <x v="8172"/>
    </i>
    <i>
      <x v="8173"/>
    </i>
    <i>
      <x v="8175"/>
    </i>
    <i>
      <x v="8178"/>
    </i>
    <i>
      <x v="8179"/>
    </i>
    <i>
      <x v="8189"/>
    </i>
    <i>
      <x v="8191"/>
    </i>
    <i>
      <x v="8194"/>
    </i>
    <i>
      <x v="8199"/>
    </i>
    <i>
      <x v="8207"/>
    </i>
    <i>
      <x v="8211"/>
    </i>
    <i>
      <x v="8225"/>
    </i>
    <i>
      <x v="8252"/>
    </i>
    <i>
      <x v="8255"/>
    </i>
    <i>
      <x v="8277"/>
    </i>
    <i>
      <x v="8278"/>
    </i>
    <i>
      <x v="8281"/>
    </i>
    <i>
      <x v="8290"/>
    </i>
    <i>
      <x v="8300"/>
    </i>
    <i>
      <x v="8302"/>
    </i>
    <i>
      <x v="8304"/>
    </i>
    <i>
      <x v="8307"/>
    </i>
    <i>
      <x v="8308"/>
    </i>
    <i>
      <x v="8320"/>
    </i>
    <i>
      <x v="8321"/>
    </i>
    <i>
      <x v="8339"/>
    </i>
    <i>
      <x v="8355"/>
    </i>
    <i>
      <x v="8357"/>
    </i>
    <i>
      <x v="8358"/>
    </i>
    <i>
      <x v="8370"/>
    </i>
    <i>
      <x v="8372"/>
    </i>
    <i>
      <x v="8375"/>
    </i>
    <i>
      <x v="8377"/>
    </i>
    <i>
      <x v="8384"/>
    </i>
    <i>
      <x v="8388"/>
    </i>
    <i>
      <x v="8391"/>
    </i>
    <i>
      <x v="8400"/>
    </i>
    <i>
      <x v="8406"/>
    </i>
    <i>
      <x v="8418"/>
    </i>
    <i>
      <x v="8420"/>
    </i>
    <i>
      <x v="8425"/>
    </i>
    <i>
      <x v="8432"/>
    </i>
    <i>
      <x v="8447"/>
    </i>
    <i>
      <x v="8460"/>
    </i>
    <i>
      <x v="8466"/>
    </i>
    <i>
      <x v="8467"/>
    </i>
    <i>
      <x v="8477"/>
    </i>
    <i>
      <x v="8491"/>
    </i>
    <i>
      <x v="8499"/>
    </i>
    <i>
      <x v="8504"/>
    </i>
    <i>
      <x v="8512"/>
    </i>
    <i>
      <x v="8519"/>
    </i>
    <i>
      <x v="8539"/>
    </i>
    <i>
      <x v="8540"/>
    </i>
    <i>
      <x v="8541"/>
    </i>
    <i>
      <x v="8542"/>
    </i>
    <i>
      <x v="8543"/>
    </i>
    <i>
      <x v="8545"/>
    </i>
    <i>
      <x v="8546"/>
    </i>
    <i>
      <x v="8563"/>
    </i>
    <i>
      <x v="8568"/>
    </i>
    <i>
      <x v="8571"/>
    </i>
    <i>
      <x v="8578"/>
    </i>
    <i>
      <x v="8581"/>
    </i>
    <i>
      <x v="8582"/>
    </i>
    <i>
      <x v="8584"/>
    </i>
    <i>
      <x v="8587"/>
    </i>
    <i>
      <x v="8591"/>
    </i>
    <i>
      <x v="8596"/>
    </i>
    <i>
      <x v="8600"/>
    </i>
    <i>
      <x v="8612"/>
    </i>
    <i>
      <x v="8614"/>
    </i>
    <i>
      <x v="8630"/>
    </i>
    <i>
      <x v="8639"/>
    </i>
    <i>
      <x v="8649"/>
    </i>
    <i>
      <x v="8652"/>
    </i>
    <i>
      <x v="8654"/>
    </i>
    <i>
      <x v="8661"/>
    </i>
    <i>
      <x v="8666"/>
    </i>
    <i>
      <x v="8670"/>
    </i>
    <i>
      <x v="8676"/>
    </i>
    <i>
      <x v="8678"/>
    </i>
    <i>
      <x v="8687"/>
    </i>
    <i>
      <x v="8690"/>
    </i>
    <i>
      <x v="8693"/>
    </i>
    <i>
      <x v="8701"/>
    </i>
    <i>
      <x v="8702"/>
    </i>
    <i>
      <x v="8719"/>
    </i>
    <i>
      <x v="8727"/>
    </i>
    <i>
      <x v="8732"/>
    </i>
    <i>
      <x v="8736"/>
    </i>
    <i>
      <x v="8745"/>
    </i>
    <i>
      <x v="8751"/>
    </i>
    <i>
      <x v="8753"/>
    </i>
    <i>
      <x v="8756"/>
    </i>
    <i>
      <x v="8759"/>
    </i>
    <i>
      <x v="8761"/>
    </i>
    <i>
      <x v="8767"/>
    </i>
    <i>
      <x v="8772"/>
    </i>
    <i>
      <x v="8777"/>
    </i>
    <i>
      <x v="8785"/>
    </i>
    <i>
      <x v="8789"/>
    </i>
    <i>
      <x v="8793"/>
    </i>
    <i>
      <x v="8795"/>
    </i>
    <i>
      <x v="8798"/>
    </i>
    <i>
      <x v="8807"/>
    </i>
    <i>
      <x v="8825"/>
    </i>
    <i>
      <x v="8827"/>
    </i>
    <i>
      <x v="8830"/>
    </i>
    <i>
      <x v="8832"/>
    </i>
    <i>
      <x v="8835"/>
    </i>
    <i>
      <x v="8836"/>
    </i>
    <i>
      <x v="8837"/>
    </i>
    <i>
      <x v="8843"/>
    </i>
    <i>
      <x v="8845"/>
    </i>
    <i>
      <x v="8850"/>
    </i>
    <i>
      <x v="8861"/>
    </i>
    <i>
      <x v="8864"/>
    </i>
    <i>
      <x v="8865"/>
    </i>
    <i>
      <x v="8866"/>
    </i>
    <i>
      <x v="8869"/>
    </i>
    <i>
      <x v="8876"/>
    </i>
    <i>
      <x v="8878"/>
    </i>
    <i>
      <x v="8879"/>
    </i>
    <i>
      <x v="8886"/>
    </i>
    <i>
      <x v="8888"/>
    </i>
    <i>
      <x v="8890"/>
    </i>
    <i>
      <x v="8895"/>
    </i>
    <i>
      <x v="8900"/>
    </i>
    <i>
      <x v="8905"/>
    </i>
    <i>
      <x v="8915"/>
    </i>
    <i>
      <x v="8920"/>
    </i>
    <i>
      <x v="8927"/>
    </i>
    <i>
      <x v="8935"/>
    </i>
    <i>
      <x v="8936"/>
    </i>
    <i>
      <x v="8949"/>
    </i>
    <i>
      <x v="8950"/>
    </i>
    <i>
      <x v="8952"/>
    </i>
    <i>
      <x v="8953"/>
    </i>
    <i>
      <x v="8963"/>
    </i>
    <i>
      <x v="8974"/>
    </i>
    <i>
      <x v="8978"/>
    </i>
    <i>
      <x v="8983"/>
    </i>
    <i>
      <x v="8985"/>
    </i>
    <i>
      <x v="8986"/>
    </i>
    <i>
      <x v="8997"/>
    </i>
    <i>
      <x v="8998"/>
    </i>
    <i>
      <x v="9010"/>
    </i>
    <i>
      <x v="9020"/>
    </i>
    <i>
      <x v="9026"/>
    </i>
    <i>
      <x v="9028"/>
    </i>
    <i>
      <x v="9029"/>
    </i>
    <i>
      <x v="9031"/>
    </i>
    <i>
      <x v="9033"/>
    </i>
    <i>
      <x v="9034"/>
    </i>
    <i>
      <x v="9043"/>
    </i>
    <i>
      <x v="9057"/>
    </i>
    <i>
      <x v="9058"/>
    </i>
    <i>
      <x v="9063"/>
    </i>
    <i>
      <x v="9070"/>
    </i>
    <i>
      <x v="9075"/>
    </i>
    <i>
      <x v="9078"/>
    </i>
    <i>
      <x v="9081"/>
    </i>
    <i>
      <x v="9090"/>
    </i>
    <i>
      <x v="9091"/>
    </i>
    <i>
      <x v="9094"/>
    </i>
    <i>
      <x v="9119"/>
    </i>
    <i>
      <x v="9120"/>
    </i>
    <i>
      <x v="9121"/>
    </i>
    <i>
      <x v="9125"/>
    </i>
    <i>
      <x v="9132"/>
    </i>
    <i>
      <x v="9134"/>
    </i>
    <i>
      <x v="9135"/>
    </i>
    <i>
      <x v="9136"/>
    </i>
    <i>
      <x v="9139"/>
    </i>
    <i>
      <x v="9140"/>
    </i>
    <i>
      <x v="9144"/>
    </i>
    <i>
      <x v="9153"/>
    </i>
    <i>
      <x v="9156"/>
    </i>
    <i>
      <x v="9168"/>
    </i>
    <i>
      <x v="9176"/>
    </i>
    <i>
      <x v="9178"/>
    </i>
    <i>
      <x v="9187"/>
    </i>
    <i>
      <x v="9189"/>
    </i>
    <i>
      <x v="9190"/>
    </i>
    <i>
      <x v="9191"/>
    </i>
    <i>
      <x v="9192"/>
    </i>
    <i>
      <x v="9195"/>
    </i>
    <i>
      <x v="9197"/>
    </i>
    <i>
      <x v="9205"/>
    </i>
    <i>
      <x v="9208"/>
    </i>
    <i>
      <x v="9222"/>
    </i>
    <i>
      <x v="9225"/>
    </i>
    <i>
      <x v="9226"/>
    </i>
    <i>
      <x v="9227"/>
    </i>
    <i>
      <x v="9236"/>
    </i>
    <i>
      <x v="9241"/>
    </i>
    <i>
      <x v="9242"/>
    </i>
    <i>
      <x v="9249"/>
    </i>
    <i>
      <x v="9255"/>
    </i>
    <i>
      <x v="9262"/>
    </i>
    <i>
      <x v="9265"/>
    </i>
    <i>
      <x v="9280"/>
    </i>
    <i>
      <x v="9286"/>
    </i>
    <i>
      <x v="9289"/>
    </i>
    <i>
      <x v="9293"/>
    </i>
    <i>
      <x v="9295"/>
    </i>
    <i>
      <x v="9304"/>
    </i>
    <i>
      <x v="9312"/>
    </i>
    <i>
      <x v="9314"/>
    </i>
    <i>
      <x v="9316"/>
    </i>
    <i>
      <x v="9317"/>
    </i>
    <i>
      <x v="9319"/>
    </i>
    <i>
      <x v="9321"/>
    </i>
    <i>
      <x v="9322"/>
    </i>
    <i>
      <x v="9324"/>
    </i>
    <i>
      <x v="9325"/>
    </i>
    <i>
      <x v="9328"/>
    </i>
    <i>
      <x v="9329"/>
    </i>
    <i>
      <x v="9331"/>
    </i>
    <i>
      <x v="9333"/>
    </i>
    <i>
      <x v="9337"/>
    </i>
    <i>
      <x v="9351"/>
    </i>
    <i>
      <x v="9355"/>
    </i>
    <i>
      <x v="9359"/>
    </i>
    <i>
      <x v="9363"/>
    </i>
    <i>
      <x v="9367"/>
    </i>
    <i>
      <x v="9370"/>
    </i>
    <i>
      <x v="9372"/>
    </i>
    <i>
      <x v="9373"/>
    </i>
    <i>
      <x v="9374"/>
    </i>
    <i>
      <x v="9375"/>
    </i>
    <i>
      <x v="9378"/>
    </i>
    <i>
      <x v="9385"/>
    </i>
    <i>
      <x v="9404"/>
    </i>
    <i>
      <x v="9411"/>
    </i>
    <i>
      <x v="9413"/>
    </i>
    <i>
      <x v="9416"/>
    </i>
    <i>
      <x v="9423"/>
    </i>
    <i>
      <x v="9425"/>
    </i>
    <i>
      <x v="9428"/>
    </i>
    <i>
      <x v="9434"/>
    </i>
    <i>
      <x v="9435"/>
    </i>
    <i>
      <x v="9437"/>
    </i>
    <i>
      <x v="9438"/>
    </i>
    <i>
      <x v="9441"/>
    </i>
    <i>
      <x v="9443"/>
    </i>
    <i>
      <x v="9457"/>
    </i>
    <i>
      <x v="9458"/>
    </i>
    <i>
      <x v="9479"/>
    </i>
    <i>
      <x v="9480"/>
    </i>
    <i>
      <x v="9482"/>
    </i>
    <i>
      <x v="9486"/>
    </i>
    <i>
      <x v="9494"/>
    </i>
    <i>
      <x v="9498"/>
    </i>
    <i>
      <x v="9499"/>
    </i>
    <i>
      <x v="9503"/>
    </i>
    <i>
      <x v="9504"/>
    </i>
    <i>
      <x v="9506"/>
    </i>
    <i>
      <x v="9515"/>
    </i>
    <i>
      <x v="9516"/>
    </i>
    <i>
      <x v="9523"/>
    </i>
    <i>
      <x v="9526"/>
    </i>
    <i>
      <x v="9530"/>
    </i>
    <i>
      <x v="9535"/>
    </i>
    <i>
      <x v="9536"/>
    </i>
    <i>
      <x v="9541"/>
    </i>
    <i>
      <x v="9543"/>
    </i>
    <i>
      <x v="9546"/>
    </i>
    <i>
      <x v="9550"/>
    </i>
    <i>
      <x v="9552"/>
    </i>
    <i>
      <x v="9555"/>
    </i>
    <i>
      <x v="9558"/>
    </i>
    <i>
      <x v="9560"/>
    </i>
    <i>
      <x v="9563"/>
    </i>
    <i>
      <x v="9566"/>
    </i>
    <i>
      <x v="9568"/>
    </i>
    <i>
      <x v="9575"/>
    </i>
    <i>
      <x v="9578"/>
    </i>
    <i>
      <x v="9580"/>
    </i>
    <i>
      <x v="9581"/>
    </i>
    <i>
      <x v="9588"/>
    </i>
    <i>
      <x v="9592"/>
    </i>
    <i>
      <x v="9604"/>
    </i>
    <i>
      <x v="9608"/>
    </i>
    <i>
      <x v="9616"/>
    </i>
    <i>
      <x v="9620"/>
    </i>
    <i>
      <x v="9644"/>
    </i>
    <i>
      <x v="9645"/>
    </i>
    <i>
      <x v="9648"/>
    </i>
    <i>
      <x v="9673"/>
    </i>
    <i>
      <x v="9675"/>
    </i>
    <i>
      <x v="9679"/>
    </i>
    <i>
      <x v="9684"/>
    </i>
    <i>
      <x v="9685"/>
    </i>
    <i>
      <x v="9689"/>
    </i>
    <i>
      <x v="9690"/>
    </i>
    <i>
      <x v="9692"/>
    </i>
    <i>
      <x v="9695"/>
    </i>
    <i>
      <x v="9696"/>
    </i>
    <i>
      <x v="9697"/>
    </i>
    <i>
      <x v="9699"/>
    </i>
    <i>
      <x v="9706"/>
    </i>
    <i>
      <x v="9707"/>
    </i>
    <i>
      <x v="9714"/>
    </i>
    <i>
      <x v="9716"/>
    </i>
    <i>
      <x v="9717"/>
    </i>
    <i>
      <x v="9720"/>
    </i>
    <i>
      <x v="9723"/>
    </i>
    <i>
      <x v="9724"/>
    </i>
    <i>
      <x v="9725"/>
    </i>
    <i>
      <x v="9729"/>
    </i>
    <i>
      <x v="9733"/>
    </i>
    <i>
      <x v="9746"/>
    </i>
    <i>
      <x v="9752"/>
    </i>
    <i>
      <x v="9756"/>
    </i>
    <i>
      <x v="9762"/>
    </i>
    <i>
      <x v="9772"/>
    </i>
    <i>
      <x v="9773"/>
    </i>
    <i>
      <x v="9775"/>
    </i>
    <i>
      <x v="9776"/>
    </i>
    <i>
      <x v="9779"/>
    </i>
    <i>
      <x v="9780"/>
    </i>
    <i>
      <x v="9781"/>
    </i>
    <i>
      <x v="9788"/>
    </i>
    <i>
      <x v="9790"/>
    </i>
    <i>
      <x v="9791"/>
    </i>
    <i>
      <x v="9792"/>
    </i>
    <i>
      <x v="9797"/>
    </i>
    <i>
      <x v="9798"/>
    </i>
    <i>
      <x v="9803"/>
    </i>
    <i>
      <x v="9804"/>
    </i>
    <i>
      <x v="9806"/>
    </i>
    <i>
      <x v="9807"/>
    </i>
    <i>
      <x v="9815"/>
    </i>
    <i>
      <x v="9816"/>
    </i>
    <i>
      <x v="9820"/>
    </i>
    <i>
      <x v="9821"/>
    </i>
    <i>
      <x v="9828"/>
    </i>
    <i>
      <x v="9830"/>
    </i>
    <i>
      <x v="9836"/>
    </i>
    <i>
      <x v="9842"/>
    </i>
    <i>
      <x v="9854"/>
    </i>
    <i>
      <x v="9857"/>
    </i>
    <i>
      <x v="9865"/>
    </i>
    <i>
      <x v="9866"/>
    </i>
    <i>
      <x v="9881"/>
    </i>
    <i>
      <x v="9882"/>
    </i>
    <i>
      <x v="9883"/>
    </i>
    <i>
      <x v="9887"/>
    </i>
    <i>
      <x v="9889"/>
    </i>
    <i>
      <x v="9892"/>
    </i>
    <i>
      <x v="9895"/>
    </i>
    <i>
      <x v="9901"/>
    </i>
    <i>
      <x v="9903"/>
    </i>
    <i>
      <x v="9905"/>
    </i>
    <i>
      <x v="9910"/>
    </i>
    <i>
      <x v="9913"/>
    </i>
    <i>
      <x v="9917"/>
    </i>
    <i>
      <x v="9923"/>
    </i>
    <i>
      <x v="9928"/>
    </i>
    <i>
      <x v="9939"/>
    </i>
    <i>
      <x v="9942"/>
    </i>
    <i>
      <x v="9945"/>
    </i>
    <i>
      <x v="9948"/>
    </i>
    <i>
      <x v="9949"/>
    </i>
    <i>
      <x v="9957"/>
    </i>
    <i>
      <x v="9958"/>
    </i>
    <i>
      <x v="9959"/>
    </i>
    <i>
      <x v="9961"/>
    </i>
    <i>
      <x v="9970"/>
    </i>
    <i>
      <x v="9971"/>
    </i>
    <i>
      <x v="9972"/>
    </i>
    <i>
      <x v="9974"/>
    </i>
    <i>
      <x v="9976"/>
    </i>
    <i>
      <x v="9978"/>
    </i>
    <i>
      <x v="9984"/>
    </i>
    <i>
      <x v="9985"/>
    </i>
    <i>
      <x v="9989"/>
    </i>
    <i>
      <x v="10002"/>
    </i>
    <i>
      <x v="10006"/>
    </i>
    <i>
      <x v="10011"/>
    </i>
    <i>
      <x v="10016"/>
    </i>
    <i>
      <x v="10018"/>
    </i>
    <i>
      <x v="10020"/>
    </i>
    <i>
      <x v="10021"/>
    </i>
    <i>
      <x v="10023"/>
    </i>
    <i>
      <x v="10031"/>
    </i>
    <i>
      <x v="10032"/>
    </i>
    <i>
      <x v="10039"/>
    </i>
    <i>
      <x v="10045"/>
    </i>
    <i>
      <x v="10050"/>
    </i>
    <i>
      <x v="10052"/>
    </i>
    <i>
      <x v="10059"/>
    </i>
    <i>
      <x v="10063"/>
    </i>
    <i>
      <x v="10066"/>
    </i>
    <i>
      <x v="10074"/>
    </i>
    <i>
      <x v="10078"/>
    </i>
    <i>
      <x v="10079"/>
    </i>
    <i>
      <x v="10083"/>
    </i>
    <i>
      <x v="10086"/>
    </i>
    <i>
      <x v="10089"/>
    </i>
    <i>
      <x v="10091"/>
    </i>
    <i>
      <x v="10094"/>
    </i>
    <i>
      <x v="10095"/>
    </i>
    <i>
      <x v="10098"/>
    </i>
    <i>
      <x v="10100"/>
    </i>
    <i>
      <x v="10103"/>
    </i>
    <i>
      <x v="10106"/>
    </i>
    <i>
      <x v="10114"/>
    </i>
    <i>
      <x v="10116"/>
    </i>
    <i>
      <x v="10117"/>
    </i>
    <i>
      <x v="10124"/>
    </i>
    <i>
      <x v="10128"/>
    </i>
    <i>
      <x v="10132"/>
    </i>
    <i>
      <x v="10133"/>
    </i>
    <i>
      <x v="10135"/>
    </i>
    <i>
      <x v="10136"/>
    </i>
    <i>
      <x v="10138"/>
    </i>
    <i>
      <x v="10146"/>
    </i>
    <i>
      <x v="10149"/>
    </i>
    <i>
      <x v="10155"/>
    </i>
    <i>
      <x v="10156"/>
    </i>
    <i>
      <x v="10163"/>
    </i>
    <i>
      <x v="10164"/>
    </i>
    <i>
      <x v="10167"/>
    </i>
    <i>
      <x v="10177"/>
    </i>
    <i>
      <x v="10179"/>
    </i>
    <i>
      <x v="10184"/>
    </i>
    <i>
      <x v="10185"/>
    </i>
    <i>
      <x v="10186"/>
    </i>
    <i>
      <x v="10187"/>
    </i>
    <i>
      <x v="10189"/>
    </i>
    <i>
      <x v="10194"/>
    </i>
    <i>
      <x v="10198"/>
    </i>
    <i>
      <x v="10203"/>
    </i>
    <i>
      <x v="10204"/>
    </i>
    <i>
      <x v="10210"/>
    </i>
    <i>
      <x v="10213"/>
    </i>
    <i>
      <x v="10221"/>
    </i>
    <i>
      <x v="10250"/>
    </i>
    <i>
      <x v="10258"/>
    </i>
    <i>
      <x v="10261"/>
    </i>
    <i>
      <x v="10273"/>
    </i>
    <i>
      <x v="10279"/>
    </i>
    <i>
      <x v="10283"/>
    </i>
    <i>
      <x v="10294"/>
    </i>
    <i>
      <x v="10299"/>
    </i>
    <i>
      <x v="10302"/>
    </i>
    <i>
      <x v="10318"/>
    </i>
    <i>
      <x v="10326"/>
    </i>
    <i>
      <x v="10328"/>
    </i>
    <i>
      <x v="10329"/>
    </i>
    <i>
      <x v="10337"/>
    </i>
    <i>
      <x v="10338"/>
    </i>
    <i>
      <x v="10339"/>
    </i>
    <i>
      <x v="10344"/>
    </i>
    <i>
      <x v="10356"/>
    </i>
    <i>
      <x v="10358"/>
    </i>
    <i>
      <x v="10360"/>
    </i>
    <i>
      <x v="10363"/>
    </i>
    <i>
      <x v="10365"/>
    </i>
    <i>
      <x v="10366"/>
    </i>
    <i>
      <x v="10367"/>
    </i>
    <i>
      <x v="10370"/>
    </i>
    <i>
      <x v="10375"/>
    </i>
    <i>
      <x v="10379"/>
    </i>
    <i>
      <x v="10392"/>
    </i>
    <i>
      <x v="10393"/>
    </i>
    <i>
      <x v="10394"/>
    </i>
    <i>
      <x v="10396"/>
    </i>
    <i>
      <x v="10399"/>
    </i>
    <i>
      <x v="10402"/>
    </i>
    <i>
      <x v="10403"/>
    </i>
    <i>
      <x v="10414"/>
    </i>
    <i>
      <x v="10416"/>
    </i>
    <i>
      <x v="10417"/>
    </i>
    <i>
      <x v="10420"/>
    </i>
    <i>
      <x v="10421"/>
    </i>
    <i>
      <x v="10422"/>
    </i>
    <i>
      <x v="10446"/>
    </i>
    <i>
      <x v="10453"/>
    </i>
    <i>
      <x v="10458"/>
    </i>
    <i>
      <x v="10473"/>
    </i>
    <i>
      <x v="10477"/>
    </i>
    <i>
      <x v="10478"/>
    </i>
    <i>
      <x v="10483"/>
    </i>
    <i>
      <x v="10484"/>
    </i>
    <i>
      <x v="10485"/>
    </i>
    <i>
      <x v="10489"/>
    </i>
    <i>
      <x v="10495"/>
    </i>
    <i>
      <x v="10498"/>
    </i>
    <i>
      <x v="10499"/>
    </i>
    <i>
      <x v="10502"/>
    </i>
    <i>
      <x v="10504"/>
    </i>
    <i>
      <x v="10515"/>
    </i>
    <i>
      <x v="10516"/>
    </i>
    <i>
      <x v="10517"/>
    </i>
    <i>
      <x v="10518"/>
    </i>
    <i>
      <x v="10523"/>
    </i>
    <i>
      <x v="10528"/>
    </i>
    <i>
      <x v="10530"/>
    </i>
    <i>
      <x v="10533"/>
    </i>
    <i>
      <x v="10537"/>
    </i>
    <i>
      <x v="10538"/>
    </i>
    <i>
      <x v="10542"/>
    </i>
    <i>
      <x v="10543"/>
    </i>
    <i>
      <x v="10544"/>
    </i>
    <i>
      <x v="10547"/>
    </i>
    <i>
      <x v="10548"/>
    </i>
    <i>
      <x v="10549"/>
    </i>
    <i>
      <x v="10550"/>
    </i>
    <i>
      <x v="10555"/>
    </i>
    <i>
      <x v="10556"/>
    </i>
    <i>
      <x v="10557"/>
    </i>
    <i>
      <x v="10565"/>
    </i>
    <i>
      <x v="10566"/>
    </i>
    <i>
      <x v="10568"/>
    </i>
    <i>
      <x v="10577"/>
    </i>
    <i>
      <x v="10581"/>
    </i>
    <i>
      <x v="10582"/>
    </i>
    <i>
      <x v="10586"/>
    </i>
    <i>
      <x v="10588"/>
    </i>
    <i>
      <x v="10593"/>
    </i>
    <i>
      <x v="10612"/>
    </i>
    <i>
      <x v="10614"/>
    </i>
    <i>
      <x v="10630"/>
    </i>
    <i>
      <x v="10631"/>
    </i>
    <i>
      <x v="10633"/>
    </i>
    <i>
      <x v="10638"/>
    </i>
    <i>
      <x v="10641"/>
    </i>
    <i>
      <x v="10643"/>
    </i>
    <i>
      <x v="10645"/>
    </i>
    <i>
      <x v="10654"/>
    </i>
    <i>
      <x v="10664"/>
    </i>
    <i>
      <x v="10665"/>
    </i>
    <i>
      <x v="10673"/>
    </i>
    <i>
      <x v="10675"/>
    </i>
    <i>
      <x v="10679"/>
    </i>
    <i>
      <x v="10689"/>
    </i>
    <i>
      <x v="10693"/>
    </i>
    <i>
      <x v="10697"/>
    </i>
    <i>
      <x v="10699"/>
    </i>
    <i>
      <x v="10705"/>
    </i>
    <i>
      <x v="10707"/>
    </i>
    <i>
      <x v="10711"/>
    </i>
    <i>
      <x v="10717"/>
    </i>
    <i>
      <x v="10722"/>
    </i>
    <i>
      <x v="10725"/>
    </i>
    <i>
      <x v="10738"/>
    </i>
    <i>
      <x v="10739"/>
    </i>
    <i>
      <x v="10743"/>
    </i>
    <i>
      <x v="10754"/>
    </i>
    <i>
      <x v="10756"/>
    </i>
    <i>
      <x v="10760"/>
    </i>
    <i>
      <x v="10761"/>
    </i>
    <i>
      <x v="10762"/>
    </i>
    <i>
      <x v="10764"/>
    </i>
    <i>
      <x v="10769"/>
    </i>
    <i>
      <x v="10771"/>
    </i>
    <i>
      <x v="10783"/>
    </i>
    <i>
      <x v="10788"/>
    </i>
    <i>
      <x v="10795"/>
    </i>
    <i>
      <x v="10801"/>
    </i>
    <i>
      <x v="10809"/>
    </i>
    <i>
      <x v="10815"/>
    </i>
    <i>
      <x v="10821"/>
    </i>
    <i>
      <x v="10823"/>
    </i>
    <i>
      <x v="10829"/>
    </i>
    <i>
      <x v="10834"/>
    </i>
    <i>
      <x v="10835"/>
    </i>
    <i>
      <x v="10839"/>
    </i>
    <i>
      <x v="10847"/>
    </i>
    <i>
      <x v="10855"/>
    </i>
    <i>
      <x v="10862"/>
    </i>
    <i>
      <x v="10867"/>
    </i>
    <i>
      <x v="10869"/>
    </i>
    <i>
      <x v="10877"/>
    </i>
    <i>
      <x v="10882"/>
    </i>
    <i>
      <x v="10884"/>
    </i>
    <i>
      <x v="10890"/>
    </i>
    <i>
      <x v="10897"/>
    </i>
    <i>
      <x v="10903"/>
    </i>
    <i>
      <x v="10907"/>
    </i>
    <i>
      <x v="10915"/>
    </i>
    <i>
      <x v="10919"/>
    </i>
    <i>
      <x v="10921"/>
    </i>
    <i>
      <x v="10936"/>
    </i>
    <i>
      <x v="10937"/>
    </i>
    <i>
      <x v="10943"/>
    </i>
    <i>
      <x v="10945"/>
    </i>
    <i>
      <x v="10954"/>
    </i>
    <i>
      <x v="10956"/>
    </i>
    <i>
      <x v="10961"/>
    </i>
    <i>
      <x v="10963"/>
    </i>
    <i>
      <x v="10972"/>
    </i>
    <i>
      <x v="10974"/>
    </i>
    <i>
      <x v="10983"/>
    </i>
    <i>
      <x v="10984"/>
    </i>
    <i>
      <x v="10995"/>
    </i>
    <i>
      <x v="10998"/>
    </i>
    <i>
      <x v="11004"/>
    </i>
    <i>
      <x v="11005"/>
    </i>
    <i>
      <x v="11007"/>
    </i>
    <i>
      <x v="11008"/>
    </i>
    <i>
      <x v="11010"/>
    </i>
    <i>
      <x v="11014"/>
    </i>
    <i>
      <x v="11029"/>
    </i>
    <i>
      <x v="11038"/>
    </i>
    <i>
      <x v="11044"/>
    </i>
    <i>
      <x v="11045"/>
    </i>
    <i>
      <x v="11046"/>
    </i>
    <i>
      <x v="11050"/>
    </i>
    <i>
      <x v="11051"/>
    </i>
    <i>
      <x v="11054"/>
    </i>
    <i>
      <x v="11056"/>
    </i>
    <i>
      <x v="11067"/>
    </i>
    <i>
      <x v="11071"/>
    </i>
    <i>
      <x v="11072"/>
    </i>
    <i>
      <x v="11077"/>
    </i>
    <i>
      <x v="11079"/>
    </i>
    <i>
      <x v="11087"/>
    </i>
    <i>
      <x v="11090"/>
    </i>
    <i>
      <x v="11093"/>
    </i>
    <i>
      <x v="11099"/>
    </i>
    <i>
      <x v="11100"/>
    </i>
    <i>
      <x v="11105"/>
    </i>
    <i>
      <x v="11107"/>
    </i>
    <i>
      <x v="11109"/>
    </i>
    <i>
      <x v="11110"/>
    </i>
    <i>
      <x v="11113"/>
    </i>
    <i>
      <x v="11114"/>
    </i>
    <i>
      <x v="11124"/>
    </i>
    <i>
      <x v="11129"/>
    </i>
    <i>
      <x v="11131"/>
    </i>
    <i>
      <x v="11133"/>
    </i>
    <i>
      <x v="11141"/>
    </i>
    <i>
      <x v="11145"/>
    </i>
    <i>
      <x v="11146"/>
    </i>
    <i>
      <x v="11153"/>
    </i>
    <i>
      <x v="11158"/>
    </i>
    <i>
      <x v="11160"/>
    </i>
    <i>
      <x v="11162"/>
    </i>
    <i>
      <x v="11167"/>
    </i>
    <i>
      <x v="11175"/>
    </i>
    <i>
      <x v="11178"/>
    </i>
    <i>
      <x v="11187"/>
    </i>
    <i>
      <x v="11189"/>
    </i>
    <i>
      <x v="11191"/>
    </i>
    <i>
      <x v="11200"/>
    </i>
    <i>
      <x v="11202"/>
    </i>
    <i>
      <x v="11205"/>
    </i>
    <i>
      <x v="11206"/>
    </i>
    <i>
      <x v="11209"/>
    </i>
    <i>
      <x v="11210"/>
    </i>
    <i>
      <x v="11229"/>
    </i>
    <i>
      <x v="11236"/>
    </i>
    <i>
      <x v="11245"/>
    </i>
    <i>
      <x v="11255"/>
    </i>
    <i>
      <x v="11262"/>
    </i>
    <i>
      <x v="11263"/>
    </i>
    <i>
      <x v="11270"/>
    </i>
    <i>
      <x v="11271"/>
    </i>
    <i>
      <x v="11273"/>
    </i>
    <i>
      <x v="11278"/>
    </i>
    <i>
      <x v="11286"/>
    </i>
    <i>
      <x v="11288"/>
    </i>
    <i>
      <x v="11298"/>
    </i>
    <i>
      <x v="11299"/>
    </i>
    <i>
      <x v="11301"/>
    </i>
    <i>
      <x v="11303"/>
    </i>
    <i>
      <x v="11306"/>
    </i>
    <i>
      <x v="11308"/>
    </i>
    <i>
      <x v="11309"/>
    </i>
    <i>
      <x v="11315"/>
    </i>
    <i>
      <x v="11316"/>
    </i>
    <i>
      <x v="11322"/>
    </i>
    <i>
      <x v="11323"/>
    </i>
    <i>
      <x v="11333"/>
    </i>
    <i>
      <x v="11335"/>
    </i>
    <i>
      <x v="11336"/>
    </i>
    <i>
      <x v="11338"/>
    </i>
    <i>
      <x v="11340"/>
    </i>
    <i>
      <x v="11345"/>
    </i>
    <i>
      <x v="11348"/>
    </i>
    <i>
      <x v="11352"/>
    </i>
    <i>
      <x v="11360"/>
    </i>
    <i>
      <x v="11363"/>
    </i>
    <i>
      <x v="11366"/>
    </i>
    <i>
      <x v="11369"/>
    </i>
    <i>
      <x v="11371"/>
    </i>
    <i>
      <x v="11374"/>
    </i>
    <i>
      <x v="11379"/>
    </i>
    <i>
      <x v="11380"/>
    </i>
    <i>
      <x v="11384"/>
    </i>
    <i>
      <x v="11386"/>
    </i>
    <i>
      <x v="11387"/>
    </i>
    <i>
      <x v="11388"/>
    </i>
    <i>
      <x v="11391"/>
    </i>
    <i>
      <x v="11401"/>
    </i>
    <i>
      <x v="11407"/>
    </i>
    <i>
      <x v="11414"/>
    </i>
    <i>
      <x v="11415"/>
    </i>
    <i>
      <x v="11431"/>
    </i>
    <i>
      <x v="11432"/>
    </i>
    <i>
      <x v="11436"/>
    </i>
    <i>
      <x v="11437"/>
    </i>
    <i>
      <x v="11441"/>
    </i>
    <i>
      <x v="11445"/>
    </i>
    <i>
      <x v="11446"/>
    </i>
    <i>
      <x v="11447"/>
    </i>
    <i>
      <x v="11449"/>
    </i>
    <i>
      <x v="11454"/>
    </i>
    <i>
      <x v="11457"/>
    </i>
    <i>
      <x v="11458"/>
    </i>
    <i>
      <x v="11460"/>
    </i>
    <i>
      <x v="11465"/>
    </i>
    <i>
      <x v="11467"/>
    </i>
    <i>
      <x v="11469"/>
    </i>
    <i>
      <x v="11471"/>
    </i>
    <i>
      <x v="11473"/>
    </i>
    <i>
      <x v="11475"/>
    </i>
    <i>
      <x v="11478"/>
    </i>
    <i>
      <x v="11482"/>
    </i>
    <i>
      <x v="11484"/>
    </i>
    <i>
      <x v="11487"/>
    </i>
    <i>
      <x v="11489"/>
    </i>
    <i>
      <x v="11494"/>
    </i>
    <i>
      <x v="11496"/>
    </i>
    <i>
      <x v="11509"/>
    </i>
    <i>
      <x v="11511"/>
    </i>
    <i>
      <x v="11518"/>
    </i>
    <i>
      <x v="11524"/>
    </i>
    <i>
      <x v="11535"/>
    </i>
    <i>
      <x v="11543"/>
    </i>
    <i>
      <x v="11545"/>
    </i>
    <i>
      <x v="11553"/>
    </i>
    <i>
      <x v="11563"/>
    </i>
    <i>
      <x v="11568"/>
    </i>
    <i>
      <x v="11569"/>
    </i>
    <i>
      <x v="11571"/>
    </i>
    <i>
      <x v="11572"/>
    </i>
    <i>
      <x v="11575"/>
    </i>
    <i>
      <x v="11576"/>
    </i>
    <i>
      <x v="11577"/>
    </i>
    <i>
      <x v="11585"/>
    </i>
    <i>
      <x v="11591"/>
    </i>
    <i>
      <x v="11592"/>
    </i>
    <i>
      <x v="11596"/>
    </i>
    <i>
      <x v="11600"/>
    </i>
    <i>
      <x v="11608"/>
    </i>
    <i>
      <x v="11614"/>
    </i>
    <i>
      <x v="11622"/>
    </i>
    <i>
      <x v="11624"/>
    </i>
    <i>
      <x v="11625"/>
    </i>
    <i>
      <x v="11630"/>
    </i>
    <i>
      <x v="11633"/>
    </i>
    <i>
      <x v="11634"/>
    </i>
    <i>
      <x v="11636"/>
    </i>
    <i>
      <x v="11637"/>
    </i>
    <i>
      <x v="11642"/>
    </i>
    <i>
      <x v="11646"/>
    </i>
    <i>
      <x v="11650"/>
    </i>
    <i>
      <x v="11655"/>
    </i>
    <i>
      <x v="11657"/>
    </i>
    <i>
      <x v="11659"/>
    </i>
    <i>
      <x v="11664"/>
    </i>
    <i>
      <x v="11666"/>
    </i>
    <i>
      <x v="11667"/>
    </i>
    <i>
      <x v="11670"/>
    </i>
    <i>
      <x v="11671"/>
    </i>
    <i>
      <x v="11673"/>
    </i>
    <i>
      <x v="11674"/>
    </i>
    <i>
      <x v="11675"/>
    </i>
    <i>
      <x v="11679"/>
    </i>
    <i>
      <x v="11680"/>
    </i>
    <i>
      <x v="11683"/>
    </i>
    <i>
      <x v="11685"/>
    </i>
    <i>
      <x v="11693"/>
    </i>
    <i>
      <x v="11699"/>
    </i>
    <i>
      <x v="11700"/>
    </i>
    <i>
      <x v="11703"/>
    </i>
    <i>
      <x v="11704"/>
    </i>
    <i>
      <x v="11710"/>
    </i>
    <i>
      <x v="11713"/>
    </i>
    <i>
      <x v="11714"/>
    </i>
    <i>
      <x v="11719"/>
    </i>
    <i>
      <x v="11720"/>
    </i>
    <i>
      <x v="11730"/>
    </i>
    <i>
      <x v="11732"/>
    </i>
    <i>
      <x v="11743"/>
    </i>
    <i>
      <x v="11746"/>
    </i>
    <i>
      <x v="11754"/>
    </i>
    <i>
      <x v="11758"/>
    </i>
    <i>
      <x v="11759"/>
    </i>
    <i>
      <x v="11765"/>
    </i>
    <i>
      <x v="11766"/>
    </i>
    <i>
      <x v="11771"/>
    </i>
    <i>
      <x v="11772"/>
    </i>
    <i>
      <x v="11773"/>
    </i>
    <i>
      <x v="11778"/>
    </i>
    <i>
      <x v="11780"/>
    </i>
    <i>
      <x v="11783"/>
    </i>
    <i>
      <x v="11786"/>
    </i>
    <i>
      <x v="11790"/>
    </i>
    <i>
      <x v="11792"/>
    </i>
    <i>
      <x v="11793"/>
    </i>
    <i>
      <x v="11804"/>
    </i>
    <i>
      <x v="11810"/>
    </i>
    <i>
      <x v="11812"/>
    </i>
    <i>
      <x v="11815"/>
    </i>
    <i>
      <x v="11822"/>
    </i>
    <i>
      <x v="11833"/>
    </i>
    <i>
      <x v="11835"/>
    </i>
    <i>
      <x v="11839"/>
    </i>
    <i>
      <x v="11853"/>
    </i>
    <i>
      <x v="11854"/>
    </i>
    <i>
      <x v="11855"/>
    </i>
    <i>
      <x v="11860"/>
    </i>
    <i>
      <x v="11861"/>
    </i>
    <i>
      <x v="11862"/>
    </i>
    <i>
      <x v="11871"/>
    </i>
    <i>
      <x v="11872"/>
    </i>
    <i>
      <x v="11873"/>
    </i>
    <i>
      <x v="11875"/>
    </i>
    <i>
      <x v="11880"/>
    </i>
    <i>
      <x v="11881"/>
    </i>
    <i>
      <x v="11883"/>
    </i>
    <i>
      <x v="11885"/>
    </i>
    <i>
      <x v="11892"/>
    </i>
    <i>
      <x v="11898"/>
    </i>
    <i>
      <x v="11904"/>
    </i>
    <i>
      <x v="11913"/>
    </i>
    <i>
      <x v="11916"/>
    </i>
    <i>
      <x v="11920"/>
    </i>
    <i>
      <x v="11926"/>
    </i>
    <i>
      <x v="11934"/>
    </i>
    <i>
      <x v="11940"/>
    </i>
    <i>
      <x v="11944"/>
    </i>
    <i>
      <x v="11951"/>
    </i>
    <i>
      <x v="11952"/>
    </i>
    <i>
      <x v="11963"/>
    </i>
    <i>
      <x v="11965"/>
    </i>
    <i>
      <x v="11966"/>
    </i>
    <i>
      <x v="11973"/>
    </i>
    <i>
      <x v="11976"/>
    </i>
    <i>
      <x v="11978"/>
    </i>
    <i>
      <x v="11982"/>
    </i>
    <i>
      <x v="11983"/>
    </i>
    <i>
      <x v="11987"/>
    </i>
    <i>
      <x v="11988"/>
    </i>
    <i>
      <x v="11989"/>
    </i>
    <i>
      <x v="11990"/>
    </i>
    <i>
      <x v="11992"/>
    </i>
    <i>
      <x v="11998"/>
    </i>
    <i>
      <x v="12003"/>
    </i>
    <i>
      <x v="12004"/>
    </i>
    <i>
      <x v="12013"/>
    </i>
    <i>
      <x v="12014"/>
    </i>
    <i>
      <x v="12016"/>
    </i>
    <i>
      <x v="12026"/>
    </i>
    <i>
      <x v="12030"/>
    </i>
    <i>
      <x v="12044"/>
    </i>
    <i>
      <x v="12047"/>
    </i>
    <i>
      <x v="12050"/>
    </i>
    <i>
      <x v="12057"/>
    </i>
    <i>
      <x v="12062"/>
    </i>
    <i>
      <x v="12085"/>
    </i>
    <i>
      <x v="12087"/>
    </i>
    <i>
      <x v="12096"/>
    </i>
    <i>
      <x v="12105"/>
    </i>
    <i>
      <x v="12108"/>
    </i>
    <i>
      <x v="12112"/>
    </i>
    <i>
      <x v="12118"/>
    </i>
    <i>
      <x v="12120"/>
    </i>
    <i>
      <x v="12124"/>
    </i>
    <i>
      <x v="12125"/>
    </i>
    <i>
      <x v="12133"/>
    </i>
    <i>
      <x v="12138"/>
    </i>
    <i>
      <x v="12144"/>
    </i>
    <i>
      <x v="12147"/>
    </i>
    <i>
      <x v="12154"/>
    </i>
    <i>
      <x v="12158"/>
    </i>
    <i>
      <x v="12163"/>
    </i>
    <i>
      <x v="12178"/>
    </i>
    <i>
      <x v="12182"/>
    </i>
    <i>
      <x v="12188"/>
    </i>
    <i>
      <x v="12189"/>
    </i>
    <i>
      <x v="12190"/>
    </i>
    <i>
      <x v="12193"/>
    </i>
    <i>
      <x v="12198"/>
    </i>
    <i>
      <x v="12199"/>
    </i>
    <i>
      <x v="12205"/>
    </i>
    <i>
      <x v="12209"/>
    </i>
    <i>
      <x v="12212"/>
    </i>
    <i>
      <x v="12226"/>
    </i>
    <i>
      <x v="12232"/>
    </i>
    <i>
      <x v="12233"/>
    </i>
    <i>
      <x v="12235"/>
    </i>
    <i>
      <x v="12237"/>
    </i>
    <i>
      <x v="12241"/>
    </i>
    <i>
      <x v="12249"/>
    </i>
    <i>
      <x v="12251"/>
    </i>
    <i>
      <x v="12255"/>
    </i>
    <i>
      <x v="12256"/>
    </i>
    <i>
      <x v="12259"/>
    </i>
    <i>
      <x v="12261"/>
    </i>
    <i>
      <x v="12262"/>
    </i>
    <i>
      <x v="12265"/>
    </i>
    <i>
      <x v="12266"/>
    </i>
    <i>
      <x v="12270"/>
    </i>
    <i>
      <x v="12277"/>
    </i>
    <i>
      <x v="12282"/>
    </i>
    <i>
      <x v="12285"/>
    </i>
    <i>
      <x v="12288"/>
    </i>
    <i>
      <x v="12293"/>
    </i>
    <i>
      <x v="12300"/>
    </i>
    <i>
      <x v="12303"/>
    </i>
    <i>
      <x v="12305"/>
    </i>
    <i>
      <x v="12306"/>
    </i>
    <i>
      <x v="12309"/>
    </i>
    <i>
      <x v="12310"/>
    </i>
    <i>
      <x v="12317"/>
    </i>
    <i>
      <x v="12322"/>
    </i>
    <i>
      <x v="12330"/>
    </i>
    <i>
      <x v="12336"/>
    </i>
    <i>
      <x v="12337"/>
    </i>
    <i>
      <x v="12339"/>
    </i>
    <i>
      <x v="12340"/>
    </i>
    <i>
      <x v="12344"/>
    </i>
    <i>
      <x v="12346"/>
    </i>
    <i>
      <x v="12347"/>
    </i>
    <i>
      <x v="12349"/>
    </i>
    <i>
      <x v="12352"/>
    </i>
    <i>
      <x v="12354"/>
    </i>
    <i>
      <x v="12358"/>
    </i>
    <i>
      <x v="12360"/>
    </i>
    <i>
      <x v="12371"/>
    </i>
    <i>
      <x v="12376"/>
    </i>
    <i>
      <x v="12378"/>
    </i>
    <i>
      <x v="12379"/>
    </i>
    <i>
      <x v="12381"/>
    </i>
    <i>
      <x v="12387"/>
    </i>
    <i>
      <x v="12403"/>
    </i>
    <i>
      <x v="12411"/>
    </i>
    <i>
      <x v="12415"/>
    </i>
    <i>
      <x v="12419"/>
    </i>
    <i>
      <x v="12422"/>
    </i>
    <i>
      <x v="12431"/>
    </i>
    <i>
      <x v="12432"/>
    </i>
    <i>
      <x v="12435"/>
    </i>
    <i>
      <x v="12455"/>
    </i>
    <i>
      <x v="12457"/>
    </i>
    <i>
      <x v="12459"/>
    </i>
    <i>
      <x v="12461"/>
    </i>
    <i>
      <x v="12467"/>
    </i>
    <i>
      <x v="12468"/>
    </i>
    <i>
      <x v="12472"/>
    </i>
    <i>
      <x v="12474"/>
    </i>
    <i>
      <x v="12494"/>
    </i>
    <i>
      <x v="12495"/>
    </i>
    <i>
      <x v="12502"/>
    </i>
    <i>
      <x v="12506"/>
    </i>
    <i>
      <x v="12509"/>
    </i>
    <i>
      <x v="12511"/>
    </i>
    <i>
      <x v="12514"/>
    </i>
    <i>
      <x v="12532"/>
    </i>
    <i>
      <x v="12537"/>
    </i>
    <i>
      <x v="12538"/>
    </i>
    <i>
      <x v="12539"/>
    </i>
    <i>
      <x v="12567"/>
    </i>
    <i>
      <x v="12569"/>
    </i>
    <i>
      <x v="12581"/>
    </i>
    <i>
      <x v="12591"/>
    </i>
    <i>
      <x v="12601"/>
    </i>
    <i>
      <x v="12606"/>
    </i>
    <i>
      <x v="12612"/>
    </i>
    <i>
      <x v="12613"/>
    </i>
    <i>
      <x v="12621"/>
    </i>
    <i>
      <x v="12626"/>
    </i>
    <i>
      <x v="12629"/>
    </i>
    <i>
      <x v="12633"/>
    </i>
    <i>
      <x v="12636"/>
    </i>
    <i>
      <x v="12644"/>
    </i>
    <i>
      <x v="12650"/>
    </i>
    <i>
      <x v="12652"/>
    </i>
    <i>
      <x v="12663"/>
    </i>
    <i>
      <x v="12669"/>
    </i>
    <i>
      <x v="12676"/>
    </i>
    <i>
      <x v="12687"/>
    </i>
    <i>
      <x v="12691"/>
    </i>
    <i>
      <x v="12701"/>
    </i>
    <i>
      <x v="12707"/>
    </i>
    <i>
      <x v="12709"/>
    </i>
    <i>
      <x v="12710"/>
    </i>
    <i>
      <x v="12723"/>
    </i>
    <i>
      <x v="12727"/>
    </i>
    <i>
      <x v="12737"/>
    </i>
    <i>
      <x v="12741"/>
    </i>
    <i>
      <x v="12747"/>
    </i>
    <i>
      <x v="12749"/>
    </i>
    <i>
      <x v="12758"/>
    </i>
    <i>
      <x v="12759"/>
    </i>
    <i>
      <x v="12762"/>
    </i>
    <i>
      <x v="12764"/>
    </i>
    <i>
      <x v="12768"/>
    </i>
    <i>
      <x v="12771"/>
    </i>
    <i>
      <x v="12772"/>
    </i>
    <i>
      <x v="12778"/>
    </i>
    <i>
      <x v="12780"/>
    </i>
    <i>
      <x v="12781"/>
    </i>
    <i>
      <x v="12785"/>
    </i>
    <i>
      <x v="12786"/>
    </i>
    <i>
      <x v="12796"/>
    </i>
    <i>
      <x v="12811"/>
    </i>
    <i>
      <x v="12820"/>
    </i>
    <i>
      <x v="12822"/>
    </i>
    <i>
      <x v="12823"/>
    </i>
    <i>
      <x v="12825"/>
    </i>
    <i>
      <x v="12846"/>
    </i>
    <i>
      <x v="12848"/>
    </i>
    <i>
      <x v="12856"/>
    </i>
    <i>
      <x v="12866"/>
    </i>
    <i>
      <x v="12868"/>
    </i>
    <i>
      <x v="12875"/>
    </i>
    <i>
      <x v="12876"/>
    </i>
    <i>
      <x v="12879"/>
    </i>
    <i>
      <x v="12881"/>
    </i>
    <i>
      <x v="12884"/>
    </i>
    <i>
      <x v="12887"/>
    </i>
    <i>
      <x v="12893"/>
    </i>
    <i>
      <x v="12894"/>
    </i>
    <i>
      <x v="12896"/>
    </i>
    <i>
      <x v="12917"/>
    </i>
    <i>
      <x v="12918"/>
    </i>
    <i>
      <x v="12922"/>
    </i>
    <i>
      <x v="12927"/>
    </i>
    <i>
      <x v="12929"/>
    </i>
    <i>
      <x v="12930"/>
    </i>
    <i>
      <x v="12934"/>
    </i>
    <i>
      <x v="12945"/>
    </i>
    <i>
      <x v="12947"/>
    </i>
    <i>
      <x v="12948"/>
    </i>
    <i>
      <x v="12951"/>
    </i>
    <i>
      <x v="12956"/>
    </i>
    <i>
      <x v="12961"/>
    </i>
    <i>
      <x v="12966"/>
    </i>
    <i>
      <x v="12970"/>
    </i>
    <i>
      <x v="12982"/>
    </i>
    <i>
      <x v="12983"/>
    </i>
    <i>
      <x v="12984"/>
    </i>
    <i>
      <x v="12985"/>
    </i>
    <i>
      <x v="12990"/>
    </i>
    <i>
      <x v="12991"/>
    </i>
    <i>
      <x v="12998"/>
    </i>
    <i>
      <x v="13005"/>
    </i>
    <i>
      <x v="13009"/>
    </i>
    <i>
      <x v="13012"/>
    </i>
    <i>
      <x v="13013"/>
    </i>
    <i>
      <x v="13014"/>
    </i>
    <i>
      <x v="13015"/>
    </i>
    <i>
      <x v="13027"/>
    </i>
    <i>
      <x v="13029"/>
    </i>
    <i>
      <x v="13035"/>
    </i>
    <i>
      <x v="13039"/>
    </i>
    <i>
      <x v="13040"/>
    </i>
    <i>
      <x v="13043"/>
    </i>
    <i>
      <x v="13049"/>
    </i>
    <i>
      <x v="13054"/>
    </i>
    <i>
      <x v="13059"/>
    </i>
    <i>
      <x v="13065"/>
    </i>
    <i>
      <x v="13077"/>
    </i>
    <i>
      <x v="13078"/>
    </i>
    <i>
      <x v="13079"/>
    </i>
    <i>
      <x v="13084"/>
    </i>
    <i>
      <x v="13085"/>
    </i>
    <i>
      <x v="13087"/>
    </i>
    <i>
      <x v="13095"/>
    </i>
    <i>
      <x v="13099"/>
    </i>
    <i>
      <x v="13100"/>
    </i>
    <i>
      <x v="13105"/>
    </i>
    <i>
      <x v="13106"/>
    </i>
    <i>
      <x v="13114"/>
    </i>
    <i>
      <x v="13119"/>
    </i>
    <i>
      <x v="13120"/>
    </i>
    <i>
      <x v="13127"/>
    </i>
    <i>
      <x v="13140"/>
    </i>
    <i>
      <x v="13143"/>
    </i>
    <i>
      <x v="13144"/>
    </i>
    <i>
      <x v="13151"/>
    </i>
    <i>
      <x v="13158"/>
    </i>
    <i>
      <x v="13162"/>
    </i>
    <i>
      <x v="13166"/>
    </i>
    <i>
      <x v="13167"/>
    </i>
    <i>
      <x v="13170"/>
    </i>
    <i>
      <x v="13177"/>
    </i>
    <i>
      <x v="13182"/>
    </i>
    <i>
      <x v="13184"/>
    </i>
    <i>
      <x v="13194"/>
    </i>
    <i>
      <x v="13197"/>
    </i>
    <i>
      <x v="13199"/>
    </i>
    <i>
      <x v="13210"/>
    </i>
    <i>
      <x v="13215"/>
    </i>
    <i>
      <x v="13232"/>
    </i>
    <i>
      <x v="13251"/>
    </i>
    <i>
      <x v="13257"/>
    </i>
    <i>
      <x v="13263"/>
    </i>
    <i>
      <x v="13267"/>
    </i>
    <i>
      <x v="13268"/>
    </i>
    <i>
      <x v="13270"/>
    </i>
    <i>
      <x v="13278"/>
    </i>
    <i>
      <x v="13279"/>
    </i>
    <i>
      <x v="13288"/>
    </i>
    <i>
      <x v="13292"/>
    </i>
    <i>
      <x v="13294"/>
    </i>
    <i>
      <x v="13303"/>
    </i>
    <i>
      <x v="13304"/>
    </i>
    <i>
      <x v="13308"/>
    </i>
    <i>
      <x v="13311"/>
    </i>
    <i>
      <x v="13313"/>
    </i>
    <i>
      <x v="13317"/>
    </i>
    <i>
      <x v="13324"/>
    </i>
    <i>
      <x v="13329"/>
    </i>
    <i>
      <x v="13346"/>
    </i>
    <i>
      <x v="13351"/>
    </i>
    <i>
      <x v="13353"/>
    </i>
    <i>
      <x v="13362"/>
    </i>
    <i>
      <x v="13363"/>
    </i>
    <i>
      <x v="13368"/>
    </i>
    <i>
      <x v="13369"/>
    </i>
    <i>
      <x v="13374"/>
    </i>
    <i>
      <x v="13381"/>
    </i>
    <i>
      <x v="13387"/>
    </i>
    <i>
      <x v="13399"/>
    </i>
    <i>
      <x v="13400"/>
    </i>
    <i>
      <x v="13402"/>
    </i>
    <i>
      <x v="13410"/>
    </i>
    <i>
      <x v="13415"/>
    </i>
    <i>
      <x v="13421"/>
    </i>
    <i>
      <x v="13423"/>
    </i>
    <i>
      <x v="13424"/>
    </i>
    <i>
      <x v="13425"/>
    </i>
    <i>
      <x v="13427"/>
    </i>
    <i>
      <x v="13433"/>
    </i>
    <i>
      <x v="13437"/>
    </i>
    <i>
      <x v="13440"/>
    </i>
    <i>
      <x v="13442"/>
    </i>
    <i>
      <x v="13456"/>
    </i>
    <i>
      <x v="13459"/>
    </i>
    <i>
      <x v="13462"/>
    </i>
    <i>
      <x v="13463"/>
    </i>
    <i>
      <x v="13464"/>
    </i>
    <i>
      <x v="13465"/>
    </i>
    <i>
      <x v="13466"/>
    </i>
    <i>
      <x v="13470"/>
    </i>
    <i>
      <x v="13478"/>
    </i>
    <i>
      <x v="13479"/>
    </i>
    <i>
      <x v="13481"/>
    </i>
    <i>
      <x v="13497"/>
    </i>
    <i>
      <x v="13501"/>
    </i>
    <i>
      <x v="13503"/>
    </i>
    <i>
      <x v="13513"/>
    </i>
    <i>
      <x v="13521"/>
    </i>
    <i>
      <x v="13522"/>
    </i>
    <i>
      <x v="13525"/>
    </i>
    <i>
      <x v="13529"/>
    </i>
    <i>
      <x v="13530"/>
    </i>
    <i>
      <x v="13532"/>
    </i>
    <i>
      <x v="13535"/>
    </i>
    <i>
      <x v="13536"/>
    </i>
    <i>
      <x v="13537"/>
    </i>
    <i>
      <x v="13542"/>
    </i>
    <i>
      <x v="13543"/>
    </i>
    <i>
      <x v="13548"/>
    </i>
    <i>
      <x v="13556"/>
    </i>
    <i>
      <x v="13561"/>
    </i>
    <i>
      <x v="13562"/>
    </i>
    <i>
      <x v="13578"/>
    </i>
    <i>
      <x v="13587"/>
    </i>
    <i>
      <x v="13601"/>
    </i>
    <i>
      <x v="13607"/>
    </i>
    <i>
      <x v="13610"/>
    </i>
    <i>
      <x v="13615"/>
    </i>
    <i>
      <x v="13621"/>
    </i>
    <i>
      <x v="13638"/>
    </i>
    <i>
      <x v="13647"/>
    </i>
    <i>
      <x v="13649"/>
    </i>
    <i>
      <x v="13654"/>
    </i>
    <i>
      <x v="13660"/>
    </i>
    <i>
      <x v="13664"/>
    </i>
    <i>
      <x v="13666"/>
    </i>
    <i>
      <x v="13676"/>
    </i>
    <i>
      <x v="13681"/>
    </i>
    <i>
      <x v="13682"/>
    </i>
    <i>
      <x v="13683"/>
    </i>
    <i>
      <x v="13684"/>
    </i>
    <i>
      <x v="13686"/>
    </i>
    <i>
      <x v="13694"/>
    </i>
    <i>
      <x v="13699"/>
    </i>
    <i>
      <x v="13702"/>
    </i>
    <i>
      <x v="13703"/>
    </i>
    <i>
      <x v="13707"/>
    </i>
    <i>
      <x v="13708"/>
    </i>
    <i>
      <x v="13709"/>
    </i>
    <i>
      <x v="13711"/>
    </i>
    <i>
      <x v="13719"/>
    </i>
    <i>
      <x v="13727"/>
    </i>
    <i>
      <x v="13729"/>
    </i>
    <i>
      <x v="13731"/>
    </i>
    <i>
      <x v="13742"/>
    </i>
    <i>
      <x v="13743"/>
    </i>
    <i>
      <x v="13746"/>
    </i>
    <i>
      <x v="13747"/>
    </i>
    <i>
      <x v="13752"/>
    </i>
    <i>
      <x v="13759"/>
    </i>
    <i>
      <x v="13760"/>
    </i>
    <i>
      <x v="13762"/>
    </i>
    <i>
      <x v="13763"/>
    </i>
    <i>
      <x v="13767"/>
    </i>
    <i>
      <x v="13770"/>
    </i>
    <i>
      <x v="13774"/>
    </i>
    <i>
      <x v="13775"/>
    </i>
    <i>
      <x v="13778"/>
    </i>
    <i>
      <x v="13779"/>
    </i>
    <i>
      <x v="13792"/>
    </i>
    <i>
      <x v="13794"/>
    </i>
    <i>
      <x v="13805"/>
    </i>
    <i>
      <x v="13807"/>
    </i>
    <i>
      <x v="13811"/>
    </i>
    <i>
      <x v="13813"/>
    </i>
    <i>
      <x v="13822"/>
    </i>
    <i>
      <x v="13823"/>
    </i>
    <i>
      <x v="13824"/>
    </i>
    <i>
      <x v="13832"/>
    </i>
    <i>
      <x v="13835"/>
    </i>
    <i>
      <x v="13841"/>
    </i>
    <i>
      <x v="13844"/>
    </i>
    <i>
      <x v="13845"/>
    </i>
    <i>
      <x v="13846"/>
    </i>
    <i>
      <x v="13851"/>
    </i>
    <i>
      <x v="13852"/>
    </i>
    <i>
      <x v="13855"/>
    </i>
    <i>
      <x v="13870"/>
    </i>
    <i>
      <x v="13871"/>
    </i>
    <i>
      <x v="13874"/>
    </i>
    <i>
      <x v="13875"/>
    </i>
    <i>
      <x v="13884"/>
    </i>
    <i>
      <x v="13888"/>
    </i>
    <i>
      <x v="13889"/>
    </i>
    <i>
      <x v="13891"/>
    </i>
    <i>
      <x v="13895"/>
    </i>
    <i>
      <x v="13898"/>
    </i>
    <i>
      <x v="13903"/>
    </i>
    <i>
      <x v="13910"/>
    </i>
    <i>
      <x v="13912"/>
    </i>
    <i>
      <x v="13917"/>
    </i>
    <i>
      <x v="13928"/>
    </i>
    <i>
      <x v="13938"/>
    </i>
    <i>
      <x v="13947"/>
    </i>
    <i>
      <x v="13949"/>
    </i>
    <i>
      <x v="13952"/>
    </i>
    <i>
      <x v="13956"/>
    </i>
    <i>
      <x v="13958"/>
    </i>
    <i>
      <x v="13961"/>
    </i>
    <i>
      <x v="13964"/>
    </i>
    <i>
      <x v="13966"/>
    </i>
    <i>
      <x v="13968"/>
    </i>
    <i>
      <x v="13970"/>
    </i>
    <i>
      <x v="13981"/>
    </i>
    <i>
      <x v="13986"/>
    </i>
    <i>
      <x v="13993"/>
    </i>
    <i>
      <x v="13997"/>
    </i>
    <i>
      <x v="14001"/>
    </i>
    <i>
      <x v="14003"/>
    </i>
    <i>
      <x v="14007"/>
    </i>
    <i>
      <x v="14008"/>
    </i>
    <i>
      <x v="14011"/>
    </i>
    <i>
      <x v="14013"/>
    </i>
    <i>
      <x v="14016"/>
    </i>
    <i>
      <x v="14018"/>
    </i>
    <i>
      <x v="14021"/>
    </i>
    <i>
      <x v="14023"/>
    </i>
    <i>
      <x v="14029"/>
    </i>
    <i>
      <x v="14033"/>
    </i>
    <i>
      <x v="14035"/>
    </i>
    <i>
      <x v="14037"/>
    </i>
    <i>
      <x v="14040"/>
    </i>
    <i>
      <x v="14044"/>
    </i>
    <i>
      <x v="14045"/>
    </i>
    <i>
      <x v="14046"/>
    </i>
    <i>
      <x v="14048"/>
    </i>
    <i>
      <x v="14050"/>
    </i>
    <i>
      <x v="14052"/>
    </i>
    <i>
      <x v="14056"/>
    </i>
    <i>
      <x v="14064"/>
    </i>
    <i>
      <x v="14068"/>
    </i>
    <i>
      <x v="14073"/>
    </i>
    <i>
      <x v="14077"/>
    </i>
    <i>
      <x v="14079"/>
    </i>
    <i>
      <x v="14087"/>
    </i>
    <i>
      <x v="14093"/>
    </i>
    <i>
      <x v="14094"/>
    </i>
    <i>
      <x v="14099"/>
    </i>
    <i>
      <x v="14102"/>
    </i>
    <i>
      <x v="14106"/>
    </i>
    <i>
      <x v="14107"/>
    </i>
    <i>
      <x v="14109"/>
    </i>
    <i>
      <x v="14111"/>
    </i>
    <i>
      <x v="14112"/>
    </i>
    <i>
      <x v="14114"/>
    </i>
    <i>
      <x v="14117"/>
    </i>
    <i>
      <x v="14119"/>
    </i>
    <i>
      <x v="14120"/>
    </i>
    <i>
      <x v="14121"/>
    </i>
    <i>
      <x v="14123"/>
    </i>
    <i>
      <x v="14126"/>
    </i>
    <i>
      <x v="14130"/>
    </i>
    <i>
      <x v="14135"/>
    </i>
    <i>
      <x v="14141"/>
    </i>
    <i>
      <x v="14142"/>
    </i>
    <i>
      <x v="14145"/>
    </i>
    <i>
      <x v="14147"/>
    </i>
    <i>
      <x v="14158"/>
    </i>
    <i>
      <x v="14159"/>
    </i>
    <i>
      <x v="14160"/>
    </i>
    <i>
      <x v="14161"/>
    </i>
    <i>
      <x v="14164"/>
    </i>
    <i>
      <x v="14166"/>
    </i>
    <i>
      <x v="14170"/>
    </i>
    <i>
      <x v="14172"/>
    </i>
    <i>
      <x v="14177"/>
    </i>
    <i>
      <x v="14182"/>
    </i>
    <i>
      <x v="14184"/>
    </i>
    <i>
      <x v="14188"/>
    </i>
    <i>
      <x v="14192"/>
    </i>
    <i>
      <x v="14199"/>
    </i>
    <i>
      <x v="14201"/>
    </i>
    <i>
      <x v="14202"/>
    </i>
    <i>
      <x v="14205"/>
    </i>
    <i>
      <x v="14206"/>
    </i>
    <i>
      <x v="14208"/>
    </i>
    <i>
      <x v="14220"/>
    </i>
    <i>
      <x v="14223"/>
    </i>
    <i>
      <x v="14224"/>
    </i>
    <i>
      <x v="14229"/>
    </i>
    <i>
      <x v="14232"/>
    </i>
    <i>
      <x v="14233"/>
    </i>
    <i>
      <x v="14234"/>
    </i>
    <i>
      <x v="14243"/>
    </i>
    <i>
      <x v="14246"/>
    </i>
    <i>
      <x v="14249"/>
    </i>
    <i>
      <x v="14253"/>
    </i>
    <i>
      <x v="14254"/>
    </i>
    <i>
      <x v="14256"/>
    </i>
    <i>
      <x v="14259"/>
    </i>
    <i>
      <x v="14263"/>
    </i>
    <i>
      <x v="14264"/>
    </i>
    <i>
      <x v="14267"/>
    </i>
    <i>
      <x v="14271"/>
    </i>
    <i>
      <x v="14274"/>
    </i>
    <i>
      <x v="14277"/>
    </i>
    <i>
      <x v="14278"/>
    </i>
    <i>
      <x v="14279"/>
    </i>
    <i>
      <x v="14287"/>
    </i>
    <i>
      <x v="14302"/>
    </i>
    <i>
      <x v="14310"/>
    </i>
    <i>
      <x v="14316"/>
    </i>
    <i>
      <x v="14320"/>
    </i>
    <i>
      <x v="14321"/>
    </i>
    <i>
      <x v="14330"/>
    </i>
    <i>
      <x v="14333"/>
    </i>
    <i>
      <x v="14335"/>
    </i>
    <i>
      <x v="14337"/>
    </i>
    <i>
      <x v="14339"/>
    </i>
    <i>
      <x v="14347"/>
    </i>
    <i>
      <x v="14348"/>
    </i>
    <i>
      <x v="14349"/>
    </i>
    <i>
      <x v="14356"/>
    </i>
    <i>
      <x v="14358"/>
    </i>
    <i>
      <x v="14367"/>
    </i>
    <i>
      <x v="14369"/>
    </i>
    <i>
      <x v="14371"/>
    </i>
    <i>
      <x v="14375"/>
    </i>
    <i>
      <x v="14376"/>
    </i>
    <i>
      <x v="14377"/>
    </i>
    <i>
      <x v="14378"/>
    </i>
    <i>
      <x v="14379"/>
    </i>
    <i>
      <x v="14385"/>
    </i>
    <i>
      <x v="14388"/>
    </i>
    <i>
      <x v="14391"/>
    </i>
    <i>
      <x v="14396"/>
    </i>
    <i>
      <x v="14397"/>
    </i>
    <i>
      <x v="14398"/>
    </i>
    <i>
      <x v="14399"/>
    </i>
    <i>
      <x v="14402"/>
    </i>
    <i>
      <x v="14407"/>
    </i>
    <i>
      <x v="14408"/>
    </i>
    <i>
      <x v="14414"/>
    </i>
    <i>
      <x v="14416"/>
    </i>
    <i>
      <x v="14417"/>
    </i>
    <i>
      <x v="14422"/>
    </i>
    <i>
      <x v="14423"/>
    </i>
    <i>
      <x v="14424"/>
    </i>
    <i>
      <x v="14427"/>
    </i>
    <i>
      <x v="14431"/>
    </i>
    <i>
      <x v="14438"/>
    </i>
    <i>
      <x v="14440"/>
    </i>
    <i>
      <x v="14445"/>
    </i>
    <i>
      <x v="14446"/>
    </i>
    <i>
      <x v="14447"/>
    </i>
    <i>
      <x v="14449"/>
    </i>
    <i>
      <x v="14451"/>
    </i>
    <i>
      <x v="14455"/>
    </i>
    <i>
      <x v="14457"/>
    </i>
    <i>
      <x v="14462"/>
    </i>
    <i>
      <x v="14464"/>
    </i>
    <i>
      <x v="14466"/>
    </i>
    <i>
      <x v="14469"/>
    </i>
    <i>
      <x v="14471"/>
    </i>
    <i>
      <x v="14472"/>
    </i>
    <i>
      <x v="14474"/>
    </i>
    <i>
      <x v="14475"/>
    </i>
    <i>
      <x v="14479"/>
    </i>
    <i>
      <x v="14480"/>
    </i>
    <i>
      <x v="14485"/>
    </i>
    <i>
      <x v="14487"/>
    </i>
    <i>
      <x v="14488"/>
    </i>
    <i>
      <x v="14495"/>
    </i>
    <i>
      <x v="14497"/>
    </i>
    <i>
      <x v="14500"/>
    </i>
    <i>
      <x v="14506"/>
    </i>
    <i>
      <x v="14507"/>
    </i>
    <i>
      <x v="14509"/>
    </i>
    <i>
      <x v="14510"/>
    </i>
    <i>
      <x v="14511"/>
    </i>
    <i>
      <x v="14512"/>
    </i>
    <i>
      <x v="14514"/>
    </i>
    <i>
      <x v="14518"/>
    </i>
    <i>
      <x v="14519"/>
    </i>
    <i>
      <x v="14521"/>
    </i>
    <i>
      <x v="14524"/>
    </i>
    <i>
      <x v="14527"/>
    </i>
    <i>
      <x v="14528"/>
    </i>
    <i>
      <x v="14538"/>
    </i>
    <i>
      <x v="14539"/>
    </i>
    <i>
      <x v="14543"/>
    </i>
    <i>
      <x v="14548"/>
    </i>
    <i>
      <x v="14550"/>
    </i>
    <i>
      <x v="14553"/>
    </i>
    <i>
      <x v="14557"/>
    </i>
    <i>
      <x v="14559"/>
    </i>
    <i>
      <x v="14562"/>
    </i>
    <i>
      <x v="14564"/>
    </i>
    <i>
      <x v="14568"/>
    </i>
    <i>
      <x v="14577"/>
    </i>
    <i>
      <x v="14581"/>
    </i>
    <i>
      <x v="14582"/>
    </i>
    <i>
      <x v="14583"/>
    </i>
    <i>
      <x v="14587"/>
    </i>
    <i>
      <x v="14589"/>
    </i>
    <i>
      <x v="14593"/>
    </i>
    <i>
      <x v="14594"/>
    </i>
    <i>
      <x v="14602"/>
    </i>
    <i>
      <x v="14605"/>
    </i>
    <i>
      <x v="14606"/>
    </i>
    <i>
      <x v="14607"/>
    </i>
    <i>
      <x v="14619"/>
    </i>
    <i>
      <x v="14623"/>
    </i>
    <i>
      <x v="14624"/>
    </i>
    <i>
      <x v="14631"/>
    </i>
    <i>
      <x v="14638"/>
    </i>
    <i>
      <x v="14643"/>
    </i>
    <i>
      <x v="14648"/>
    </i>
    <i>
      <x v="14655"/>
    </i>
    <i>
      <x v="14658"/>
    </i>
    <i>
      <x v="14660"/>
    </i>
    <i>
      <x v="14661"/>
    </i>
    <i>
      <x v="14666"/>
    </i>
    <i>
      <x v="14676"/>
    </i>
    <i>
      <x v="14678"/>
    </i>
    <i>
      <x v="14681"/>
    </i>
    <i>
      <x v="14685"/>
    </i>
    <i>
      <x v="14686"/>
    </i>
    <i>
      <x v="14687"/>
    </i>
    <i>
      <x v="14693"/>
    </i>
    <i>
      <x v="14697"/>
    </i>
    <i>
      <x v="14698"/>
    </i>
    <i>
      <x v="14700"/>
    </i>
    <i>
      <x v="14702"/>
    </i>
    <i>
      <x v="14704"/>
    </i>
    <i>
      <x v="14710"/>
    </i>
    <i>
      <x v="14711"/>
    </i>
    <i>
      <x v="14717"/>
    </i>
    <i>
      <x v="14724"/>
    </i>
    <i>
      <x v="14726"/>
    </i>
    <i>
      <x v="14729"/>
    </i>
    <i>
      <x v="14734"/>
    </i>
    <i>
      <x v="14735"/>
    </i>
    <i>
      <x v="14737"/>
    </i>
    <i>
      <x v="14743"/>
    </i>
    <i>
      <x v="14747"/>
    </i>
    <i>
      <x v="14753"/>
    </i>
    <i>
      <x v="14755"/>
    </i>
    <i>
      <x v="14759"/>
    </i>
    <i>
      <x v="14760"/>
    </i>
    <i>
      <x v="14762"/>
    </i>
    <i>
      <x v="14765"/>
    </i>
    <i>
      <x v="14766"/>
    </i>
    <i>
      <x v="14768"/>
    </i>
    <i>
      <x v="14769"/>
    </i>
    <i>
      <x v="14771"/>
    </i>
    <i>
      <x v="14773"/>
    </i>
    <i>
      <x v="14775"/>
    </i>
    <i>
      <x v="14778"/>
    </i>
    <i>
      <x v="14780"/>
    </i>
    <i>
      <x v="14781"/>
    </i>
    <i>
      <x v="14782"/>
    </i>
    <i>
      <x v="14783"/>
    </i>
    <i>
      <x v="14784"/>
    </i>
    <i>
      <x v="14787"/>
    </i>
    <i>
      <x v="14789"/>
    </i>
    <i>
      <x v="14790"/>
    </i>
    <i>
      <x v="14795"/>
    </i>
    <i>
      <x v="14804"/>
    </i>
    <i>
      <x v="14808"/>
    </i>
    <i>
      <x v="14809"/>
    </i>
    <i>
      <x v="14810"/>
    </i>
    <i>
      <x v="14814"/>
    </i>
    <i>
      <x v="14816"/>
    </i>
    <i>
      <x v="14817"/>
    </i>
    <i>
      <x v="14823"/>
    </i>
    <i>
      <x v="14829"/>
    </i>
    <i>
      <x v="14832"/>
    </i>
    <i>
      <x v="14836"/>
    </i>
    <i>
      <x v="14837"/>
    </i>
    <i>
      <x v="14839"/>
    </i>
    <i>
      <x v="14840"/>
    </i>
    <i>
      <x v="14846"/>
    </i>
    <i>
      <x v="14849"/>
    </i>
    <i>
      <x v="14851"/>
    </i>
    <i>
      <x v="14855"/>
    </i>
    <i>
      <x v="14856"/>
    </i>
    <i>
      <x v="14857"/>
    </i>
    <i>
      <x v="14858"/>
    </i>
    <i>
      <x v="14862"/>
    </i>
    <i>
      <x v="14867"/>
    </i>
    <i>
      <x v="14870"/>
    </i>
    <i>
      <x v="14878"/>
    </i>
    <i>
      <x v="14880"/>
    </i>
    <i>
      <x v="14881"/>
    </i>
    <i>
      <x v="14882"/>
    </i>
    <i>
      <x v="14883"/>
    </i>
    <i>
      <x v="14887"/>
    </i>
    <i>
      <x v="14891"/>
    </i>
    <i>
      <x v="14892"/>
    </i>
    <i>
      <x v="14895"/>
    </i>
    <i>
      <x v="14901"/>
    </i>
    <i>
      <x v="14902"/>
    </i>
    <i>
      <x v="14903"/>
    </i>
    <i>
      <x v="14904"/>
    </i>
    <i>
      <x v="14906"/>
    </i>
    <i>
      <x v="14907"/>
    </i>
    <i>
      <x v="14911"/>
    </i>
    <i>
      <x v="14915"/>
    </i>
    <i>
      <x v="14916"/>
    </i>
    <i>
      <x v="14919"/>
    </i>
    <i>
      <x v="14923"/>
    </i>
    <i>
      <x v="14929"/>
    </i>
    <i>
      <x v="14935"/>
    </i>
    <i>
      <x v="14937"/>
    </i>
    <i>
      <x v="14942"/>
    </i>
    <i>
      <x v="14943"/>
    </i>
    <i>
      <x v="14944"/>
    </i>
    <i>
      <x v="14949"/>
    </i>
    <i>
      <x v="14950"/>
    </i>
    <i>
      <x v="14951"/>
    </i>
    <i>
      <x v="14956"/>
    </i>
    <i>
      <x v="14962"/>
    </i>
    <i>
      <x v="14965"/>
    </i>
    <i>
      <x v="14967"/>
    </i>
    <i>
      <x v="14972"/>
    </i>
    <i>
      <x v="14975"/>
    </i>
    <i>
      <x v="14981"/>
    </i>
    <i>
      <x v="14983"/>
    </i>
    <i>
      <x v="14991"/>
    </i>
    <i>
      <x v="14998"/>
    </i>
    <i>
      <x v="15005"/>
    </i>
    <i>
      <x v="15010"/>
    </i>
    <i>
      <x v="15011"/>
    </i>
    <i>
      <x v="15012"/>
    </i>
    <i>
      <x v="15017"/>
    </i>
    <i>
      <x v="15019"/>
    </i>
    <i>
      <x v="15021"/>
    </i>
    <i>
      <x v="15022"/>
    </i>
    <i>
      <x v="15023"/>
    </i>
    <i>
      <x v="15031"/>
    </i>
    <i>
      <x v="15033"/>
    </i>
    <i>
      <x v="15037"/>
    </i>
    <i>
      <x v="15040"/>
    </i>
    <i>
      <x v="15042"/>
    </i>
    <i>
      <x v="15045"/>
    </i>
    <i>
      <x v="15053"/>
    </i>
    <i>
      <x v="15064"/>
    </i>
    <i>
      <x v="15069"/>
    </i>
    <i>
      <x v="15070"/>
    </i>
    <i>
      <x v="15074"/>
    </i>
    <i>
      <x v="15078"/>
    </i>
    <i>
      <x v="15079"/>
    </i>
    <i>
      <x v="15080"/>
    </i>
    <i>
      <x v="15085"/>
    </i>
    <i>
      <x v="15089"/>
    </i>
    <i>
      <x v="15090"/>
    </i>
    <i>
      <x v="15092"/>
    </i>
    <i>
      <x v="15094"/>
    </i>
    <i>
      <x v="15109"/>
    </i>
    <i>
      <x v="15110"/>
    </i>
    <i>
      <x v="15117"/>
    </i>
    <i>
      <x v="15118"/>
    </i>
    <i>
      <x v="15119"/>
    </i>
    <i>
      <x v="15123"/>
    </i>
    <i>
      <x v="15126"/>
    </i>
    <i>
      <x v="15128"/>
    </i>
    <i>
      <x v="15129"/>
    </i>
    <i>
      <x v="15130"/>
    </i>
    <i>
      <x v="15132"/>
    </i>
    <i>
      <x v="15133"/>
    </i>
    <i>
      <x v="15135"/>
    </i>
    <i>
      <x v="15138"/>
    </i>
    <i>
      <x v="15139"/>
    </i>
    <i>
      <x v="15147"/>
    </i>
    <i>
      <x v="15150"/>
    </i>
    <i>
      <x v="15155"/>
    </i>
    <i>
      <x v="15156"/>
    </i>
    <i>
      <x v="15158"/>
    </i>
    <i>
      <x v="15159"/>
    </i>
    <i>
      <x v="15165"/>
    </i>
    <i>
      <x v="15166"/>
    </i>
    <i>
      <x v="15167"/>
    </i>
    <i>
      <x v="15171"/>
    </i>
    <i>
      <x v="15172"/>
    </i>
    <i>
      <x v="15181"/>
    </i>
    <i>
      <x v="15182"/>
    </i>
    <i>
      <x v="15183"/>
    </i>
    <i>
      <x v="15193"/>
    </i>
    <i>
      <x v="15196"/>
    </i>
    <i>
      <x v="15204"/>
    </i>
    <i>
      <x v="15206"/>
    </i>
    <i>
      <x v="15209"/>
    </i>
    <i>
      <x v="15210"/>
    </i>
    <i>
      <x v="15211"/>
    </i>
    <i>
      <x v="15213"/>
    </i>
    <i>
      <x v="15221"/>
    </i>
    <i>
      <x v="15226"/>
    </i>
    <i>
      <x v="15227"/>
    </i>
    <i>
      <x v="15228"/>
    </i>
    <i>
      <x v="15229"/>
    </i>
    <i>
      <x v="15230"/>
    </i>
    <i>
      <x v="15231"/>
    </i>
    <i>
      <x v="15238"/>
    </i>
    <i>
      <x v="15239"/>
    </i>
    <i>
      <x v="15244"/>
    </i>
    <i>
      <x v="15245"/>
    </i>
    <i>
      <x v="15246"/>
    </i>
    <i>
      <x v="15247"/>
    </i>
    <i>
      <x v="15248"/>
    </i>
    <i>
      <x v="15253"/>
    </i>
    <i>
      <x v="15256"/>
    </i>
    <i>
      <x v="15257"/>
    </i>
    <i>
      <x v="15258"/>
    </i>
    <i>
      <x v="15262"/>
    </i>
    <i>
      <x v="15263"/>
    </i>
    <i>
      <x v="15264"/>
    </i>
    <i>
      <x v="15265"/>
    </i>
    <i>
      <x v="15266"/>
    </i>
    <i>
      <x v="15267"/>
    </i>
    <i>
      <x v="15271"/>
    </i>
    <i>
      <x v="15272"/>
    </i>
    <i>
      <x v="15277"/>
    </i>
    <i>
      <x v="15278"/>
    </i>
    <i>
      <x v="15279"/>
    </i>
    <i>
      <x v="15284"/>
    </i>
    <i>
      <x v="15286"/>
    </i>
    <i>
      <x v="15287"/>
    </i>
    <i>
      <x v="15291"/>
    </i>
    <i>
      <x v="15293"/>
    </i>
    <i>
      <x v="15298"/>
    </i>
    <i>
      <x v="15300"/>
    </i>
    <i>
      <x v="15301"/>
    </i>
    <i>
      <x v="15302"/>
    </i>
    <i>
      <x v="15305"/>
    </i>
    <i>
      <x v="15306"/>
    </i>
    <i>
      <x v="15308"/>
    </i>
    <i>
      <x v="15309"/>
    </i>
    <i>
      <x v="15312"/>
    </i>
    <i>
      <x v="15314"/>
    </i>
    <i>
      <x v="15319"/>
    </i>
    <i>
      <x v="15320"/>
    </i>
    <i>
      <x v="15328"/>
    </i>
    <i>
      <x v="15330"/>
    </i>
    <i>
      <x v="15332"/>
    </i>
    <i>
      <x v="15334"/>
    </i>
    <i>
      <x v="15336"/>
    </i>
    <i>
      <x v="15338"/>
    </i>
    <i>
      <x v="15344"/>
    </i>
    <i>
      <x v="15351"/>
    </i>
    <i>
      <x v="15352"/>
    </i>
    <i>
      <x v="15354"/>
    </i>
    <i>
      <x v="15360"/>
    </i>
    <i>
      <x v="15364"/>
    </i>
    <i>
      <x v="15369"/>
    </i>
    <i>
      <x v="15370"/>
    </i>
    <i>
      <x v="15372"/>
    </i>
    <i>
      <x v="15373"/>
    </i>
    <i>
      <x v="15384"/>
    </i>
    <i>
      <x v="15388"/>
    </i>
    <i>
      <x v="15390"/>
    </i>
    <i>
      <x v="15391"/>
    </i>
    <i>
      <x v="15393"/>
    </i>
    <i>
      <x v="15399"/>
    </i>
    <i>
      <x v="15400"/>
    </i>
    <i>
      <x v="15405"/>
    </i>
    <i>
      <x v="15407"/>
    </i>
    <i>
      <x v="15410"/>
    </i>
    <i>
      <x v="15412"/>
    </i>
    <i>
      <x v="15417"/>
    </i>
    <i>
      <x v="15418"/>
    </i>
    <i>
      <x v="15422"/>
    </i>
    <i>
      <x v="15426"/>
    </i>
    <i>
      <x v="15435"/>
    </i>
    <i>
      <x v="15438"/>
    </i>
    <i>
      <x v="15444"/>
    </i>
    <i>
      <x v="15445"/>
    </i>
    <i>
      <x v="15446"/>
    </i>
    <i>
      <x v="15448"/>
    </i>
    <i>
      <x v="15456"/>
    </i>
    <i>
      <x v="15458"/>
    </i>
    <i>
      <x v="15464"/>
    </i>
    <i>
      <x v="15465"/>
    </i>
    <i>
      <x v="15466"/>
    </i>
    <i>
      <x v="15470"/>
    </i>
    <i>
      <x v="15476"/>
    </i>
    <i>
      <x v="15478"/>
    </i>
    <i>
      <x v="15479"/>
    </i>
    <i>
      <x v="15481"/>
    </i>
    <i>
      <x v="15483"/>
    </i>
    <i>
      <x v="15488"/>
    </i>
    <i>
      <x v="15489"/>
    </i>
    <i>
      <x v="15502"/>
    </i>
    <i>
      <x v="15507"/>
    </i>
    <i>
      <x v="15509"/>
    </i>
    <i>
      <x v="15518"/>
    </i>
    <i>
      <x v="15519"/>
    </i>
    <i>
      <x v="15521"/>
    </i>
    <i>
      <x v="15526"/>
    </i>
    <i>
      <x v="15527"/>
    </i>
    <i>
      <x v="15529"/>
    </i>
    <i>
      <x v="15530"/>
    </i>
    <i>
      <x v="15533"/>
    </i>
    <i>
      <x v="15536"/>
    </i>
    <i>
      <x v="15538"/>
    </i>
    <i>
      <x v="15539"/>
    </i>
    <i>
      <x v="15542"/>
    </i>
    <i>
      <x v="15543"/>
    </i>
    <i>
      <x v="15546"/>
    </i>
    <i>
      <x v="15547"/>
    </i>
    <i>
      <x v="15550"/>
    </i>
    <i>
      <x v="15551"/>
    </i>
    <i>
      <x v="15552"/>
    </i>
    <i>
      <x v="15553"/>
    </i>
    <i>
      <x v="15555"/>
    </i>
    <i>
      <x v="15558"/>
    </i>
    <i>
      <x v="15560"/>
    </i>
    <i>
      <x v="15562"/>
    </i>
    <i>
      <x v="15566"/>
    </i>
    <i>
      <x v="15569"/>
    </i>
    <i>
      <x v="15570"/>
    </i>
    <i>
      <x v="15571"/>
    </i>
    <i>
      <x v="15573"/>
    </i>
    <i>
      <x v="15574"/>
    </i>
    <i>
      <x v="15578"/>
    </i>
    <i>
      <x v="15585"/>
    </i>
    <i>
      <x v="15587"/>
    </i>
    <i>
      <x v="15588"/>
    </i>
    <i>
      <x v="15589"/>
    </i>
    <i>
      <x v="15591"/>
    </i>
    <i>
      <x v="15594"/>
    </i>
    <i>
      <x v="15595"/>
    </i>
    <i>
      <x v="15596"/>
    </i>
    <i>
      <x v="15597"/>
    </i>
    <i>
      <x v="15598"/>
    </i>
    <i>
      <x v="15605"/>
    </i>
    <i>
      <x v="15610"/>
    </i>
    <i>
      <x v="15616"/>
    </i>
    <i>
      <x v="15618"/>
    </i>
    <i>
      <x v="15621"/>
    </i>
    <i>
      <x v="15622"/>
    </i>
    <i>
      <x v="15623"/>
    </i>
    <i>
      <x v="15627"/>
    </i>
    <i>
      <x v="15628"/>
    </i>
    <i>
      <x v="15630"/>
    </i>
    <i>
      <x v="15635"/>
    </i>
    <i>
      <x v="15641"/>
    </i>
    <i>
      <x v="15647"/>
    </i>
    <i>
      <x v="15648"/>
    </i>
    <i>
      <x v="15650"/>
    </i>
    <i>
      <x v="15659"/>
    </i>
    <i>
      <x v="15660"/>
    </i>
    <i>
      <x v="15661"/>
    </i>
    <i>
      <x v="15666"/>
    </i>
    <i>
      <x v="15667"/>
    </i>
    <i>
      <x v="15668"/>
    </i>
    <i>
      <x v="15675"/>
    </i>
    <i>
      <x v="15676"/>
    </i>
    <i>
      <x v="15680"/>
    </i>
    <i>
      <x v="15688"/>
    </i>
    <i>
      <x v="15691"/>
    </i>
    <i>
      <x v="15692"/>
    </i>
    <i>
      <x v="15696"/>
    </i>
    <i>
      <x v="15698"/>
    </i>
    <i>
      <x v="15699"/>
    </i>
    <i>
      <x v="15700"/>
    </i>
    <i>
      <x v="15705"/>
    </i>
    <i>
      <x v="15710"/>
    </i>
    <i>
      <x v="15712"/>
    </i>
    <i>
      <x v="15715"/>
    </i>
    <i>
      <x v="15717"/>
    </i>
    <i>
      <x v="15723"/>
    </i>
    <i>
      <x v="15726"/>
    </i>
    <i>
      <x v="15727"/>
    </i>
    <i>
      <x v="15738"/>
    </i>
    <i>
      <x v="15739"/>
    </i>
    <i>
      <x v="15747"/>
    </i>
    <i>
      <x v="15749"/>
    </i>
    <i>
      <x v="15768"/>
    </i>
    <i>
      <x v="15777"/>
    </i>
    <i>
      <x v="15779"/>
    </i>
    <i>
      <x v="15780"/>
    </i>
    <i>
      <x v="15782"/>
    </i>
    <i>
      <x v="15784"/>
    </i>
    <i>
      <x v="15786"/>
    </i>
    <i>
      <x v="15787"/>
    </i>
    <i>
      <x v="15791"/>
    </i>
    <i>
      <x v="15793"/>
    </i>
    <i>
      <x v="15796"/>
    </i>
    <i>
      <x v="15797"/>
    </i>
    <i>
      <x v="15799"/>
    </i>
    <i>
      <x v="15800"/>
    </i>
    <i>
      <x v="15802"/>
    </i>
    <i>
      <x v="15807"/>
    </i>
    <i>
      <x v="15810"/>
    </i>
    <i>
      <x v="15822"/>
    </i>
    <i>
      <x v="15823"/>
    </i>
    <i>
      <x v="15828"/>
    </i>
    <i>
      <x v="15832"/>
    </i>
    <i>
      <x v="15834"/>
    </i>
    <i>
      <x v="15836"/>
    </i>
    <i>
      <x v="15837"/>
    </i>
    <i>
      <x v="15838"/>
    </i>
    <i>
      <x v="15842"/>
    </i>
    <i>
      <x v="15850"/>
    </i>
    <i>
      <x v="15852"/>
    </i>
    <i>
      <x v="15855"/>
    </i>
    <i>
      <x v="15856"/>
    </i>
    <i>
      <x v="15857"/>
    </i>
    <i>
      <x v="15859"/>
    </i>
    <i>
      <x v="15862"/>
    </i>
    <i>
      <x v="15864"/>
    </i>
    <i>
      <x v="15867"/>
    </i>
    <i>
      <x v="15875"/>
    </i>
    <i>
      <x v="15878"/>
    </i>
    <i>
      <x v="15880"/>
    </i>
    <i>
      <x v="15882"/>
    </i>
    <i>
      <x v="15888"/>
    </i>
    <i>
      <x v="15890"/>
    </i>
    <i>
      <x v="15897"/>
    </i>
    <i>
      <x v="15902"/>
    </i>
    <i>
      <x v="15907"/>
    </i>
    <i>
      <x v="15910"/>
    </i>
    <i>
      <x v="15911"/>
    </i>
    <i>
      <x v="15912"/>
    </i>
    <i>
      <x v="15913"/>
    </i>
    <i>
      <x v="15918"/>
    </i>
    <i>
      <x v="15923"/>
    </i>
    <i>
      <x v="15925"/>
    </i>
    <i>
      <x v="15928"/>
    </i>
    <i>
      <x v="15930"/>
    </i>
    <i>
      <x v="15931"/>
    </i>
    <i>
      <x v="15932"/>
    </i>
    <i>
      <x v="15933"/>
    </i>
    <i>
      <x v="15935"/>
    </i>
    <i>
      <x v="15938"/>
    </i>
    <i>
      <x v="15943"/>
    </i>
    <i>
      <x v="15946"/>
    </i>
    <i>
      <x v="15948"/>
    </i>
    <i>
      <x v="15951"/>
    </i>
    <i>
      <x v="15952"/>
    </i>
    <i>
      <x v="15954"/>
    </i>
    <i>
      <x v="15959"/>
    </i>
    <i>
      <x v="15960"/>
    </i>
    <i>
      <x v="15964"/>
    </i>
    <i>
      <x v="15967"/>
    </i>
    <i>
      <x v="15976"/>
    </i>
    <i>
      <x v="15978"/>
    </i>
    <i>
      <x v="15979"/>
    </i>
    <i>
      <x v="15981"/>
    </i>
    <i>
      <x v="15982"/>
    </i>
    <i>
      <x v="15985"/>
    </i>
    <i>
      <x v="15988"/>
    </i>
    <i>
      <x v="15993"/>
    </i>
    <i>
      <x v="16002"/>
    </i>
    <i>
      <x v="16003"/>
    </i>
    <i>
      <x v="16004"/>
    </i>
    <i>
      <x v="16008"/>
    </i>
    <i>
      <x v="16013"/>
    </i>
    <i>
      <x v="16015"/>
    </i>
    <i>
      <x v="16018"/>
    </i>
    <i>
      <x v="16021"/>
    </i>
    <i>
      <x v="16022"/>
    </i>
    <i>
      <x v="16026"/>
    </i>
    <i>
      <x v="16027"/>
    </i>
    <i>
      <x v="16031"/>
    </i>
    <i>
      <x v="16033"/>
    </i>
    <i>
      <x v="16034"/>
    </i>
    <i>
      <x v="16035"/>
    </i>
    <i>
      <x v="16049"/>
    </i>
    <i>
      <x v="16052"/>
    </i>
    <i>
      <x v="16053"/>
    </i>
    <i>
      <x v="16054"/>
    </i>
    <i>
      <x v="16055"/>
    </i>
    <i>
      <x v="16057"/>
    </i>
    <i>
      <x v="16058"/>
    </i>
    <i>
      <x v="16059"/>
    </i>
    <i>
      <x v="16063"/>
    </i>
    <i>
      <x v="16070"/>
    </i>
    <i>
      <x v="16075"/>
    </i>
    <i>
      <x v="16076"/>
    </i>
    <i>
      <x v="16080"/>
    </i>
    <i>
      <x v="16089"/>
    </i>
    <i>
      <x v="16090"/>
    </i>
    <i>
      <x v="16093"/>
    </i>
    <i>
      <x v="16094"/>
    </i>
    <i>
      <x v="16096"/>
    </i>
    <i>
      <x v="16103"/>
    </i>
    <i>
      <x v="16105"/>
    </i>
    <i>
      <x v="16117"/>
    </i>
    <i>
      <x v="16119"/>
    </i>
    <i>
      <x v="16121"/>
    </i>
    <i>
      <x v="16123"/>
    </i>
    <i>
      <x v="16125"/>
    </i>
    <i>
      <x v="16128"/>
    </i>
    <i>
      <x v="16131"/>
    </i>
    <i>
      <x v="16132"/>
    </i>
    <i>
      <x v="16134"/>
    </i>
    <i>
      <x v="16137"/>
    </i>
    <i>
      <x v="16142"/>
    </i>
    <i>
      <x v="16143"/>
    </i>
    <i>
      <x v="16144"/>
    </i>
    <i>
      <x v="16149"/>
    </i>
    <i>
      <x v="16153"/>
    </i>
    <i>
      <x v="16154"/>
    </i>
    <i>
      <x v="16156"/>
    </i>
    <i>
      <x v="16157"/>
    </i>
    <i>
      <x v="16158"/>
    </i>
    <i>
      <x v="16161"/>
    </i>
    <i>
      <x v="16162"/>
    </i>
    <i>
      <x v="16164"/>
    </i>
    <i>
      <x v="16168"/>
    </i>
    <i>
      <x v="16171"/>
    </i>
    <i>
      <x v="16176"/>
    </i>
    <i>
      <x v="16181"/>
    </i>
    <i>
      <x v="16192"/>
    </i>
    <i>
      <x v="16193"/>
    </i>
    <i>
      <x v="16195"/>
    </i>
    <i>
      <x v="16196"/>
    </i>
    <i>
      <x v="16197"/>
    </i>
    <i>
      <x v="16199"/>
    </i>
    <i>
      <x v="16203"/>
    </i>
    <i>
      <x v="16209"/>
    </i>
    <i>
      <x v="16213"/>
    </i>
    <i>
      <x v="16219"/>
    </i>
    <i>
      <x v="16221"/>
    </i>
    <i>
      <x v="16224"/>
    </i>
    <i>
      <x v="16225"/>
    </i>
    <i>
      <x v="16232"/>
    </i>
    <i>
      <x v="16233"/>
    </i>
    <i>
      <x v="16234"/>
    </i>
    <i>
      <x v="16237"/>
    </i>
    <i>
      <x v="16238"/>
    </i>
    <i>
      <x v="16244"/>
    </i>
    <i>
      <x v="16251"/>
    </i>
    <i>
      <x v="16255"/>
    </i>
    <i>
      <x v="16257"/>
    </i>
    <i>
      <x v="16258"/>
    </i>
    <i>
      <x v="16261"/>
    </i>
    <i>
      <x v="16264"/>
    </i>
    <i>
      <x v="16266"/>
    </i>
    <i>
      <x v="16268"/>
    </i>
    <i>
      <x v="16274"/>
    </i>
    <i>
      <x v="16281"/>
    </i>
    <i>
      <x v="16283"/>
    </i>
    <i>
      <x v="16286"/>
    </i>
    <i>
      <x v="16287"/>
    </i>
    <i>
      <x v="16291"/>
    </i>
    <i>
      <x v="16293"/>
    </i>
    <i>
      <x v="16298"/>
    </i>
    <i>
      <x v="16303"/>
    </i>
    <i>
      <x v="16304"/>
    </i>
    <i>
      <x v="16309"/>
    </i>
    <i>
      <x v="16310"/>
    </i>
    <i>
      <x v="16311"/>
    </i>
    <i>
      <x v="16313"/>
    </i>
    <i>
      <x v="16315"/>
    </i>
    <i>
      <x v="16318"/>
    </i>
    <i>
      <x v="16335"/>
    </i>
    <i>
      <x v="16338"/>
    </i>
    <i>
      <x v="16346"/>
    </i>
    <i>
      <x v="16352"/>
    </i>
    <i>
      <x v="16362"/>
    </i>
    <i>
      <x v="16365"/>
    </i>
    <i>
      <x v="16374"/>
    </i>
    <i>
      <x v="16380"/>
    </i>
    <i>
      <x v="16381"/>
    </i>
    <i>
      <x v="16382"/>
    </i>
    <i>
      <x v="16395"/>
    </i>
    <i>
      <x v="16398"/>
    </i>
    <i>
      <x v="16400"/>
    </i>
    <i>
      <x v="16408"/>
    </i>
    <i>
      <x v="16410"/>
    </i>
    <i>
      <x v="16411"/>
    </i>
    <i>
      <x v="16415"/>
    </i>
    <i>
      <x v="16419"/>
    </i>
    <i>
      <x v="16420"/>
    </i>
    <i>
      <x v="16425"/>
    </i>
    <i>
      <x v="16428"/>
    </i>
    <i>
      <x v="16436"/>
    </i>
    <i>
      <x v="16438"/>
    </i>
    <i>
      <x v="16446"/>
    </i>
    <i>
      <x v="16447"/>
    </i>
    <i>
      <x v="16449"/>
    </i>
    <i>
      <x v="16452"/>
    </i>
    <i>
      <x v="16455"/>
    </i>
    <i>
      <x v="16460"/>
    </i>
    <i>
      <x v="16467"/>
    </i>
    <i>
      <x v="16480"/>
    </i>
    <i>
      <x v="16483"/>
    </i>
    <i>
      <x v="16485"/>
    </i>
    <i>
      <x v="16491"/>
    </i>
    <i>
      <x v="16492"/>
    </i>
    <i>
      <x v="16495"/>
    </i>
    <i>
      <x v="16498"/>
    </i>
    <i>
      <x v="16500"/>
    </i>
    <i>
      <x v="16508"/>
    </i>
    <i>
      <x v="16509"/>
    </i>
    <i>
      <x v="16511"/>
    </i>
    <i>
      <x v="16517"/>
    </i>
    <i>
      <x v="16518"/>
    </i>
    <i>
      <x v="16523"/>
    </i>
    <i>
      <x v="16525"/>
    </i>
    <i>
      <x v="16531"/>
    </i>
    <i>
      <x v="16532"/>
    </i>
    <i>
      <x v="16533"/>
    </i>
    <i>
      <x v="16539"/>
    </i>
    <i>
      <x v="16542"/>
    </i>
    <i>
      <x v="16544"/>
    </i>
    <i>
      <x v="16547"/>
    </i>
    <i>
      <x v="16549"/>
    </i>
    <i>
      <x v="16552"/>
    </i>
    <i>
      <x v="16553"/>
    </i>
    <i>
      <x v="16556"/>
    </i>
    <i>
      <x v="16558"/>
    </i>
    <i>
      <x v="16560"/>
    </i>
    <i>
      <x v="16561"/>
    </i>
    <i>
      <x v="16568"/>
    </i>
    <i>
      <x v="16570"/>
    </i>
    <i>
      <x v="16574"/>
    </i>
    <i>
      <x v="16575"/>
    </i>
    <i>
      <x v="16576"/>
    </i>
    <i>
      <x v="16581"/>
    </i>
    <i>
      <x v="16586"/>
    </i>
    <i>
      <x v="16588"/>
    </i>
    <i>
      <x v="16589"/>
    </i>
    <i>
      <x v="16595"/>
    </i>
    <i>
      <x v="16598"/>
    </i>
    <i>
      <x v="16606"/>
    </i>
    <i>
      <x v="16611"/>
    </i>
    <i>
      <x v="16612"/>
    </i>
    <i>
      <x v="16617"/>
    </i>
    <i>
      <x v="16618"/>
    </i>
    <i>
      <x v="16619"/>
    </i>
    <i>
      <x v="16623"/>
    </i>
    <i>
      <x v="16628"/>
    </i>
    <i>
      <x v="16629"/>
    </i>
    <i>
      <x v="16630"/>
    </i>
    <i>
      <x v="16633"/>
    </i>
    <i>
      <x v="16640"/>
    </i>
    <i>
      <x v="16647"/>
    </i>
    <i>
      <x v="16648"/>
    </i>
    <i>
      <x v="16653"/>
    </i>
    <i>
      <x v="16654"/>
    </i>
    <i>
      <x v="16669"/>
    </i>
    <i>
      <x v="16674"/>
    </i>
    <i>
      <x v="16679"/>
    </i>
    <i>
      <x v="16681"/>
    </i>
    <i>
      <x v="16682"/>
    </i>
    <i>
      <x v="16683"/>
    </i>
    <i>
      <x v="16687"/>
    </i>
    <i>
      <x v="16691"/>
    </i>
    <i>
      <x v="16700"/>
    </i>
    <i>
      <x v="16701"/>
    </i>
    <i>
      <x v="16702"/>
    </i>
    <i>
      <x v="16705"/>
    </i>
    <i>
      <x v="16711"/>
    </i>
    <i>
      <x v="16715"/>
    </i>
    <i>
      <x v="16720"/>
    </i>
    <i>
      <x v="16721"/>
    </i>
    <i>
      <x v="16722"/>
    </i>
    <i>
      <x v="16726"/>
    </i>
    <i>
      <x v="16727"/>
    </i>
    <i>
      <x v="16728"/>
    </i>
    <i>
      <x v="16729"/>
    </i>
    <i>
      <x v="16732"/>
    </i>
    <i>
      <x v="16740"/>
    </i>
    <i>
      <x v="16744"/>
    </i>
    <i>
      <x v="16748"/>
    </i>
    <i>
      <x v="16750"/>
    </i>
    <i>
      <x v="16755"/>
    </i>
    <i>
      <x v="16760"/>
    </i>
    <i>
      <x v="16765"/>
    </i>
    <i>
      <x v="16767"/>
    </i>
    <i>
      <x v="16770"/>
    </i>
    <i>
      <x v="16771"/>
    </i>
    <i>
      <x v="16772"/>
    </i>
    <i>
      <x v="16773"/>
    </i>
    <i>
      <x v="16780"/>
    </i>
    <i>
      <x v="16783"/>
    </i>
    <i>
      <x v="16784"/>
    </i>
    <i>
      <x v="16785"/>
    </i>
    <i>
      <x v="16791"/>
    </i>
    <i>
      <x v="16792"/>
    </i>
    <i>
      <x v="16795"/>
    </i>
    <i>
      <x v="16801"/>
    </i>
    <i>
      <x v="16803"/>
    </i>
    <i>
      <x v="16804"/>
    </i>
    <i>
      <x v="16810"/>
    </i>
    <i>
      <x v="16815"/>
    </i>
    <i>
      <x v="16816"/>
    </i>
    <i>
      <x v="16820"/>
    </i>
    <i>
      <x v="16822"/>
    </i>
    <i>
      <x v="16832"/>
    </i>
    <i>
      <x v="16833"/>
    </i>
    <i>
      <x v="16840"/>
    </i>
    <i>
      <x v="16842"/>
    </i>
    <i>
      <x v="16845"/>
    </i>
    <i>
      <x v="16846"/>
    </i>
    <i>
      <x v="16850"/>
    </i>
    <i>
      <x v="16853"/>
    </i>
    <i>
      <x v="16854"/>
    </i>
    <i>
      <x v="16855"/>
    </i>
    <i>
      <x v="16857"/>
    </i>
    <i>
      <x v="16859"/>
    </i>
    <i>
      <x v="16867"/>
    </i>
    <i>
      <x v="16869"/>
    </i>
    <i>
      <x v="16871"/>
    </i>
    <i>
      <x v="16872"/>
    </i>
    <i>
      <x v="16875"/>
    </i>
    <i>
      <x v="16880"/>
    </i>
    <i>
      <x v="16882"/>
    </i>
    <i>
      <x v="16883"/>
    </i>
    <i>
      <x v="16885"/>
    </i>
    <i>
      <x v="16889"/>
    </i>
    <i>
      <x v="16891"/>
    </i>
    <i>
      <x v="16893"/>
    </i>
    <i>
      <x v="16898"/>
    </i>
    <i>
      <x v="16899"/>
    </i>
    <i>
      <x v="16906"/>
    </i>
    <i>
      <x v="16908"/>
    </i>
    <i>
      <x v="16911"/>
    </i>
    <i>
      <x v="16913"/>
    </i>
    <i>
      <x v="16915"/>
    </i>
    <i>
      <x v="16919"/>
    </i>
    <i>
      <x v="16927"/>
    </i>
    <i>
      <x v="16928"/>
    </i>
    <i>
      <x v="16930"/>
    </i>
    <i>
      <x v="16934"/>
    </i>
    <i>
      <x v="16936"/>
    </i>
    <i>
      <x v="16938"/>
    </i>
    <i>
      <x v="16940"/>
    </i>
    <i>
      <x v="16944"/>
    </i>
    <i>
      <x v="16949"/>
    </i>
    <i>
      <x v="16950"/>
    </i>
    <i>
      <x v="16954"/>
    </i>
    <i>
      <x v="16956"/>
    </i>
    <i>
      <x v="16958"/>
    </i>
    <i>
      <x v="16961"/>
    </i>
    <i>
      <x v="16963"/>
    </i>
    <i>
      <x v="16965"/>
    </i>
    <i>
      <x v="16966"/>
    </i>
    <i>
      <x v="16967"/>
    </i>
    <i>
      <x v="16968"/>
    </i>
    <i>
      <x v="16970"/>
    </i>
    <i>
      <x v="16978"/>
    </i>
    <i>
      <x v="16980"/>
    </i>
    <i>
      <x v="16985"/>
    </i>
    <i>
      <x v="16987"/>
    </i>
    <i>
      <x v="16989"/>
    </i>
    <i>
      <x v="16995"/>
    </i>
    <i>
      <x v="16999"/>
    </i>
    <i>
      <x v="17003"/>
    </i>
    <i>
      <x v="17006"/>
    </i>
    <i>
      <x v="17007"/>
    </i>
    <i>
      <x v="17013"/>
    </i>
    <i>
      <x v="17016"/>
    </i>
    <i>
      <x v="17022"/>
    </i>
    <i>
      <x v="17024"/>
    </i>
    <i>
      <x v="17028"/>
    </i>
    <i>
      <x v="17031"/>
    </i>
    <i>
      <x v="17033"/>
    </i>
    <i>
      <x v="17034"/>
    </i>
    <i>
      <x v="17035"/>
    </i>
    <i>
      <x v="17037"/>
    </i>
    <i>
      <x v="17040"/>
    </i>
    <i>
      <x v="17041"/>
    </i>
    <i>
      <x v="17043"/>
    </i>
    <i>
      <x v="17052"/>
    </i>
    <i>
      <x v="17053"/>
    </i>
    <i>
      <x v="17055"/>
    </i>
    <i>
      <x v="17056"/>
    </i>
    <i>
      <x v="17064"/>
    </i>
    <i>
      <x v="17065"/>
    </i>
    <i>
      <x v="17066"/>
    </i>
    <i>
      <x v="17071"/>
    </i>
    <i>
      <x v="17075"/>
    </i>
    <i>
      <x v="17076"/>
    </i>
    <i>
      <x v="17077"/>
    </i>
    <i>
      <x v="17081"/>
    </i>
    <i>
      <x v="17086"/>
    </i>
    <i>
      <x v="17088"/>
    </i>
    <i>
      <x v="17090"/>
    </i>
    <i>
      <x v="17096"/>
    </i>
    <i>
      <x v="17101"/>
    </i>
    <i>
      <x v="17105"/>
    </i>
    <i>
      <x v="17107"/>
    </i>
    <i>
      <x v="17109"/>
    </i>
    <i>
      <x v="17113"/>
    </i>
    <i>
      <x v="17116"/>
    </i>
    <i>
      <x v="17117"/>
    </i>
    <i>
      <x v="17120"/>
    </i>
    <i>
      <x v="17121"/>
    </i>
    <i>
      <x v="17122"/>
    </i>
    <i>
      <x v="17124"/>
    </i>
    <i>
      <x v="17125"/>
    </i>
    <i>
      <x v="17129"/>
    </i>
    <i>
      <x v="17134"/>
    </i>
    <i>
      <x v="17135"/>
    </i>
    <i>
      <x v="17143"/>
    </i>
    <i>
      <x v="17144"/>
    </i>
    <i>
      <x v="17146"/>
    </i>
    <i>
      <x v="17160"/>
    </i>
    <i>
      <x v="17161"/>
    </i>
    <i>
      <x v="17173"/>
    </i>
    <i>
      <x v="17180"/>
    </i>
    <i>
      <x v="17190"/>
    </i>
    <i>
      <x v="17191"/>
    </i>
    <i>
      <x v="17193"/>
    </i>
    <i>
      <x v="17194"/>
    </i>
    <i>
      <x v="17195"/>
    </i>
    <i>
      <x v="17197"/>
    </i>
    <i>
      <x v="17198"/>
    </i>
    <i>
      <x v="17202"/>
    </i>
    <i>
      <x v="17203"/>
    </i>
    <i>
      <x v="17205"/>
    </i>
    <i>
      <x v="17210"/>
    </i>
    <i>
      <x v="17211"/>
    </i>
    <i>
      <x v="17212"/>
    </i>
    <i>
      <x v="17217"/>
    </i>
    <i>
      <x v="17221"/>
    </i>
    <i>
      <x v="17224"/>
    </i>
    <i>
      <x v="17231"/>
    </i>
    <i>
      <x v="17236"/>
    </i>
    <i>
      <x v="17238"/>
    </i>
    <i>
      <x v="17239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3">
    <pageField fld="28" item="1" hier="-1"/>
    <pageField fld="3" item="0" hier="-1"/>
    <pageField fld="2" hier="-1"/>
  </pageFields>
  <dataFields count="3">
    <dataField name="Average of % Change Units 12 M" fld="23" subtotal="average" baseField="14" baseItem="0"/>
    <dataField name="Average of % Change Rent NTM" fld="24" subtotal="average" baseField="4" baseItem="0" numFmtId="164"/>
    <dataField name="Average of Area" fld="29" subtotal="average" baseField="15" baseItem="17471"/>
  </dataFields>
  <formats count="3">
    <format dxfId="11">
      <pivotArea dataOnly="0" labelOnly="1" outline="0" fieldPosition="0">
        <references count="1">
          <reference field="28" count="1">
            <x v="0"/>
          </reference>
        </references>
      </pivotArea>
    </format>
    <format dxfId="10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9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7C8D58-4DD4-402B-90D8-863553086A19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gridDropZones="1" multipleFieldFilters="0">
  <location ref="S5:U30" firstHeaderRow="1" firstDataRow="2" firstDataCol="1" rowPageCount="2" colPageCount="1"/>
  <pivotFields count="30">
    <pivotField compact="0" outline="0" showAll="0"/>
    <pivotField compact="0" outline="0" showAll="0" defaultSubtotal="0">
      <items count="2340">
        <item h="1" x="2035"/>
        <item h="1" x="780"/>
        <item h="1" x="492"/>
        <item h="1" x="1841"/>
        <item h="1" x="415"/>
        <item h="1" x="1401"/>
        <item h="1" x="1410"/>
        <item h="1" x="1402"/>
        <item h="1" x="1403"/>
        <item h="1" x="1398"/>
        <item h="1" x="1855"/>
        <item h="1" x="1852"/>
        <item h="1" x="1870"/>
        <item h="1" x="1980"/>
        <item h="1" x="1660"/>
        <item h="1" x="410"/>
        <item h="1" x="445"/>
        <item h="1" x="330"/>
        <item h="1" x="2148"/>
        <item h="1" x="1345"/>
        <item h="1" x="1559"/>
        <item h="1" x="1047"/>
        <item h="1" x="2251"/>
        <item h="1" x="1066"/>
        <item h="1" x="433"/>
        <item h="1" x="1067"/>
        <item h="1" x="432"/>
        <item h="1" x="567"/>
        <item h="1" x="1776"/>
        <item h="1" x="628"/>
        <item h="1" x="632"/>
        <item h="1" x="1364"/>
        <item h="1" x="1366"/>
        <item h="1" x="206"/>
        <item h="1" x="439"/>
        <item h="1" x="1479"/>
        <item h="1" x="723"/>
        <item h="1" x="1791"/>
        <item h="1" x="1099"/>
        <item h="1" x="52"/>
        <item h="1" x="548"/>
        <item h="1" x="1396"/>
        <item h="1" x="1397"/>
        <item h="1" x="1400"/>
        <item h="1" x="1399"/>
        <item h="1" x="1404"/>
        <item h="1" x="1405"/>
        <item h="1" x="1407"/>
        <item h="1" x="1408"/>
        <item h="1" x="1406"/>
        <item h="1" x="1409"/>
        <item h="1" x="1411"/>
        <item h="1" x="2218"/>
        <item h="1" x="2219"/>
        <item h="1" x="2220"/>
        <item h="1" x="2221"/>
        <item h="1" x="2255"/>
        <item h="1" x="2222"/>
        <item h="1" x="2223"/>
        <item h="1" x="792"/>
        <item h="1" x="2224"/>
        <item h="1" x="2225"/>
        <item h="1" x="2226"/>
        <item h="1" x="2227"/>
        <item h="1" x="2228"/>
        <item h="1" x="2229"/>
        <item h="1" x="1780"/>
        <item h="1" x="2230"/>
        <item h="1" x="2231"/>
        <item h="1" x="2232"/>
        <item h="1" x="2233"/>
        <item h="1" x="2235"/>
        <item h="1" x="2236"/>
        <item h="1" x="2237"/>
        <item h="1" x="2238"/>
        <item h="1" x="2296"/>
        <item h="1" x="2239"/>
        <item h="1" x="2240"/>
        <item h="1" x="2241"/>
        <item h="1" x="2242"/>
        <item h="1" x="2257"/>
        <item h="1" x="2243"/>
        <item h="1" x="2297"/>
        <item h="1" x="2244"/>
        <item h="1" x="2245"/>
        <item h="1" x="2246"/>
        <item h="1" x="2247"/>
        <item h="1" x="2248"/>
        <item h="1" x="2249"/>
        <item h="1" x="2250"/>
        <item h="1" x="2253"/>
        <item h="1" x="2254"/>
        <item h="1" x="2256"/>
        <item h="1" x="2258"/>
        <item h="1" x="2259"/>
        <item h="1" x="2260"/>
        <item h="1" x="2261"/>
        <item h="1" x="2262"/>
        <item h="1" x="2263"/>
        <item h="1" x="2271"/>
        <item h="1" x="2264"/>
        <item h="1" x="2265"/>
        <item h="1" x="2266"/>
        <item h="1" x="2267"/>
        <item h="1" x="298"/>
        <item h="1" x="2268"/>
        <item h="1" x="2269"/>
        <item h="1" x="2270"/>
        <item h="1" x="793"/>
        <item h="1" x="2298"/>
        <item h="1" x="2272"/>
        <item h="1" x="1927"/>
        <item h="1" x="73"/>
        <item h="1" x="1175"/>
        <item h="1" x="74"/>
        <item h="1" x="77"/>
        <item h="1" x="78"/>
        <item h="1" x="80"/>
        <item h="1" x="81"/>
        <item h="1" x="82"/>
        <item h="1" x="83"/>
        <item h="1" x="84"/>
        <item h="1" x="86"/>
        <item h="1" x="87"/>
        <item h="1" x="736"/>
        <item h="1" x="90"/>
        <item h="1" x="1176"/>
        <item h="1" x="91"/>
        <item h="1" x="1177"/>
        <item h="1" x="96"/>
        <item h="1" x="99"/>
        <item h="1" x="72"/>
        <item h="1" x="94"/>
        <item h="1" x="108"/>
        <item h="1" x="75"/>
        <item h="1" x="92"/>
        <item h="1" x="107"/>
        <item h="1" x="79"/>
        <item h="1" x="89"/>
        <item h="1" x="76"/>
        <item h="1" x="88"/>
        <item h="1" x="100"/>
        <item h="1" x="101"/>
        <item h="1" x="102"/>
        <item h="1" x="103"/>
        <item h="1" x="106"/>
        <item h="1" x="105"/>
        <item h="1" x="242"/>
        <item h="1" x="245"/>
        <item h="1" x="246"/>
        <item h="1" x="1734"/>
        <item h="1" x="266"/>
        <item h="1" x="250"/>
        <item h="1" x="253"/>
        <item h="1" x="257"/>
        <item h="1" x="1195"/>
        <item h="1" x="247"/>
        <item h="1" x="260"/>
        <item h="1" x="261"/>
        <item h="1" x="271"/>
        <item h="1" x="267"/>
        <item h="1" x="268"/>
        <item h="1" x="269"/>
        <item h="1" x="265"/>
        <item h="1" x="270"/>
        <item h="1" x="272"/>
        <item h="1" x="2311"/>
        <item h="1" x="358"/>
        <item h="1" x="1819"/>
        <item h="1" x="359"/>
        <item h="1" x="360"/>
        <item h="1" x="361"/>
        <item h="1" x="362"/>
        <item h="1" x="363"/>
        <item h="1" x="364"/>
        <item h="1" x="365"/>
        <item h="1" x="366"/>
        <item h="1" x="367"/>
        <item h="1" x="368"/>
        <item h="1" x="369"/>
        <item h="1" x="370"/>
        <item h="1" x="371"/>
        <item h="1" x="372"/>
        <item h="1" x="373"/>
        <item h="1" x="374"/>
        <item h="1" x="379"/>
        <item h="1" x="375"/>
        <item h="1" x="376"/>
        <item h="1" x="377"/>
        <item h="1" x="378"/>
        <item h="1" x="380"/>
        <item h="1" x="381"/>
        <item h="1" x="382"/>
        <item h="1" x="383"/>
        <item h="1" x="384"/>
        <item h="1" x="385"/>
        <item h="1" x="386"/>
        <item h="1" x="387"/>
        <item h="1" x="389"/>
        <item h="1" x="390"/>
        <item h="1" x="391"/>
        <item h="1" x="392"/>
        <item h="1" x="393"/>
        <item h="1" x="394"/>
        <item h="1" x="395"/>
        <item h="1" x="396"/>
        <item h="1" x="397"/>
        <item h="1" x="398"/>
        <item h="1" x="399"/>
        <item h="1" x="400"/>
        <item h="1" x="1823"/>
        <item h="1" x="838"/>
        <item h="1" x="839"/>
        <item h="1" x="840"/>
        <item h="1" x="841"/>
        <item h="1" x="842"/>
        <item h="1" x="843"/>
        <item h="1" x="844"/>
        <item h="1" x="845"/>
        <item h="1" x="846"/>
        <item h="1" x="848"/>
        <item h="1" x="849"/>
        <item h="1" x="850"/>
        <item h="1" x="862"/>
        <item h="1" x="865"/>
        <item h="1" x="852"/>
        <item h="1" x="853"/>
        <item h="1" x="854"/>
        <item h="1" x="855"/>
        <item h="1" x="851"/>
        <item h="1" x="857"/>
        <item h="1" x="858"/>
        <item h="1" x="859"/>
        <item h="1" x="860"/>
        <item h="1" x="861"/>
        <item h="1" x="863"/>
        <item h="1" x="864"/>
        <item h="1" x="867"/>
        <item h="1" x="868"/>
        <item h="1" x="870"/>
        <item h="1" x="871"/>
        <item h="1" x="869"/>
        <item h="1" x="1119"/>
        <item h="1" x="1120"/>
        <item h="1" x="1121"/>
        <item h="1" x="1123"/>
        <item h="1" x="1125"/>
        <item h="1" x="1126"/>
        <item h="1" x="1127"/>
        <item h="1" x="1141"/>
        <item h="1" x="1130"/>
        <item h="1" x="1131"/>
        <item h="1" x="1134"/>
        <item h="1" x="1136"/>
        <item h="1" x="1137"/>
        <item h="1" x="1138"/>
        <item h="1" x="1139"/>
        <item h="1" x="1142"/>
        <item h="1" x="1143"/>
        <item h="1" x="1148"/>
        <item h="1" x="2199"/>
        <item h="1" x="1149"/>
        <item h="1" x="1152"/>
        <item h="1" x="1415"/>
        <item h="1" x="1421"/>
        <item h="1" x="1437"/>
        <item h="1" x="1427"/>
        <item h="1" x="1436"/>
        <item h="1" x="1438"/>
        <item h="1" x="1464"/>
        <item h="1" x="1434"/>
        <item h="1" x="1463"/>
        <item h="1" x="1465"/>
        <item h="1" x="1422"/>
        <item h="1" x="1489"/>
        <item h="1" x="1490"/>
        <item h="1" x="1425"/>
        <item h="1" x="1491"/>
        <item h="1" x="1492"/>
        <item h="1" x="1493"/>
        <item h="1" x="1449"/>
        <item h="1" x="1451"/>
        <item h="1" x="1496"/>
        <item h="1" x="1497"/>
        <item h="1" x="1498"/>
        <item h="1" x="1065"/>
        <item h="1" x="1499"/>
        <item h="1" x="1500"/>
        <item h="1" x="1572"/>
        <item h="1" x="1573"/>
        <item h="1" x="1574"/>
        <item h="1" x="1575"/>
        <item h="1" x="1576"/>
        <item h="1" x="1577"/>
        <item h="1" x="1578"/>
        <item h="1" x="1579"/>
        <item h="1" x="1580"/>
        <item h="1" x="1581"/>
        <item h="1" x="738"/>
        <item h="1" x="1619"/>
        <item h="1" x="111"/>
        <item h="1" x="1620"/>
        <item h="1" x="1057"/>
        <item h="1" x="1622"/>
        <item h="1" x="1623"/>
        <item h="1" x="1624"/>
        <item h="1" x="230"/>
        <item h="1" x="1625"/>
        <item h="1" x="307"/>
        <item h="1" x="1626"/>
        <item h="1" x="1650"/>
        <item h="1" x="1627"/>
        <item h="1" x="1628"/>
        <item h="1" x="1629"/>
        <item h="1" x="1630"/>
        <item h="1" x="1631"/>
        <item h="1" x="1632"/>
        <item h="1" x="1633"/>
        <item h="1" x="634"/>
        <item h="1" x="231"/>
        <item h="1" x="1635"/>
        <item h="1" x="1636"/>
        <item h="1" x="1637"/>
        <item h="1" x="802"/>
        <item h="1" x="1638"/>
        <item h="1" x="1639"/>
        <item h="1" x="1640"/>
        <item h="1" x="1641"/>
        <item h="1" x="1876"/>
        <item h="1" x="1642"/>
        <item h="1" x="1643"/>
        <item h="1" x="1644"/>
        <item h="1" x="1645"/>
        <item h="1" x="1646"/>
        <item h="1" x="1647"/>
        <item h="1" x="1648"/>
        <item h="1" x="1649"/>
        <item h="1" x="1651"/>
        <item h="1" x="1999"/>
        <item h="1" x="1910"/>
        <item h="1" x="1909"/>
        <item h="1" x="1911"/>
        <item h="1" x="1912"/>
        <item h="1" x="1913"/>
        <item h="1" x="1914"/>
        <item h="1" x="1915"/>
        <item h="1" x="1916"/>
        <item h="1" x="1917"/>
        <item h="1" x="1918"/>
        <item h="1" x="1919"/>
        <item h="1" x="1920"/>
        <item h="1" x="1921"/>
        <item h="1" x="1922"/>
        <item h="1" x="1924"/>
        <item h="1" x="1925"/>
        <item h="1" x="1928"/>
        <item h="1" x="1929"/>
        <item h="1" x="1932"/>
        <item h="1" x="1935"/>
        <item h="1" x="1936"/>
        <item h="1" x="1937"/>
        <item h="1" x="866"/>
        <item h="1" x="211"/>
        <item h="1" x="212"/>
        <item h="1" x="215"/>
        <item h="1" x="733"/>
        <item h="1" x="221"/>
        <item h="1" x="222"/>
        <item h="1" x="2182"/>
        <item h="1" x="223"/>
        <item h="1" x="285"/>
        <item h="1" x="182"/>
        <item h="1" x="184"/>
        <item h="1" x="185"/>
        <item h="1" x="186"/>
        <item h="1" x="189"/>
        <item h="1" x="191"/>
        <item h="1" x="192"/>
        <item h="1" x="481"/>
        <item h="1" x="482"/>
        <item h="1" x="483"/>
        <item h="1" x="319"/>
        <item h="1" x="876"/>
        <item h="1" x="878"/>
        <item h="1" x="458"/>
        <item h="1" x="461"/>
        <item h="1" x="608"/>
        <item h="1" x="609"/>
        <item h="1" x="612"/>
        <item h="1" x="654"/>
        <item h="1" x="668"/>
        <item h="1" x="669"/>
        <item h="1" x="728"/>
        <item h="1" x="798"/>
        <item h="1" x="1181"/>
        <item h="1" x="1241"/>
        <item h="1" x="709"/>
        <item h="1" x="711"/>
        <item h="1" x="712"/>
        <item h="1" x="713"/>
        <item h="1" x="786"/>
        <item h="1" x="790"/>
        <item h="1" x="784"/>
        <item h="1" x="2049"/>
        <item h="1" x="926"/>
        <item h="1" x="929"/>
        <item h="1" x="930"/>
        <item h="1" x="931"/>
        <item h="1" x="933"/>
        <item h="1" x="988"/>
        <item h="1" x="989"/>
        <item h="1" x="990"/>
        <item h="1" x="992"/>
        <item h="1" x="1000"/>
        <item h="1" x="995"/>
        <item h="1" x="996"/>
        <item h="1" x="1002"/>
        <item h="1" x="984"/>
        <item h="1" x="985"/>
        <item h="1" x="983"/>
        <item h="1" x="1170"/>
        <item h="1" x="1173"/>
        <item h="1" x="1007"/>
        <item h="1" x="1009"/>
        <item h="1" x="1098"/>
        <item h="1" x="1092"/>
        <item h="1" x="1094"/>
        <item h="1" x="1100"/>
        <item h="1" x="1086"/>
        <item h="1" x="1087"/>
        <item h="1" x="1337"/>
        <item h="1" x="1338"/>
        <item h="1" x="1335"/>
        <item h="1" x="1353"/>
        <item h="1" x="1516"/>
        <item h="1" x="1547"/>
        <item h="1" x="1613"/>
        <item h="1" x="1615"/>
        <item h="1" x="1617"/>
        <item h="1" x="1616"/>
        <item h="1" x="1618"/>
        <item h="1" x="1729"/>
        <item h="1" x="1735"/>
        <item h="1" x="1733"/>
        <item h="1" x="1740"/>
        <item h="1" x="1688"/>
        <item h="1" x="1689"/>
        <item h="1" x="1692"/>
        <item h="1" x="1872"/>
        <item h="1" x="832"/>
        <item h="1" x="199"/>
        <item h="1" x="1731"/>
        <item h="1" x="1728"/>
        <item h="1" x="1738"/>
        <item h="1" x="1194"/>
        <item h="1" x="1193"/>
        <item h="1" x="1192"/>
        <item h="1" x="2309"/>
        <item h="1" x="2310"/>
        <item h="1" x="2312"/>
        <item h="1" x="2313"/>
        <item h="1" x="1820"/>
        <item h="1" x="1821"/>
        <item h="1" x="1824"/>
        <item h="1" x="1822"/>
        <item h="1" x="1329"/>
        <item h="1" x="1331"/>
        <item h="1" x="1330"/>
        <item h="1" x="1113"/>
        <item h="1" x="1109"/>
        <item h="1" x="1107"/>
        <item h="1" x="1110"/>
        <item h="1" x="1105"/>
        <item h="1" x="1112"/>
        <item h="1" x="1106"/>
        <item h="1" x="1108"/>
        <item h="1" x="2204"/>
        <item h="1" x="2196"/>
        <item h="1" x="2202"/>
        <item h="1" x="2198"/>
        <item h="1" x="2203"/>
        <item h="1" x="2195"/>
        <item h="1" x="2201"/>
        <item h="1" x="2200"/>
        <item h="1" x="2197"/>
        <item h="1" x="1682"/>
        <item h="1" x="1527"/>
        <item h="1" x="1522"/>
        <item h="1" x="1523"/>
        <item h="1" x="1528"/>
        <item h="1" x="1742"/>
        <item h="1" x="1741"/>
        <item h="1" x="1744"/>
        <item h="1" x="1743"/>
        <item h="1" x="649"/>
        <item h="1" x="647"/>
        <item h="1" x="648"/>
        <item h="1" x="650"/>
        <item h="1" x="1361"/>
        <item h="1" x="704"/>
        <item h="1" x="1014"/>
        <item h="1" x="1013"/>
        <item h="1" x="1017"/>
        <item h="1" x="1016"/>
        <item h="1" x="1981"/>
        <item h="1" x="1975"/>
        <item h="1" x="1984"/>
        <item h="1" x="1977"/>
        <item h="1" x="1976"/>
        <item h="1" x="1983"/>
        <item h="1" x="1978"/>
        <item h="1" x="2147"/>
        <item h="1" x="2145"/>
        <item h="1" x="2140"/>
        <item h="1" x="2146"/>
        <item h="1" x="2142"/>
        <item h="1" x="2141"/>
        <item h="1" x="2144"/>
        <item h="1" x="2137"/>
        <item h="1" x="796"/>
        <item h="1" x="794"/>
        <item h="1" x="795"/>
        <item h="1" x="797"/>
        <item h="1" x="1718"/>
        <item h="1" x="1723"/>
        <item h="1" x="1720"/>
        <item h="1" x="1722"/>
        <item h="1" x="1391"/>
        <item h="1" x="1393"/>
        <item h="1" x="1394"/>
        <item h="1" x="1385"/>
        <item h="1" x="1389"/>
        <item h="1" x="1388"/>
        <item h="1" x="1392"/>
        <item h="1" x="1384"/>
        <item h="1" x="1386"/>
        <item h="1" x="1395"/>
        <item h="1" x="1390"/>
        <item h="1" x="2090"/>
        <item h="1" x="2089"/>
        <item h="1" x="2091"/>
        <item h="1" x="2093"/>
        <item h="1" x="2088"/>
        <item h="1" x="2094"/>
        <item h="1" x="2092"/>
        <item h="1" x="2086"/>
        <item h="1" x="2095"/>
        <item h="1" x="2330"/>
        <item h="1" x="2335"/>
        <item h="1" x="2331"/>
        <item h="1" x="2336"/>
        <item h="1" x="2326"/>
        <item h="1" x="2327"/>
        <item h="1" x="2325"/>
        <item h="1" x="1908"/>
        <item h="1" x="202"/>
        <item h="1" x="2234"/>
        <item h="1" x="1856"/>
        <item h="1" x="779"/>
        <item h="1" x="1452"/>
        <item h="1" x="960"/>
        <item h="1" x="963"/>
        <item h="1" x="969"/>
        <item h="1" x="962"/>
        <item h="1" x="976"/>
        <item h="1" x="978"/>
        <item h="1" x="959"/>
        <item h="1" x="961"/>
        <item h="1" x="971"/>
        <item h="1" x="407"/>
        <item h="1" x="208"/>
        <item h="1" x="2275"/>
        <item h="1" x="819"/>
        <item h="1" x="828"/>
        <item h="1" x="1191"/>
        <item h="1" x="1187"/>
        <item h="1" x="1189"/>
        <item h="1" x="1938"/>
        <item h="1" x="731"/>
        <item h="1" x="730"/>
        <item h="1" x="921"/>
        <item h="1" x="228"/>
        <item h="1" x="227"/>
        <item h="1" x="226"/>
        <item h="1" x="1174"/>
        <item h="1" x="734"/>
        <item h="1" x="306"/>
        <item h="1" x="2061"/>
        <item h="1" x="444"/>
        <item h="1" x="667"/>
        <item h="1" x="435"/>
        <item h="1" x="592"/>
        <item h="1" x="1495"/>
        <item h="1" x="1954"/>
        <item h="1" x="1955"/>
        <item h="1" x="579"/>
        <item h="1" x="580"/>
        <item h="1" x="525"/>
        <item h="1" x="526"/>
        <item h="1" x="527"/>
        <item h="1" x="528"/>
        <item h="1" x="529"/>
        <item h="1" x="530"/>
        <item h="1" x="531"/>
        <item h="1" x="1800"/>
        <item h="1" x="1801"/>
        <item h="1" x="1802"/>
        <item h="1" x="1803"/>
        <item h="1" x="1804"/>
        <item h="1" x="1805"/>
        <item h="1" x="232"/>
        <item h="1" x="233"/>
        <item h="1" x="235"/>
        <item h="1" x="236"/>
        <item h="1" x="237"/>
        <item h="1" x="238"/>
        <item h="1" x="239"/>
        <item h="1" x="240"/>
        <item h="1" x="241"/>
        <item h="1" x="872"/>
        <item h="1" x="873"/>
        <item h="1" x="874"/>
        <item h="1" x="875"/>
        <item h="1" x="877"/>
        <item h="1" x="880"/>
        <item h="1" x="1350"/>
        <item h="1" x="2291"/>
        <item h="1" x="2292"/>
        <item h="1" x="2293"/>
        <item h="1" x="2294"/>
        <item h="1" x="2295"/>
        <item h="1" x="881"/>
        <item h="1" x="882"/>
        <item h="1" x="883"/>
        <item h="1" x="884"/>
        <item h="1" x="885"/>
        <item h="1" x="886"/>
        <item h="1" x="887"/>
        <item h="1" x="1606"/>
        <item h="1" x="1607"/>
        <item h="1" x="1608"/>
        <item h="1" x="1609"/>
        <item h="1" x="1610"/>
        <item h="1" x="543"/>
        <item h="1" x="544"/>
        <item h="1" x="545"/>
        <item h="1" x="546"/>
        <item h="1" x="547"/>
        <item h="1" x="549"/>
        <item h="1" x="550"/>
        <item h="1" x="1678"/>
        <item h="1" x="1679"/>
        <item h="1" x="1680"/>
        <item h="1" x="1681"/>
        <item h="1" x="1683"/>
        <item h="1" x="1684"/>
        <item h="1" x="1685"/>
        <item h="1" x="42"/>
        <item h="1" x="43"/>
        <item h="1" x="44"/>
        <item h="1" x="45"/>
        <item h="1" x="46"/>
        <item h="1" x="47"/>
        <item h="1" x="148"/>
        <item h="1" x="149"/>
        <item h="1" x="150"/>
        <item h="1" x="151"/>
        <item h="1" x="152"/>
        <item h="1" x="153"/>
        <item h="1" x="154"/>
        <item h="1" x="155"/>
        <item h="1" x="156"/>
        <item h="1" x="157"/>
        <item h="1" x="278"/>
        <item h="1" x="279"/>
        <item h="1" x="280"/>
        <item h="1" x="281"/>
        <item h="1" x="282"/>
        <item h="1" x="283"/>
        <item h="1" x="284"/>
        <item h="1" x="262"/>
        <item h="1" x="258"/>
        <item h="1" x="252"/>
        <item h="1" x="263"/>
        <item h="1" x="254"/>
        <item h="1" x="259"/>
        <item h="1" x="1118"/>
        <item h="1" x="1122"/>
        <item h="1" x="1124"/>
        <item h="1" x="1128"/>
        <item h="1" x="1129"/>
        <item h="1" x="1133"/>
        <item h="1" x="1132"/>
        <item h="1" x="1135"/>
        <item h="1" x="1140"/>
        <item h="1" x="1144"/>
        <item h="1" x="1145"/>
        <item h="1" x="1146"/>
        <item h="1" x="1147"/>
        <item h="1" x="1151"/>
        <item h="1" x="1150"/>
        <item h="1" x="1153"/>
        <item h="1" x="1418"/>
        <item h="1" x="1439"/>
        <item h="1" x="1423"/>
        <item h="1" x="1420"/>
        <item h="1" x="1412"/>
        <item h="1" x="1419"/>
        <item h="1" x="1488"/>
        <item h="1" x="1424"/>
        <item h="1" x="1426"/>
        <item h="1" x="2153"/>
        <item h="1" x="1428"/>
        <item h="1" x="1430"/>
        <item h="1" x="1435"/>
        <item h="1" x="1441"/>
        <item h="1" x="1442"/>
        <item h="1" x="1443"/>
        <item h="1" x="1444"/>
        <item h="1" x="1448"/>
        <item h="1" x="1494"/>
        <item h="1" x="2154"/>
        <item h="1" x="2155"/>
        <item h="1" x="2152"/>
        <item h="1" x="1454"/>
        <item h="1" x="2156"/>
        <item h="1" x="1461"/>
        <item h="1" x="1462"/>
        <item h="1" x="1467"/>
        <item h="1" x="1429"/>
        <item h="1" x="1468"/>
        <item h="1" x="1469"/>
        <item h="1" x="1470"/>
        <item h="1" x="1281"/>
        <item h="1" x="1923"/>
        <item h="1" x="1931"/>
        <item h="1" x="1934"/>
        <item h="1" x="1933"/>
        <item h="1" x="1926"/>
        <item h="1" x="1930"/>
        <item h="1" x="1956"/>
        <item h="1" x="1957"/>
        <item h="1" x="1958"/>
        <item h="1" x="1959"/>
        <item h="1" x="114"/>
        <item h="1" x="737"/>
        <item h="1" x="735"/>
        <item h="1" x="388"/>
        <item h="1" x="1764"/>
        <item h="1" x="1056"/>
        <item h="1" x="2205"/>
        <item h="1" x="1018"/>
        <item h="1" x="799"/>
        <item h="1" x="112"/>
        <item h="1" x="1058"/>
        <item h="1" x="1019"/>
        <item h="1" x="1020"/>
        <item h="1" x="2318"/>
        <item h="1" x="2319"/>
        <item h="1" x="604"/>
        <item h="1" x="1059"/>
        <item h="1" x="1060"/>
        <item h="1" x="800"/>
        <item h="1" x="1021"/>
        <item h="1" x="1022"/>
        <item h="1" x="2206"/>
        <item h="1" x="1052"/>
        <item h="1" x="2320"/>
        <item h="1" x="1765"/>
        <item h="1" x="1023"/>
        <item h="1" x="1054"/>
        <item h="1" x="605"/>
        <item h="1" x="1024"/>
        <item h="1" x="1025"/>
        <item h="1" x="1766"/>
        <item h="1" x="1026"/>
        <item h="1" x="801"/>
        <item h="1" x="606"/>
        <item h="1" x="2321"/>
        <item h="1" x="113"/>
        <item h="1" x="1061"/>
        <item h="1" x="1767"/>
        <item h="1" x="1995"/>
        <item h="1" x="1996"/>
        <item h="1" x="1062"/>
        <item h="1" x="1055"/>
        <item h="1" x="803"/>
        <item h="1" x="1768"/>
        <item h="1" x="1997"/>
        <item h="1" x="804"/>
        <item h="1" x="607"/>
        <item h="1" x="1063"/>
        <item h="1" x="1064"/>
        <item h="1" x="1027"/>
        <item h="1" x="2207"/>
        <item h="1" x="805"/>
        <item h="1" x="806"/>
        <item h="1" x="2323"/>
        <item h="1" x="1998"/>
        <item h="1" x="1769"/>
        <item h="1" x="2324"/>
        <item h="1" x="2322"/>
        <item h="1" x="217"/>
        <item h="1" x="218"/>
        <item h="1" x="213"/>
        <item h="1" x="210"/>
        <item h="1" x="219"/>
        <item h="1" x="216"/>
        <item h="1" x="209"/>
        <item h="1" x="214"/>
        <item h="1" x="220"/>
        <item h="1" x="183"/>
        <item h="1" x="187"/>
        <item h="1" x="188"/>
        <item h="1" x="190"/>
        <item h="1" x="1006"/>
        <item h="1" x="1008"/>
        <item h="1" x="479"/>
        <item h="1" x="480"/>
        <item h="1" x="318"/>
        <item h="1" x="320"/>
        <item h="1" x="321"/>
        <item h="1" x="879"/>
        <item h="1" x="463"/>
        <item h="1" x="462"/>
        <item h="1" x="460"/>
        <item h="1" x="2021"/>
        <item h="1" x="2014"/>
        <item h="1" x="508"/>
        <item h="1" x="519"/>
        <item h="1" x="275"/>
        <item h="1" x="274"/>
        <item h="1" x="273"/>
        <item h="1" x="276"/>
        <item h="1" x="691"/>
        <item h="1" x="692"/>
        <item h="1" x="753"/>
        <item h="1" x="752"/>
        <item h="1" x="751"/>
        <item h="1" x="1358"/>
        <item h="1" x="1356"/>
        <item h="1" x="417"/>
        <item h="1" x="416"/>
        <item h="1" x="1116"/>
        <item h="1" x="205"/>
        <item h="1" x="204"/>
        <item h="1" x="659"/>
        <item h="1" x="657"/>
        <item h="1" x="658"/>
        <item h="1" x="1864"/>
        <item h="1" x="1862"/>
        <item h="1" x="1860"/>
        <item h="1" x="1861"/>
        <item h="1" x="1867"/>
        <item h="1" x="1868"/>
        <item h="1" x="1863"/>
        <item h="1" x="437"/>
        <item h="1" x="436"/>
        <item h="1" x="443"/>
        <item h="1" x="440"/>
        <item h="1" x="438"/>
        <item h="1" x="441"/>
        <item h="1" x="1212"/>
        <item h="1" x="1210"/>
        <item h="1" x="1207"/>
        <item h="1" x="1208"/>
        <item h="1" x="1209"/>
        <item h="1" x="1211"/>
        <item h="1" x="1205"/>
        <item h="1" x="2162"/>
        <item h="1" x="2157"/>
        <item h="1" x="2158"/>
        <item h="1" x="2166"/>
        <item h="1" x="2161"/>
        <item h="1" x="2165"/>
        <item h="1" x="2160"/>
        <item h="1" x="2193"/>
        <item h="1" x="2187"/>
        <item h="1" x="2194"/>
        <item h="1" x="2192"/>
        <item h="1" x="2189"/>
        <item h="1" x="2188"/>
        <item h="1" x="2191"/>
        <item h="1" x="640"/>
        <item h="1" x="645"/>
        <item h="1" x="637"/>
        <item h="1" x="638"/>
        <item h="1" x="643"/>
        <item h="1" x="639"/>
        <item h="1" x="642"/>
        <item h="1" x="785"/>
        <item h="1" x="783"/>
        <item h="1" x="778"/>
        <item h="1" x="791"/>
        <item h="1" x="789"/>
        <item h="1" x="777"/>
        <item h="1" x="787"/>
        <item h="1" x="776"/>
        <item h="1" x="781"/>
        <item h="1" x="782"/>
        <item h="1" x="788"/>
        <item h="1" x="2051"/>
        <item h="1" x="2053"/>
        <item h="1" x="2052"/>
        <item h="1" x="2050"/>
        <item h="1" x="1343"/>
        <item h="1" x="1344"/>
        <item h="1" x="889"/>
        <item h="1" x="910"/>
        <item h="1" x="615"/>
        <item h="1" x="619"/>
        <item h="1" x="616"/>
        <item h="1" x="613"/>
        <item h="1" x="2077"/>
        <item h="1" x="2079"/>
        <item h="1" x="535"/>
        <item h="1" x="534"/>
        <item h="1" x="540"/>
        <item h="1" x="539"/>
        <item h="1" x="538"/>
        <item h="1" x="533"/>
        <item h="1" x="536"/>
        <item h="1" x="532"/>
        <item h="1" x="5"/>
        <item h="1" x="7"/>
        <item h="1" x="1"/>
        <item h="1" x="11"/>
        <item h="1" x="4"/>
        <item h="1" x="2"/>
        <item h="1" x="3"/>
        <item h="1" x="10"/>
        <item h="1" x="6"/>
        <item h="1" x="1202"/>
        <item h="1" x="1203"/>
        <item h="1" x="1201"/>
        <item h="1" x="302"/>
        <item h="1" x="300"/>
        <item h="1" x="303"/>
        <item h="1" x="299"/>
        <item h="1" x="1048"/>
        <item h="1" x="1050"/>
        <item h="1" x="1049"/>
        <item h="1" x="1749"/>
        <item h="1" x="1751"/>
        <item h="1" x="1750"/>
        <item h="1" x="947"/>
        <item h="1" x="948"/>
        <item h="1" x="1184"/>
        <item h="1" x="1183"/>
        <item h="1" x="1190"/>
        <item h="1" x="1185"/>
        <item h="1" x="2029"/>
        <item h="1" x="2031"/>
        <item h="1" x="687"/>
        <item h="1" x="689"/>
        <item h="1" x="690"/>
        <item h="1" x="1090"/>
        <item h="1" x="1101"/>
        <item h="1" x="1096"/>
        <item h="1" x="1102"/>
        <item h="1" x="1097"/>
        <item h="1" x="1095"/>
        <item h="1" x="1093"/>
        <item h="1" x="1091"/>
        <item h="1" x="2065"/>
        <item h="1" x="1512"/>
        <item h="1" x="1511"/>
        <item h="1" x="1513"/>
        <item h="1" x="1514"/>
        <item h="1" x="2066"/>
        <item h="1" x="2067"/>
        <item h="1" x="2064"/>
        <item h="1" x="1730"/>
        <item h="1" x="1732"/>
        <item h="1" x="1736"/>
        <item h="1" x="1739"/>
        <item h="1" x="1725"/>
        <item h="1" x="1737"/>
        <item h="1" x="1726"/>
        <item h="1" x="452"/>
        <item h="1" x="449"/>
        <item h="1" x="446"/>
        <item h="1" x="451"/>
        <item h="1" x="56"/>
        <item h="1" x="761"/>
        <item h="1" x="757"/>
        <item h="1" x="756"/>
        <item h="1" x="755"/>
        <item h="1" x="760"/>
        <item h="1" x="758"/>
        <item h="1" x="764"/>
        <item h="1" x="1339"/>
        <item h="1" x="1336"/>
        <item h="1" x="1334"/>
        <item h="1" x="1333"/>
        <item h="1" x="1341"/>
        <item h="1" x="1340"/>
        <item h="1" x="1544"/>
        <item h="1" x="1545"/>
        <item h="1" x="1549"/>
        <item h="1" x="1546"/>
        <item h="1" x="1550"/>
        <item h="1" x="1548"/>
        <item h="1" x="611"/>
        <item h="1" x="610"/>
        <item h="1" x="1807"/>
        <item h="1" x="1809"/>
        <item h="1" x="1818"/>
        <item h="1" x="1810"/>
        <item h="1" x="1817"/>
        <item h="1" x="1806"/>
        <item h="1" x="1815"/>
        <item h="1" x="1869"/>
        <item h="1" x="1871"/>
        <item h="1" x="1874"/>
        <item h="1" x="1873"/>
        <item h="1" x="652"/>
        <item h="1" x="655"/>
        <item h="1" x="653"/>
        <item h="1" x="671"/>
        <item h="1" x="670"/>
        <item h="1" x="672"/>
        <item h="1" x="1178"/>
        <item h="1" x="1180"/>
        <item h="1" x="1179"/>
        <item h="1" x="729"/>
        <item h="1" x="727"/>
        <item h="1" x="725"/>
        <item h="1" x="722"/>
        <item h="1" x="726"/>
        <item h="1" x="724"/>
        <item h="1" x="710"/>
        <item h="1" x="932"/>
        <item h="1" x="928"/>
        <item h="1" x="924"/>
        <item h="1" x="934"/>
        <item h="1" x="927"/>
        <item h="1" x="925"/>
        <item h="1" x="991"/>
        <item h="1" x="987"/>
        <item h="1" x="999"/>
        <item h="1" x="998"/>
        <item h="1" x="1001"/>
        <item h="1" x="1003"/>
        <item h="1" x="1004"/>
        <item h="1" x="997"/>
        <item h="1" x="994"/>
        <item h="1" x="981"/>
        <item h="1" x="982"/>
        <item h="1" x="980"/>
        <item h="1" x="986"/>
        <item h="1" x="1171"/>
        <item h="1" x="1172"/>
        <item h="1" x="1089"/>
        <item h="1" x="1084"/>
        <item h="1" x="1085"/>
        <item h="1" x="1088"/>
        <item h="1" x="1083"/>
        <item h="1" x="1352"/>
        <item h="1" x="1355"/>
        <item h="1" x="1351"/>
        <item h="1" x="1354"/>
        <item h="1" x="1517"/>
        <item h="1" x="1519"/>
        <item h="1" x="1518"/>
        <item h="1" x="1520"/>
        <item h="1" x="1521"/>
        <item h="1" x="1612"/>
        <item h="1" x="1614"/>
        <item h="1" x="1611"/>
        <item h="1" x="1686"/>
        <item h="1" x="1687"/>
        <item h="1" x="1691"/>
        <item h="1" x="1690"/>
        <item h="1" x="1966"/>
        <item h="1" x="1963"/>
        <item h="1" x="1965"/>
        <item h="1" x="2072"/>
        <item h="1" x="2068"/>
        <item h="1" x="2075"/>
        <item h="1" x="2074"/>
        <item h="1" x="2185"/>
        <item h="1" x="2184"/>
        <item h="1" x="2186"/>
        <item h="1" x="2208"/>
        <item h="1" x="2212"/>
        <item h="1" x="2216"/>
        <item h="1" x="2210"/>
        <item h="1" x="2215"/>
        <item h="1" x="2211"/>
        <item h="1" x="2213"/>
        <item h="1" x="2214"/>
        <item h="1" x="2317"/>
        <item h="1" x="2315"/>
        <item h="1" x="295"/>
        <item h="1" x="294"/>
        <item h="1" x="296"/>
        <item h="1" x="597"/>
        <item h="1" x="678"/>
        <item h="1" x="680"/>
        <item h="1" x="683"/>
        <item h="1" x="682"/>
        <item h="1" x="675"/>
        <item h="1" x="676"/>
        <item h="1" x="684"/>
        <item h="1" x="679"/>
        <item h="1" x="685"/>
        <item h="1" x="677"/>
        <item h="1" x="48"/>
        <item h="1" x="50"/>
        <item h="1" x="55"/>
        <item h="1" x="49"/>
        <item h="1" x="54"/>
        <item h="1" x="51"/>
        <item h="1" x="53"/>
        <item h="1" x="1221"/>
        <item h="1" x="1218"/>
        <item h="1" x="1215"/>
        <item h="1" x="1220"/>
        <item h="1" x="1216"/>
        <item h="1" x="1214"/>
        <item h="1" x="1217"/>
        <item h="1" x="59"/>
        <item h="1" x="60"/>
        <item h="1" x="714"/>
        <item h="1" x="718"/>
        <item h="1" x="715"/>
        <item h="1" x="716"/>
        <item h="1" x="1071"/>
        <item h="1" x="1079"/>
        <item h="1" x="1076"/>
        <item h="1" x="1077"/>
        <item h="1" x="1072"/>
        <item h="1" x="1070"/>
        <item h="1" x="1081"/>
        <item h="1" x="1080"/>
        <item h="1" x="1078"/>
        <item h="1" x="1313"/>
        <item h="1" x="1314"/>
        <item h="1" x="1315"/>
        <item h="1" x="1316"/>
        <item h="1" x="1319"/>
        <item h="1" x="1318"/>
        <item h="1" x="334"/>
        <item h="1" x="831"/>
        <item h="1" x="833"/>
        <item h="1" x="323"/>
        <item h="1" x="324"/>
        <item h="1" x="325"/>
        <item h="1" x="326"/>
        <item h="1" x="327"/>
        <item h="1" x="328"/>
        <item h="1" x="329"/>
        <item h="1" x="331"/>
        <item h="1" x="332"/>
        <item h="1" x="333"/>
        <item h="1" x="335"/>
        <item h="1" x="336"/>
        <item h="1" x="337"/>
        <item h="1" x="338"/>
        <item h="1" x="340"/>
        <item h="1" x="552"/>
        <item h="1" x="553"/>
        <item h="1" x="554"/>
        <item h="1" x="555"/>
        <item h="1" x="558"/>
        <item h="1" x="559"/>
        <item h="1" x="560"/>
        <item h="1" x="561"/>
        <item h="1" x="562"/>
        <item h="1" x="563"/>
        <item h="1" x="693"/>
        <item h="1" x="564"/>
        <item h="1" x="565"/>
        <item h="1" x="566"/>
        <item h="1" x="569"/>
        <item h="1" x="570"/>
        <item h="1" x="571"/>
        <item h="1" x="556"/>
        <item h="1" x="557"/>
        <item h="1" x="754"/>
        <item h="1" x="572"/>
        <item h="1" x="1103"/>
        <item h="1" x="1525"/>
        <item h="1" x="1878"/>
        <item h="1" x="1879"/>
        <item h="1" x="1888"/>
        <item h="1" x="1880"/>
        <item h="1" x="1524"/>
        <item h="1" x="1884"/>
        <item h="1" x="1877"/>
        <item h="1" x="1882"/>
        <item h="1" x="1883"/>
        <item h="1" x="1885"/>
        <item h="1" x="1886"/>
        <item h="1" x="1745"/>
        <item h="1" x="1890"/>
        <item h="1" x="1526"/>
        <item h="1" x="1887"/>
        <item h="1" x="1889"/>
        <item h="1" x="1657"/>
        <item h="1" x="1652"/>
        <item h="1" x="1655"/>
        <item h="1" x="1653"/>
        <item h="1" x="1654"/>
        <item h="1" x="1658"/>
        <item h="1" x="1661"/>
        <item h="1" x="1664"/>
        <item h="1" x="1659"/>
        <item h="1" x="1663"/>
        <item h="1" x="1662"/>
        <item h="1" x="1665"/>
        <item h="1" x="1666"/>
        <item h="1" x="1656"/>
        <item h="1" x="1037"/>
        <item h="1" x="1038"/>
        <item h="1" x="1039"/>
        <item h="1" x="1040"/>
        <item h="1" x="1041"/>
        <item h="1" x="1042"/>
        <item h="1" x="1043"/>
        <item h="1" x="1044"/>
        <item h="1" x="1045"/>
        <item h="1" x="1046"/>
        <item h="1" x="2121"/>
        <item h="1" x="2133"/>
        <item h="1" x="2124"/>
        <item h="1" x="2125"/>
        <item h="1" x="2126"/>
        <item h="1" x="2127"/>
        <item h="1" x="2128"/>
        <item h="1" x="2129"/>
        <item h="1" x="2122"/>
        <item h="1" x="1015"/>
        <item h="1" x="2130"/>
        <item h="1" x="2131"/>
        <item h="1" x="2132"/>
        <item h="1" x="1234"/>
        <item h="1" x="1226"/>
        <item h="1" x="1222"/>
        <item h="1" x="1223"/>
        <item h="1" x="1224"/>
        <item h="1" x="1225"/>
        <item h="1" x="1233"/>
        <item h="1" x="1228"/>
        <item h="1" x="1229"/>
        <item h="1" x="1230"/>
        <item h="1" x="1231"/>
        <item h="1" x="1232"/>
        <item h="1" x="1227"/>
        <item h="1" x="1236"/>
        <item h="1" x="1237"/>
        <item h="1" x="1238"/>
        <item h="1" x="1239"/>
        <item h="1" x="1240"/>
        <item h="1" x="1235"/>
        <item h="1" x="1529"/>
        <item h="1" x="1530"/>
        <item h="1" x="1532"/>
        <item h="1" x="1533"/>
        <item h="1" x="1534"/>
        <item h="1" x="1535"/>
        <item h="1" x="1536"/>
        <item h="1" x="1537"/>
        <item h="1" x="1538"/>
        <item h="1" x="1539"/>
        <item h="1" x="1540"/>
        <item h="1" x="1541"/>
        <item h="1" x="1542"/>
        <item h="1" x="1543"/>
        <item h="1" x="1367"/>
        <item h="1" x="1380"/>
        <item h="1" x="418"/>
        <item h="1" x="1368"/>
        <item h="1" x="1370"/>
        <item h="1" x="1371"/>
        <item h="1" x="1372"/>
        <item h="1" x="1373"/>
        <item h="1" x="1374"/>
        <item h="1" x="1375"/>
        <item h="1" x="1376"/>
        <item h="1" x="1377"/>
        <item h="1" x="1378"/>
        <item h="1" x="419"/>
        <item h="1" x="1379"/>
        <item h="1" x="1381"/>
        <item h="1" x="1382"/>
        <item h="1" x="404"/>
        <item h="1" x="2078"/>
        <item h="1" x="405"/>
        <item h="1" x="541"/>
        <item h="1" x="537"/>
        <item h="1" x="542"/>
        <item h="1" x="409"/>
        <item h="1" x="408"/>
        <item h="1" x="411"/>
        <item h="1" x="403"/>
        <item h="1" x="412"/>
        <item h="1" x="413"/>
        <item h="1" x="402"/>
        <item h="1" x="414"/>
        <item h="1" x="465"/>
        <item h="1" x="466"/>
        <item h="1" x="467"/>
        <item h="1" x="468"/>
        <item h="1" x="469"/>
        <item h="1" x="470"/>
        <item h="1" x="471"/>
        <item h="1" x="472"/>
        <item h="1" x="473"/>
        <item h="1" x="474"/>
        <item h="1" x="475"/>
        <item h="1" x="476"/>
        <item h="1" x="477"/>
        <item h="1" x="478"/>
        <item h="1" x="836"/>
        <item h="1" x="952"/>
        <item h="1" x="837"/>
        <item h="1" x="2159"/>
        <item h="1" x="2163"/>
        <item h="1" x="2164"/>
        <item h="1" x="305"/>
        <item h="1" x="1770"/>
        <item h="1" x="1771"/>
        <item h="1" x="1772"/>
        <item h="1" x="1773"/>
        <item h="1" x="1774"/>
        <item h="1" x="1775"/>
        <item h="1" x="1777"/>
        <item h="1" x="1778"/>
        <item h="1" x="636"/>
        <item h="1" x="641"/>
        <item h="1" x="644"/>
        <item h="1" x="287"/>
        <item h="1" x="288"/>
        <item h="1" x="289"/>
        <item h="1" x="290"/>
        <item h="1" x="291"/>
        <item h="1" x="292"/>
        <item h="1" x="293"/>
        <item h="1" x="200"/>
        <item h="1" x="201"/>
        <item h="1" x="198"/>
        <item h="1" x="197"/>
        <item h="1" x="1811"/>
        <item h="1" x="1813"/>
        <item h="1" x="1812"/>
        <item h="1" x="1814"/>
        <item h="1" x="1808"/>
        <item h="1" x="1816"/>
        <item h="1" x="2107"/>
        <item h="1" x="2108"/>
        <item h="1" x="2109"/>
        <item h="1" x="2110"/>
        <item h="1" x="2111"/>
        <item h="1" x="2112"/>
        <item h="1" x="1960"/>
        <item h="1" x="1961"/>
        <item h="1" x="1962"/>
        <item h="1" x="1206"/>
        <item h="1" x="442"/>
        <item h="1" x="26"/>
        <item h="1" x="25"/>
        <item h="1" x="27"/>
        <item h="1" x="29"/>
        <item h="1" x="32"/>
        <item h="1" x="33"/>
        <item h="1" x="34"/>
        <item h="1" x="35"/>
        <item h="1" x="36"/>
        <item h="1" x="37"/>
        <item h="1" x="38"/>
        <item h="1" x="309"/>
        <item h="1" x="310"/>
        <item h="1" x="316"/>
        <item h="1" x="311"/>
        <item h="1" x="312"/>
        <item h="1" x="313"/>
        <item h="1" x="314"/>
        <item h="1" x="315"/>
        <item h="1" x="317"/>
        <item h="1" x="1154"/>
        <item h="1" x="1156"/>
        <item h="1" x="1157"/>
        <item h="1" x="1158"/>
        <item h="1" x="1159"/>
        <item h="1" x="1160"/>
        <item h="1" x="646"/>
        <item h="1" x="1162"/>
        <item h="1" x="1155"/>
        <item h="1" x="1161"/>
        <item h="1" x="1163"/>
        <item h="1" x="1164"/>
        <item h="1" x="1165"/>
        <item h="1" x="1166"/>
        <item h="1" x="1167"/>
        <item h="1" x="1168"/>
        <item h="1" x="1169"/>
        <item h="1" x="343"/>
        <item h="1" x="342"/>
        <item h="1" x="344"/>
        <item h="1" x="345"/>
        <item h="1" x="346"/>
        <item h="1" x="347"/>
        <item h="1" x="348"/>
        <item h="1" x="349"/>
        <item h="1" x="350"/>
        <item h="1" x="351"/>
        <item h="1" x="352"/>
        <item h="1" x="353"/>
        <item h="1" x="354"/>
        <item h="1" x="355"/>
        <item h="1" x="356"/>
        <item h="1" x="357"/>
        <item h="1" x="2032"/>
        <item h="1" x="2033"/>
        <item h="1" x="2034"/>
        <item h="1" x="2036"/>
        <item h="1" x="2037"/>
        <item h="1" x="2038"/>
        <item h="1" x="2039"/>
        <item h="1" x="2058"/>
        <item h="1" x="2054"/>
        <item h="1" x="2056"/>
        <item h="1" x="2060"/>
        <item h="1" x="2055"/>
        <item h="1" x="2057"/>
        <item h="1" x="2059"/>
        <item h="1" x="2096"/>
        <item h="1" x="1320"/>
        <item h="1" x="2097"/>
        <item h="1" x="2098"/>
        <item h="1" x="1321"/>
        <item h="1" x="1322"/>
        <item h="1" x="2099"/>
        <item h="1" x="2100"/>
        <item h="1" x="2101"/>
        <item h="1" x="1323"/>
        <item h="1" x="1324"/>
        <item h="1" x="2102"/>
        <item h="1" x="2103"/>
        <item h="1" x="1325"/>
        <item h="1" x="2104"/>
        <item h="1" x="1326"/>
        <item h="1" x="2105"/>
        <item h="1" x="1327"/>
        <item h="1" x="2106"/>
        <item h="1" x="1328"/>
        <item h="1" x="12"/>
        <item h="1" x="13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739"/>
        <item h="1" x="740"/>
        <item h="1" x="2299"/>
        <item h="1" x="2300"/>
        <item h="1" x="2301"/>
        <item h="1" x="765"/>
        <item h="1" x="2302"/>
        <item h="1" x="766"/>
        <item h="1" x="767"/>
        <item h="1" x="2303"/>
        <item h="1" x="2304"/>
        <item h="1" x="768"/>
        <item h="1" x="769"/>
        <item h="1" x="2305"/>
        <item h="1" x="770"/>
        <item h="1" x="771"/>
        <item h="1" x="772"/>
        <item h="1" x="773"/>
        <item h="1" x="774"/>
        <item h="1" x="2306"/>
        <item h="1" x="2307"/>
        <item h="1" x="2308"/>
        <item h="1" x="2120"/>
        <item h="1" x="2114"/>
        <item h="1" x="2115"/>
        <item h="1" x="2116"/>
        <item h="1" x="2117"/>
        <item h="1" x="742"/>
        <item h="1" x="193"/>
        <item h="1" x="1028"/>
        <item h="1" x="1029"/>
        <item h="1" x="1030"/>
        <item h="1" x="743"/>
        <item h="1" x="953"/>
        <item h="1" x="1031"/>
        <item h="1" x="1346"/>
        <item h="1" x="744"/>
        <item h="1" x="745"/>
        <item h="1" x="923"/>
        <item h="1" x="746"/>
        <item h="1" x="194"/>
        <item h="1" x="1032"/>
        <item h="1" x="1347"/>
        <item h="1" x="1348"/>
        <item h="1" x="747"/>
        <item h="1" x="954"/>
        <item h="1" x="1349"/>
        <item h="1" x="1033"/>
        <item h="1" x="1034"/>
        <item h="1" x="748"/>
        <item h="1" x="958"/>
        <item h="1" x="749"/>
        <item h="1" x="955"/>
        <item h="1" x="195"/>
        <item h="1" x="956"/>
        <item h="1" x="957"/>
        <item h="1" x="1035"/>
        <item h="1" x="750"/>
        <item h="1" x="1985"/>
        <item h="1" x="1986"/>
        <item h="1" x="1987"/>
        <item h="1" x="1988"/>
        <item h="1" x="1989"/>
        <item h="1" x="834"/>
        <item h="1" x="835"/>
        <item h="1" x="1990"/>
        <item h="1" x="1991"/>
        <item h="1" x="1992"/>
        <item h="1" x="1993"/>
        <item h="1" x="1994"/>
        <item h="1" x="2167"/>
        <item h="1" x="2168"/>
        <item h="1" x="2169"/>
        <item h="1" x="2170"/>
        <item h="1" x="2171"/>
        <item h="1" x="2172"/>
        <item h="1" x="2173"/>
        <item h="1" x="2174"/>
        <item h="1" x="2175"/>
        <item h="1" x="2176"/>
        <item h="1" x="2177"/>
        <item h="1" x="2178"/>
        <item h="1" x="2179"/>
        <item h="1" x="2180"/>
        <item h="1" x="2181"/>
        <item h="1" x="703"/>
        <item h="1" x="708"/>
        <item h="1" x="1360"/>
        <item h="1" x="706"/>
        <item h="1" x="1362"/>
        <item h="1" x="705"/>
        <item h="1" x="1363"/>
        <item h="1" x="1359"/>
        <item h="1" x="1365"/>
        <item h="1" x="1746"/>
        <item h="1" x="1747"/>
        <item h="1" x="1748"/>
        <item h="1" x="707"/>
        <item h="1" x="660"/>
        <item h="1" x="663"/>
        <item h="1" x="661"/>
        <item h="1" x="662"/>
        <item h="1" x="664"/>
        <item h="1" x="665"/>
        <item h="1" x="2041"/>
        <item h="1" x="2042"/>
        <item h="1" x="2043"/>
        <item h="1" x="651"/>
        <item h="1" x="2044"/>
        <item h="1" x="2045"/>
        <item h="1" x="2046"/>
        <item h="1" x="2047"/>
        <item h="1" x="2048"/>
        <item h="1" x="2277"/>
        <item h="1" x="2278"/>
        <item h="1" x="2280"/>
        <item h="1" x="2279"/>
        <item h="1" x="2281"/>
        <item h="1" x="2282"/>
        <item h="1" x="2283"/>
        <item h="1" x="2284"/>
        <item h="1" x="2285"/>
        <item h="1" x="2286"/>
        <item h="1" x="2287"/>
        <item h="1" x="2288"/>
        <item h="1" x="2289"/>
        <item h="1" x="1552"/>
        <item h="1" x="1554"/>
        <item h="1" x="1555"/>
        <item h="1" x="1556"/>
        <item h="1" x="1562"/>
        <item h="1" x="1558"/>
        <item h="1" x="1561"/>
        <item h="1" x="1565"/>
        <item h="1" x="1569"/>
        <item h="1" x="1567"/>
        <item h="1" x="1568"/>
        <item h="1" x="1570"/>
        <item h="1" x="1571"/>
        <item h="1" x="1968"/>
        <item h="1" x="1969"/>
        <item h="1" x="1970"/>
        <item h="1" x="1971"/>
        <item h="1" x="1972"/>
        <item h="1" x="1973"/>
        <item h="1" x="1974"/>
        <item h="1" x="115"/>
        <item h="1" x="116"/>
        <item h="1" x="117"/>
        <item h="1" x="118"/>
        <item h="1" x="119"/>
        <item h="1" x="120"/>
        <item h="1" x="121"/>
        <item h="1" x="122"/>
        <item h="1" x="1501"/>
        <item h="1" x="1502"/>
        <item h="1" x="1503"/>
        <item h="1" x="1504"/>
        <item h="1" x="1505"/>
        <item h="1" x="1506"/>
        <item h="1" x="1507"/>
        <item h="1" x="1508"/>
        <item h="1" x="1509"/>
        <item h="1" x="573"/>
        <item h="1" x="574"/>
        <item h="1" x="575"/>
        <item h="1" x="576"/>
        <item h="1" x="577"/>
        <item h="1" x="578"/>
        <item h="1" x="1964"/>
        <item h="1" x="2069"/>
        <item h="1" x="2070"/>
        <item h="1" x="2071"/>
        <item h="1" x="2073"/>
        <item h="1" x="2076"/>
        <item h="1" x="2183"/>
        <item h="1" x="2209"/>
        <item h="1" x="2316"/>
        <item h="1" x="581"/>
        <item h="1" x="582"/>
        <item h="1" x="585"/>
        <item h="1" x="583"/>
        <item h="1" x="584"/>
        <item h="1" x="586"/>
        <item h="1" x="681"/>
        <item h="1" x="587"/>
        <item h="1" x="589"/>
        <item h="1" x="590"/>
        <item h="1" x="591"/>
        <item h="1" x="1332"/>
        <item h="1" x="594"/>
        <item h="1" x="595"/>
        <item h="1" x="596"/>
        <item h="1" x="599"/>
        <item h="1" x="600"/>
        <item h="1" x="601"/>
        <item h="1" x="1667"/>
        <item h="1" x="1668"/>
        <item h="1" x="1669"/>
        <item h="1" x="1670"/>
        <item h="1" x="1671"/>
        <item h="1" x="1672"/>
        <item h="1" x="1673"/>
        <item h="1" x="1674"/>
        <item h="1" x="1675"/>
        <item h="1" x="1676"/>
        <item h="1" x="1677"/>
        <item h="1" x="1693"/>
        <item h="1" x="1694"/>
        <item h="1" x="1695"/>
        <item h="1" x="1696"/>
        <item h="1" x="1697"/>
        <item h="1" x="1698"/>
        <item h="1" x="1117"/>
        <item h="1" x="1699"/>
        <item h="1" x="1700"/>
        <item h="1" x="1701"/>
        <item h="1" x="1702"/>
        <item h="1" x="1703"/>
        <item h="1" x="656"/>
        <item h="1" x="24"/>
        <item h="1" x="1865"/>
        <item h="1" x="1704"/>
        <item h="1" x="1705"/>
        <item h="1" x="1706"/>
        <item h="1" x="1707"/>
        <item h="1" x="1866"/>
        <item h="1" x="1709"/>
        <item h="1" x="1710"/>
        <item h="1" x="1711"/>
        <item h="1" x="1712"/>
        <item h="1" x="1713"/>
        <item h="1" x="1714"/>
        <item h="1" x="1715"/>
        <item h="1" x="1708"/>
        <item h="1" x="1716"/>
        <item h="1" x="1717"/>
        <item h="1" x="2002"/>
        <item h="1" x="2003"/>
        <item h="1" x="2006"/>
        <item h="1" x="2005"/>
        <item h="1" x="2008"/>
        <item h="1" x="2009"/>
        <item h="1" x="2010"/>
        <item h="1" x="2011"/>
        <item h="1" x="2007"/>
        <item h="1" x="2013"/>
        <item h="1" x="2001"/>
        <item h="1" x="2015"/>
        <item h="1" x="2016"/>
        <item h="1" x="2018"/>
        <item h="1" x="2019"/>
        <item h="1" x="2020"/>
        <item h="1" x="2022"/>
        <item h="1" x="2023"/>
        <item h="1" x="2025"/>
        <item h="1" x="2026"/>
        <item h="1" x="2027"/>
        <item h="1" x="2028"/>
        <item h="1" x="1840"/>
        <item h="1" x="1842"/>
        <item h="1" x="1843"/>
        <item h="1" x="1850"/>
        <item h="1" x="1845"/>
        <item h="1" x="1844"/>
        <item h="1" x="1846"/>
        <item h="1" x="1847"/>
        <item h="1" x="1848"/>
        <item h="1" x="1849"/>
        <item h="1" x="1851"/>
        <item h="1" x="1854"/>
        <item h="1" x="1853"/>
        <item h="1" x="1857"/>
        <item h="1" x="1858"/>
        <item h="1" x="1859"/>
        <item h="1" x="1276"/>
        <item h="1" x="2080"/>
        <item h="1" x="1278"/>
        <item h="1" x="1279"/>
        <item h="1" x="1280"/>
        <item h="1" x="1277"/>
        <item h="1" x="1282"/>
        <item h="1" x="1283"/>
        <item h="1" x="1284"/>
        <item h="1" x="1285"/>
        <item h="1" x="1286"/>
        <item h="1" x="1287"/>
        <item h="1" x="1288"/>
        <item h="1" x="1289"/>
        <item h="1" x="1290"/>
        <item h="1" x="1291"/>
        <item h="1" x="1292"/>
        <item h="1" x="1293"/>
        <item h="1" x="1295"/>
        <item h="1" x="1296"/>
        <item h="1" x="1297"/>
        <item h="1" x="1298"/>
        <item h="1" x="1299"/>
        <item h="1" x="1300"/>
        <item h="1" x="1302"/>
        <item h="1" x="1303"/>
        <item h="1" x="2081"/>
        <item h="1" x="1304"/>
        <item h="1" x="1305"/>
        <item h="1" x="1307"/>
        <item h="1" x="1306"/>
        <item h="1" x="1308"/>
        <item h="1" x="1309"/>
        <item h="1" x="1311"/>
        <item h="1" x="64"/>
        <item h="1" x="61"/>
        <item h="1" x="62"/>
        <item h="1" x="63"/>
        <item h="1" x="158"/>
        <item h="1" x="162"/>
        <item h="1" x="159"/>
        <item h="1" x="160"/>
        <item h="1" x="1621"/>
        <item h="1" x="161"/>
        <item h="1" x="163"/>
        <item h="1" x="165"/>
        <item h="1" x="164"/>
        <item h="1" x="167"/>
        <item h="1" x="168"/>
        <item h="1" x="174"/>
        <item h="1" x="169"/>
        <item h="1" x="170"/>
        <item h="1" x="171"/>
        <item h="1" x="172"/>
        <item h="1" x="173"/>
        <item h="1" x="175"/>
        <item h="1" x="176"/>
        <item h="1" x="177"/>
        <item h="1" x="178"/>
        <item h="1" x="179"/>
        <item h="1" x="180"/>
        <item h="1" x="1413"/>
        <item h="1" x="1416"/>
        <item h="1" x="1447"/>
        <item h="1" x="1111"/>
        <item h="1" x="1445"/>
        <item h="1" x="1414"/>
        <item h="1" x="1450"/>
        <item h="1" x="1458"/>
        <item h="1" x="1455"/>
        <item h="1" x="1459"/>
        <item h="1" x="1460"/>
        <item h="1" x="1114"/>
        <item h="1" x="1471"/>
        <item h="1" x="1753"/>
        <item h="1" x="614"/>
        <item h="1" x="1754"/>
        <item h="1" x="1755"/>
        <item h="1" x="1756"/>
        <item h="1" x="1757"/>
        <item h="1" x="1758"/>
        <item h="1" x="1759"/>
        <item h="1" x="1760"/>
        <item h="1" x="617"/>
        <item h="1" x="618"/>
        <item h="1" x="1761"/>
        <item h="1" x="1762"/>
        <item h="1" x="1719"/>
        <item h="1" x="2087"/>
        <item h="1" x="1466"/>
        <item h="1" x="1387"/>
        <item h="1" x="1417"/>
        <item h="1" x="1721"/>
        <item h="1" x="1446"/>
        <item h="1" x="1453"/>
        <item h="1" x="1457"/>
        <item h="1" x="1472"/>
        <item h="1" x="717"/>
        <item h="1" x="719"/>
        <item h="1" x="720"/>
        <item h="1" x="1473"/>
        <item h="1" x="1475"/>
        <item h="1" x="1476"/>
        <item h="1" x="1477"/>
        <item h="1" x="1478"/>
        <item h="1" x="1480"/>
        <item h="1" x="1481"/>
        <item h="1" x="1482"/>
        <item h="1" x="1483"/>
        <item h="1" x="1484"/>
        <item h="1" x="1485"/>
        <item h="1" x="1486"/>
        <item h="1" x="1487"/>
        <item h="1" x="1781"/>
        <item h="1" x="1783"/>
        <item h="1" x="1784"/>
        <item h="1" x="1789"/>
        <item h="1" x="1785"/>
        <item h="1" x="1788"/>
        <item h="1" x="1790"/>
        <item h="1" x="1787"/>
        <item h="1" x="1792"/>
        <item h="1" x="1793"/>
        <item h="1" x="1782"/>
        <item h="1" x="1795"/>
        <item h="1" x="1797"/>
        <item h="1" x="1796"/>
        <item h="1" x="1798"/>
        <item h="1" x="1786"/>
        <item h="1" x="1794"/>
        <item h="1" x="1799"/>
        <item h="1" x="808"/>
        <item h="1" x="809"/>
        <item h="1" x="810"/>
        <item h="1" x="811"/>
        <item h="1" x="822"/>
        <item h="1" x="824"/>
        <item h="1" x="812"/>
        <item h="1" x="813"/>
        <item h="1" x="815"/>
        <item h="1" x="816"/>
        <item h="1" x="817"/>
        <item h="1" x="818"/>
        <item h="1" x="814"/>
        <item h="1" x="2063"/>
        <item h="1" x="2062"/>
        <item h="1" x="820"/>
        <item h="1" x="821"/>
        <item h="1" x="1510"/>
        <item h="1" x="823"/>
        <item h="1" x="825"/>
        <item h="1" x="826"/>
        <item h="1" x="827"/>
        <item h="1" x="2314"/>
        <item h="1" x="1939"/>
        <item h="1" x="1940"/>
        <item h="1" x="1942"/>
        <item h="1" x="1944"/>
        <item h="1" x="1946"/>
        <item h="1" x="1947"/>
        <item h="1" x="1945"/>
        <item h="1" x="1948"/>
        <item h="1" x="1949"/>
        <item h="1" x="1950"/>
        <item h="1" x="1951"/>
        <item h="1" x="1952"/>
        <item h="1" x="1825"/>
        <item h="1" x="1826"/>
        <item h="1" x="1828"/>
        <item h="1" x="1827"/>
        <item h="1" x="1829"/>
        <item h="1" x="1830"/>
        <item h="1" x="1831"/>
        <item h="1" x="1832"/>
        <item h="1" x="1833"/>
        <item h="1" x="1834"/>
        <item h="1" x="1835"/>
        <item h="1" x="1836"/>
        <item h="1" x="2190"/>
        <item h="1" x="1837"/>
        <item h="1" x="2337"/>
        <item h="1" x="1838"/>
        <item h="1" x="1839"/>
        <item h="1" x="2338"/>
        <item h="1" x="913"/>
        <item h="1" x="914"/>
        <item h="1" x="915"/>
        <item h="1" x="916"/>
        <item h="1" x="917"/>
        <item h="1" x="918"/>
        <item h="1" x="919"/>
        <item h="1" x="920"/>
        <item h="1" x="936"/>
        <item h="1" x="938"/>
        <item h="1" x="939"/>
        <item h="1" x="942"/>
        <item h="1" x="937"/>
        <item h="1" x="941"/>
        <item h="1" x="943"/>
        <item h="1" x="944"/>
        <item h="1" x="945"/>
        <item h="1" x="946"/>
        <item h="1" x="1219"/>
        <item h="1" x="1582"/>
        <item h="1" x="1583"/>
        <item h="1" x="1584"/>
        <item h="1" x="1586"/>
        <item h="1" x="1587"/>
        <item h="1" x="1588"/>
        <item h="1" x="1589"/>
        <item h="1" x="1590"/>
        <item h="1" x="1591"/>
        <item h="1" x="1585"/>
        <item h="1" x="1592"/>
        <item h="1" x="1593"/>
        <item h="1" x="484"/>
        <item h="1" x="485"/>
        <item h="1" x="520"/>
        <item h="1" x="487"/>
        <item h="1" x="486"/>
        <item h="1" x="489"/>
        <item h="1" x="490"/>
        <item h="1" x="491"/>
        <item h="1" x="493"/>
        <item h="1" x="494"/>
        <item h="1" x="495"/>
        <item h="1" x="496"/>
        <item h="1" x="497"/>
        <item h="1" x="498"/>
        <item h="1" x="499"/>
        <item h="1" x="500"/>
        <item h="1" x="501"/>
        <item h="1" x="502"/>
        <item h="1" x="503"/>
        <item h="1" x="504"/>
        <item h="1" x="505"/>
        <item h="1" x="506"/>
        <item h="1" x="507"/>
        <item h="1" x="509"/>
        <item h="1" x="510"/>
        <item h="1" x="511"/>
        <item h="1" x="521"/>
        <item h="1" x="512"/>
        <item h="1" x="513"/>
        <item h="1" x="514"/>
        <item h="1" x="515"/>
        <item h="1" x="516"/>
        <item h="1" x="517"/>
        <item h="1" x="518"/>
        <item h="1" x="522"/>
        <item h="1" x="523"/>
        <item h="1" x="123"/>
        <item h="1" x="125"/>
        <item h="1" x="126"/>
        <item h="1" x="127"/>
        <item h="1" x="128"/>
        <item h="1" x="129"/>
        <item h="1" x="130"/>
        <item h="1" x="133"/>
        <item h="1" x="131"/>
        <item h="1" x="136"/>
        <item h="1" x="137"/>
        <item h="1" x="138"/>
        <item h="1" x="139"/>
        <item h="1" x="141"/>
        <item h="1" x="142"/>
        <item h="1" x="143"/>
        <item h="1" x="145"/>
        <item h="1" x="146"/>
        <item h="1" x="620"/>
        <item h="1" x="621"/>
        <item h="1" x="622"/>
        <item h="1" x="624"/>
        <item h="1" x="625"/>
        <item h="1" x="626"/>
        <item h="1" x="627"/>
        <item h="1" x="1357"/>
        <item h="1" x="623"/>
        <item h="1" x="629"/>
        <item h="1" x="630"/>
        <item h="1" x="631"/>
        <item h="1" x="633"/>
        <item h="1" x="1891"/>
        <item h="1" x="1892"/>
        <item h="1" x="1894"/>
        <item h="1" x="1893"/>
        <item h="1" x="1895"/>
        <item h="1" x="1896"/>
        <item h="1" x="1897"/>
        <item h="1" x="1898"/>
        <item h="1" x="1900"/>
        <item h="1" x="1902"/>
        <item h="1" x="1903"/>
        <item h="1" x="1904"/>
        <item h="1" x="1905"/>
        <item h="1" x="1906"/>
        <item h="1" x="1907"/>
        <item h="1" x="1242"/>
        <item h="1" x="1256"/>
        <item h="1" x="1596"/>
        <item h="1" x="1597"/>
        <item h="1" x="1598"/>
        <item h="1" x="1245"/>
        <item h="1" x="1244"/>
        <item h="1" x="695"/>
        <item h="1" x="1599"/>
        <item h="1" x="1243"/>
        <item h="1" x="694"/>
        <item h="1" x="1600"/>
        <item h="1" x="1246"/>
        <item h="1" x="696"/>
        <item h="1" x="1247"/>
        <item h="1" x="1248"/>
        <item h="1" x="1250"/>
        <item h="1" x="1251"/>
        <item h="1" x="697"/>
        <item h="1" x="1254"/>
        <item h="1" x="698"/>
        <item h="1" x="1255"/>
        <item h="1" x="1601"/>
        <item h="1" x="1602"/>
        <item h="1" x="699"/>
        <item h="1" x="700"/>
        <item h="1" x="701"/>
        <item h="1" x="1603"/>
        <item h="1" x="1604"/>
        <item h="1" x="1257"/>
        <item h="1" x="702"/>
        <item h="1" x="524"/>
        <item h="1" x="1317"/>
        <item h="1" x="448"/>
        <item h="1" x="450"/>
        <item h="1" x="453"/>
        <item h="1" x="454"/>
        <item h="1" x="57"/>
        <item h="1" x="762"/>
        <item h="1" x="763"/>
        <item h="1" x="58"/>
        <item h="1" x="2139"/>
        <item h="1" x="2138"/>
        <item h="1" x="2143"/>
        <item h="1" x="2332"/>
        <item h="1" x="2333"/>
        <item h="1" x="2334"/>
        <item h="1" x="1075"/>
        <item h="1" x="1068"/>
        <item h="1" x="1069"/>
        <item h="1" x="1082"/>
        <item h="1" x="1074"/>
        <item h="1" x="1073"/>
        <item h="1" x="421"/>
        <item h="1" x="422"/>
        <item h="1" x="423"/>
        <item h="1" x="424"/>
        <item h="1" x="425"/>
        <item h="1" x="427"/>
        <item h="1" x="426"/>
        <item h="1" x="8"/>
        <item h="1" x="1204"/>
        <item h="1" x="420"/>
        <item h="1" x="304"/>
        <item h="1" x="9"/>
        <item h="1" x="890"/>
        <item h="1" x="891"/>
        <item h="1" x="892"/>
        <item h="1" x="893"/>
        <item h="1" x="895"/>
        <item h="1" x="906"/>
        <item h="1" x="897"/>
        <item h="1" x="898"/>
        <item h="1" x="902"/>
        <item h="1" x="900"/>
        <item h="1" x="899"/>
        <item h="1" x="901"/>
        <item h="1" x="903"/>
        <item h="1" x="904"/>
        <item h="1" x="905"/>
        <item h="1" x="896"/>
        <item h="1" x="907"/>
        <item h="1" x="908"/>
        <item h="1" x="912"/>
        <item h="1" x="909"/>
        <item h="1" x="911"/>
        <item h="1" x="2083"/>
        <item h="1" x="2084"/>
        <item h="1" x="964"/>
        <item h="1" x="2085"/>
        <item h="1" x="1051"/>
        <item h="1" x="966"/>
        <item h="1" x="2149"/>
        <item h="1" x="967"/>
        <item h="1" x="968"/>
        <item h="1" x="974"/>
        <item h="1" x="2150"/>
        <item h="1" x="975"/>
        <item h="1" x="2151"/>
        <item h="1" x="979"/>
        <item h="1" x="1260"/>
        <item h="1" x="1261"/>
        <item h="1" x="1182"/>
        <item h="1" x="1188"/>
        <item h="1" x="1262"/>
        <item h="1" x="1263"/>
        <item h="1" x="688"/>
        <item h="1" x="1186"/>
        <item h="1" x="1264"/>
        <item h="1" x="1265"/>
        <item h="1" x="1266"/>
        <item h="1" x="1267"/>
        <item h="1" x="1268"/>
        <item h="1" x="1752"/>
        <item h="1" x="949"/>
        <item h="1" x="2030"/>
        <item h="1" x="1269"/>
        <item h="1" x="1270"/>
        <item h="1" x="1271"/>
        <item h="1" x="1272"/>
        <item h="1" x="1273"/>
        <item h="1" x="1274"/>
        <item h="1" x="1275"/>
        <item h="1" x="339"/>
        <item h="1" x="830"/>
        <item h="1" x="322"/>
        <item h="1" x="1197"/>
        <item h="1" x="2119"/>
        <item h="1" x="1312"/>
        <item h="1" x="1115"/>
        <item h="1" x="69"/>
        <item h="1" x="71"/>
        <item h="1" x="2217"/>
        <item h="1" x="1259"/>
        <item h="1" x="0"/>
        <item h="1" x="40"/>
        <item h="1" x="66"/>
        <item h="1" x="1198"/>
        <item h="1" x="68"/>
        <item h="1" x="2113"/>
        <item h="1" x="2118"/>
        <item h="1" x="1005"/>
        <item h="1" x="673"/>
        <item h="1" x="1199"/>
        <item h="1" x="67"/>
        <item h="1" x="1515"/>
        <item h="1" x="807"/>
        <item h="1" x="1200"/>
        <item h="1" x="70"/>
        <item h="1" x="456"/>
        <item h="1" x="65"/>
        <item h="1" x="2329"/>
        <item h="1" x="935"/>
        <item h="1" x="181"/>
        <item h="1" x="207"/>
        <item h="1" x="2136"/>
        <item h="1" x="1763"/>
        <item h="1" x="229"/>
        <item h="1" x="888"/>
        <item h="1" x="551"/>
        <item h="1" x="2134"/>
        <item h="1" x="1967"/>
        <item h="1" x="1724"/>
        <item h="1" x="203"/>
        <item h="1" x="775"/>
        <item h="1" x="2135"/>
        <item h="1" x="2040"/>
        <item h="1" x="951"/>
        <item h="1" x="1383"/>
        <item h="1" x="2339"/>
        <item h="1" x="430"/>
        <item h="1" x="308"/>
        <item h="1" x="464"/>
        <item h="1" x="277"/>
        <item h="1" x="1258"/>
        <item h="1" x="1595"/>
        <item h="1" x="635"/>
        <item h="1" x="950"/>
        <item h="1" x="1036"/>
        <item x="2123"/>
        <item h="1" x="1196"/>
        <item h="1" x="431"/>
        <item h="1" x="1594"/>
        <item h="1" x="603"/>
        <item h="1" x="593"/>
        <item h="1" x="602"/>
        <item h="1" x="598"/>
        <item h="1" x="588"/>
        <item h="1" x="970"/>
        <item h="1" x="1053"/>
        <item h="1" x="829"/>
        <item h="1" x="1727"/>
        <item h="1" x="1456"/>
        <item h="1" x="2290"/>
        <item h="1" x="568"/>
        <item h="1" x="1342"/>
        <item h="1" x="1431"/>
        <item h="1" x="1440"/>
        <item h="1" x="1433"/>
        <item h="1" x="1104"/>
        <item h="1" x="1249"/>
        <item h="1" x="894"/>
        <item h="1" x="1253"/>
        <item h="1" x="1252"/>
        <item h="1" x="244"/>
        <item h="1" x="2252"/>
        <item h="1" x="459"/>
        <item h="1" x="457"/>
        <item h="1" x="401"/>
        <item h="1" x="124"/>
        <item h="1" x="134"/>
        <item h="1" x="147"/>
        <item h="1" x="132"/>
        <item h="1" x="286"/>
        <item h="1" x="140"/>
        <item h="1" x="144"/>
        <item h="1" x="135"/>
        <item h="1" x="1432"/>
        <item h="1" x="93"/>
        <item h="1" x="85"/>
        <item h="1" x="109"/>
        <item h="1" x="104"/>
        <item h="1" x="95"/>
        <item h="1" x="110"/>
        <item h="1" x="98"/>
        <item h="1" x="97"/>
        <item h="1" x="41"/>
        <item h="1" x="922"/>
        <item h="1" x="741"/>
        <item h="1" x="993"/>
        <item h="1" x="166"/>
        <item h="1" x="1474"/>
        <item h="1" x="301"/>
        <item h="1" x="1941"/>
        <item h="1" x="1901"/>
        <item h="1" x="1899"/>
        <item h="1" x="14"/>
        <item h="1" x="940"/>
        <item h="1" x="1943"/>
        <item h="1" x="1953"/>
        <item h="1" x="1369"/>
        <item h="1" x="2328"/>
        <item h="1" x="1531"/>
        <item h="1" x="2004"/>
        <item h="1" x="2000"/>
        <item h="1" x="2017"/>
        <item h="1" x="2012"/>
        <item h="1" x="249"/>
        <item h="1" x="243"/>
        <item h="1" x="248"/>
        <item h="1" x="256"/>
        <item h="1" x="264"/>
        <item h="1" x="856"/>
        <item h="1" x="2024"/>
        <item h="1" x="1301"/>
        <item h="1" x="1310"/>
        <item h="1" x="847"/>
        <item h="1" x="1294"/>
        <item h="1" x="721"/>
        <item h="1" x="2276"/>
        <item h="1" x="1779"/>
        <item h="1" x="1553"/>
        <item h="1" x="428"/>
        <item h="1" x="429"/>
        <item h="1" x="224"/>
        <item h="1" x="225"/>
        <item h="1" x="28"/>
        <item h="1" x="31"/>
        <item h="1" x="455"/>
        <item h="1" x="447"/>
        <item h="1" x="30"/>
        <item h="1" x="1875"/>
        <item h="1" x="977"/>
        <item h="1" x="973"/>
        <item h="1" x="965"/>
        <item h="1" x="972"/>
        <item h="1" x="251"/>
        <item h="1" x="255"/>
        <item h="1" x="1563"/>
        <item h="1" x="1564"/>
        <item h="1" x="1566"/>
        <item h="1" x="1560"/>
        <item h="1" x="1557"/>
        <item h="1" x="1551"/>
        <item h="1" x="759"/>
        <item h="1" x="406"/>
        <item h="1" x="1634"/>
        <item h="1" x="732"/>
        <item h="1" x="434"/>
        <item h="1" x="234"/>
        <item h="1" x="488"/>
        <item h="1" x="1012"/>
        <item h="1" x="297"/>
        <item h="1" x="39"/>
        <item h="1" x="666"/>
        <item h="1" x="341"/>
        <item h="1" x="1979"/>
        <item h="1" x="1011"/>
        <item h="1" x="1213"/>
        <item h="1" x="1010"/>
        <item h="1" x="674"/>
        <item h="1" x="1881"/>
        <item h="1" x="2273"/>
        <item h="1" x="196"/>
        <item h="1" x="2274"/>
        <item h="1" x="2082"/>
        <item h="1" x="1982"/>
        <item h="1" x="1605"/>
        <item h="1" x="686"/>
      </items>
    </pivotField>
    <pivotField axis="axisRow" compact="0" outline="0" multipleItemSelectionAllowed="1" showAll="0" defaultSubtotal="0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h="1" x="23"/>
      </items>
    </pivotField>
    <pivotField axis="axisPage" compact="0" outline="0" showAll="0">
      <items count="5">
        <item x="0"/>
        <item x="1"/>
        <item x="2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 sortType="descending" defaultSubtotal="0">
      <items count="18236">
        <item x="15156"/>
        <item x="15155"/>
        <item x="5889"/>
        <item x="15154"/>
        <item x="15153"/>
        <item x="15152"/>
        <item x="15151"/>
        <item x="15150"/>
        <item x="15149"/>
        <item x="5888"/>
        <item x="15148"/>
        <item x="15147"/>
        <item x="15146"/>
        <item x="5887"/>
        <item x="15145"/>
        <item x="15144"/>
        <item x="15143"/>
        <item x="15142"/>
        <item x="15141"/>
        <item x="15140"/>
        <item x="15139"/>
        <item x="15138"/>
        <item x="15137"/>
        <item x="5886"/>
        <item x="15136"/>
        <item x="15135"/>
        <item x="15134"/>
        <item x="15133"/>
        <item x="5885"/>
        <item x="5884"/>
        <item x="5883"/>
        <item x="5882"/>
        <item x="5881"/>
        <item x="5880"/>
        <item x="5879"/>
        <item x="5878"/>
        <item x="10660"/>
        <item x="5876"/>
        <item x="5877"/>
        <item x="5875"/>
        <item x="5874"/>
        <item x="5873"/>
        <item x="15191"/>
        <item x="5872"/>
        <item x="15190"/>
        <item x="15189"/>
        <item x="15188"/>
        <item x="15187"/>
        <item x="5871"/>
        <item x="15186"/>
        <item x="15184"/>
        <item x="15185"/>
        <item x="15182"/>
        <item x="15181"/>
        <item x="15183"/>
        <item x="15180"/>
        <item x="5870"/>
        <item x="10659"/>
        <item x="15179"/>
        <item x="15178"/>
        <item x="5869"/>
        <item x="5868"/>
        <item x="15177"/>
        <item x="5867"/>
        <item x="5866"/>
        <item x="15176"/>
        <item x="15175"/>
        <item x="15174"/>
        <item x="15173"/>
        <item x="15172"/>
        <item x="15171"/>
        <item x="10658"/>
        <item x="10657"/>
        <item x="10541"/>
        <item x="10656"/>
        <item x="10655"/>
        <item x="10654"/>
        <item x="10648"/>
        <item x="10647"/>
        <item x="10649"/>
        <item x="10653"/>
        <item x="10710"/>
        <item x="10646"/>
        <item x="10652"/>
        <item x="10650"/>
        <item x="10651"/>
        <item x="10540"/>
        <item x="10709"/>
        <item x="10645"/>
        <item x="12561"/>
        <item x="10708"/>
        <item x="10644"/>
        <item x="10643"/>
        <item x="12560"/>
        <item x="10706"/>
        <item x="10707"/>
        <item x="10705"/>
        <item x="10642"/>
        <item x="10704"/>
        <item x="10703"/>
        <item x="10539"/>
        <item x="10702"/>
        <item x="10701"/>
        <item x="10700"/>
        <item x="10641"/>
        <item x="10699"/>
        <item x="12559"/>
        <item x="12558"/>
        <item x="12557"/>
        <item x="10697"/>
        <item x="12556"/>
        <item x="10698"/>
        <item x="12555"/>
        <item x="10696"/>
        <item x="10640"/>
        <item x="12554"/>
        <item x="14796"/>
        <item x="10639"/>
        <item x="12553"/>
        <item x="10695"/>
        <item x="10638"/>
        <item x="12552"/>
        <item x="10694"/>
        <item x="10538"/>
        <item x="10693"/>
        <item x="10692"/>
        <item x="12548"/>
        <item x="12549"/>
        <item x="12550"/>
        <item x="12551"/>
        <item x="12547"/>
        <item x="12546"/>
        <item x="12545"/>
        <item x="12544"/>
        <item x="12542"/>
        <item x="12543"/>
        <item x="12541"/>
        <item x="12540"/>
        <item x="12539"/>
        <item x="12538"/>
        <item x="14795"/>
        <item x="12374"/>
        <item x="14733"/>
        <item x="7353"/>
        <item x="7352"/>
        <item x="14794"/>
        <item x="12373"/>
        <item x="14793"/>
        <item x="12372"/>
        <item x="12324"/>
        <item x="14732"/>
        <item x="7351"/>
        <item x="11361"/>
        <item x="12745"/>
        <item x="12371"/>
        <item x="14206"/>
        <item x="12744"/>
        <item x="14205"/>
        <item x="14792"/>
        <item x="12743"/>
        <item x="12732"/>
        <item x="14791"/>
        <item x="14204"/>
        <item x="10537"/>
        <item x="12370"/>
        <item x="12731"/>
        <item x="12733"/>
        <item x="12730"/>
        <item x="12727"/>
        <item x="12729"/>
        <item x="11360"/>
        <item x="12724"/>
        <item x="12725"/>
        <item x="12726"/>
        <item x="12728"/>
        <item x="12742"/>
        <item x="12741"/>
        <item x="12369"/>
        <item x="12367"/>
        <item x="12323"/>
        <item x="12368"/>
        <item x="12734"/>
        <item x="14790"/>
        <item x="14731"/>
        <item x="12740"/>
        <item x="7350"/>
        <item x="12738"/>
        <item x="12737"/>
        <item x="14789"/>
        <item x="12736"/>
        <item x="12739"/>
        <item x="12735"/>
        <item x="7223"/>
        <item x="17047"/>
        <item x="12360"/>
        <item x="14788"/>
        <item x="14787"/>
        <item x="14203"/>
        <item x="12366"/>
        <item x="10536"/>
        <item x="5639"/>
        <item x="12364"/>
        <item x="14730"/>
        <item x="12365"/>
        <item x="12363"/>
        <item x="14786"/>
        <item x="12362"/>
        <item x="12361"/>
        <item x="12357"/>
        <item x="14785"/>
        <item x="12358"/>
        <item x="14202"/>
        <item x="12359"/>
        <item x="15024"/>
        <item x="15025"/>
        <item x="12322"/>
        <item x="15026"/>
        <item x="15027"/>
        <item x="14784"/>
        <item x="15016"/>
        <item x="15015"/>
        <item x="15017"/>
        <item x="15018"/>
        <item x="15022"/>
        <item x="15013"/>
        <item x="14729"/>
        <item x="15014"/>
        <item x="15019"/>
        <item x="15020"/>
        <item x="14783"/>
        <item x="15023"/>
        <item x="10535"/>
        <item x="15104"/>
        <item x="15021"/>
        <item x="15105"/>
        <item x="15103"/>
        <item x="15012"/>
        <item x="14782"/>
        <item x="7349"/>
        <item x="11359"/>
        <item x="7222"/>
        <item x="14781"/>
        <item x="15011"/>
        <item x="15028"/>
        <item x="15029"/>
        <item x="15030"/>
        <item x="12356"/>
        <item x="14728"/>
        <item x="15010"/>
        <item x="12355"/>
        <item x="14201"/>
        <item x="14780"/>
        <item x="8346"/>
        <item x="15102"/>
        <item x="15100"/>
        <item x="15101"/>
        <item x="14779"/>
        <item x="17046"/>
        <item x="12321"/>
        <item x="7348"/>
        <item x="10534"/>
        <item x="7221"/>
        <item x="14778"/>
        <item x="7220"/>
        <item x="14200"/>
        <item x="15099"/>
        <item x="5638"/>
        <item x="11358"/>
        <item x="14727"/>
        <item x="14777"/>
        <item x="12320"/>
        <item x="14199"/>
        <item x="15097"/>
        <item x="15098"/>
        <item x="7347"/>
        <item x="14776"/>
        <item x="15096"/>
        <item x="12239"/>
        <item x="17045"/>
        <item x="14198"/>
        <item x="14197"/>
        <item x="14775"/>
        <item x="12319"/>
        <item x="7219"/>
        <item x="14774"/>
        <item x="14196"/>
        <item x="15095"/>
        <item x="15094"/>
        <item x="14195"/>
        <item x="7218"/>
        <item x="17044"/>
        <item x="14194"/>
        <item x="5637"/>
        <item x="14193"/>
        <item x="14773"/>
        <item x="14192"/>
        <item x="14191"/>
        <item x="14726"/>
        <item x="14190"/>
        <item x="14725"/>
        <item x="15093"/>
        <item x="15076"/>
        <item x="14189"/>
        <item x="14188"/>
        <item x="15075"/>
        <item x="14187"/>
        <item x="15074"/>
        <item x="15073"/>
        <item x="15072"/>
        <item x="7217"/>
        <item x="8345"/>
        <item x="15071"/>
        <item x="11357"/>
        <item x="15070"/>
        <item x="15069"/>
        <item x="15068"/>
        <item x="15067"/>
        <item x="14724"/>
        <item x="15066"/>
        <item x="12318"/>
        <item x="15065"/>
        <item x="12238"/>
        <item x="12757"/>
        <item x="12756"/>
        <item x="12755"/>
        <item x="12754"/>
        <item x="12753"/>
        <item x="12752"/>
        <item x="15064"/>
        <item x="14723"/>
        <item x="15063"/>
        <item x="12758"/>
        <item x="15062"/>
        <item x="12749"/>
        <item x="15061"/>
        <item x="12750"/>
        <item x="12751"/>
        <item x="14722"/>
        <item x="12759"/>
        <item x="12317"/>
        <item x="12237"/>
        <item x="15092"/>
        <item x="1322"/>
        <item x="12760"/>
        <item x="10533"/>
        <item x="14721"/>
        <item x="7212"/>
        <item x="14720"/>
        <item x="7210"/>
        <item x="12768"/>
        <item x="12767"/>
        <item x="12763"/>
        <item x="12762"/>
        <item x="12766"/>
        <item x="12761"/>
        <item x="12765"/>
        <item x="7211"/>
        <item x="12764"/>
        <item x="15091"/>
        <item x="7208"/>
        <item x="12316"/>
        <item x="7209"/>
        <item x="12315"/>
        <item x="11356"/>
        <item x="7213"/>
        <item x="7215"/>
        <item x="7216"/>
        <item x="7214"/>
        <item x="7207"/>
        <item x="14719"/>
        <item x="14718"/>
        <item x="15090"/>
        <item x="7206"/>
        <item x="15089"/>
        <item x="15088"/>
        <item x="14717"/>
        <item x="17043"/>
        <item x="7204"/>
        <item x="1321"/>
        <item x="8344"/>
        <item x="12314"/>
        <item x="14716"/>
        <item x="12310"/>
        <item x="12311"/>
        <item x="7346"/>
        <item x="7203"/>
        <item x="1320"/>
        <item x="12312"/>
        <item x="7205"/>
        <item x="12236"/>
        <item x="12313"/>
        <item x="14715"/>
        <item x="12308"/>
        <item x="14714"/>
        <item x="7202"/>
        <item x="11355"/>
        <item x="12224"/>
        <item x="12309"/>
        <item x="12225"/>
        <item x="12223"/>
        <item x="5636"/>
        <item x="12235"/>
        <item x="12222"/>
        <item x="12226"/>
        <item x="12221"/>
        <item x="12227"/>
        <item x="14713"/>
        <item x="12307"/>
        <item x="12234"/>
        <item x="12220"/>
        <item x="12792"/>
        <item x="12306"/>
        <item x="12232"/>
        <item x="12219"/>
        <item x="12228"/>
        <item x="12305"/>
        <item x="12304"/>
        <item x="12231"/>
        <item x="12233"/>
        <item x="12229"/>
        <item x="14712"/>
        <item x="12230"/>
        <item x="12303"/>
        <item x="15087"/>
        <item x="12302"/>
        <item x="7345"/>
        <item x="12578"/>
        <item x="12791"/>
        <item x="12579"/>
        <item x="12580"/>
        <item x="12577"/>
        <item x="12581"/>
        <item x="12582"/>
        <item x="12583"/>
        <item x="12593"/>
        <item x="12584"/>
        <item x="12576"/>
        <item x="12585"/>
        <item x="12586"/>
        <item x="7201"/>
        <item x="12587"/>
        <item x="12589"/>
        <item x="12588"/>
        <item x="12590"/>
        <item x="12591"/>
        <item x="12592"/>
        <item x="1319"/>
        <item x="12790"/>
        <item x="13884"/>
        <item x="7200"/>
        <item x="10532"/>
        <item x="17042"/>
        <item x="13883"/>
        <item x="1318"/>
        <item x="7344"/>
        <item x="11354"/>
        <item x="12789"/>
        <item x="7343"/>
        <item x="12384"/>
        <item x="12385"/>
        <item x="12386"/>
        <item x="12387"/>
        <item x="12682"/>
        <item x="12681"/>
        <item x="1317"/>
        <item x="7334"/>
        <item x="7332"/>
        <item x="7333"/>
        <item x="12788"/>
        <item x="8343"/>
        <item x="13882"/>
        <item x="12388"/>
        <item x="7331"/>
        <item x="12680"/>
        <item x="7335"/>
        <item x="12392"/>
        <item x="12393"/>
        <item x="12394"/>
        <item x="12395"/>
        <item x="12397"/>
        <item x="12396"/>
        <item x="1316"/>
        <item x="12390"/>
        <item x="12389"/>
        <item x="12679"/>
        <item x="12391"/>
        <item x="5635"/>
        <item x="7342"/>
        <item x="11353"/>
        <item x="10531"/>
        <item x="7340"/>
        <item x="7339"/>
        <item x="12787"/>
        <item x="12244"/>
        <item x="12243"/>
        <item x="12246"/>
        <item x="12247"/>
        <item x="12248"/>
        <item x="12245"/>
        <item x="7330"/>
        <item x="12249"/>
        <item x="12250"/>
        <item x="7336"/>
        <item x="12251"/>
        <item x="12262"/>
        <item x="12259"/>
        <item x="12261"/>
        <item x="12258"/>
        <item x="12255"/>
        <item x="12252"/>
        <item x="12257"/>
        <item x="12678"/>
        <item x="12260"/>
        <item x="12256"/>
        <item x="12253"/>
        <item x="12254"/>
        <item x="13881"/>
        <item x="12786"/>
        <item x="14226"/>
        <item x="1306"/>
        <item x="14225"/>
        <item x="10530"/>
        <item x="14224"/>
        <item x="17041"/>
        <item x="14223"/>
        <item x="14222"/>
        <item x="14221"/>
        <item x="14220"/>
        <item x="1307"/>
        <item x="12676"/>
        <item x="12677"/>
        <item x="14219"/>
        <item x="12785"/>
        <item x="14218"/>
        <item x="14217"/>
        <item x="1305"/>
        <item x="7337"/>
        <item x="14216"/>
        <item x="14215"/>
        <item x="12784"/>
        <item x="1308"/>
        <item x="14214"/>
        <item x="1315"/>
        <item x="7341"/>
        <item x="1314"/>
        <item x="14213"/>
        <item x="14212"/>
        <item x="14316"/>
        <item x="14211"/>
        <item x="14210"/>
        <item x="12675"/>
        <item x="8342"/>
        <item x="7338"/>
        <item x="10529"/>
        <item x="12783"/>
        <item x="10528"/>
        <item x="1309"/>
        <item x="13880"/>
        <item x="12674"/>
        <item x="12673"/>
        <item x="1310"/>
        <item x="12670"/>
        <item x="12669"/>
        <item x="12668"/>
        <item x="17040"/>
        <item x="11352"/>
        <item x="12672"/>
        <item x="12671"/>
        <item x="7928"/>
        <item x="1313"/>
        <item x="16354"/>
        <item x="1312"/>
        <item x="14315"/>
        <item x="14314"/>
        <item x="12782"/>
        <item x="10479"/>
        <item x="12667"/>
        <item x="12666"/>
        <item x="12665"/>
        <item x="12664"/>
        <item x="14313"/>
        <item x="12781"/>
        <item x="10527"/>
        <item x="14312"/>
        <item x="1311"/>
        <item x="14311"/>
        <item x="12780"/>
        <item x="14310"/>
        <item x="12777"/>
        <item x="7441"/>
        <item x="12778"/>
        <item x="14309"/>
        <item x="11351"/>
        <item x="14306"/>
        <item x="14307"/>
        <item x="14305"/>
        <item x="14308"/>
        <item x="14304"/>
        <item x="12779"/>
        <item x="14303"/>
        <item x="14302"/>
        <item x="7927"/>
        <item x="16248"/>
        <item x="12776"/>
        <item x="14299"/>
        <item x="14301"/>
        <item x="14298"/>
        <item x="11350"/>
        <item x="14300"/>
        <item x="17188"/>
        <item x="14297"/>
        <item x="17187"/>
        <item x="14296"/>
        <item x="11282"/>
        <item x="7926"/>
        <item x="10478"/>
        <item x="7440"/>
        <item x="13941"/>
        <item x="10725"/>
        <item x="14295"/>
        <item x="17186"/>
        <item x="13940"/>
        <item x="7439"/>
        <item x="5634"/>
        <item x="14294"/>
        <item x="10726"/>
        <item x="14293"/>
        <item x="11349"/>
        <item x="13939"/>
        <item x="13879"/>
        <item x="16389"/>
        <item x="17185"/>
        <item x="10727"/>
        <item x="17184"/>
        <item x="7438"/>
        <item x="17182"/>
        <item x="17183"/>
        <item x="17181"/>
        <item x="17175"/>
        <item x="13938"/>
        <item x="12775"/>
        <item x="7480"/>
        <item x="17176"/>
        <item x="11348"/>
        <item x="17178"/>
        <item x="17179"/>
        <item x="17180"/>
        <item x="17177"/>
        <item x="8341"/>
        <item x="17039"/>
        <item x="7925"/>
        <item x="17169"/>
        <item x="13937"/>
        <item x="11347"/>
        <item x="17170"/>
        <item x="17171"/>
        <item x="17174"/>
        <item x="17173"/>
        <item x="17172"/>
        <item x="12774"/>
        <item x="13936"/>
        <item x="7479"/>
        <item x="11346"/>
        <item x="10477"/>
        <item x="7437"/>
        <item x="12773"/>
        <item x="13935"/>
        <item x="16247"/>
        <item x="12772"/>
        <item x="6086"/>
        <item x="12338"/>
        <item x="13934"/>
        <item x="12337"/>
        <item x="12336"/>
        <item x="12335"/>
        <item x="6085"/>
        <item x="14834"/>
        <item x="11345"/>
        <item x="12771"/>
        <item x="14833"/>
        <item x="12339"/>
        <item x="14832"/>
        <item x="7478"/>
        <item x="14831"/>
        <item x="13878"/>
        <item x="16353"/>
        <item x="14830"/>
        <item x="14829"/>
        <item x="14828"/>
        <item x="14827"/>
        <item x="6084"/>
        <item x="12340"/>
        <item x="6083"/>
        <item x="14826"/>
        <item x="13933"/>
        <item x="12341"/>
        <item x="12342"/>
        <item x="13932"/>
        <item x="10526"/>
        <item x="14825"/>
        <item x="12343"/>
        <item x="14824"/>
        <item x="12344"/>
        <item x="14823"/>
        <item x="16288"/>
        <item x="11344"/>
        <item x="12345"/>
        <item x="13931"/>
        <item x="12348"/>
        <item x="12346"/>
        <item x="12347"/>
        <item x="12770"/>
        <item x="12349"/>
        <item x="14822"/>
        <item x="13930"/>
        <item x="13929"/>
        <item x="12350"/>
        <item x="7924"/>
        <item x="16388"/>
        <item x="12769"/>
        <item x="12351"/>
        <item x="6082"/>
        <item x="13928"/>
        <item x="11281"/>
        <item x="12352"/>
        <item x="6081"/>
        <item x="14821"/>
        <item x="12354"/>
        <item x="15631"/>
        <item x="12353"/>
        <item x="13927"/>
        <item x="16287"/>
        <item x="14820"/>
        <item x="6080"/>
        <item x="6079"/>
        <item x="6078"/>
        <item x="14819"/>
        <item x="13926"/>
        <item x="16286"/>
        <item x="16285"/>
        <item x="14765"/>
        <item x="14764"/>
        <item x="7477"/>
        <item x="13925"/>
        <item x="8811"/>
        <item x="17038"/>
        <item x="14762"/>
        <item x="14763"/>
        <item x="13877"/>
        <item x="14818"/>
        <item x="6077"/>
        <item x="14817"/>
        <item x="14761"/>
        <item x="14759"/>
        <item x="14760"/>
        <item x="14758"/>
        <item x="14756"/>
        <item x="14757"/>
        <item x="14755"/>
        <item x="14754"/>
        <item x="13924"/>
        <item x="14752"/>
        <item x="14751"/>
        <item x="14753"/>
        <item x="13923"/>
        <item x="14750"/>
        <item x="14749"/>
        <item x="14816"/>
        <item x="6075"/>
        <item x="6076"/>
        <item x="14748"/>
        <item x="7436"/>
        <item x="14747"/>
        <item x="11343"/>
        <item x="16284"/>
        <item x="14815"/>
        <item x="14746"/>
        <item x="13922"/>
        <item x="13921"/>
        <item x="14745"/>
        <item x="11342"/>
        <item x="13920"/>
        <item x="14814"/>
        <item x="8340"/>
        <item x="6073"/>
        <item x="6074"/>
        <item x="7923"/>
        <item x="8810"/>
        <item x="13919"/>
        <item x="6072"/>
        <item x="6071"/>
        <item x="8809"/>
        <item x="5941"/>
        <item x="15682"/>
        <item x="15630"/>
        <item x="12191"/>
        <item x="12282"/>
        <item x="5940"/>
        <item x="8808"/>
        <item x="6070"/>
        <item x="5633"/>
        <item x="5939"/>
        <item x="6069"/>
        <item x="16387"/>
        <item x="15629"/>
        <item x="16352"/>
        <item x="6068"/>
        <item x="5938"/>
        <item x="12190"/>
        <item x="16283"/>
        <item x="11989"/>
        <item x="13876"/>
        <item x="5937"/>
        <item x="11280"/>
        <item x="16246"/>
        <item x="11012"/>
        <item x="5936"/>
        <item x="7435"/>
        <item x="5927"/>
        <item x="5935"/>
        <item x="6067"/>
        <item x="5934"/>
        <item x="10525"/>
        <item x="5926"/>
        <item x="5928"/>
        <item x="5659"/>
        <item x="5933"/>
        <item x="5932"/>
        <item x="6065"/>
        <item x="11341"/>
        <item x="5925"/>
        <item x="5924"/>
        <item x="6066"/>
        <item x="12281"/>
        <item x="5923"/>
        <item x="5929"/>
        <item x="5922"/>
        <item x="5930"/>
        <item x="5931"/>
        <item x="15628"/>
        <item x="10814"/>
        <item x="15626"/>
        <item x="15627"/>
        <item x="14667"/>
        <item x="16245"/>
        <item x="7476"/>
        <item x="10813"/>
        <item x="11145"/>
        <item x="15086"/>
        <item x="10680"/>
        <item x="15681"/>
        <item x="10679"/>
        <item x="12280"/>
        <item x="10678"/>
        <item x="10681"/>
        <item x="11988"/>
        <item x="15085"/>
        <item x="13875"/>
        <item x="12189"/>
        <item x="8807"/>
        <item x="15084"/>
        <item x="10682"/>
        <item x="10683"/>
        <item x="15625"/>
        <item x="10524"/>
        <item x="16282"/>
        <item x="13874"/>
        <item x="10677"/>
        <item x="10684"/>
        <item x="8806"/>
        <item x="14666"/>
        <item x="15680"/>
        <item x="7434"/>
        <item x="12188"/>
        <item x="17037"/>
        <item x="8805"/>
        <item x="10812"/>
        <item x="11340"/>
        <item x="16281"/>
        <item x="15624"/>
        <item x="16214"/>
        <item x="15623"/>
        <item x="15622"/>
        <item x="11987"/>
        <item x="7433"/>
        <item x="8804"/>
        <item x="11144"/>
        <item x="10811"/>
        <item x="15223"/>
        <item x="11143"/>
        <item x="12689"/>
        <item x="12690"/>
        <item x="12688"/>
        <item x="12691"/>
        <item x="12687"/>
        <item x="11986"/>
        <item x="13873"/>
        <item x="12697"/>
        <item x="12694"/>
        <item x="12692"/>
        <item x="12693"/>
        <item x="12695"/>
        <item x="11011"/>
        <item x="12696"/>
        <item x="16244"/>
        <item x="11985"/>
        <item x="16351"/>
        <item x="12187"/>
        <item x="17036"/>
        <item x="16243"/>
        <item x="15679"/>
        <item x="10687"/>
        <item x="14665"/>
        <item x="10688"/>
        <item x="10685"/>
        <item x="10523"/>
        <item x="10810"/>
        <item x="10686"/>
        <item x="11107"/>
        <item x="10809"/>
        <item x="13872"/>
        <item x="16386"/>
        <item x="7922"/>
        <item x="11339"/>
        <item x="11279"/>
        <item x="12186"/>
        <item x="17035"/>
        <item x="12279"/>
        <item x="16280"/>
        <item x="13871"/>
        <item x="11774"/>
        <item x="11106"/>
        <item x="13870"/>
        <item x="8339"/>
        <item x="7475"/>
        <item x="12185"/>
        <item x="7431"/>
        <item x="12077"/>
        <item x="8803"/>
        <item x="14664"/>
        <item x="12278"/>
        <item x="11010"/>
        <item x="11142"/>
        <item x="11009"/>
        <item x="5658"/>
        <item x="12184"/>
        <item x="11984"/>
        <item x="7432"/>
        <item x="8801"/>
        <item x="8802"/>
        <item x="11141"/>
        <item x="11105"/>
        <item x="12421"/>
        <item x="11139"/>
        <item x="11140"/>
        <item x="11983"/>
        <item x="14956"/>
        <item x="13869"/>
        <item x="15621"/>
        <item x="11134"/>
        <item x="14663"/>
        <item x="7474"/>
        <item x="14955"/>
        <item x="11135"/>
        <item x="11136"/>
        <item x="11982"/>
        <item x="16279"/>
        <item x="16277"/>
        <item x="14954"/>
        <item x="8799"/>
        <item x="8798"/>
        <item x="16278"/>
        <item x="8800"/>
        <item x="11008"/>
        <item x="11104"/>
        <item x="11137"/>
        <item x="13868"/>
        <item x="7430"/>
        <item x="11133"/>
        <item x="8797"/>
        <item x="11138"/>
        <item x="10522"/>
        <item x="16242"/>
        <item x="14953"/>
        <item x="7018"/>
        <item x="15620"/>
        <item x="16350"/>
        <item x="17698"/>
        <item x="16385"/>
        <item x="15713"/>
        <item x="16276"/>
        <item x="5657"/>
        <item x="10808"/>
        <item x="5632"/>
        <item x="11007"/>
        <item x="14952"/>
        <item x="15827"/>
        <item x="16241"/>
        <item x="13867"/>
        <item x="15619"/>
        <item x="11981"/>
        <item x="14951"/>
        <item x="11132"/>
        <item x="14950"/>
        <item x="14949"/>
        <item x="7473"/>
        <item x="11130"/>
        <item x="16384"/>
        <item x="11131"/>
        <item x="14662"/>
        <item x="13866"/>
        <item x="11103"/>
        <item x="11980"/>
        <item x="12183"/>
        <item x="15712"/>
        <item x="14948"/>
        <item x="15617"/>
        <item x="14661"/>
        <item x="14947"/>
        <item x="12420"/>
        <item x="14946"/>
        <item x="15618"/>
        <item x="15222"/>
        <item x="14945"/>
        <item x="11979"/>
        <item x="7429"/>
        <item x="7428"/>
        <item x="14944"/>
        <item x="14943"/>
        <item x="12277"/>
        <item x="11978"/>
        <item x="11977"/>
        <item x="14942"/>
        <item x="16275"/>
        <item x="11773"/>
        <item x="8796"/>
        <item x="16274"/>
        <item x="8795"/>
        <item x="14941"/>
        <item x="15616"/>
        <item x="11278"/>
        <item x="14940"/>
        <item x="12419"/>
        <item x="14660"/>
        <item x="14939"/>
        <item x="11976"/>
        <item x="7427"/>
        <item x="13865"/>
        <item x="12076"/>
        <item x="10807"/>
        <item x="14938"/>
        <item x="10570"/>
        <item x="14937"/>
        <item x="16240"/>
        <item x="14936"/>
        <item x="14935"/>
        <item x="16349"/>
        <item x="11975"/>
        <item x="10521"/>
        <item x="17034"/>
        <item x="14659"/>
        <item x="14934"/>
        <item x="12805"/>
        <item x="7426"/>
        <item x="12803"/>
        <item x="12806"/>
        <item x="12804"/>
        <item x="11974"/>
        <item x="11338"/>
        <item x="12807"/>
        <item x="7017"/>
        <item x="13864"/>
        <item x="12808"/>
        <item x="12802"/>
        <item x="8794"/>
        <item x="8338"/>
        <item x="16238"/>
        <item x="14658"/>
        <item x="8793"/>
        <item x="7425"/>
        <item x="16239"/>
        <item x="12418"/>
        <item x="13863"/>
        <item x="14657"/>
        <item x="12801"/>
        <item x="11972"/>
        <item x="12800"/>
        <item x="11772"/>
        <item x="13862"/>
        <item x="11102"/>
        <item x="8792"/>
        <item x="11971"/>
        <item x="10520"/>
        <item x="16273"/>
        <item x="14656"/>
        <item x="12809"/>
        <item x="7921"/>
        <item x="11973"/>
        <item x="10806"/>
        <item x="17697"/>
        <item x="13861"/>
        <item x="11006"/>
        <item x="10476"/>
        <item x="11970"/>
        <item x="12821"/>
        <item x="12817"/>
        <item x="12820"/>
        <item x="12818"/>
        <item x="16237"/>
        <item x="12417"/>
        <item x="12819"/>
        <item x="15826"/>
        <item x="12814"/>
        <item x="11969"/>
        <item x="12815"/>
        <item x="12816"/>
        <item x="12813"/>
        <item x="12812"/>
        <item x="12182"/>
        <item x="12810"/>
        <item x="11968"/>
        <item x="15711"/>
        <item x="12276"/>
        <item x="15710"/>
        <item x="16383"/>
        <item x="15600"/>
        <item x="8290"/>
        <item x="12811"/>
        <item x="15678"/>
        <item x="7093"/>
        <item x="16344"/>
        <item x="8791"/>
        <item x="8073"/>
        <item x="11005"/>
        <item x="11967"/>
        <item x="14655"/>
        <item x="12416"/>
        <item x="16348"/>
        <item x="11966"/>
        <item x="11101"/>
        <item x="14654"/>
        <item x="12275"/>
        <item x="15221"/>
        <item x="10519"/>
        <item x="13969"/>
        <item x="17696"/>
        <item x="13968"/>
        <item x="16272"/>
        <item x="16347"/>
        <item x="10805"/>
        <item x="10803"/>
        <item x="13967"/>
        <item x="17033"/>
        <item x="15599"/>
        <item x="5656"/>
        <item x="16345"/>
        <item x="13966"/>
        <item x="13965"/>
        <item x="13964"/>
        <item x="15598"/>
        <item x="11004"/>
        <item x="8289"/>
        <item x="17002"/>
        <item x="16346"/>
        <item x="15709"/>
        <item x="13963"/>
        <item x="13962"/>
        <item x="12181"/>
        <item x="14653"/>
        <item x="16382"/>
        <item x="16236"/>
        <item x="13961"/>
        <item x="13960"/>
        <item x="13959"/>
        <item x="13958"/>
        <item x="13957"/>
        <item x="11771"/>
        <item x="10569"/>
        <item x="10804"/>
        <item x="13956"/>
        <item x="12415"/>
        <item x="12180"/>
        <item x="7472"/>
        <item x="13955"/>
        <item x="15708"/>
        <item x="12414"/>
        <item x="15220"/>
        <item x="16590"/>
        <item x="17001"/>
        <item x="16234"/>
        <item x="13954"/>
        <item x="14652"/>
        <item x="14587"/>
        <item x="13953"/>
        <item x="7016"/>
        <item x="11100"/>
        <item x="16235"/>
        <item x="12075"/>
        <item x="11003"/>
        <item x="13952"/>
        <item x="5325"/>
        <item x="12179"/>
        <item x="12177"/>
        <item x="13951"/>
        <item x="16213"/>
        <item x="12178"/>
        <item x="11277"/>
        <item x="12176"/>
        <item x="17695"/>
        <item x="5921"/>
        <item x="13950"/>
        <item x="13949"/>
        <item x="11099"/>
        <item x="14651"/>
        <item x="13948"/>
        <item x="15825"/>
        <item x="7015"/>
        <item x="10802"/>
        <item x="16233"/>
        <item x="13947"/>
        <item x="7920"/>
        <item x="8288"/>
        <item x="12274"/>
        <item x="7092"/>
        <item x="16271"/>
        <item x="10475"/>
        <item x="10568"/>
        <item x="12175"/>
        <item x="14650"/>
        <item x="15705"/>
        <item x="12413"/>
        <item x="15704"/>
        <item x="17192"/>
        <item x="12412"/>
        <item x="15702"/>
        <item x="14649"/>
        <item x="16270"/>
        <item x="17193"/>
        <item x="15703"/>
        <item x="17194"/>
        <item x="12074"/>
        <item x="11770"/>
        <item x="17195"/>
        <item x="17196"/>
        <item x="12273"/>
        <item x="15707"/>
        <item x="17197"/>
        <item x="10801"/>
        <item x="15699"/>
        <item x="8072"/>
        <item x="15700"/>
        <item x="17000"/>
        <item x="12151"/>
        <item x="16343"/>
        <item x="15677"/>
        <item x="14648"/>
        <item x="15701"/>
        <item x="14586"/>
        <item x="15597"/>
        <item x="15706"/>
        <item x="12150"/>
        <item x="12149"/>
        <item x="14647"/>
        <item x="11769"/>
        <item x="17198"/>
        <item x="11098"/>
        <item x="16182"/>
        <item x="17694"/>
        <item x="16381"/>
        <item x="12174"/>
        <item x="17032"/>
        <item x="17199"/>
        <item x="14646"/>
        <item x="17200"/>
        <item x="17201"/>
        <item x="6598"/>
        <item x="17205"/>
        <item x="17202"/>
        <item x="12410"/>
        <item x="15698"/>
        <item x="17203"/>
        <item x="17204"/>
        <item x="12148"/>
        <item x="17206"/>
        <item x="12408"/>
        <item x="8287"/>
        <item x="17207"/>
        <item x="12409"/>
        <item x="12115"/>
        <item x="12411"/>
        <item x="14645"/>
        <item x="12272"/>
        <item x="5324"/>
        <item x="5920"/>
        <item x="12271"/>
        <item x="15596"/>
        <item x="12270"/>
        <item x="7091"/>
        <item x="7524"/>
        <item x="11097"/>
        <item x="11276"/>
        <item x="12407"/>
        <item x="12269"/>
        <item x="11096"/>
        <item x="15697"/>
        <item x="8286"/>
        <item x="7471"/>
        <item x="15696"/>
        <item x="16232"/>
        <item x="10800"/>
        <item x="5919"/>
        <item x="12406"/>
        <item x="8071"/>
        <item x="15219"/>
        <item x="17693"/>
        <item x="16999"/>
        <item x="16380"/>
        <item x="5721"/>
        <item x="16379"/>
        <item x="15824"/>
        <item x="12173"/>
        <item x="12172"/>
        <item x="17031"/>
        <item x="17692"/>
        <item x="15591"/>
        <item x="15595"/>
        <item x="5720"/>
        <item x="7014"/>
        <item x="5323"/>
        <item x="11094"/>
        <item x="10567"/>
        <item x="12147"/>
        <item x="10474"/>
        <item x="11095"/>
        <item x="7919"/>
        <item x="15593"/>
        <item x="5719"/>
        <item x="15594"/>
        <item x="8337"/>
        <item x="12405"/>
        <item x="11093"/>
        <item x="16181"/>
        <item x="15592"/>
        <item x="13770"/>
        <item x="11092"/>
        <item x="12114"/>
        <item x="11768"/>
        <item x="12403"/>
        <item x="16378"/>
        <item x="12404"/>
        <item x="12268"/>
        <item x="11002"/>
        <item x="16212"/>
        <item x="7470"/>
        <item x="6597"/>
        <item x="17691"/>
        <item x="10799"/>
        <item x="5631"/>
        <item x="16376"/>
        <item x="5718"/>
        <item x="5655"/>
        <item x="5716"/>
        <item x="2628"/>
        <item x="5715"/>
        <item x="12146"/>
        <item x="11000"/>
        <item x="11001"/>
        <item x="5714"/>
        <item x="5713"/>
        <item x="5717"/>
        <item x="17845"/>
        <item x="12113"/>
        <item x="8285"/>
        <item x="16377"/>
        <item x="11091"/>
        <item x="2627"/>
        <item x="14268"/>
        <item x="5712"/>
        <item x="5918"/>
        <item x="5711"/>
        <item x="6596"/>
        <item x="6936"/>
        <item x="17690"/>
        <item x="5710"/>
        <item x="11275"/>
        <item x="5709"/>
        <item x="2626"/>
        <item x="12267"/>
        <item x="12171"/>
        <item x="15343"/>
        <item x="14153"/>
        <item x="14585"/>
        <item x="14152"/>
        <item x="7245"/>
        <item x="12266"/>
        <item x="14151"/>
        <item x="15676"/>
        <item x="12145"/>
        <item x="15590"/>
        <item x="5708"/>
        <item x="14149"/>
        <item x="6595"/>
        <item x="14150"/>
        <item x="12112"/>
        <item x="5707"/>
        <item x="15823"/>
        <item x="5706"/>
        <item x="8070"/>
        <item x="7013"/>
        <item x="5705"/>
        <item x="5702"/>
        <item x="5704"/>
        <item x="12265"/>
        <item x="14148"/>
        <item x="5703"/>
        <item x="1937"/>
        <item x="17030"/>
        <item x="1936"/>
        <item x="12111"/>
        <item x="6594"/>
        <item x="14147"/>
        <item x="12073"/>
        <item x="14146"/>
        <item x="7918"/>
        <item x="12108"/>
        <item x="12107"/>
        <item x="12110"/>
        <item x="10886"/>
        <item x="6593"/>
        <item x="12109"/>
        <item x="14144"/>
        <item x="12106"/>
        <item x="14145"/>
        <item x="17844"/>
        <item x="11090"/>
        <item x="12105"/>
        <item x="16342"/>
        <item x="12104"/>
        <item x="12103"/>
        <item x="12102"/>
        <item x="12101"/>
        <item x="12401"/>
        <item x="12400"/>
        <item x="12100"/>
        <item x="17689"/>
        <item x="16589"/>
        <item x="12099"/>
        <item x="7011"/>
        <item x="12098"/>
        <item x="14584"/>
        <item x="7012"/>
        <item x="1935"/>
        <item x="7090"/>
        <item x="12264"/>
        <item x="14143"/>
        <item x="7010"/>
        <item x="12097"/>
        <item x="12096"/>
        <item x="12263"/>
        <item x="16180"/>
        <item x="8284"/>
        <item x="15588"/>
        <item x="15589"/>
        <item x="15587"/>
        <item x="14142"/>
        <item x="7469"/>
        <item x="15586"/>
        <item x="17688"/>
        <item x="7653"/>
        <item x="7917"/>
        <item x="14140"/>
        <item x="14139"/>
        <item x="15342"/>
        <item x="14141"/>
        <item x="15794"/>
        <item x="12170"/>
        <item x="14138"/>
        <item x="10999"/>
        <item x="10998"/>
        <item x="16211"/>
        <item x="14137"/>
        <item x="12402"/>
        <item x="10884"/>
        <item x="17029"/>
        <item x="10885"/>
        <item x="15218"/>
        <item x="1934"/>
        <item x="6591"/>
        <item x="15264"/>
        <item x="14136"/>
        <item x="6592"/>
        <item x="7244"/>
        <item x="16998"/>
        <item x="15822"/>
        <item x="6590"/>
        <item x="5917"/>
        <item x="14135"/>
        <item x="17687"/>
        <item x="14583"/>
        <item x="12144"/>
        <item x="17266"/>
        <item x="14134"/>
        <item x="10997"/>
        <item x="2625"/>
        <item x="14976"/>
        <item x="14975"/>
        <item x="10798"/>
        <item x="14974"/>
        <item x="14973"/>
        <item x="16588"/>
        <item x="10883"/>
        <item x="14972"/>
        <item x="17265"/>
        <item x="14971"/>
        <item x="7468"/>
        <item x="14970"/>
        <item x="8283"/>
        <item x="14969"/>
        <item x="6935"/>
        <item x="14968"/>
        <item x="14966"/>
        <item x="14967"/>
        <item x="14965"/>
        <item x="17685"/>
        <item x="14964"/>
        <item x="17843"/>
        <item x="14963"/>
        <item x="5322"/>
        <item x="6589"/>
        <item x="14962"/>
        <item x="5630"/>
        <item x="17264"/>
        <item x="14961"/>
        <item x="17686"/>
        <item x="15341"/>
        <item x="14960"/>
        <item x="12399"/>
        <item x="14267"/>
        <item x="8282"/>
        <item x="14133"/>
        <item x="12398"/>
        <item x="11767"/>
        <item x="14511"/>
        <item x="11089"/>
        <item x="12143"/>
        <item x="16179"/>
        <item x="12169"/>
        <item x="14512"/>
        <item x="14510"/>
        <item x="6588"/>
        <item x="17842"/>
        <item x="10473"/>
        <item x="8336"/>
        <item x="7652"/>
        <item x="17684"/>
        <item x="14509"/>
        <item x="10490"/>
        <item x="17683"/>
        <item x="6587"/>
        <item x="10882"/>
        <item x="7089"/>
        <item x="6586"/>
        <item x="6584"/>
        <item x="6585"/>
        <item x="17793"/>
        <item x="6583"/>
        <item x="14582"/>
        <item x="11274"/>
        <item x="10566"/>
        <item x="8281"/>
        <item x="17263"/>
        <item x="10881"/>
        <item x="12141"/>
        <item x="12139"/>
        <item x="6934"/>
        <item x="2624"/>
        <item x="12142"/>
        <item x="12140"/>
        <item x="15043"/>
        <item x="7243"/>
        <item x="15045"/>
        <item x="15044"/>
        <item x="12138"/>
        <item x="7651"/>
        <item x="15046"/>
        <item x="8278"/>
        <item x="15047"/>
        <item x="7009"/>
        <item x="17841"/>
        <item x="7088"/>
        <item x="17840"/>
        <item x="15048"/>
        <item x="5916"/>
        <item x="13769"/>
        <item x="15049"/>
        <item x="7466"/>
        <item x="15050"/>
        <item x="15675"/>
        <item x="16375"/>
        <item x="15340"/>
        <item x="17262"/>
        <item x="10565"/>
        <item x="15051"/>
        <item x="17682"/>
        <item x="8069"/>
        <item x="12136"/>
        <item x="8280"/>
        <item x="12135"/>
        <item x="12134"/>
        <item x="8279"/>
        <item x="12137"/>
        <item x="17681"/>
        <item x="15052"/>
        <item x="10880"/>
        <item x="16374"/>
        <item x="16341"/>
        <item x="15053"/>
        <item x="6933"/>
        <item x="15054"/>
        <item x="17792"/>
        <item x="17028"/>
        <item x="17154"/>
        <item x="15055"/>
        <item x="8277"/>
        <item x="17839"/>
        <item x="17261"/>
        <item x="15056"/>
        <item x="7467"/>
        <item x="15339"/>
        <item x="6932"/>
        <item x="1933"/>
        <item x="15057"/>
        <item x="10879"/>
        <item x="11088"/>
        <item x="15263"/>
        <item x="17836"/>
        <item x="10874"/>
        <item x="12133"/>
        <item x="10872"/>
        <item x="10877"/>
        <item x="12132"/>
        <item x="16997"/>
        <item x="10878"/>
        <item x="10875"/>
        <item x="5654"/>
        <item x="12131"/>
        <item x="17837"/>
        <item x="10873"/>
        <item x="17027"/>
        <item x="11273"/>
        <item x="10564"/>
        <item x="17832"/>
        <item x="2623"/>
        <item x="17838"/>
        <item x="17831"/>
        <item x="17835"/>
        <item x="14266"/>
        <item x="16178"/>
        <item x="15217"/>
        <item x="10871"/>
        <item x="7242"/>
        <item x="7523"/>
        <item x="1799"/>
        <item x="14581"/>
        <item x="10876"/>
        <item x="16373"/>
        <item x="7008"/>
        <item x="10870"/>
        <item x="10489"/>
        <item x="7465"/>
        <item x="7241"/>
        <item x="5321"/>
        <item x="16996"/>
        <item x="1863"/>
        <item x="5320"/>
        <item x="2622"/>
        <item x="12124"/>
        <item x="12125"/>
        <item x="12123"/>
        <item x="17679"/>
        <item x="11272"/>
        <item x="12122"/>
        <item x="12130"/>
        <item x="12121"/>
        <item x="17833"/>
        <item x="16177"/>
        <item x="12129"/>
        <item x="12126"/>
        <item x="15058"/>
        <item x="12128"/>
        <item x="12120"/>
        <item x="12118"/>
        <item x="12127"/>
        <item x="12119"/>
        <item x="12117"/>
        <item x="12116"/>
        <item x="7916"/>
        <item x="15059"/>
        <item x="15060"/>
        <item x="10869"/>
        <item x="16587"/>
        <item x="17680"/>
        <item x="7240"/>
        <item x="17259"/>
        <item x="17260"/>
        <item x="7087"/>
        <item x="12072"/>
        <item x="15338"/>
        <item x="17834"/>
        <item x="7650"/>
        <item x="2621"/>
        <item x="17791"/>
        <item x="7007"/>
        <item x="10563"/>
        <item x="11766"/>
        <item x="7238"/>
        <item x="7239"/>
        <item x="16372"/>
        <item x="16340"/>
        <item x="5915"/>
        <item x="14508"/>
        <item x="17678"/>
        <item x="8335"/>
        <item x="8276"/>
        <item x="17102"/>
        <item x="5629"/>
        <item x="7236"/>
        <item x="17677"/>
        <item x="10204"/>
        <item x="15337"/>
        <item x="17153"/>
        <item x="15674"/>
        <item x="7237"/>
        <item x="7006"/>
        <item x="17258"/>
        <item x="11086"/>
        <item x="16995"/>
        <item x="15407"/>
        <item x="11087"/>
        <item x="7387"/>
        <item x="7389"/>
        <item x="2620"/>
        <item x="17830"/>
        <item x="11085"/>
        <item x="7386"/>
        <item x="14855"/>
        <item x="7388"/>
        <item x="8068"/>
        <item x="14854"/>
        <item x="10472"/>
        <item x="7005"/>
        <item x="7004"/>
        <item x="11606"/>
        <item x="7003"/>
        <item x="2037"/>
        <item x="7234"/>
        <item x="6119"/>
        <item x="14853"/>
        <item x="7915"/>
        <item x="6118"/>
        <item x="6121"/>
        <item x="6120"/>
        <item x="5914"/>
        <item x="7235"/>
        <item x="2033"/>
        <item x="2036"/>
        <item x="6931"/>
        <item x="6113"/>
        <item x="6112"/>
        <item x="17829"/>
        <item x="6111"/>
        <item x="2035"/>
        <item x="6110"/>
        <item x="6108"/>
        <item x="2034"/>
        <item x="6109"/>
        <item x="10488"/>
        <item x="6115"/>
        <item x="6116"/>
        <item x="14454"/>
        <item x="6114"/>
        <item x="2032"/>
        <item x="14456"/>
        <item x="14455"/>
        <item x="6117"/>
        <item x="5319"/>
        <item x="10996"/>
        <item x="14453"/>
        <item x="13918"/>
        <item x="10241"/>
        <item x="13917"/>
        <item x="8275"/>
        <item x="14450"/>
        <item x="11765"/>
        <item x="15635"/>
        <item x="14852"/>
        <item x="17828"/>
        <item x="8333"/>
        <item x="8334"/>
        <item x="15636"/>
        <item x="13916"/>
        <item x="14580"/>
        <item x="14451"/>
        <item x="12006"/>
        <item x="5913"/>
        <item x="16176"/>
        <item x="14452"/>
        <item x="12005"/>
        <item x="17256"/>
        <item x="13768"/>
        <item x="13915"/>
        <item x="12004"/>
        <item x="5912"/>
        <item x="15736"/>
        <item x="7086"/>
        <item x="17257"/>
        <item x="12003"/>
        <item x="12002"/>
        <item x="7185"/>
        <item x="13914"/>
        <item x="14449"/>
        <item x="15735"/>
        <item x="14684"/>
        <item x="12001"/>
        <item x="12010"/>
        <item x="14683"/>
        <item x="12009"/>
        <item x="12007"/>
        <item x="8119"/>
        <item x="14679"/>
        <item x="7649"/>
        <item x="16371"/>
        <item x="14680"/>
        <item x="14682"/>
        <item x="12011"/>
        <item x="12008"/>
        <item x="14681"/>
        <item x="15639"/>
        <item x="14678"/>
        <item x="15637"/>
        <item x="15638"/>
        <item x="16210"/>
        <item x="14579"/>
        <item x="13913"/>
        <item x="17827"/>
        <item x="14446"/>
        <item x="7390"/>
        <item x="14447"/>
        <item x="11271"/>
        <item x="12012"/>
        <item x="14677"/>
        <item x="11594"/>
        <item x="17826"/>
        <item x="14448"/>
        <item x="14676"/>
        <item x="14445"/>
        <item x="11604"/>
        <item x="12013"/>
        <item x="15821"/>
        <item x="17255"/>
        <item x="14675"/>
        <item x="7233"/>
        <item x="17253"/>
        <item x="16586"/>
        <item x="12014"/>
        <item x="11605"/>
        <item x="14674"/>
        <item x="3351"/>
        <item x="12015"/>
        <item x="17254"/>
        <item x="15734"/>
        <item x="15336"/>
        <item x="7232"/>
        <item x="16175"/>
        <item x="7685"/>
        <item x="14578"/>
        <item x="14507"/>
        <item x="17101"/>
        <item x="11593"/>
        <item x="13912"/>
        <item x="14673"/>
        <item x="8067"/>
        <item x="5911"/>
        <item x="8274"/>
        <item x="17453"/>
        <item x="1930"/>
        <item x="8066"/>
        <item x="10240"/>
        <item x="11671"/>
        <item x="8332"/>
        <item x="16994"/>
        <item x="14672"/>
        <item x="1798"/>
        <item x="11591"/>
        <item x="11592"/>
        <item x="8273"/>
        <item x="14671"/>
        <item x="17790"/>
        <item x="12016"/>
        <item x="13911"/>
        <item x="7085"/>
        <item x="17252"/>
        <item x="17251"/>
        <item x="14670"/>
        <item x="14851"/>
        <item x="12017"/>
        <item x="3350"/>
        <item x="10562"/>
        <item x="1931"/>
        <item x="5910"/>
        <item x="5908"/>
        <item x="17152"/>
        <item x="5909"/>
        <item x="5907"/>
        <item x="7231"/>
        <item x="15857"/>
        <item x="12018"/>
        <item x="7002"/>
        <item x="17825"/>
        <item x="15216"/>
        <item x="13910"/>
        <item x="1932"/>
        <item x="12019"/>
        <item x="11764"/>
        <item x="10561"/>
        <item x="14850"/>
        <item x="2031"/>
        <item x="10239"/>
        <item x="11589"/>
        <item x="14335"/>
        <item x="13909"/>
        <item x="12020"/>
        <item x="17151"/>
        <item x="14340"/>
        <item x="8272"/>
        <item x="14336"/>
        <item x="14334"/>
        <item x="14848"/>
        <item x="14333"/>
        <item x="14341"/>
        <item x="11588"/>
        <item x="14338"/>
        <item x="8120"/>
        <item x="16174"/>
        <item x="14332"/>
        <item x="14337"/>
        <item x="14339"/>
        <item x="11270"/>
        <item x="14343"/>
        <item x="15733"/>
        <item x="14344"/>
        <item x="11425"/>
        <item x="13908"/>
        <item x="14342"/>
        <item x="14345"/>
        <item x="14847"/>
        <item x="7391"/>
        <item x="11590"/>
        <item x="14331"/>
        <item x="15262"/>
        <item x="14330"/>
        <item x="14577"/>
        <item x="13906"/>
        <item x="13907"/>
        <item x="14846"/>
        <item x="16152"/>
        <item x="14442"/>
        <item x="14444"/>
        <item x="14576"/>
        <item x="14845"/>
        <item x="5906"/>
        <item x="16339"/>
        <item x="7726"/>
        <item x="7230"/>
        <item x="17100"/>
        <item x="13905"/>
        <item x="14443"/>
        <item x="17789"/>
        <item x="15406"/>
        <item x="7914"/>
        <item x="14844"/>
        <item x="16173"/>
        <item x="14843"/>
        <item x="13904"/>
        <item x="5905"/>
        <item x="13767"/>
        <item x="13258"/>
        <item x="3349"/>
        <item x="14575"/>
        <item x="17250"/>
        <item x="1929"/>
        <item x="14842"/>
        <item x="14574"/>
        <item x="11587"/>
        <item x="8118"/>
        <item x="15732"/>
        <item x="10238"/>
        <item x="7464"/>
        <item x="5904"/>
        <item x="8331"/>
        <item x="13903"/>
        <item x="15215"/>
        <item x="14849"/>
        <item x="11269"/>
        <item x="3348"/>
        <item x="11586"/>
        <item x="14841"/>
        <item x="11760"/>
        <item x="10995"/>
        <item x="17452"/>
        <item x="11670"/>
        <item x="14840"/>
        <item x="11595"/>
        <item x="1862"/>
        <item x="11602"/>
        <item x="5903"/>
        <item x="13902"/>
        <item x="11763"/>
        <item x="7463"/>
        <item x="17150"/>
        <item x="11603"/>
        <item x="15731"/>
        <item x="7725"/>
        <item x="15405"/>
        <item x="5902"/>
        <item x="10560"/>
        <item x="2619"/>
        <item x="14441"/>
        <item x="15261"/>
        <item x="17824"/>
        <item x="5901"/>
        <item x="5900"/>
        <item x="2030"/>
        <item x="3347"/>
        <item x="8065"/>
        <item x="5899"/>
        <item x="5318"/>
        <item x="8064"/>
        <item x="14839"/>
        <item x="15856"/>
        <item x="15335"/>
        <item x="17788"/>
        <item x="17099"/>
        <item x="13901"/>
        <item x="15820"/>
        <item x="11596"/>
        <item x="10237"/>
        <item x="13766"/>
        <item x="14838"/>
        <item x="1928"/>
        <item x="1797"/>
        <item x="15404"/>
        <item x="6930"/>
        <item x="11597"/>
        <item x="3346"/>
        <item x="11600"/>
        <item x="15793"/>
        <item x="17249"/>
        <item x="8330"/>
        <item x="17248"/>
        <item x="11601"/>
        <item x="17098"/>
        <item x="17092"/>
        <item x="14265"/>
        <item x="13900"/>
        <item x="17089"/>
        <item x="14837"/>
        <item x="17088"/>
        <item x="17091"/>
        <item x="17087"/>
        <item x="13899"/>
        <item x="17090"/>
        <item x="16209"/>
        <item x="8060"/>
        <item x="17093"/>
        <item x="8329"/>
        <item x="8063"/>
        <item x="17086"/>
        <item x="11598"/>
        <item x="17085"/>
        <item x="8062"/>
        <item x="11762"/>
        <item x="16172"/>
        <item x="17095"/>
        <item x="14836"/>
        <item x="17097"/>
        <item x="14835"/>
        <item x="17094"/>
        <item x="7724"/>
        <item x="11599"/>
        <item x="17451"/>
        <item x="16585"/>
        <item x="3345"/>
        <item x="12071"/>
        <item x="7684"/>
        <item x="7392"/>
        <item x="1927"/>
        <item x="17247"/>
        <item x="17096"/>
        <item x="15403"/>
        <item x="10994"/>
        <item x="14440"/>
        <item x="8061"/>
        <item x="7459"/>
        <item x="14573"/>
        <item x="17149"/>
        <item x="11761"/>
        <item x="5317"/>
        <item x="17787"/>
        <item x="11424"/>
        <item x="15717"/>
        <item x="2618"/>
        <item x="16171"/>
        <item x="7084"/>
        <item x="7522"/>
        <item x="8271"/>
        <item x="15718"/>
        <item x="13765"/>
        <item x="15334"/>
        <item x="10471"/>
        <item x="15716"/>
        <item x="7913"/>
        <item x="14572"/>
        <item x="15855"/>
        <item x="14571"/>
        <item x="15730"/>
        <item x="15719"/>
        <item x="3344"/>
        <item x="8835"/>
        <item x="15720"/>
        <item x="10236"/>
        <item x="3343"/>
        <item x="8832"/>
        <item x="11669"/>
        <item x="15819"/>
        <item x="8059"/>
        <item x="14570"/>
        <item x="15721"/>
        <item x="15722"/>
        <item x="14569"/>
        <item x="14439"/>
        <item x="13257"/>
        <item x="7683"/>
        <item x="8831"/>
        <item x="8833"/>
        <item x="17450"/>
        <item x="8834"/>
        <item x="5628"/>
        <item x="13764"/>
        <item x="5653"/>
        <item x="15214"/>
        <item x="10442"/>
        <item x="16885"/>
        <item x="5626"/>
        <item x="2617"/>
        <item x="5627"/>
        <item x="15729"/>
        <item x="7462"/>
        <item x="8117"/>
        <item x="6157"/>
        <item x="8116"/>
        <item x="16973"/>
        <item x="11759"/>
        <item x="11691"/>
        <item x="16456"/>
        <item x="7723"/>
        <item x="7622"/>
        <item x="14568"/>
        <item x="3342"/>
        <item x="7458"/>
        <item x="17786"/>
        <item x="7616"/>
        <item x="10203"/>
        <item x="15121"/>
        <item x="16993"/>
        <item x="15122"/>
        <item x="7648"/>
        <item x="15123"/>
        <item x="11268"/>
        <item x="18028"/>
        <item x="15124"/>
        <item x="1796"/>
        <item x="15723"/>
        <item x="16584"/>
        <item x="15125"/>
        <item x="7912"/>
        <item x="7617"/>
        <item x="15126"/>
        <item x="2029"/>
        <item x="15127"/>
        <item x="11689"/>
        <item x="15128"/>
        <item x="10676"/>
        <item x="14438"/>
        <item x="7457"/>
        <item x="12527"/>
        <item x="17908"/>
        <item x="3341"/>
        <item x="11690"/>
        <item x="2570"/>
        <item x="11758"/>
        <item x="14505"/>
        <item x="14506"/>
        <item x="16208"/>
        <item x="14437"/>
        <item x="15129"/>
        <item x="14436"/>
        <item x="5314"/>
        <item x="16884"/>
        <item x="15130"/>
        <item x="7001"/>
        <item x="15333"/>
        <item x="8830"/>
        <item x="8829"/>
        <item x="10235"/>
        <item x="5316"/>
        <item x="15854"/>
        <item x="8058"/>
        <item x="15131"/>
        <item x="15132"/>
        <item x="7621"/>
        <item x="1154"/>
        <item x="6156"/>
        <item x="7083"/>
        <item x="11423"/>
        <item x="10441"/>
        <item x="17148"/>
        <item x="11668"/>
        <item x="12526"/>
        <item x="15402"/>
        <item x="7618"/>
        <item x="12525"/>
        <item x="16338"/>
        <item x="8328"/>
        <item x="16151"/>
        <item x="11267"/>
        <item x="11757"/>
        <item x="5313"/>
        <item x="3340"/>
        <item x="14567"/>
        <item x="7682"/>
        <item x="14920"/>
        <item x="6155"/>
        <item x="16110"/>
        <item x="7456"/>
        <item x="13763"/>
        <item x="7619"/>
        <item x="6154"/>
        <item x="6152"/>
        <item x="7000"/>
        <item x="6151"/>
        <item x="10993"/>
        <item x="8057"/>
        <item x="7461"/>
        <item x="6153"/>
        <item x="6147"/>
        <item x="6150"/>
        <item x="6148"/>
        <item x="16773"/>
        <item x="7722"/>
        <item x="1337"/>
        <item x="5312"/>
        <item x="5315"/>
        <item x="1153"/>
        <item x="6149"/>
        <item x="1861"/>
        <item x="16455"/>
        <item x="5311"/>
        <item x="7620"/>
        <item x="16883"/>
        <item x="17538"/>
        <item x="3339"/>
        <item x="16454"/>
        <item x="11692"/>
        <item x="6145"/>
        <item x="14504"/>
        <item x="16453"/>
        <item x="6146"/>
        <item x="6142"/>
        <item x="8828"/>
        <item x="17785"/>
        <item x="6141"/>
        <item x="17147"/>
        <item x="12086"/>
        <item x="7393"/>
        <item x="13987"/>
        <item x="7647"/>
        <item x="10487"/>
        <item x="16992"/>
        <item x="6143"/>
        <item x="6144"/>
        <item x="2028"/>
        <item x="8056"/>
        <item x="7082"/>
        <item x="7394"/>
        <item x="15818"/>
        <item x="7615"/>
        <item x="12524"/>
        <item x="8115"/>
        <item x="1336"/>
        <item x="15401"/>
        <item x="11693"/>
        <item x="15213"/>
        <item x="10234"/>
        <item x="12523"/>
        <item x="16882"/>
        <item x="2616"/>
        <item x="17146"/>
        <item x="15332"/>
        <item x="15331"/>
        <item x="11422"/>
        <item x="11702"/>
        <item x="8327"/>
        <item x="11459"/>
        <item x="16207"/>
        <item x="1926"/>
        <item x="10440"/>
        <item x="13762"/>
        <item x="15792"/>
        <item x="17449"/>
        <item x="16452"/>
        <item x="7720"/>
        <item x="7721"/>
        <item x="12521"/>
        <item x="12522"/>
        <item x="16991"/>
        <item x="12712"/>
        <item x="7081"/>
        <item x="15400"/>
        <item x="10559"/>
        <item x="15817"/>
        <item x="7455"/>
        <item x="6929"/>
        <item x="7080"/>
        <item x="1334"/>
        <item x="7681"/>
        <item x="8270"/>
        <item x="10675"/>
        <item x="17448"/>
        <item x="1335"/>
        <item x="11701"/>
        <item x="13761"/>
        <item x="15260"/>
        <item x="13986"/>
        <item x="11158"/>
        <item x="17104"/>
        <item x="5740"/>
        <item x="17537"/>
        <item x="17103"/>
        <item x="11157"/>
        <item x="16150"/>
        <item x="17105"/>
        <item x="12711"/>
        <item x="5739"/>
        <item x="12710"/>
        <item x="12709"/>
        <item x="5744"/>
        <item x="11694"/>
        <item x="11166"/>
        <item x="5738"/>
        <item x="5743"/>
        <item x="17106"/>
        <item x="5745"/>
        <item x="5741"/>
        <item x="5742"/>
        <item x="12708"/>
        <item x="11167"/>
        <item x="11156"/>
        <item x="5734"/>
        <item x="17107"/>
        <item x="5737"/>
        <item x="11159"/>
        <item x="8055"/>
        <item x="11160"/>
        <item x="5736"/>
        <item x="17108"/>
        <item x="1152"/>
        <item x="5735"/>
        <item x="2569"/>
        <item x="7453"/>
        <item x="15728"/>
        <item x="7184"/>
        <item x="16109"/>
        <item x="10438"/>
        <item x="17109"/>
        <item x="11161"/>
        <item x="1924"/>
        <item x="10439"/>
        <item x="10992"/>
        <item x="16583"/>
        <item x="14885"/>
        <item x="17226"/>
        <item x="15853"/>
        <item x="11165"/>
        <item x="12707"/>
        <item x="11162"/>
        <item x="11695"/>
        <item x="7680"/>
        <item x="7079"/>
        <item x="16655"/>
        <item x="7078"/>
        <item x="14884"/>
        <item x="6999"/>
        <item x="7077"/>
        <item x="11163"/>
        <item x="11164"/>
        <item x="7454"/>
        <item x="16206"/>
        <item x="12703"/>
        <item x="17110"/>
        <item x="13760"/>
        <item x="16881"/>
        <item x="12702"/>
        <item x="11696"/>
        <item x="12704"/>
        <item x="7395"/>
        <item x="15816"/>
        <item x="12701"/>
        <item x="12700"/>
        <item x="14883"/>
        <item x="12699"/>
        <item x="7396"/>
        <item x="16990"/>
        <item x="7719"/>
        <item x="5173"/>
        <item x="6928"/>
        <item x="7826"/>
        <item x="15399"/>
        <item x="12698"/>
        <item x="16205"/>
        <item x="13256"/>
        <item x="17447"/>
        <item x="12520"/>
        <item x="12514"/>
        <item x="15815"/>
        <item x="12516"/>
        <item x="11700"/>
        <item x="12515"/>
        <item x="12518"/>
        <item x="12519"/>
        <item x="11300"/>
        <item x="12622"/>
        <item x="8054"/>
        <item x="12517"/>
        <item x="17113"/>
        <item x="14882"/>
        <item x="12706"/>
        <item x="11734"/>
        <item x="17114"/>
        <item x="14503"/>
        <item x="17111"/>
        <item x="17115"/>
        <item x="15259"/>
        <item x="16170"/>
        <item x="15727"/>
        <item x="17112"/>
        <item x="15726"/>
        <item x="14881"/>
        <item x="17117"/>
        <item x="17116"/>
        <item x="1151"/>
        <item x="15377"/>
        <item x="17907"/>
        <item x="14880"/>
        <item x="11266"/>
        <item x="12705"/>
        <item x="16204"/>
        <item x="15212"/>
        <item x="1795"/>
        <item x="11421"/>
        <item x="5310"/>
        <item x="10437"/>
        <item x="16582"/>
        <item x="7076"/>
        <item x="16972"/>
        <item x="7718"/>
        <item x="14879"/>
        <item x="13759"/>
        <item x="1860"/>
        <item x="7075"/>
        <item x="12511"/>
        <item x="7074"/>
        <item x="12513"/>
        <item x="7825"/>
        <item x="14264"/>
        <item x="14878"/>
        <item x="1923"/>
        <item x="7397"/>
        <item x="15258"/>
        <item x="6222"/>
        <item x="11389"/>
        <item x="2615"/>
        <item x="15330"/>
        <item x="12512"/>
        <item x="15397"/>
        <item x="14877"/>
        <item x="15398"/>
        <item x="6611"/>
        <item x="16108"/>
        <item x="7452"/>
        <item x="16337"/>
        <item x="12621"/>
        <item x="14876"/>
        <item x="6608"/>
        <item x="15257"/>
        <item x="15395"/>
        <item x="7713"/>
        <item x="6610"/>
        <item x="15394"/>
        <item x="15396"/>
        <item x="14875"/>
        <item x="15393"/>
        <item x="7398"/>
        <item x="6609"/>
        <item x="15392"/>
        <item x="15391"/>
        <item x="15256"/>
        <item x="7646"/>
        <item x="7712"/>
        <item x="6606"/>
        <item x="14623"/>
        <item x="15390"/>
        <item x="11697"/>
        <item x="16203"/>
        <item x="11667"/>
        <item x="16451"/>
        <item x="15852"/>
        <item x="6607"/>
        <item x="11458"/>
        <item x="16149"/>
        <item x="6605"/>
        <item x="17536"/>
        <item x="6221"/>
        <item x="11756"/>
        <item x="14874"/>
        <item x="7717"/>
        <item x="1925"/>
        <item x="16581"/>
        <item x="1794"/>
        <item x="2568"/>
        <item x="7716"/>
        <item x="7715"/>
        <item x="14622"/>
        <item x="2027"/>
        <item x="7824"/>
        <item x="15255"/>
        <item x="15690"/>
        <item x="11457"/>
        <item x="6220"/>
        <item x="14919"/>
        <item x="10674"/>
        <item x="7073"/>
        <item x="12620"/>
        <item x="15604"/>
        <item x="5625"/>
        <item x="12619"/>
        <item x="15605"/>
        <item x="10673"/>
        <item x="15606"/>
        <item x="11698"/>
        <item x="15329"/>
        <item x="13758"/>
        <item x="14873"/>
        <item x="6219"/>
        <item x="16202"/>
        <item x="11265"/>
        <item x="7557"/>
        <item x="10558"/>
        <item x="8326"/>
        <item x="8325"/>
        <item x="7714"/>
        <item x="14872"/>
        <item x="15607"/>
        <item x="6218"/>
        <item x="12510"/>
        <item x="15376"/>
        <item x="12085"/>
        <item x="16201"/>
        <item x="16200"/>
        <item x="14621"/>
        <item x="16199"/>
        <item x="17145"/>
        <item x="16148"/>
        <item x="17144"/>
        <item x="17143"/>
        <item x="17446"/>
        <item x="13757"/>
        <item x="7183"/>
        <item x="13985"/>
        <item x="15611"/>
        <item x="10470"/>
        <item x="16989"/>
        <item x="16107"/>
        <item x="17784"/>
        <item x="14620"/>
        <item x="15608"/>
        <item x="15609"/>
        <item x="16880"/>
        <item x="14015"/>
        <item x="1266"/>
        <item x="11420"/>
        <item x="15610"/>
        <item x="16169"/>
        <item x="10672"/>
        <item x="12292"/>
        <item x="12293"/>
        <item x="17445"/>
        <item x="14918"/>
        <item x="10671"/>
        <item x="12295"/>
        <item x="12294"/>
        <item x="7399"/>
        <item x="15211"/>
        <item x="12296"/>
        <item x="8114"/>
        <item x="12291"/>
        <item x="12297"/>
        <item x="10416"/>
        <item x="16450"/>
        <item x="14619"/>
        <item x="11699"/>
        <item x="15725"/>
        <item x="3338"/>
        <item x="12290"/>
        <item x="10670"/>
        <item x="7072"/>
        <item x="8269"/>
        <item x="12213"/>
        <item x="12211"/>
        <item x="16772"/>
        <item x="14917"/>
        <item x="7679"/>
        <item x="12212"/>
        <item x="7711"/>
        <item x="12214"/>
        <item x="16106"/>
        <item x="12210"/>
        <item x="13017"/>
        <item x="14618"/>
        <item x="7678"/>
        <item x="12209"/>
        <item x="12218"/>
        <item x="12215"/>
        <item x="12298"/>
        <item x="17535"/>
        <item x="12216"/>
        <item x="12301"/>
        <item x="12208"/>
        <item x="14617"/>
        <item x="12217"/>
        <item x="12207"/>
        <item x="14871"/>
        <item x="15689"/>
        <item x="12299"/>
        <item x="1793"/>
        <item x="12205"/>
        <item x="12206"/>
        <item x="7521"/>
        <item x="18027"/>
        <item x="12300"/>
        <item x="13756"/>
        <item x="7451"/>
        <item x="15814"/>
        <item x="7450"/>
        <item x="16580"/>
        <item x="6858"/>
        <item x="1265"/>
        <item x="14870"/>
        <item x="14616"/>
        <item x="7400"/>
        <item x="17783"/>
        <item x="18025"/>
        <item x="14916"/>
        <item x="15328"/>
        <item x="17556"/>
        <item x="7404"/>
        <item x="10436"/>
        <item x="7403"/>
        <item x="17142"/>
        <item x="13016"/>
        <item x="7401"/>
        <item x="7402"/>
        <item x="14869"/>
        <item x="14615"/>
        <item x="6217"/>
        <item x="12509"/>
        <item x="14915"/>
        <item x="11733"/>
        <item x="3337"/>
        <item x="7405"/>
        <item x="16449"/>
        <item x="14614"/>
        <item x="1261"/>
        <item x="7406"/>
        <item x="1260"/>
        <item x="17141"/>
        <item x="1150"/>
        <item x="6216"/>
        <item x="15724"/>
        <item x="17140"/>
        <item x="11388"/>
        <item x="7449"/>
        <item x="17139"/>
        <item x="14613"/>
        <item x="12618"/>
        <item x="15673"/>
        <item x="1859"/>
        <item x="14612"/>
        <item x="1262"/>
        <item x="11419"/>
        <item x="14914"/>
        <item x="13984"/>
        <item x="6927"/>
        <item x="10557"/>
        <item x="12617"/>
        <item x="14502"/>
        <item x="14913"/>
        <item x="15210"/>
        <item x="15431"/>
        <item x="18195"/>
        <item x="15813"/>
        <item x="12616"/>
        <item x="15851"/>
        <item x="15375"/>
        <item x="11791"/>
        <item x="10282"/>
        <item x="1264"/>
        <item x="14611"/>
        <item x="7556"/>
        <item x="6393"/>
        <item x="14912"/>
        <item x="1259"/>
        <item x="15849"/>
        <item x="7448"/>
        <item x="16105"/>
        <item x="14610"/>
        <item x="16168"/>
        <item x="16876"/>
        <item x="16771"/>
        <item x="16877"/>
        <item x="16875"/>
        <item x="16879"/>
        <item x="11264"/>
        <item x="8519"/>
        <item x="15791"/>
        <item x="1263"/>
        <item x="14609"/>
        <item x="17782"/>
        <item x="7555"/>
        <item x="17781"/>
        <item x="6857"/>
        <item x="14911"/>
        <item x="5652"/>
        <item x="14910"/>
        <item x="9192"/>
        <item x="9191"/>
        <item x="16676"/>
        <item x="15254"/>
        <item x="14014"/>
        <item x="7071"/>
        <item x="15253"/>
        <item x="7963"/>
        <item x="14608"/>
        <item x="8324"/>
        <item x="1792"/>
        <item x="15327"/>
        <item x="15850"/>
        <item x="16878"/>
        <item x="16104"/>
        <item x="12615"/>
        <item x="7962"/>
        <item x="18026"/>
        <item x="7710"/>
        <item x="16103"/>
        <item x="11732"/>
        <item x="11299"/>
        <item x="6856"/>
        <item x="13983"/>
        <item x="1857"/>
        <item x="7645"/>
        <item x="15848"/>
        <item x="7823"/>
        <item x="6215"/>
        <item x="1858"/>
        <item x="11387"/>
        <item x="10669"/>
        <item x="12614"/>
        <item x="18024"/>
        <item x="15209"/>
        <item x="2567"/>
        <item x="15316"/>
        <item x="12612"/>
        <item x="7952"/>
        <item x="5309"/>
        <item x="11418"/>
        <item x="11790"/>
        <item x="7142"/>
        <item x="15326"/>
        <item x="1258"/>
        <item x="16448"/>
        <item x="9190"/>
        <item x="16874"/>
        <item x="7677"/>
        <item x="10556"/>
        <item x="12159"/>
        <item x="15252"/>
        <item x="5172"/>
        <item x="6016"/>
        <item x="12158"/>
        <item x="15374"/>
        <item x="6214"/>
        <item x="17314"/>
        <item x="11456"/>
        <item x="15315"/>
        <item x="13982"/>
        <item x="12161"/>
        <item x="12160"/>
        <item x="12162"/>
        <item x="17313"/>
        <item x="6213"/>
        <item x="12613"/>
        <item x="11789"/>
        <item x="17312"/>
        <item x="16447"/>
        <item x="6212"/>
        <item x="17311"/>
        <item x="12163"/>
        <item x="10668"/>
        <item x="16654"/>
        <item x="17968"/>
        <item x="12164"/>
        <item x="14501"/>
        <item x="6392"/>
        <item x="12165"/>
        <item x="14909"/>
        <item x="16102"/>
        <item x="17310"/>
        <item x="15688"/>
        <item x="11731"/>
        <item x="3203"/>
        <item x="17309"/>
        <item x="12166"/>
        <item x="17308"/>
        <item x="12168"/>
        <item x="12508"/>
        <item x="12167"/>
        <item x="15430"/>
        <item x="16579"/>
        <item x="14908"/>
        <item x="10233"/>
        <item x="8518"/>
        <item x="16770"/>
        <item x="15847"/>
        <item x="6211"/>
        <item x="16873"/>
        <item x="15325"/>
        <item x="10231"/>
        <item x="6210"/>
        <item x="14862"/>
        <item x="11666"/>
        <item x="11730"/>
        <item x="14860"/>
        <item x="6208"/>
        <item x="14861"/>
        <item x="18194"/>
        <item x="6015"/>
        <item x="14859"/>
        <item x="6209"/>
        <item x="17306"/>
        <item x="6207"/>
        <item x="10415"/>
        <item x="17304"/>
        <item x="12611"/>
        <item x="17534"/>
        <item x="7141"/>
        <item x="2566"/>
        <item x="14858"/>
        <item x="17967"/>
        <item x="17307"/>
        <item x="17986"/>
        <item x="7644"/>
        <item x="17303"/>
        <item x="17305"/>
        <item x="16446"/>
        <item x="1856"/>
        <item x="1791"/>
        <item x="1855"/>
        <item x="10341"/>
        <item x="16445"/>
        <item x="10667"/>
        <item x="14857"/>
        <item x="16971"/>
        <item x="14240"/>
        <item x="12507"/>
        <item x="12610"/>
        <item x="15812"/>
        <item x="16147"/>
        <item x="16988"/>
        <item x="16578"/>
        <item x="18023"/>
        <item x="14907"/>
        <item x="16769"/>
        <item x="17444"/>
        <item x="9189"/>
        <item x="7140"/>
        <item x="10823"/>
        <item x="5624"/>
        <item x="15034"/>
        <item x="10414"/>
        <item x="15035"/>
        <item x="15033"/>
        <item x="6014"/>
        <item x="7282"/>
        <item x="11665"/>
        <item x="15036"/>
        <item x="10229"/>
        <item x="15251"/>
        <item x="15032"/>
        <item x="15037"/>
        <item x="6013"/>
        <item x="6855"/>
        <item x="15038"/>
        <item x="16101"/>
        <item x="12084"/>
        <item x="10281"/>
        <item x="11729"/>
        <item x="13255"/>
        <item x="1854"/>
        <item x="15039"/>
        <item x="15031"/>
        <item x="15846"/>
        <item x="15040"/>
        <item x="15429"/>
        <item x="10230"/>
        <item x="18097"/>
        <item x="10486"/>
        <item x="12607"/>
        <item x="16100"/>
        <item x="12608"/>
        <item x="7520"/>
        <item x="6926"/>
        <item x="15041"/>
        <item x="17533"/>
        <item x="12609"/>
        <item x="8358"/>
        <item x="11455"/>
        <item x="16198"/>
        <item x="14906"/>
        <item x="7951"/>
        <item x="11728"/>
        <item x="10467"/>
        <item x="10466"/>
        <item x="14376"/>
        <item x="10468"/>
        <item x="10469"/>
        <item x="14607"/>
        <item x="15208"/>
        <item x="11788"/>
        <item x="3202"/>
        <item x="6165"/>
        <item x="14013"/>
        <item x="17950"/>
        <item x="6164"/>
        <item x="10822"/>
        <item x="15963"/>
        <item x="15042"/>
        <item x="6854"/>
        <item x="6170"/>
        <item x="6166"/>
        <item x="6168"/>
        <item x="15314"/>
        <item x="5308"/>
        <item x="6167"/>
        <item x="12716"/>
        <item x="8469"/>
        <item x="6169"/>
        <item x="14905"/>
        <item x="14606"/>
        <item x="17966"/>
        <item x="17985"/>
        <item x="6853"/>
        <item x="12715"/>
        <item x="16768"/>
        <item x="12714"/>
        <item x="12717"/>
        <item x="16872"/>
        <item x="6171"/>
        <item x="2614"/>
        <item x="6172"/>
        <item x="12718"/>
        <item x="14500"/>
        <item x="15811"/>
        <item x="16577"/>
        <item x="14499"/>
        <item x="16652"/>
        <item x="12606"/>
        <item x="6174"/>
        <item x="11298"/>
        <item x="1853"/>
        <item x="17225"/>
        <item x="6173"/>
        <item x="14904"/>
        <item x="17780"/>
        <item x="6012"/>
        <item x="13824"/>
        <item x="14239"/>
        <item x="6177"/>
        <item x="3201"/>
        <item x="6175"/>
        <item x="17965"/>
        <item x="18022"/>
        <item x="15119"/>
        <item x="6176"/>
        <item x="17964"/>
        <item x="11787"/>
        <item x="17963"/>
        <item x="13823"/>
        <item x="1790"/>
        <item x="17138"/>
        <item x="16871"/>
        <item x="15118"/>
        <item x="7961"/>
        <item x="9867"/>
        <item x="3200"/>
        <item x="17906"/>
        <item x="16167"/>
        <item x="12851"/>
        <item x="6852"/>
        <item x="10232"/>
        <item x="12720"/>
        <item x="12070"/>
        <item x="14903"/>
        <item x="15120"/>
        <item x="12721"/>
        <item x="14605"/>
        <item x="12723"/>
        <item x="12722"/>
        <item x="10435"/>
        <item x="6925"/>
        <item x="5307"/>
        <item x="7960"/>
        <item x="16099"/>
        <item x="12719"/>
        <item x="15313"/>
        <item x="6011"/>
        <item x="1852"/>
        <item x="16098"/>
        <item x="11386"/>
        <item x="8113"/>
        <item x="1257"/>
        <item x="15428"/>
        <item x="17442"/>
        <item x="10340"/>
        <item x="10280"/>
        <item x="17443"/>
        <item x="7554"/>
        <item x="5171"/>
        <item x="14902"/>
        <item x="6010"/>
        <item x="5351"/>
        <item x="17441"/>
        <item x="12850"/>
        <item x="16767"/>
        <item x="16097"/>
        <item x="16653"/>
        <item x="7182"/>
        <item x="13822"/>
        <item x="16096"/>
        <item x="6009"/>
        <item x="6391"/>
        <item x="7822"/>
        <item x="7643"/>
        <item x="7676"/>
        <item x="9549"/>
        <item x="18193"/>
        <item x="6924"/>
        <item x="7957"/>
        <item x="14901"/>
        <item x="17962"/>
        <item x="17984"/>
        <item x="8517"/>
        <item x="10666"/>
        <item x="18096"/>
        <item x="10279"/>
        <item x="8468"/>
        <item x="11454"/>
        <item x="14412"/>
        <item x="17440"/>
        <item x="7958"/>
        <item x="17961"/>
        <item x="17779"/>
        <item x="6008"/>
        <item x="17439"/>
        <item x="15207"/>
        <item x="14012"/>
        <item x="15962"/>
        <item x="11417"/>
        <item x="15427"/>
        <item x="8467"/>
        <item x="12433"/>
        <item x="10555"/>
        <item x="12432"/>
        <item x="5170"/>
        <item x="12431"/>
        <item x="6007"/>
        <item x="17921"/>
        <item x="12434"/>
        <item x="17224"/>
        <item x="12429"/>
        <item x="12430"/>
        <item x="9866"/>
        <item x="6390"/>
        <item x="12435"/>
        <item x="11385"/>
        <item x="16071"/>
        <item x="18069"/>
        <item x="6006"/>
        <item x="16095"/>
        <item x="7675"/>
        <item x="13819"/>
        <item x="12849"/>
        <item x="12437"/>
        <item x="13818"/>
        <item x="13820"/>
        <item x="12438"/>
        <item x="12436"/>
        <item x="17905"/>
        <item x="10554"/>
        <item x="13821"/>
        <item x="12439"/>
        <item x="10272"/>
        <item x="14011"/>
        <item x="14238"/>
        <item x="13817"/>
        <item x="7959"/>
        <item x="7139"/>
        <item x="10821"/>
        <item x="12940"/>
        <item x="8466"/>
        <item x="10271"/>
        <item x="1851"/>
        <item x="9188"/>
        <item x="14097"/>
        <item x="1716"/>
        <item x="17555"/>
        <item x="5623"/>
        <item x="12440"/>
        <item x="14411"/>
        <item x="11453"/>
        <item x="6851"/>
        <item x="12441"/>
        <item x="12442"/>
        <item x="12446"/>
        <item x="6003"/>
        <item x="18021"/>
        <item x="12445"/>
        <item x="17920"/>
        <item x="6005"/>
        <item x="1789"/>
        <item x="6004"/>
        <item x="10276"/>
        <item x="12444"/>
        <item x="15116"/>
        <item x="12443"/>
        <item x="14096"/>
        <item x="13981"/>
        <item x="10228"/>
        <item x="12848"/>
        <item x="10465"/>
        <item x="15117"/>
        <item x="1256"/>
        <item x="6002"/>
        <item x="10273"/>
        <item x="12939"/>
        <item x="17778"/>
        <item x="11384"/>
        <item x="16766"/>
        <item x="9018"/>
        <item x="6850"/>
        <item x="11297"/>
        <item x="1149"/>
        <item x="16027"/>
        <item x="18192"/>
        <item x="10275"/>
        <item x="15312"/>
        <item x="17960"/>
        <item x="10553"/>
        <item x="15426"/>
        <item x="12847"/>
        <item x="11416"/>
        <item x="10278"/>
        <item x="17532"/>
        <item x="6849"/>
        <item x="13816"/>
        <item x="15810"/>
        <item x="10665"/>
        <item x="17438"/>
        <item x="11664"/>
        <item x="16987"/>
        <item x="6001"/>
        <item x="9865"/>
        <item x="6000"/>
        <item x="5999"/>
        <item x="7553"/>
        <item x="7138"/>
        <item x="16094"/>
        <item x="18120"/>
        <item x="16675"/>
        <item x="549"/>
        <item x="11383"/>
        <item x="17949"/>
        <item x="12938"/>
        <item x="7604"/>
        <item x="7956"/>
        <item x="10274"/>
        <item x="1715"/>
        <item x="1788"/>
        <item x="10277"/>
        <item x="15112"/>
        <item x="9186"/>
        <item x="15311"/>
        <item x="3199"/>
        <item x="6845"/>
        <item x="9187"/>
        <item x="6846"/>
        <item x="12937"/>
        <item x="7603"/>
        <item x="548"/>
        <item x="15809"/>
        <item x="10485"/>
        <item x="12846"/>
        <item x="18095"/>
        <item x="15115"/>
        <item x="6847"/>
        <item x="7281"/>
        <item x="15113"/>
        <item x="6848"/>
        <item x="2565"/>
        <item x="15114"/>
        <item x="7137"/>
        <item x="10434"/>
        <item x="9864"/>
        <item x="12845"/>
        <item x="6389"/>
        <item x="14095"/>
        <item x="12605"/>
        <item x="16826"/>
        <item x="17948"/>
        <item x="8465"/>
        <item x="16765"/>
        <item x="9440"/>
        <item x="10270"/>
        <item x="18068"/>
        <item x="16093"/>
        <item x="17946"/>
        <item x="14094"/>
        <item x="17947"/>
        <item x="17919"/>
        <item x="9548"/>
        <item x="16764"/>
        <item x="7821"/>
        <item x="16146"/>
        <item x="9439"/>
        <item x="11786"/>
        <item x="6844"/>
        <item x="16576"/>
        <item x="544"/>
        <item x="7519"/>
        <item x="17945"/>
        <item x="7820"/>
        <item x="10552"/>
        <item x="7674"/>
        <item x="7642"/>
        <item x="13815"/>
        <item x="1850"/>
        <item x="16092"/>
        <item x="547"/>
        <item x="15410"/>
        <item x="546"/>
        <item x="17944"/>
        <item x="6843"/>
        <item x="1255"/>
        <item x="7950"/>
        <item x="7602"/>
        <item x="10743"/>
        <item x="16651"/>
        <item x="15409"/>
        <item x="17223"/>
        <item x="15408"/>
        <item x="7949"/>
        <item x="17959"/>
        <item x="8921"/>
        <item x="11663"/>
        <item x="17958"/>
        <item x="15373"/>
        <item x="16674"/>
        <item x="10413"/>
        <item x="14237"/>
        <item x="18191"/>
        <item x="18119"/>
        <item x="10339"/>
        <item x="8916"/>
        <item x="13979"/>
        <item x="17554"/>
        <item x="16091"/>
        <item x="13980"/>
        <item x="545"/>
        <item x="15414"/>
        <item x="15111"/>
        <item x="11415"/>
        <item x="15411"/>
        <item x="16166"/>
        <item x="6923"/>
        <item x="9185"/>
        <item x="9184"/>
        <item x="16257"/>
        <item x="18067"/>
        <item x="15110"/>
        <item x="1787"/>
        <item x="15109"/>
        <item x="15310"/>
        <item x="12935"/>
        <item x="9863"/>
        <item x="12936"/>
        <item x="543"/>
        <item x="15412"/>
        <item x="6842"/>
        <item x="15206"/>
        <item x="7385"/>
        <item x="10551"/>
        <item x="6841"/>
        <item x="15790"/>
        <item x="15413"/>
        <item x="16551"/>
        <item x="8919"/>
        <item x="8920"/>
        <item x="11727"/>
        <item x="5350"/>
        <item x="17942"/>
        <item x="1373"/>
        <item x="5306"/>
        <item x="7764"/>
        <item x="17943"/>
        <item x="17941"/>
        <item x="8516"/>
        <item x="14071"/>
        <item x="7384"/>
        <item x="10159"/>
        <item x="10269"/>
        <item x="7136"/>
        <item x="18118"/>
        <item x="7601"/>
        <item x="11785"/>
        <item x="18190"/>
        <item x="15425"/>
        <item x="6388"/>
        <item x="12934"/>
        <item x="10820"/>
        <item x="7955"/>
        <item x="6840"/>
        <item x="1713"/>
        <item x="10742"/>
        <item x="11452"/>
        <item x="16825"/>
        <item x="1714"/>
        <item x="7181"/>
        <item x="17983"/>
        <item x="11382"/>
        <item x="542"/>
        <item x="15309"/>
        <item x="9862"/>
        <item x="16070"/>
        <item x="2666"/>
        <item x="9438"/>
        <item x="11224"/>
        <item x="8357"/>
        <item x="14498"/>
        <item x="14093"/>
        <item x="11451"/>
        <item x="1148"/>
        <item x="11414"/>
        <item x="18094"/>
        <item x="12843"/>
        <item x="6387"/>
        <item x="12844"/>
        <item x="8918"/>
        <item x="15961"/>
        <item x="17553"/>
        <item x="1786"/>
        <item x="2564"/>
        <item x="9858"/>
        <item x="12933"/>
        <item x="9183"/>
        <item x="15372"/>
        <item x="14236"/>
        <item x="10202"/>
        <item x="10338"/>
        <item x="9017"/>
        <item x="11662"/>
        <item x="9182"/>
        <item x="17059"/>
        <item x="12881"/>
        <item x="5305"/>
        <item x="7948"/>
        <item x="9857"/>
        <item x="12932"/>
        <item x="9181"/>
        <item x="9180"/>
        <item x="8917"/>
        <item x="12931"/>
        <item x="9179"/>
        <item x="12879"/>
        <item x="17380"/>
        <item x="11781"/>
        <item x="3198"/>
        <item x="12930"/>
        <item x="8915"/>
        <item x="12928"/>
        <item x="8914"/>
        <item x="9860"/>
        <item x="12929"/>
        <item x="9861"/>
        <item x="12842"/>
        <item x="5169"/>
        <item x="16144"/>
        <item x="541"/>
        <item x="14375"/>
        <item x="16145"/>
        <item x="12841"/>
        <item x="10158"/>
        <item x="17982"/>
        <item x="12880"/>
        <item x="15205"/>
        <item x="17222"/>
        <item x="16575"/>
        <item x="540"/>
        <item x="11784"/>
        <item x="12927"/>
        <item x="12926"/>
        <item x="9547"/>
        <item x="17940"/>
        <item x="12925"/>
        <item x="6922"/>
        <item x="12840"/>
        <item x="13015"/>
        <item x="539"/>
        <item x="16026"/>
        <item x="16069"/>
        <item x="12839"/>
        <item x="538"/>
        <item x="8464"/>
        <item x="14070"/>
        <item x="7383"/>
        <item x="10227"/>
        <item x="17904"/>
        <item x="18020"/>
        <item x="17939"/>
        <item x="11726"/>
        <item x="14235"/>
        <item x="16824"/>
        <item x="14263"/>
        <item x="9856"/>
        <item x="7954"/>
        <item x="17938"/>
        <item x="6839"/>
        <item x="6838"/>
        <item x="7599"/>
        <item x="8515"/>
        <item x="16550"/>
        <item x="6837"/>
        <item x="9437"/>
        <item x="18093"/>
        <item x="10433"/>
        <item x="12838"/>
        <item x="5425"/>
        <item x="16986"/>
        <item x="14234"/>
        <item x="9436"/>
        <item x="12837"/>
        <item x="10741"/>
        <item x="12836"/>
        <item x="7947"/>
        <item x="3197"/>
        <item x="12835"/>
        <item x="16970"/>
        <item x="17379"/>
        <item x="6921"/>
        <item x="12083"/>
        <item x="9859"/>
        <item x="9178"/>
        <item x="11296"/>
        <item x="5304"/>
        <item x="15845"/>
        <item x="6920"/>
        <item x="16165"/>
        <item x="15424"/>
        <item x="11450"/>
        <item x="537"/>
        <item x="11780"/>
        <item x="10337"/>
        <item x="1763"/>
        <item x="12529"/>
        <item x="9587"/>
        <item x="16574"/>
        <item x="12530"/>
        <item x="11779"/>
        <item x="12528"/>
        <item x="1712"/>
        <item x="7600"/>
        <item x="8463"/>
        <item x="5349"/>
        <item x="5622"/>
        <item x="13612"/>
        <item x="10369"/>
        <item x="9435"/>
        <item x="17378"/>
        <item x="15204"/>
        <item x="16025"/>
        <item x="7859"/>
        <item x="10226"/>
        <item x="2563"/>
        <item x="1711"/>
        <item x="13287"/>
        <item x="8462"/>
        <item x="11449"/>
        <item x="12531"/>
        <item x="16024"/>
        <item x="12834"/>
        <item x="17981"/>
        <item x="12532"/>
        <item x="1762"/>
        <item x="9855"/>
        <item x="9434"/>
        <item x="12833"/>
        <item x="1849"/>
        <item x="16650"/>
        <item x="11783"/>
        <item x="12533"/>
        <item x="15308"/>
        <item x="18019"/>
        <item x="12534"/>
        <item x="10157"/>
        <item x="16823"/>
        <item x="16673"/>
        <item x="6919"/>
        <item x="17918"/>
        <item x="16763"/>
        <item x="12535"/>
        <item x="7946"/>
        <item x="7382"/>
        <item x="16143"/>
        <item x="12536"/>
        <item x="13014"/>
        <item x="12537"/>
        <item x="18189"/>
        <item x="7598"/>
        <item x="14069"/>
        <item x="15203"/>
        <item x="18066"/>
        <item x="17377"/>
        <item x="7819"/>
        <item x="536"/>
        <item x="11413"/>
        <item x="14497"/>
        <item x="14068"/>
        <item x="7596"/>
        <item x="14010"/>
        <item x="15294"/>
        <item x="16549"/>
        <item x="535"/>
        <item x="534"/>
        <item x="8716"/>
        <item x="11381"/>
        <item x="533"/>
        <item x="8913"/>
        <item x="17336"/>
        <item x="7641"/>
        <item x="18092"/>
        <item x="6386"/>
        <item x="17903"/>
        <item x="9120"/>
        <item x="6519"/>
        <item x="8715"/>
        <item x="17424"/>
        <item x="12069"/>
        <item x="18187"/>
        <item x="15293"/>
        <item x="14558"/>
        <item x="6918"/>
        <item x="11782"/>
        <item x="7640"/>
        <item x="13254"/>
        <item x="9016"/>
        <item x="18188"/>
        <item x="15687"/>
        <item x="9119"/>
        <item x="13611"/>
        <item x="10484"/>
        <item x="9546"/>
        <item x="9015"/>
        <item x="17058"/>
        <item x="16068"/>
        <item x="11661"/>
        <item x="9854"/>
        <item x="11448"/>
        <item x="16363"/>
        <item x="1761"/>
        <item x="7945"/>
        <item x="8112"/>
        <item x="16023"/>
        <item x="14092"/>
        <item x="10368"/>
        <item x="12878"/>
        <item x="15292"/>
        <item x="15960"/>
        <item x="7597"/>
        <item x="7673"/>
        <item x="7135"/>
        <item x="10367"/>
        <item x="13730"/>
        <item x="15765"/>
        <item x="10412"/>
        <item x="7944"/>
        <item x="8514"/>
        <item x="17980"/>
        <item x="16573"/>
        <item x="14067"/>
        <item x="15988"/>
        <item x="8461"/>
        <item x="15291"/>
        <item x="1709"/>
        <item x="11380"/>
        <item x="9853"/>
        <item x="6518"/>
        <item x="10156"/>
        <item x="14066"/>
        <item x="9926"/>
        <item x="7379"/>
        <item x="15423"/>
        <item x="18185"/>
        <item x="16142"/>
        <item x="18186"/>
        <item x="16256"/>
        <item x="15844"/>
        <item x="17707"/>
        <item x="17376"/>
        <item x="1710"/>
        <item x="8356"/>
        <item x="17375"/>
        <item x="8714"/>
        <item x="10155"/>
        <item x="11223"/>
        <item x="17706"/>
        <item x="14557"/>
        <item x="15307"/>
        <item x="16022"/>
        <item x="12876"/>
        <item x="17709"/>
        <item x="10154"/>
        <item x="9391"/>
        <item x="1372"/>
        <item x="15202"/>
        <item x="532"/>
        <item x="10268"/>
        <item x="10153"/>
        <item x="5303"/>
        <item x="14233"/>
        <item x="17710"/>
        <item x="10152"/>
        <item x="17708"/>
        <item x="10267"/>
        <item x="17711"/>
        <item x="1708"/>
        <item x="10151"/>
        <item x="14374"/>
        <item x="17022"/>
        <item x="7943"/>
        <item x="10150"/>
        <item x="8912"/>
        <item x="14556"/>
        <item x="17712"/>
        <item x="10149"/>
        <item x="16164"/>
        <item x="14900"/>
        <item x="9586"/>
        <item x="14899"/>
        <item x="1760"/>
        <item x="1647"/>
        <item x="11295"/>
        <item x="14898"/>
        <item x="7180"/>
        <item x="10148"/>
        <item x="8713"/>
        <item x="10147"/>
        <item x="5168"/>
        <item x="6385"/>
        <item x="10362"/>
        <item x="531"/>
        <item x="10432"/>
        <item x="15306"/>
        <item x="15987"/>
        <item x="13286"/>
        <item x="18065"/>
        <item x="15422"/>
        <item x="11379"/>
        <item x="14897"/>
        <item x="9852"/>
        <item x="14896"/>
        <item x="16822"/>
        <item x="16649"/>
        <item x="18117"/>
        <item x="7381"/>
        <item x="8420"/>
        <item x="5348"/>
        <item x="18116"/>
        <item x="14895"/>
        <item x="14894"/>
        <item x="14702"/>
        <item x="7134"/>
        <item x="14091"/>
        <item x="10361"/>
        <item x="16021"/>
        <item x="7380"/>
        <item x="6517"/>
        <item x="11412"/>
        <item x="12877"/>
        <item x="16141"/>
        <item x="17716"/>
        <item x="5826"/>
        <item x="11222"/>
        <item x="17714"/>
        <item x="17715"/>
        <item x="17875"/>
        <item x="17718"/>
        <item x="17423"/>
        <item x="15290"/>
        <item x="14090"/>
        <item x="10363"/>
        <item x="17713"/>
        <item x="10366"/>
        <item x="10336"/>
        <item x="14065"/>
        <item x="6917"/>
        <item x="17717"/>
        <item x="14064"/>
        <item x="14063"/>
        <item x="9433"/>
        <item x="8460"/>
        <item x="18091"/>
        <item x="15371"/>
        <item x="1147"/>
        <item x="9815"/>
        <item x="13978"/>
        <item x="17335"/>
        <item x="14893"/>
        <item x="17531"/>
        <item x="14892"/>
        <item x="10365"/>
        <item x="1785"/>
        <item x="11294"/>
        <item x="6384"/>
        <item x="10364"/>
        <item x="10740"/>
        <item x="10360"/>
        <item x="8911"/>
        <item x="16693"/>
        <item x="13977"/>
        <item x="17070"/>
        <item x="8458"/>
        <item x="8513"/>
        <item x="15305"/>
        <item x="8457"/>
        <item x="16821"/>
        <item x="18139"/>
        <item x="7248"/>
        <item x="8459"/>
        <item x="5347"/>
        <item x="17057"/>
        <item x="16672"/>
        <item x="14891"/>
        <item x="17056"/>
        <item x="1759"/>
        <item x="14890"/>
        <item x="14089"/>
        <item x="12870"/>
        <item x="6230"/>
        <item x="9585"/>
        <item x="6232"/>
        <item x="16762"/>
        <item x="7247"/>
        <item x="10359"/>
        <item x="5167"/>
        <item x="7246"/>
        <item x="16525"/>
        <item x="6231"/>
        <item x="16020"/>
        <item x="14232"/>
        <item x="16820"/>
        <item x="17979"/>
        <item x="17221"/>
        <item x="14889"/>
        <item x="15986"/>
        <item x="11447"/>
        <item x="17917"/>
        <item x="5651"/>
        <item x="6229"/>
        <item x="12874"/>
        <item x="8712"/>
        <item x="16019"/>
        <item x="15764"/>
        <item x="12871"/>
        <item x="6234"/>
        <item x="7763"/>
        <item x="6233"/>
        <item x="1371"/>
        <item x="15370"/>
        <item x="12875"/>
        <item x="5610"/>
        <item x="15421"/>
        <item x="10464"/>
        <item x="16140"/>
        <item x="9432"/>
        <item x="15369"/>
        <item x="15268"/>
        <item x="6383"/>
        <item x="16018"/>
        <item x="10724"/>
        <item x="11411"/>
        <item x="15672"/>
        <item x="15368"/>
        <item x="16819"/>
        <item x="11378"/>
        <item x="13379"/>
        <item x="17021"/>
        <item x="17422"/>
        <item x="3196"/>
        <item x="17421"/>
        <item x="6238"/>
        <item x="6691"/>
        <item x="15266"/>
        <item x="8456"/>
        <item x="15267"/>
        <item x="9851"/>
        <item x="15420"/>
        <item x="15367"/>
        <item x="14088"/>
        <item x="6237"/>
        <item x="6236"/>
        <item x="14373"/>
        <item x="14087"/>
        <item x="6235"/>
        <item x="6382"/>
        <item x="11660"/>
        <item x="8455"/>
        <item x="13610"/>
        <item x="15289"/>
        <item x="14701"/>
        <item x="14262"/>
        <item x="5609"/>
        <item x="12872"/>
        <item x="18115"/>
        <item x="10739"/>
        <item x="14062"/>
        <item x="7378"/>
        <item x="7133"/>
        <item x="15366"/>
        <item x="3195"/>
        <item x="17220"/>
        <item x="11410"/>
        <item x="15933"/>
        <item x="7534"/>
        <item x="1758"/>
        <item x="14061"/>
        <item x="1884"/>
        <item x="17374"/>
        <item x="9431"/>
        <item x="10738"/>
        <item x="15418"/>
        <item x="10201"/>
        <item x="10358"/>
        <item x="15419"/>
        <item x="6516"/>
        <item x="17640"/>
        <item x="5166"/>
        <item x="10357"/>
        <item x="5346"/>
        <item x="13976"/>
        <item x="7249"/>
        <item x="6381"/>
        <item x="6916"/>
        <item x="7639"/>
        <item x="17552"/>
        <item x="14395"/>
        <item x="16017"/>
        <item x="9850"/>
        <item x="11293"/>
        <item x="1646"/>
        <item x="10718"/>
        <item x="7377"/>
        <item x="11778"/>
        <item x="10717"/>
        <item x="16016"/>
        <item x="8512"/>
        <item x="5608"/>
        <item x="7595"/>
        <item x="1146"/>
        <item x="17069"/>
        <item x="15288"/>
        <item x="15671"/>
        <item x="17334"/>
        <item x="15365"/>
        <item x="9118"/>
        <item x="2562"/>
        <item x="12873"/>
        <item x="7376"/>
        <item x="6380"/>
        <item x="15364"/>
        <item x="7132"/>
        <item x="7250"/>
        <item x="10550"/>
        <item x="16431"/>
        <item x="14700"/>
        <item x="7131"/>
        <item x="7672"/>
        <item x="7130"/>
        <item x="17373"/>
        <item x="1784"/>
        <item x="10967"/>
        <item x="16969"/>
        <item x="1757"/>
        <item x="12484"/>
        <item x="9584"/>
        <item x="13285"/>
        <item x="7552"/>
        <item x="18138"/>
        <item x="13609"/>
        <item x="10411"/>
        <item x="16430"/>
        <item x="8592"/>
        <item x="14410"/>
        <item x="14086"/>
        <item x="11377"/>
        <item x="5825"/>
        <item x="15304"/>
        <item x="5345"/>
        <item x="15303"/>
        <item x="10966"/>
        <item x="13013"/>
        <item x="17902"/>
        <item x="12863"/>
        <item x="12859"/>
        <item x="15763"/>
        <item x="12860"/>
        <item x="13220"/>
        <item x="15417"/>
        <item x="12858"/>
        <item x="2665"/>
        <item x="10720"/>
        <item x="7251"/>
        <item x="10200"/>
        <item x="1756"/>
        <item x="12857"/>
        <item x="11409"/>
        <item x="13012"/>
        <item x="10334"/>
        <item x="14231"/>
        <item x="16548"/>
        <item x="16139"/>
        <item x="17020"/>
        <item x="1848"/>
        <item x="6915"/>
        <item x="12862"/>
        <item x="7252"/>
        <item x="14555"/>
        <item x="12861"/>
        <item x="9849"/>
        <item x="10723"/>
        <item x="10431"/>
        <item x="16015"/>
        <item x="16671"/>
        <item x="9925"/>
        <item x="16524"/>
        <item x="10721"/>
        <item x="5824"/>
        <item x="7638"/>
        <item x="12856"/>
        <item x="16429"/>
        <item x="9676"/>
        <item x="12855"/>
        <item x="15522"/>
        <item x="10716"/>
        <item x="15521"/>
        <item x="9053"/>
        <item x="13284"/>
        <item x="5607"/>
        <item x="12854"/>
        <item x="10335"/>
        <item x="14085"/>
        <item x="15520"/>
        <item x="9814"/>
        <item x="15287"/>
        <item x="6614"/>
        <item x="9430"/>
        <item x="7375"/>
        <item x="12068"/>
        <item x="17517"/>
        <item x="7886"/>
        <item x="6262"/>
        <item x="1707"/>
        <item x="15416"/>
        <item x="6379"/>
        <item x="5343"/>
        <item x="17916"/>
        <item x="12483"/>
        <item x="5344"/>
        <item x="12853"/>
        <item x="17055"/>
        <item x="1953"/>
        <item x="12852"/>
        <item x="10965"/>
        <item x="16847"/>
        <item x="13222"/>
        <item x="17162"/>
        <item x="15843"/>
        <item x="17068"/>
        <item x="14060"/>
        <item x="17161"/>
        <item x="13283"/>
        <item x="6613"/>
        <item x="8711"/>
        <item x="17160"/>
        <item x="15389"/>
        <item x="15386"/>
        <item x="16941"/>
        <item x="14230"/>
        <item x="10310"/>
        <item x="14537"/>
        <item x="15388"/>
        <item x="6515"/>
        <item x="17163"/>
        <item x="15387"/>
        <item x="7940"/>
        <item x="17164"/>
        <item x="7129"/>
        <item x="7253"/>
        <item x="8591"/>
        <item x="7817"/>
        <item x="17132"/>
        <item x="15363"/>
        <item x="10719"/>
        <item x="6378"/>
        <item x="15518"/>
        <item x="7594"/>
        <item x="12482"/>
        <item x="3194"/>
        <item x="1954"/>
        <item x="16692"/>
        <item x="18090"/>
        <item x="13219"/>
        <item x="7518"/>
        <item x="9813"/>
        <item x="16067"/>
        <item x="9014"/>
        <item x="15517"/>
        <item x="10199"/>
        <item x="8507"/>
        <item x="15516"/>
        <item x="16523"/>
        <item x="10737"/>
        <item x="7374"/>
        <item x="9429"/>
        <item x="16914"/>
        <item x="11725"/>
        <item x="10333"/>
        <item x="6914"/>
        <item x="13221"/>
        <item x="12067"/>
        <item x="7254"/>
        <item x="11724"/>
        <item x="7551"/>
        <item x="13223"/>
        <item x="14536"/>
        <item x="7179"/>
        <item x="7637"/>
        <item x="1952"/>
        <item x="17516"/>
        <item x="15286"/>
        <item x="7818"/>
        <item x="9390"/>
        <item x="18114"/>
        <item x="15519"/>
        <item x="5342"/>
        <item x="10722"/>
        <item x="5341"/>
        <item x="5758"/>
        <item x="15523"/>
        <item x="6612"/>
        <item x="12480"/>
        <item x="11292"/>
        <item x="15415"/>
        <item x="5340"/>
        <item x="16522"/>
        <item x="14535"/>
        <item x="16818"/>
        <item x="5621"/>
        <item x="12481"/>
        <item x="5823"/>
        <item x="10715"/>
        <item x="13594"/>
        <item x="17915"/>
        <item x="8511"/>
        <item x="11376"/>
        <item x="2561"/>
        <item x="2815"/>
        <item x="10225"/>
        <item x="13608"/>
        <item x="14699"/>
        <item x="12478"/>
        <item x="9924"/>
        <item x="1370"/>
        <item x="7533"/>
        <item x="13359"/>
        <item x="10767"/>
        <item x="8508"/>
        <item x="7255"/>
        <item x="6514"/>
        <item x="9923"/>
        <item x="15362"/>
        <item x="15550"/>
        <item x="15285"/>
        <item x="12479"/>
        <item x="11221"/>
        <item x="9812"/>
        <item x="1951"/>
        <item x="17372"/>
        <item x="17371"/>
        <item x="16066"/>
        <item x="14059"/>
        <item x="13011"/>
        <item x="10736"/>
        <item x="5424"/>
        <item x="8509"/>
        <item x="1705"/>
        <item x="8510"/>
        <item x="11446"/>
        <item x="1949"/>
        <item x="1482"/>
        <item x="12477"/>
        <item x="15361"/>
        <item x="7504"/>
        <item x="1755"/>
        <item x="8634"/>
        <item x="9389"/>
        <item x="7128"/>
        <item x="10430"/>
        <item x="1883"/>
        <item x="1754"/>
        <item x="8092"/>
        <item x="7858"/>
        <item x="13607"/>
        <item x="5620"/>
        <item x="14933"/>
        <item x="17157"/>
        <item x="7942"/>
        <item x="17158"/>
        <item x="17978"/>
        <item x="14932"/>
        <item x="15302"/>
        <item x="8506"/>
        <item x="17530"/>
        <item x="17576"/>
        <item x="9013"/>
        <item x="14931"/>
        <item x="2646"/>
        <item x="14261"/>
        <item x="14394"/>
        <item x="9675"/>
        <item x="5165"/>
        <item x="17159"/>
        <item x="10549"/>
        <item x="6377"/>
        <item x="12627"/>
        <item x="8505"/>
        <item x="8311"/>
        <item x="13606"/>
        <item x="1706"/>
        <item x="6376"/>
        <item x="7372"/>
        <item x="12628"/>
        <item x="12476"/>
        <item x="8310"/>
        <item x="14930"/>
        <item x="12629"/>
        <item x="10964"/>
        <item x="9583"/>
        <item x="12630"/>
        <item x="12475"/>
        <item x="5822"/>
        <item x="7636"/>
        <item x="12636"/>
        <item x="14929"/>
        <item x="12631"/>
        <item x="14229"/>
        <item x="14928"/>
        <item x="12632"/>
        <item x="9582"/>
        <item x="16065"/>
        <item x="9428"/>
        <item x="14084"/>
        <item x="12638"/>
        <item x="12635"/>
        <item x="11397"/>
        <item x="11291"/>
        <item x="12474"/>
        <item x="5606"/>
        <item x="11398"/>
        <item x="11375"/>
        <item x="14083"/>
        <item x="8590"/>
        <item x="12637"/>
        <item x="14058"/>
        <item x="12633"/>
        <item x="7671"/>
        <item x="6513"/>
        <item x="12634"/>
        <item x="2645"/>
        <item x="11374"/>
        <item x="11396"/>
        <item x="12473"/>
        <item x="7127"/>
        <item x="6512"/>
        <item x="17370"/>
        <item x="10734"/>
        <item x="11394"/>
        <item x="12082"/>
        <item x="11393"/>
        <item x="10733"/>
        <item x="11395"/>
        <item x="10735"/>
        <item x="14927"/>
        <item x="17369"/>
        <item x="18113"/>
        <item x="11392"/>
        <item x="12472"/>
        <item x="13010"/>
        <item x="13205"/>
        <item x="17131"/>
        <item x="1753"/>
        <item x="11391"/>
        <item x="12066"/>
        <item x="15549"/>
        <item x="16968"/>
        <item x="10429"/>
        <item x="14260"/>
        <item x="6511"/>
        <item x="7503"/>
        <item x="7256"/>
        <item x="2644"/>
        <item x="6261"/>
        <item x="8504"/>
        <item x="11723"/>
        <item x="14926"/>
        <item x="8355"/>
        <item x="8503"/>
        <item x="7257"/>
        <item x="6375"/>
        <item x="8419"/>
        <item x="17130"/>
        <item x="7762"/>
        <item x="17067"/>
        <item x="17129"/>
        <item x="12471"/>
        <item x="3193"/>
        <item x="17219"/>
        <item x="15670"/>
        <item x="8710"/>
        <item x="14057"/>
        <item x="14925"/>
        <item x="6690"/>
        <item x="15959"/>
        <item x="17333"/>
        <item x="13510"/>
        <item x="11408"/>
        <item x="5619"/>
        <item x="16255"/>
        <item x="18064"/>
        <item x="13753"/>
        <item x="14924"/>
        <item x="14056"/>
        <item x="11445"/>
        <item x="13282"/>
        <item x="13281"/>
        <item x="14923"/>
        <item x="5821"/>
        <item x="14922"/>
        <item x="7813"/>
        <item x="17361"/>
        <item x="7939"/>
        <item x="13605"/>
        <item x="7258"/>
        <item x="17639"/>
        <item x="17019"/>
        <item x="10714"/>
        <item x="11390"/>
        <item x="7259"/>
        <item x="15932"/>
        <item x="16521"/>
        <item x="17977"/>
        <item x="5650"/>
        <item x="6510"/>
        <item x="7811"/>
        <item x="1950"/>
        <item x="8589"/>
        <item x="14698"/>
        <item x="12869"/>
        <item x="11659"/>
        <item x="13729"/>
        <item x="10732"/>
        <item x="11373"/>
        <item x="10731"/>
        <item x="7941"/>
        <item x="9427"/>
        <item x="10410"/>
        <item x="18089"/>
        <item x="16403"/>
        <item x="15385"/>
        <item x="3272"/>
        <item x="14082"/>
        <item x="1752"/>
        <item x="7371"/>
        <item x="15384"/>
        <item x="15383"/>
        <item x="18112"/>
        <item x="10224"/>
        <item x="7260"/>
        <item x="16691"/>
        <item x="7373"/>
        <item x="13593"/>
        <item x="15382"/>
        <item x="13009"/>
        <item x="11658"/>
        <item x="5757"/>
        <item x="11407"/>
        <item x="8588"/>
        <item x="11722"/>
        <item x="7261"/>
        <item x="17128"/>
        <item x="15284"/>
        <item x="2814"/>
        <item x="15381"/>
        <item x="8502"/>
        <item x="17360"/>
        <item x="14259"/>
        <item x="17332"/>
        <item x="13280"/>
        <item x="9426"/>
        <item x="14697"/>
        <item x="15380"/>
        <item x="17515"/>
        <item x="7812"/>
        <item x="14258"/>
        <item x="11721"/>
        <item x="1644"/>
        <item x="8941"/>
        <item x="14554"/>
        <item x="17066"/>
        <item x="7816"/>
        <item x="7814"/>
        <item x="12949"/>
        <item x="16428"/>
        <item x="12948"/>
        <item x="14081"/>
        <item x="5339"/>
        <item x="12951"/>
        <item x="17127"/>
        <item x="7502"/>
        <item x="17575"/>
        <item x="12952"/>
        <item x="12950"/>
        <item x="1645"/>
        <item x="10198"/>
        <item x="18202"/>
        <item x="17018"/>
        <item x="13204"/>
        <item x="1882"/>
        <item x="13218"/>
        <item x="12953"/>
        <item x="9922"/>
        <item x="17359"/>
        <item x="16520"/>
        <item x="17331"/>
        <item x="12947"/>
        <item x="16670"/>
        <item x="12954"/>
        <item x="12946"/>
        <item x="5605"/>
        <item x="6689"/>
        <item x="13414"/>
        <item x="17358"/>
        <item x="12945"/>
        <item x="11120"/>
        <item x="13253"/>
        <item x="15548"/>
        <item x="12955"/>
        <item x="12868"/>
        <item x="11444"/>
        <item x="7815"/>
        <item x="15958"/>
        <item x="16138"/>
        <item x="8091"/>
        <item x="12944"/>
        <item x="15931"/>
        <item x="8501"/>
        <item x="8309"/>
        <item x="5164"/>
        <item x="11372"/>
        <item x="11219"/>
        <item x="9581"/>
        <item x="11746"/>
        <item x="11220"/>
        <item x="12956"/>
        <item x="3271"/>
        <item x="12065"/>
        <item x="5820"/>
        <item x="18137"/>
        <item x="10409"/>
        <item x="17288"/>
        <item x="7280"/>
        <item x="13604"/>
        <item x="1643"/>
        <item x="10713"/>
        <item x="13603"/>
        <item x="17368"/>
        <item x="9811"/>
        <item x="16010"/>
        <item x="14372"/>
        <item x="9012"/>
        <item x="14228"/>
        <item x="6260"/>
        <item x="17126"/>
        <item x="16547"/>
        <item x="5618"/>
        <item x="17125"/>
        <item x="17123"/>
        <item x="9388"/>
        <item x="17122"/>
        <item x="5617"/>
        <item x="7670"/>
        <item x="10223"/>
        <item x="14696"/>
        <item x="17121"/>
        <item x="17124"/>
        <item x="10730"/>
        <item x="15283"/>
        <item x="13752"/>
        <item x="5090"/>
        <item x="17065"/>
        <item x="17357"/>
        <item x="15379"/>
        <item x="9425"/>
        <item x="8709"/>
        <item x="1704"/>
        <item x="11290"/>
        <item x="6259"/>
        <item x="10729"/>
        <item x="17356"/>
        <item x="16008"/>
        <item x="13751"/>
        <item x="11406"/>
        <item x="17017"/>
        <item x="14695"/>
        <item x="13358"/>
        <item x="16009"/>
        <item x="7857"/>
        <item x="16840"/>
        <item x="13602"/>
        <item x="13203"/>
        <item x="11119"/>
        <item x="14227"/>
        <item x="14055"/>
        <item x="9387"/>
        <item x="8308"/>
        <item x="2643"/>
        <item x="17120"/>
        <item x="7810"/>
        <item x="7885"/>
        <item x="17119"/>
        <item x="16007"/>
        <item x="7126"/>
        <item x="17118"/>
        <item x="17574"/>
        <item x="17286"/>
        <item x="9921"/>
        <item x="13279"/>
        <item x="13601"/>
        <item x="3307"/>
        <item x="5163"/>
        <item x="15762"/>
        <item x="8708"/>
        <item x="17287"/>
        <item x="16006"/>
        <item x="16841"/>
        <item x="13592"/>
        <item x="5604"/>
        <item x="1881"/>
        <item x="9674"/>
        <item x="8307"/>
        <item x="9090"/>
        <item x="16254"/>
        <item x="15378"/>
        <item x="9810"/>
        <item x="16064"/>
        <item x="16690"/>
        <item x="17572"/>
        <item x="5756"/>
        <item x="7125"/>
        <item x="13413"/>
        <item x="10428"/>
        <item x="14042"/>
        <item x="7761"/>
        <item x="17330"/>
        <item x="5162"/>
        <item x="2560"/>
        <item x="7532"/>
        <item x="10332"/>
        <item x="9424"/>
        <item x="14694"/>
        <item x="5819"/>
        <item x="10548"/>
        <item x="10712"/>
        <item x="6509"/>
        <item x="5818"/>
        <item x="9386"/>
        <item x="11720"/>
        <item x="8633"/>
        <item x="1751"/>
        <item x="8940"/>
        <item x="11657"/>
        <item x="18088"/>
        <item x="8587"/>
        <item x="7279"/>
        <item x="1338"/>
        <item x="16669"/>
        <item x="5754"/>
        <item x="14257"/>
        <item x="1979"/>
        <item x="17874"/>
        <item x="5817"/>
        <item x="13780"/>
        <item x="1703"/>
        <item x="17329"/>
        <item x="13975"/>
        <item x="9580"/>
        <item x="8418"/>
        <item x="3270"/>
        <item x="17285"/>
        <item x="15547"/>
        <item x="16427"/>
        <item x="9809"/>
        <item x="13827"/>
        <item x="11029"/>
        <item x="7809"/>
        <item x="14553"/>
        <item x="17638"/>
        <item x="17901"/>
        <item x="13828"/>
        <item x="14054"/>
        <item x="16253"/>
        <item x="16839"/>
        <item x="11218"/>
        <item x="9052"/>
        <item x="17570"/>
        <item x="7178"/>
        <item x="13202"/>
        <item x="5755"/>
        <item x="15282"/>
        <item x="9423"/>
        <item x="13826"/>
        <item x="16298"/>
        <item x="18051"/>
        <item x="5423"/>
        <item x="16846"/>
        <item x="2642"/>
        <item x="17016"/>
        <item x="16842"/>
        <item x="16845"/>
        <item x="9089"/>
        <item x="13278"/>
        <item x="17571"/>
        <item x="13600"/>
        <item x="6374"/>
        <item x="3192"/>
        <item x="9088"/>
        <item x="13591"/>
        <item x="17573"/>
        <item x="10331"/>
        <item x="15838"/>
        <item x="14533"/>
        <item x="13277"/>
        <item x="7367"/>
        <item x="9579"/>
        <item x="9163"/>
        <item x="7550"/>
        <item x="14693"/>
        <item x="16843"/>
        <item x="7368"/>
        <item x="14534"/>
        <item x="5603"/>
        <item x="7501"/>
        <item x="14009"/>
        <item x="5602"/>
        <item x="5601"/>
        <item x="7884"/>
        <item x="17569"/>
        <item x="13734"/>
        <item x="6508"/>
        <item x="6030"/>
        <item x="1339"/>
        <item x="9673"/>
        <item x="6031"/>
        <item x="7369"/>
        <item x="17568"/>
        <item x="16689"/>
        <item x="2664"/>
        <item x="7042"/>
        <item x="7041"/>
        <item x="15281"/>
        <item x="17914"/>
        <item x="14692"/>
        <item x="7044"/>
        <item x="8707"/>
        <item x="6032"/>
        <item x="3306"/>
        <item x="14167"/>
        <item x="6038"/>
        <item x="2707"/>
        <item x="5161"/>
        <item x="6258"/>
        <item x="7492"/>
        <item x="9385"/>
        <item x="17567"/>
        <item x="6033"/>
        <item x="8306"/>
        <item x="7043"/>
        <item x="14166"/>
        <item x="5753"/>
        <item x="14165"/>
        <item x="14532"/>
        <item x="6035"/>
        <item x="6034"/>
        <item x="16519"/>
        <item x="13412"/>
        <item x="5752"/>
        <item x="8939"/>
        <item x="18160"/>
        <item x="9117"/>
        <item x="14041"/>
        <item x="6037"/>
        <item x="15170"/>
        <item x="9422"/>
        <item x="15930"/>
        <item x="6036"/>
        <item x="17514"/>
        <item x="14691"/>
        <item x="11028"/>
        <item x="2115"/>
        <item x="13201"/>
        <item x="9808"/>
        <item x="6027"/>
        <item x="16838"/>
        <item x="17064"/>
        <item x="6026"/>
        <item x="11027"/>
        <item x="9421"/>
        <item x="16252"/>
        <item x="8130"/>
        <item x="11371"/>
        <item x="9051"/>
        <item x="16844"/>
        <item x="6029"/>
        <item x="6028"/>
        <item x="13378"/>
        <item x="10427"/>
        <item x="14040"/>
        <item x="14164"/>
        <item x="5160"/>
        <item x="9578"/>
        <item x="18136"/>
        <item x="9920"/>
        <item x="16313"/>
        <item x="2559"/>
        <item x="14690"/>
        <item x="18050"/>
        <item x="15351"/>
        <item x="6025"/>
        <item x="9577"/>
        <item x="14039"/>
        <item x="8090"/>
        <item x="6024"/>
        <item x="10407"/>
        <item x="9576"/>
        <item x="16713"/>
        <item x="5159"/>
        <item x="3269"/>
        <item x="17435"/>
        <item x="9575"/>
        <item x="8305"/>
        <item x="18014"/>
        <item x="11217"/>
        <item x="9807"/>
        <item x="2116"/>
        <item x="15761"/>
        <item x="11745"/>
        <item x="13750"/>
        <item x="2813"/>
        <item x="13898"/>
        <item x="17328"/>
        <item x="1750"/>
        <item x="13509"/>
        <item x="14163"/>
        <item x="6507"/>
        <item x="17284"/>
        <item x="2641"/>
        <item x="15250"/>
        <item x="7370"/>
        <item x="14256"/>
        <item x="1369"/>
        <item x="7366"/>
        <item x="6257"/>
        <item x="7040"/>
        <item x="14393"/>
        <item x="14255"/>
        <item x="7669"/>
        <item x="1847"/>
        <item x="7047"/>
        <item x="6688"/>
        <item x="18086"/>
        <item x="17327"/>
        <item x="17326"/>
        <item x="14161"/>
        <item x="16940"/>
        <item x="14038"/>
        <item x="14008"/>
        <item x="3305"/>
        <item x="15669"/>
        <item x="7045"/>
        <item x="14160"/>
        <item x="8302"/>
        <item x="7046"/>
        <item x="8304"/>
        <item x="8779"/>
        <item x="15661"/>
        <item x="11026"/>
        <item x="5816"/>
        <item x="13200"/>
        <item x="18013"/>
        <item x="15662"/>
        <item x="14329"/>
        <item x="14162"/>
        <item x="17218"/>
        <item x="17324"/>
        <item x="2117"/>
        <item x="14254"/>
        <item x="17325"/>
        <item x="17323"/>
        <item x="16299"/>
        <item x="16251"/>
        <item x="17322"/>
        <item x="1978"/>
        <item x="9919"/>
        <item x="7883"/>
        <item x="7500"/>
        <item x="15249"/>
        <item x="14159"/>
        <item x="14328"/>
        <item x="1819"/>
        <item x="14253"/>
        <item x="14158"/>
        <item x="9545"/>
        <item x="16463"/>
        <item x="11216"/>
        <item x="9162"/>
        <item x="14252"/>
        <item x="16300"/>
        <item x="1368"/>
        <item x="14157"/>
        <item x="16468"/>
        <item x="3191"/>
        <item x="14156"/>
        <item x="15646"/>
        <item x="1832"/>
        <item x="16301"/>
        <item x="11443"/>
        <item x="14053"/>
        <item x="8632"/>
        <item x="11118"/>
        <item x="16302"/>
        <item x="7491"/>
        <item x="16303"/>
        <item x="14037"/>
        <item x="13671"/>
        <item x="15350"/>
        <item x="18049"/>
        <item x="16464"/>
        <item x="16462"/>
        <item x="5158"/>
        <item x="15546"/>
        <item x="16467"/>
        <item x="14155"/>
        <item x="1702"/>
        <item x="15888"/>
        <item x="15248"/>
        <item x="8417"/>
        <item x="11117"/>
        <item x="8017"/>
        <item x="15789"/>
        <item x="1880"/>
        <item x="14689"/>
        <item x="8706"/>
        <item x="12867"/>
        <item x="6373"/>
        <item x="9574"/>
        <item x="14552"/>
        <item x="16466"/>
        <item x="7124"/>
        <item x="17900"/>
        <item x="6412"/>
        <item x="16465"/>
        <item x="15760"/>
        <item x="17566"/>
        <item x="14688"/>
        <item x="8927"/>
        <item x="5157"/>
        <item x="5089"/>
        <item x="13276"/>
        <item x="18085"/>
        <item x="10728"/>
        <item x="6413"/>
        <item x="14036"/>
        <item x="16518"/>
        <item x="14687"/>
        <item x="7938"/>
        <item x="2046"/>
        <item x="18063"/>
        <item x="14327"/>
        <item x="8303"/>
        <item x="8705"/>
        <item x="6687"/>
        <item x="14686"/>
        <item x="17434"/>
        <item x="14531"/>
        <item x="8586"/>
        <item x="10406"/>
        <item x="9384"/>
        <item x="8704"/>
        <item x="14154"/>
        <item x="16312"/>
        <item x="15998"/>
        <item x="17565"/>
        <item x="10766"/>
        <item x="13974"/>
        <item x="6418"/>
        <item x="6414"/>
        <item x="9420"/>
        <item x="14463"/>
        <item x="10408"/>
        <item x="6419"/>
        <item x="7549"/>
        <item x="7612"/>
        <item x="14462"/>
        <item x="14461"/>
        <item x="14326"/>
        <item x="8778"/>
        <item x="6420"/>
        <item x="7123"/>
        <item x="11116"/>
        <item x="6421"/>
        <item x="9087"/>
        <item x="15247"/>
        <item x="6256"/>
        <item x="2045"/>
        <item x="3268"/>
        <item x="14464"/>
        <item x="6415"/>
        <item x="16297"/>
        <item x="8354"/>
        <item x="6417"/>
        <item x="6416"/>
        <item x="16063"/>
        <item x="9086"/>
        <item x="18201"/>
        <item x="18087"/>
        <item x="2044"/>
        <item x="17564"/>
        <item x="9161"/>
        <item x="1340"/>
        <item x="13411"/>
        <item x="14465"/>
        <item x="8301"/>
        <item x="16461"/>
        <item x="16362"/>
        <item x="7611"/>
        <item x="15489"/>
        <item x="1367"/>
        <item x="9806"/>
        <item x="14813"/>
        <item x="17637"/>
        <item x="1831"/>
        <item x="13275"/>
        <item x="15246"/>
        <item x="14325"/>
        <item x="11025"/>
        <item x="5815"/>
        <item x="15837"/>
        <item x="16546"/>
        <item x="15245"/>
        <item x="6422"/>
        <item x="16889"/>
        <item x="14466"/>
        <item x="9918"/>
        <item x="3304"/>
        <item x="16967"/>
        <item x="2558"/>
        <item x="14492"/>
        <item x="2663"/>
        <item x="8703"/>
        <item x="13199"/>
        <item x="15244"/>
        <item x="16296"/>
        <item x="9917"/>
        <item x="8702"/>
        <item x="6506"/>
        <item x="11687"/>
        <item x="6306"/>
        <item x="8089"/>
        <item x="14324"/>
        <item x="15349"/>
        <item x="17433"/>
        <item x="16062"/>
        <item x="13357"/>
        <item x="14035"/>
        <item x="16890"/>
        <item x="10463"/>
        <item x="1145"/>
        <item x="9805"/>
        <item x="2121"/>
        <item x="9011"/>
        <item x="13274"/>
        <item x="14034"/>
        <item x="5046"/>
        <item x="1481"/>
        <item x="10197"/>
        <item x="9050"/>
        <item x="16426"/>
        <item x="2118"/>
        <item x="11744"/>
        <item x="14323"/>
        <item x="14467"/>
        <item x="13273"/>
        <item x="15759"/>
        <item x="6411"/>
        <item x="9419"/>
        <item x="2043"/>
        <item x="16893"/>
        <item x="5338"/>
        <item x="14468"/>
        <item x="9804"/>
        <item x="16895"/>
        <item x="9916"/>
        <item x="14469"/>
        <item x="2706"/>
        <item x="15957"/>
        <item x="9915"/>
        <item x="16896"/>
        <item x="16892"/>
        <item x="14530"/>
        <item x="11024"/>
        <item x="15243"/>
        <item x="15242"/>
        <item x="14033"/>
        <item x="10164"/>
        <item x="16894"/>
        <item x="14551"/>
        <item x="17507"/>
        <item x="10483"/>
        <item x="10163"/>
        <item x="16222"/>
        <item x="16891"/>
        <item x="10162"/>
        <item x="15757"/>
        <item x="8631"/>
        <item x="13508"/>
        <item x="17899"/>
        <item x="3190"/>
        <item x="2119"/>
        <item x="18012"/>
        <item x="16295"/>
        <item x="16221"/>
        <item x="12866"/>
        <item x="7610"/>
        <item x="15241"/>
        <item x="10165"/>
        <item x="3189"/>
        <item x="6684"/>
        <item x="11743"/>
        <item x="6686"/>
        <item x="17282"/>
        <item x="10166"/>
        <item x="12865"/>
        <item x="17283"/>
        <item x="2812"/>
        <item x="16688"/>
        <item x="13456"/>
        <item x="15887"/>
        <item x="9383"/>
        <item x="17015"/>
        <item x="16712"/>
        <item x="13410"/>
        <item x="7365"/>
        <item x="14392"/>
        <item x="13554"/>
        <item x="17866"/>
        <item x="17281"/>
        <item x="9085"/>
        <item x="17014"/>
        <item x="16197"/>
        <item x="17563"/>
        <item x="13779"/>
        <item x="14322"/>
        <item x="8300"/>
        <item x="9418"/>
        <item x="8701"/>
        <item x="3303"/>
        <item x="10167"/>
        <item x="14812"/>
        <item x="15169"/>
        <item x="6685"/>
        <item x="11656"/>
        <item x="14321"/>
        <item x="18084"/>
        <item x="2125"/>
        <item x="15956"/>
        <item x="7548"/>
        <item x="2120"/>
        <item x="13897"/>
        <item x="8776"/>
        <item x="12489"/>
        <item x="12487"/>
        <item x="5814"/>
        <item x="1818"/>
        <item x="12486"/>
        <item x="14032"/>
        <item x="7609"/>
        <item x="1341"/>
        <item x="1879"/>
        <item x="11370"/>
        <item x="8373"/>
        <item x="16061"/>
        <item x="8777"/>
        <item x="11215"/>
        <item x="12488"/>
        <item x="15796"/>
        <item x="15348"/>
        <item x="1830"/>
        <item x="8299"/>
        <item x="8691"/>
        <item x="12485"/>
        <item x="2122"/>
        <item x="5045"/>
        <item x="14409"/>
        <item x="8928"/>
        <item x="15955"/>
        <item x="16220"/>
        <item x="1878"/>
        <item x="9672"/>
        <item x="15954"/>
        <item x="6255"/>
        <item x="8775"/>
        <item x="15953"/>
        <item x="2124"/>
        <item x="7278"/>
        <item x="8585"/>
        <item x="18109"/>
        <item x="1700"/>
        <item x="17008"/>
        <item x="2640"/>
        <item x="15642"/>
        <item x="8929"/>
        <item x="7499"/>
        <item x="7531"/>
        <item x="14031"/>
        <item x="9160"/>
        <item x="16060"/>
        <item x="16250"/>
        <item x="15240"/>
        <item x="8774"/>
        <item x="9914"/>
        <item x="12490"/>
        <item x="16603"/>
        <item x="15997"/>
        <item x="15645"/>
        <item x="12491"/>
        <item x="16219"/>
        <item x="15644"/>
        <item x="3188"/>
        <item x="15668"/>
        <item x="9382"/>
        <item x="12492"/>
        <item x="2114"/>
        <item x="14811"/>
        <item x="15758"/>
        <item x="15643"/>
        <item x="12493"/>
        <item x="13728"/>
        <item x="7547"/>
        <item x="8016"/>
        <item x="16402"/>
        <item x="9084"/>
        <item x="8690"/>
        <item x="17063"/>
        <item x="2219"/>
        <item x="6305"/>
        <item x="12494"/>
        <item x="1701"/>
        <item x="16425"/>
        <item x="15996"/>
        <item x="17865"/>
        <item x="17432"/>
        <item x="7116"/>
        <item x="7115"/>
        <item x="9154"/>
        <item x="18135"/>
        <item x="965"/>
        <item x="7114"/>
        <item x="17636"/>
        <item x="9159"/>
        <item x="17381"/>
        <item x="16711"/>
        <item x="2218"/>
        <item x="1642"/>
        <item x="2123"/>
        <item x="1342"/>
        <item x="15545"/>
        <item x="11655"/>
        <item x="9153"/>
        <item x="7668"/>
        <item x="17382"/>
        <item x="9155"/>
        <item x="8088"/>
        <item x="17506"/>
        <item x="14319"/>
        <item x="16424"/>
        <item x="14030"/>
        <item x="10898"/>
        <item x="10895"/>
        <item x="17383"/>
        <item x="14272"/>
        <item x="9156"/>
        <item x="10899"/>
        <item x="7937"/>
        <item x="14271"/>
        <item x="14320"/>
        <item x="10897"/>
        <item x="16361"/>
        <item x="16796"/>
        <item x="16294"/>
        <item x="9158"/>
        <item x="14273"/>
        <item x="16795"/>
        <item x="8298"/>
        <item x="14274"/>
        <item x="18159"/>
        <item x="14280"/>
        <item x="7117"/>
        <item x="7608"/>
        <item x="9157"/>
        <item x="16668"/>
        <item x="13455"/>
        <item x="11742"/>
        <item x="14276"/>
        <item x="15995"/>
        <item x="6332"/>
        <item x="14275"/>
        <item x="14278"/>
        <item x="8700"/>
        <item x="9152"/>
        <item x="8938"/>
        <item x="14279"/>
        <item x="14277"/>
        <item x="16059"/>
        <item x="16794"/>
        <item x="7118"/>
        <item x="17054"/>
        <item x="18083"/>
        <item x="8111"/>
        <item x="16817"/>
        <item x="10462"/>
        <item x="10547"/>
        <item x="9573"/>
        <item x="10896"/>
        <item x="7119"/>
        <item x="5156"/>
        <item x="1699"/>
        <item x="7177"/>
        <item x="7882"/>
        <item x="15003"/>
        <item x="2639"/>
        <item x="7059"/>
        <item x="8937"/>
        <item x="10900"/>
        <item x="15686"/>
        <item x="9010"/>
        <item x="17505"/>
        <item x="14029"/>
        <item x="2557"/>
        <item x="7120"/>
        <item x="1877"/>
        <item x="15002"/>
        <item x="15239"/>
        <item x="14318"/>
        <item x="16224"/>
        <item x="7121"/>
        <item x="7113"/>
        <item x="16223"/>
        <item x="9116"/>
        <item x="9381"/>
        <item x="16939"/>
        <item x="16311"/>
        <item x="13749"/>
        <item x="16196"/>
        <item x="14317"/>
        <item x="15660"/>
        <item x="8014"/>
        <item x="17529"/>
        <item x="17528"/>
        <item x="5422"/>
        <item x="13507"/>
        <item x="10405"/>
        <item x="17420"/>
        <item x="15756"/>
        <item x="16226"/>
        <item x="16058"/>
        <item x="9049"/>
        <item x="17898"/>
        <item x="1829"/>
        <item x="16360"/>
        <item x="10765"/>
        <item x="16225"/>
        <item x="8015"/>
        <item x="9151"/>
        <item x="7058"/>
        <item x="9380"/>
        <item x="8584"/>
        <item x="7122"/>
        <item x="11686"/>
        <item x="9083"/>
        <item x="12081"/>
        <item x="8583"/>
        <item x="13476"/>
        <item x="17007"/>
        <item x="14417"/>
        <item x="8689"/>
        <item x="9379"/>
        <item x="17513"/>
        <item x="9290"/>
        <item x="3187"/>
        <item x="8391"/>
        <item x="8378"/>
        <item x="16423"/>
        <item x="8376"/>
        <item x="14408"/>
        <item x="13356"/>
        <item x="6683"/>
        <item x="8377"/>
        <item x="11115"/>
        <item x="16422"/>
        <item x="1144"/>
        <item x="7627"/>
        <item x="8374"/>
        <item x="8375"/>
        <item x="1749"/>
        <item x="5088"/>
        <item x="7856"/>
        <item x="8379"/>
        <item x="3302"/>
        <item x="13377"/>
        <item x="1365"/>
        <item x="16227"/>
        <item x="15238"/>
        <item x="16228"/>
        <item x="15836"/>
        <item x="13973"/>
        <item x="8380"/>
        <item x="13334"/>
        <item x="1366"/>
        <item x="9082"/>
        <item x="10785"/>
        <item x="12864"/>
        <item x="18171"/>
        <item x="1358"/>
        <item x="1698"/>
        <item x="8936"/>
        <item x="14810"/>
        <item x="11023"/>
        <item x="9671"/>
        <item x="17635"/>
        <item x="8087"/>
        <item x="16710"/>
        <item x="8751"/>
        <item x="2556"/>
        <item x="15886"/>
        <item x="1140"/>
        <item x="7628"/>
        <item x="16401"/>
        <item x="14028"/>
        <item x="16231"/>
        <item x="16229"/>
        <item x="17013"/>
        <item x="5337"/>
        <item x="14027"/>
        <item x="12969"/>
        <item x="16759"/>
        <item x="16230"/>
        <item x="16648"/>
        <item x="8381"/>
        <item x="8389"/>
        <item x="8382"/>
        <item x="18134"/>
        <item x="14416"/>
        <item x="13590"/>
        <item x="17419"/>
        <item x="1141"/>
        <item x="3363"/>
        <item x="11122"/>
        <item x="8383"/>
        <item x="9009"/>
        <item x="16602"/>
        <item x="7546"/>
        <item x="9378"/>
        <item x="15237"/>
        <item x="9081"/>
        <item x="15347"/>
        <item x="7545"/>
        <item x="3362"/>
        <item x="15433"/>
        <item x="12968"/>
        <item x="17864"/>
        <item x="8699"/>
        <item x="11123"/>
        <item x="8110"/>
        <item x="10404"/>
        <item x="14550"/>
        <item x="6452"/>
        <item x="9377"/>
        <item x="16057"/>
        <item x="2042"/>
        <item x="1357"/>
        <item x="8390"/>
        <item x="6682"/>
        <item x="11124"/>
        <item x="18200"/>
        <item x="15434"/>
        <item x="9080"/>
        <item x="16325"/>
        <item x="16293"/>
        <item x="16913"/>
        <item x="8384"/>
        <item x="1828"/>
        <item x="18158"/>
        <item x="16421"/>
        <item x="15436"/>
        <item x="17551"/>
        <item x="11121"/>
        <item x="15952"/>
        <item x="5471"/>
        <item x="8086"/>
        <item x="8385"/>
        <item x="8750"/>
        <item x="15755"/>
        <item x="8372"/>
        <item x="15435"/>
        <item x="1359"/>
        <item x="6304"/>
        <item x="11644"/>
        <item x="8773"/>
        <item x="13475"/>
        <item x="1142"/>
        <item x="3364"/>
        <item x="17418"/>
        <item x="16420"/>
        <item x="10894"/>
        <item x="14491"/>
        <item x="14007"/>
        <item x="3103"/>
        <item x="7667"/>
        <item x="11125"/>
        <item x="8388"/>
        <item x="16545"/>
        <item x="13454"/>
        <item x="8386"/>
        <item x="11126"/>
        <item x="18058"/>
        <item x="8387"/>
        <item x="15994"/>
        <item x="17217"/>
        <item x="8085"/>
        <item x="8582"/>
        <item x="15168"/>
        <item x="3186"/>
        <item x="10330"/>
        <item x="13408"/>
        <item x="16517"/>
        <item x="16292"/>
        <item x="7629"/>
        <item x="7057"/>
        <item x="964"/>
        <item x="17634"/>
        <item x="15659"/>
        <item x="9670"/>
        <item x="17354"/>
        <item x="18130"/>
        <item x="13409"/>
        <item x="12906"/>
        <item x="18082"/>
        <item x="6953"/>
        <item x="11127"/>
        <item x="2811"/>
        <item x="15236"/>
        <item x="12905"/>
        <item x="7498"/>
        <item x="5336"/>
        <item x="14371"/>
        <item x="11214"/>
        <item x="10329"/>
        <item x="1977"/>
        <item x="3361"/>
        <item x="11129"/>
        <item x="8084"/>
        <item x="17527"/>
        <item x="1817"/>
        <item x="7055"/>
        <item x="7194"/>
        <item x="17135"/>
        <item x="11128"/>
        <item x="17873"/>
        <item x="13670"/>
        <item x="17134"/>
        <item x="1968"/>
        <item x="9289"/>
        <item x="17133"/>
        <item x="18157"/>
        <item x="7056"/>
        <item x="13333"/>
        <item x="13896"/>
        <item x="1356"/>
        <item x="17136"/>
        <item x="2705"/>
        <item x="1816"/>
        <item x="17280"/>
        <item x="7630"/>
        <item x="2745"/>
        <item x="13198"/>
        <item x="15235"/>
        <item x="17137"/>
        <item x="17279"/>
        <item x="13355"/>
        <item x="8083"/>
        <item x="16367"/>
        <item x="16487"/>
        <item x="10196"/>
        <item x="9079"/>
        <item x="8865"/>
        <item x="8749"/>
        <item x="16601"/>
        <item x="12904"/>
        <item x="18150"/>
        <item x="8935"/>
        <item x="17863"/>
        <item x="6331"/>
        <item x="2113"/>
        <item x="17855"/>
        <item x="15835"/>
        <item x="8688"/>
        <item x="1966"/>
        <item x="6254"/>
        <item x="9008"/>
        <item x="7530"/>
        <item x="15993"/>
        <item x="14599"/>
        <item x="14809"/>
        <item x="14598"/>
        <item x="13453"/>
        <item x="12967"/>
        <item x="16368"/>
        <item x="7881"/>
        <item x="14597"/>
        <item x="8864"/>
        <item x="13972"/>
        <item x="10764"/>
        <item x="16056"/>
        <item x="17504"/>
        <item x="13971"/>
        <item x="11643"/>
        <item x="1641"/>
        <item x="15754"/>
        <item x="17073"/>
        <item x="15234"/>
        <item x="15001"/>
        <item x="9376"/>
        <item x="15641"/>
        <item x="12903"/>
        <item x="7054"/>
        <item x="3185"/>
        <item x="7631"/>
        <item x="17856"/>
        <item x="14490"/>
        <item x="15640"/>
        <item x="10784"/>
        <item x="6330"/>
        <item x="17072"/>
        <item x="16647"/>
        <item x="14489"/>
        <item x="8297"/>
        <item x="11022"/>
        <item x="16369"/>
        <item x="1967"/>
        <item x="7490"/>
        <item x="16370"/>
        <item x="11642"/>
        <item x="15544"/>
        <item x="7039"/>
        <item x="9048"/>
        <item x="16709"/>
        <item x="16646"/>
        <item x="1360"/>
        <item x="7990"/>
        <item x="11654"/>
        <item x="12902"/>
        <item x="2555"/>
        <item x="13589"/>
        <item x="10893"/>
        <item x="14391"/>
        <item x="9201"/>
        <item x="18062"/>
        <item x="18129"/>
        <item x="9200"/>
        <item x="17431"/>
        <item x="11114"/>
        <item x="14549"/>
        <item x="9375"/>
        <item x="9199"/>
        <item x="1826"/>
        <item x="7738"/>
        <item x="15167"/>
        <item x="2112"/>
        <item x="1143"/>
        <item x="17857"/>
        <item x="13314"/>
        <item x="11289"/>
        <item x="9198"/>
        <item x="17062"/>
        <item x="3301"/>
        <item x="1343"/>
        <item x="13354"/>
        <item x="9374"/>
        <item x="10195"/>
        <item x="11213"/>
        <item x="9203"/>
        <item x="9205"/>
        <item x="9373"/>
        <item x="9202"/>
        <item x="6253"/>
        <item x="9204"/>
        <item x="15992"/>
        <item x="8082"/>
        <item x="1815"/>
        <item x="16938"/>
        <item x="17243"/>
        <item x="14488"/>
        <item x="3360"/>
        <item x="8081"/>
        <item x="16366"/>
        <item x="16365"/>
        <item x="13748"/>
        <item x="16359"/>
        <item x="13895"/>
        <item x="14487"/>
        <item x="17633"/>
        <item x="6303"/>
        <item x="2810"/>
        <item x="16984"/>
        <item x="8109"/>
        <item x="6302"/>
        <item x="9642"/>
        <item x="1480"/>
        <item x="15458"/>
        <item x="15929"/>
        <item x="18011"/>
        <item x="16400"/>
        <item x="15884"/>
        <item x="17872"/>
        <item x="16055"/>
        <item x="8129"/>
        <item x="1827"/>
        <item x="13452"/>
        <item x="8748"/>
        <item x="6252"/>
        <item x="17417"/>
        <item x="11369"/>
        <item x="10403"/>
        <item x="11685"/>
        <item x="16708"/>
        <item x="15834"/>
        <item x="1361"/>
        <item x="17457"/>
        <item x="15166"/>
        <item x="14808"/>
        <item x="2744"/>
        <item x="17458"/>
        <item x="1344"/>
        <item x="2638"/>
        <item x="13197"/>
        <item x="17897"/>
        <item x="13506"/>
        <item x="13407"/>
        <item x="14486"/>
        <item x="8747"/>
        <item x="2041"/>
        <item x="17242"/>
        <item x="15928"/>
        <item x="6251"/>
        <item x="963"/>
        <item x="17512"/>
        <item x="2809"/>
        <item x="15885"/>
        <item x="14548"/>
        <item x="18156"/>
        <item x="15658"/>
        <item x="7880"/>
        <item x="7874"/>
        <item x="17705"/>
        <item x="7879"/>
        <item x="17459"/>
        <item x="15882"/>
        <item x="16195"/>
        <item x="9078"/>
        <item x="15667"/>
        <item x="8934"/>
        <item x="8079"/>
        <item x="15881"/>
        <item x="3359"/>
        <item x="17862"/>
        <item x="17461"/>
        <item x="15165"/>
        <item x="17460"/>
        <item x="16645"/>
        <item x="9077"/>
        <item x="16486"/>
        <item x="11741"/>
        <item x="9076"/>
        <item x="3300"/>
        <item x="15927"/>
        <item x="12037"/>
        <item x="5044"/>
        <item x="1362"/>
        <item x="3102"/>
        <item x="9047"/>
        <item x="14547"/>
        <item x="10177"/>
        <item x="14173"/>
        <item x="11288"/>
        <item x="11653"/>
        <item x="14172"/>
        <item x="13669"/>
        <item x="15865"/>
        <item x="17353"/>
        <item x="6451"/>
        <item x="14174"/>
        <item x="1965"/>
        <item x="16687"/>
        <item x="17858"/>
        <item x="1697"/>
        <item x="10461"/>
        <item x="16570"/>
        <item x="14175"/>
        <item x="5279"/>
        <item x="6301"/>
        <item x="14176"/>
        <item x="8933"/>
        <item x="13778"/>
        <item x="1363"/>
        <item x="14171"/>
        <item x="7176"/>
        <item x="13474"/>
        <item x="9007"/>
        <item x="17632"/>
        <item x="1969"/>
        <item x="8013"/>
        <item x="1814"/>
        <item x="14006"/>
        <item x="10194"/>
        <item x="6718"/>
        <item x="8012"/>
        <item x="17241"/>
        <item x="13970"/>
        <item x="17631"/>
        <item x="17462"/>
        <item x="2111"/>
        <item x="9169"/>
        <item x="1364"/>
        <item x="13406"/>
        <item x="17071"/>
        <item x="17562"/>
        <item x="17352"/>
        <item x="3101"/>
        <item x="9168"/>
        <item x="6616"/>
        <item x="8080"/>
        <item x="9167"/>
        <item x="1876"/>
        <item x="9170"/>
        <item x="2704"/>
        <item x="10892"/>
        <item x="17240"/>
        <item x="15863"/>
        <item x="9171"/>
        <item x="6450"/>
        <item x="17272"/>
        <item x="14546"/>
        <item x="6248"/>
        <item x="16516"/>
        <item x="6617"/>
        <item x="15883"/>
        <item x="6247"/>
        <item x="7878"/>
        <item x="7877"/>
        <item x="13332"/>
        <item x="9166"/>
        <item x="7053"/>
        <item x="9288"/>
        <item x="18010"/>
        <item x="1976"/>
        <item x="17430"/>
        <item x="17012"/>
        <item x="8863"/>
        <item x="9172"/>
        <item x="17550"/>
        <item x="3184"/>
        <item x="14170"/>
        <item x="12064"/>
        <item x="18036"/>
        <item x="6249"/>
        <item x="14169"/>
        <item x="18061"/>
        <item x="18081"/>
        <item x="9669"/>
        <item x="14289"/>
        <item x="13505"/>
        <item x="7607"/>
        <item x="7364"/>
        <item x="13252"/>
        <item x="7363"/>
        <item x="16758"/>
        <item x="10546"/>
        <item x="16485"/>
        <item x="16707"/>
        <item x="8687"/>
        <item x="18009"/>
        <item x="18182"/>
        <item x="12966"/>
        <item x="6449"/>
        <item x="11684"/>
        <item x="16399"/>
        <item x="8746"/>
        <item x="12901"/>
        <item x="9075"/>
        <item x="17271"/>
        <item x="15753"/>
        <item x="13473"/>
        <item x="1781"/>
        <item x="8745"/>
        <item x="9703"/>
        <item x="13451"/>
        <item x="14807"/>
        <item x="16544"/>
        <item x="14806"/>
        <item x="15685"/>
        <item x="7873"/>
        <item x="12654"/>
        <item x="16194"/>
        <item x="13403"/>
        <item x="15164"/>
        <item x="8581"/>
        <item x="13402"/>
        <item x="7790"/>
        <item x="14481"/>
        <item x="14168"/>
        <item x="14482"/>
        <item x="13404"/>
        <item x="16193"/>
        <item x="16966"/>
        <item x="17861"/>
        <item x="16484"/>
        <item x="8862"/>
        <item x="15000"/>
        <item x="12650"/>
        <item x="9046"/>
        <item x="15880"/>
        <item x="6250"/>
        <item x="12036"/>
        <item x="12649"/>
        <item x="14999"/>
        <item x="12653"/>
        <item x="12035"/>
        <item x="12648"/>
        <item x="6299"/>
        <item x="9074"/>
        <item x="12457"/>
        <item x="2554"/>
        <item x="16364"/>
        <item x="12456"/>
        <item x="14433"/>
        <item x="6244"/>
        <item x="6300"/>
        <item x="12651"/>
        <item x="13405"/>
        <item x="16083"/>
        <item x="11740"/>
        <item x="12652"/>
        <item x="15864"/>
        <item x="13400"/>
        <item x="17239"/>
        <item x="578"/>
        <item x="1825"/>
        <item x="6246"/>
        <item x="15163"/>
        <item x="577"/>
        <item x="17605"/>
        <item x="13401"/>
        <item x="7872"/>
        <item x="7875"/>
        <item x="16267"/>
        <item x="8932"/>
        <item x="8630"/>
        <item x="12455"/>
        <item x="18148"/>
        <item x="13261"/>
        <item x="6245"/>
        <item x="8296"/>
        <item x="6871"/>
        <item x="13399"/>
        <item x="7709"/>
        <item x="1970"/>
        <item x="9287"/>
        <item x="6872"/>
        <item x="7737"/>
        <item x="8744"/>
        <item x="576"/>
        <item x="14545"/>
        <item x="18149"/>
        <item x="9006"/>
        <item x="13376"/>
        <item x="14711"/>
        <item x="11620"/>
        <item x="1780"/>
        <item x="18035"/>
        <item x="9668"/>
        <item x="13137"/>
        <item x="7497"/>
        <item x="17429"/>
        <item x="10176"/>
        <item x="16082"/>
        <item x="3100"/>
        <item x="5649"/>
        <item x="13568"/>
        <item x="6873"/>
        <item x="2743"/>
        <item x="2217"/>
        <item x="14184"/>
        <item x="16483"/>
        <item x="17238"/>
        <item x="12030"/>
        <item x="17416"/>
        <item x="9641"/>
        <item x="2662"/>
        <item x="1971"/>
        <item x="9640"/>
        <item x="14544"/>
        <item x="1975"/>
        <item x="15346"/>
        <item x="14052"/>
        <item x="6874"/>
        <item x="6329"/>
        <item x="15862"/>
        <item x="14005"/>
        <item x="14051"/>
        <item x="12647"/>
        <item x="1479"/>
        <item x="14638"/>
        <item x="14637"/>
        <item x="10175"/>
        <item x="14710"/>
        <item x="16482"/>
        <item x="15543"/>
        <item x="14636"/>
        <item x="11683"/>
        <item x="13619"/>
        <item x="1972"/>
        <item x="5648"/>
        <item x="7666"/>
        <item x="15900"/>
        <item x="13313"/>
        <item x="8011"/>
        <item x="6875"/>
        <item x="18030"/>
        <item x="9073"/>
        <item x="14805"/>
        <item x="13588"/>
        <item x="13618"/>
        <item x="2691"/>
        <item x="1779"/>
        <item x="12032"/>
        <item x="7517"/>
        <item x="575"/>
        <item x="17270"/>
        <item x="8371"/>
        <item x="14635"/>
        <item x="14480"/>
        <item x="11368"/>
        <item x="14998"/>
        <item x="574"/>
        <item x="12033"/>
        <item x="15162"/>
        <item x="10309"/>
        <item x="17955"/>
        <item x="14709"/>
        <item x="12031"/>
        <item x="8010"/>
        <item x="14050"/>
        <item x="15656"/>
        <item x="3099"/>
        <item x="12034"/>
        <item x="13616"/>
        <item x="15879"/>
        <item x="15657"/>
        <item x="6877"/>
        <item x="13615"/>
        <item x="13617"/>
        <item x="16192"/>
        <item x="14049"/>
        <item x="7789"/>
        <item x="14708"/>
        <item x="1974"/>
        <item x="9286"/>
        <item x="16983"/>
        <item x="9211"/>
        <item x="13587"/>
        <item x="6952"/>
        <item x="12644"/>
        <item x="17957"/>
        <item x="14707"/>
        <item x="14048"/>
        <item x="7277"/>
        <item x="16600"/>
        <item x="9210"/>
        <item x="14634"/>
        <item x="16982"/>
        <item x="6298"/>
        <item x="16398"/>
        <item x="7876"/>
        <item x="9045"/>
        <item x="1973"/>
        <item x="573"/>
        <item x="13293"/>
        <item x="13472"/>
        <item x="13586"/>
        <item x="6876"/>
        <item x="9285"/>
        <item x="8629"/>
        <item x="13294"/>
        <item x="17956"/>
        <item x="13777"/>
        <item x="11682"/>
        <item x="11621"/>
        <item x="7529"/>
        <item x="17860"/>
        <item x="17344"/>
        <item x="13331"/>
        <item x="16543"/>
        <item x="18031"/>
        <item x="8861"/>
        <item x="9072"/>
        <item x="16081"/>
        <item x="8370"/>
        <item x="8005"/>
        <item x="7606"/>
        <item x="17954"/>
        <item x="18032"/>
        <item x="14633"/>
        <item x="14706"/>
        <item x="17237"/>
        <item x="18033"/>
        <item x="13251"/>
        <item x="5335"/>
        <item x="1170"/>
        <item x="14596"/>
        <item x="7489"/>
        <item x="18034"/>
        <item x="7788"/>
        <item x="17234"/>
        <item x="12454"/>
        <item x="17236"/>
        <item x="6448"/>
        <item x="12900"/>
        <item x="12645"/>
        <item x="15345"/>
        <item x="10891"/>
        <item x="7989"/>
        <item x="8931"/>
        <item x="3299"/>
        <item x="16481"/>
        <item x="17235"/>
        <item x="13504"/>
        <item x="12646"/>
        <item x="12898"/>
        <item x="8006"/>
        <item x="2537"/>
        <item x="12643"/>
        <item x="17953"/>
        <item x="2085"/>
        <item x="12899"/>
        <item x="14047"/>
        <item x="13776"/>
        <item x="7038"/>
        <item x="1963"/>
        <item x="17415"/>
        <item x="14046"/>
        <item x="8007"/>
        <item x="15925"/>
        <item x="14632"/>
        <item x="13668"/>
        <item x="10890"/>
        <item x="15161"/>
        <item x="10783"/>
        <item x="9071"/>
        <item x="12029"/>
        <item x="12642"/>
        <item x="6327"/>
        <item x="17526"/>
        <item x="7496"/>
        <item x="11622"/>
        <item x="2433"/>
        <item x="9639"/>
        <item x="6328"/>
        <item x="9284"/>
        <item x="6326"/>
        <item x="9070"/>
        <item x="16397"/>
        <item x="14804"/>
        <item x="17343"/>
        <item x="17604"/>
        <item x="15926"/>
        <item x="14997"/>
        <item x="17664"/>
        <item x="16263"/>
        <item x="16515"/>
        <item x="1964"/>
        <item x="13502"/>
        <item x="16262"/>
        <item x="11068"/>
        <item x="12897"/>
        <item x="18110"/>
        <item x="9702"/>
        <item x="12453"/>
        <item x="13503"/>
        <item x="17511"/>
        <item x="962"/>
        <item x="15542"/>
        <item x="16480"/>
        <item x="11619"/>
        <item x="11623"/>
        <item x="15899"/>
        <item x="5334"/>
        <item x="13292"/>
        <item x="12641"/>
        <item x="14705"/>
        <item x="15833"/>
        <item x="8008"/>
        <item x="14045"/>
        <item x="7112"/>
        <item x="11618"/>
        <item x="14479"/>
        <item x="14288"/>
        <item x="17366"/>
        <item x="8128"/>
        <item x="14432"/>
        <item x="10222"/>
        <item x="5087"/>
        <item x="12028"/>
        <item x="15457"/>
        <item x="7193"/>
        <item x="9701"/>
        <item x="1813"/>
        <item x="12063"/>
        <item x="14704"/>
        <item x="12640"/>
        <item x="15456"/>
        <item x="11061"/>
        <item x="14703"/>
        <item x="14543"/>
        <item x="13775"/>
        <item x="17365"/>
        <item x="14631"/>
        <item x="18227"/>
        <item x="17006"/>
        <item x="2110"/>
        <item x="17363"/>
        <item x="14004"/>
        <item x="16811"/>
        <item x="15805"/>
        <item x="8009"/>
        <item x="17364"/>
        <item x="14542"/>
        <item x="5278"/>
        <item x="5495"/>
        <item x="17233"/>
        <item x="7988"/>
        <item x="17362"/>
        <item x="11537"/>
        <item x="2742"/>
        <item x="16799"/>
        <item x="11616"/>
        <item x="13553"/>
        <item x="14803"/>
        <item x="12923"/>
        <item x="8108"/>
        <item x="14431"/>
        <item x="14595"/>
        <item x="11617"/>
        <item x="12639"/>
        <item x="10263"/>
        <item x="14541"/>
        <item x="17232"/>
        <item x="1778"/>
        <item x="9283"/>
        <item x="11060"/>
        <item x="7661"/>
        <item x="12894"/>
        <item x="17269"/>
        <item x="16801"/>
        <item x="6951"/>
        <item x="11062"/>
        <item x="12027"/>
        <item x="18170"/>
        <item x="11613"/>
        <item x="11067"/>
        <item x="1777"/>
        <item x="18215"/>
        <item x="12893"/>
        <item x="17342"/>
        <item x="17321"/>
        <item x="17168"/>
        <item x="15344"/>
        <item x="1824"/>
        <item x="6297"/>
        <item x="12452"/>
        <item x="17011"/>
        <item x="13501"/>
        <item x="17320"/>
        <item x="1962"/>
        <item x="11063"/>
        <item x="16802"/>
        <item x="11064"/>
        <item x="16798"/>
        <item x="14540"/>
        <item x="11065"/>
        <item x="17341"/>
        <item x="10888"/>
        <item x="12896"/>
        <item x="10460"/>
        <item x="12895"/>
        <item x="11066"/>
        <item x="15498"/>
        <item x="16800"/>
        <item x="9142"/>
        <item x="12450"/>
        <item x="15788"/>
        <item x="13350"/>
        <item x="8004"/>
        <item x="10889"/>
        <item x="12026"/>
        <item x="17167"/>
        <item x="13727"/>
        <item x="11641"/>
        <item x="12025"/>
        <item x="17414"/>
        <item x="16216"/>
        <item x="15160"/>
        <item x="2637"/>
        <item x="12024"/>
        <item x="8295"/>
        <item x="6447"/>
        <item x="13500"/>
        <item x="15878"/>
        <item x="12451"/>
        <item x="13312"/>
        <item x="13291"/>
        <item x="3358"/>
        <item x="12023"/>
        <item x="12449"/>
        <item x="3098"/>
        <item x="17340"/>
        <item x="12022"/>
        <item x="13353"/>
        <item x="13290"/>
        <item x="13471"/>
        <item x="15541"/>
        <item x="13567"/>
        <item x="12021"/>
        <item x="17896"/>
        <item x="11681"/>
        <item x="7276"/>
        <item x="13289"/>
        <item x="2808"/>
        <item x="6446"/>
        <item x="18060"/>
        <item x="16266"/>
        <item x="7760"/>
        <item x="10545"/>
        <item x="11113"/>
        <item x="6365"/>
        <item x="5494"/>
        <item x="7736"/>
        <item x="15912"/>
        <item x="14485"/>
        <item x="8860"/>
        <item x="13859"/>
        <item x="18105"/>
        <item x="18226"/>
        <item x="13667"/>
        <item x="11614"/>
        <item x="16644"/>
        <item x="16310"/>
        <item x="11612"/>
        <item x="13349"/>
        <item x="7966"/>
        <item x="6445"/>
        <item x="10763"/>
        <item x="9638"/>
        <item x="11059"/>
        <item x="9005"/>
        <item x="9637"/>
        <item x="15159"/>
        <item x="6791"/>
        <item x="11058"/>
        <item x="11615"/>
        <item x="17061"/>
        <item x="11112"/>
        <item x="7708"/>
        <item x="6296"/>
        <item x="2040"/>
        <item x="8002"/>
        <item x="11287"/>
        <item x="614"/>
        <item x="13774"/>
        <item x="9636"/>
        <item x="1776"/>
        <item x="12922"/>
        <item x="17802"/>
        <item x="6567"/>
        <item x="8003"/>
        <item x="9700"/>
        <item x="1961"/>
        <item x="17885"/>
        <item x="2216"/>
        <item x="16599"/>
        <item x="9096"/>
        <item x="13348"/>
        <item x="2215"/>
        <item x="9095"/>
        <item x="10887"/>
        <item x="6243"/>
        <item x="9209"/>
        <item x="15832"/>
        <item x="9094"/>
        <item x="13666"/>
        <item x="12448"/>
        <item x="6444"/>
        <item x="7707"/>
        <item x="17854"/>
        <item x="9097"/>
        <item x="13585"/>
        <item x="13692"/>
        <item x="14430"/>
        <item x="16396"/>
        <item x="6325"/>
        <item x="13347"/>
        <item x="14744"/>
        <item x="7660"/>
        <item x="13398"/>
        <item x="9093"/>
        <item x="11680"/>
        <item x="5043"/>
        <item x="11367"/>
        <item x="17273"/>
        <item x="6289"/>
        <item x="1959"/>
        <item x="16686"/>
        <item x="10262"/>
        <item x="17704"/>
        <item x="6364"/>
        <item x="17672"/>
        <item x="9044"/>
        <item x="13346"/>
        <item x="8107"/>
        <item x="13858"/>
        <item x="12447"/>
        <item x="5421"/>
        <item x="8078"/>
        <item x="13351"/>
        <item x="9544"/>
        <item x="17053"/>
        <item x="7052"/>
        <item x="11904"/>
        <item x="13691"/>
        <item x="15497"/>
        <item x="13352"/>
        <item x="1960"/>
        <item x="6363"/>
        <item x="7665"/>
        <item x="17274"/>
        <item x="14116"/>
        <item x="13072"/>
        <item x="16158"/>
        <item x="15861"/>
        <item x="15873"/>
        <item x="14115"/>
        <item x="6979"/>
        <item x="9004"/>
        <item x="8001"/>
        <item x="11611"/>
        <item x="7706"/>
        <item x="13566"/>
        <item x="13330"/>
        <item x="14478"/>
        <item x="5493"/>
        <item x="17859"/>
        <item x="6644"/>
        <item x="10308"/>
        <item x="2741"/>
        <item x="17277"/>
        <item x="14594"/>
        <item x="18147"/>
        <item x="7787"/>
        <item x="9616"/>
        <item x="17278"/>
        <item x="17275"/>
        <item x="13665"/>
        <item x="16309"/>
        <item x="6950"/>
        <item x="17510"/>
        <item x="17276"/>
        <item x="2703"/>
        <item x="10482"/>
        <item x="3357"/>
        <item x="10261"/>
        <item x="18008"/>
        <item x="16080"/>
        <item x="9115"/>
        <item x="6481"/>
        <item x="17339"/>
        <item x="7735"/>
        <item x="6290"/>
        <item x="17338"/>
        <item x="6978"/>
        <item x="17337"/>
        <item x="11536"/>
        <item x="241"/>
        <item x="18204"/>
        <item x="6790"/>
        <item x="12921"/>
        <item x="6291"/>
        <item x="9282"/>
        <item x="1169"/>
        <item x="11679"/>
        <item x="15898"/>
        <item x="18231"/>
        <item x="17671"/>
        <item x="13733"/>
        <item x="16643"/>
        <item x="15911"/>
        <item x="16569"/>
        <item x="11624"/>
        <item x="7495"/>
        <item x="11031"/>
        <item x="14472"/>
        <item x="2661"/>
        <item x="14429"/>
        <item x="17772"/>
        <item x="1775"/>
        <item x="13329"/>
        <item x="2535"/>
        <item x="1478"/>
        <item x="6717"/>
        <item x="613"/>
        <item x="8859"/>
        <item x="6292"/>
        <item x="8686"/>
        <item x="11032"/>
        <item x="18007"/>
        <item x="11332"/>
        <item x="6443"/>
        <item x="13690"/>
        <item x="13470"/>
        <item x="6442"/>
        <item x="14473"/>
        <item x="11625"/>
        <item x="14114"/>
        <item x="11057"/>
        <item x="14474"/>
        <item x="16706"/>
        <item x="240"/>
        <item x="14428"/>
        <item x="13136"/>
        <item x="5470"/>
        <item x="2536"/>
        <item x="18225"/>
        <item x="2344"/>
        <item x="16259"/>
        <item x="6293"/>
        <item x="5333"/>
        <item x="7275"/>
        <item x="16191"/>
        <item x="16260"/>
        <item x="16258"/>
        <item x="7871"/>
        <item x="14475"/>
        <item x="16642"/>
        <item x="11021"/>
        <item x="16261"/>
        <item x="13773"/>
        <item x="5675"/>
        <item x="14484"/>
        <item x="7734"/>
        <item x="7157"/>
        <item x="5042"/>
        <item x="7274"/>
        <item x="14112"/>
        <item x="1875"/>
        <item x="2039"/>
        <item x="11709"/>
        <item x="13541"/>
        <item x="14108"/>
        <item x="1605"/>
        <item x="9208"/>
        <item x="1812"/>
        <item x="14476"/>
        <item x="14113"/>
        <item x="14477"/>
        <item x="10006"/>
        <item x="10951"/>
        <item x="9207"/>
        <item x="9543"/>
        <item x="9206"/>
        <item x="14743"/>
        <item x="14111"/>
        <item x="14109"/>
        <item x="8077"/>
        <item x="11626"/>
        <item x="14110"/>
        <item x="7494"/>
        <item x="14996"/>
        <item x="14103"/>
        <item x="14104"/>
        <item x="5492"/>
        <item x="14102"/>
        <item x="17703"/>
        <item x="14992"/>
        <item x="11710"/>
        <item x="6294"/>
        <item x="11627"/>
        <item x="17268"/>
        <item x="7111"/>
        <item x="13135"/>
        <item x="9635"/>
        <item x="2109"/>
        <item x="10950"/>
        <item x="14107"/>
        <item x="17406"/>
        <item x="18006"/>
        <item x="6288"/>
        <item x="13642"/>
        <item x="11628"/>
        <item x="11535"/>
        <item x="8857"/>
        <item x="16757"/>
        <item x="14105"/>
        <item x="6295"/>
        <item x="13089"/>
        <item x="14106"/>
        <item x="6441"/>
        <item x="17618"/>
        <item x="10782"/>
        <item x="7987"/>
        <item x="8628"/>
        <item x="6440"/>
        <item x="16810"/>
        <item x="8858"/>
        <item x="15455"/>
        <item x="11629"/>
        <item x="4356"/>
        <item x="15488"/>
        <item x="18057"/>
        <item x="16756"/>
        <item x="4317"/>
        <item x="17627"/>
        <item x="6789"/>
        <item x="17771"/>
        <item x="13772"/>
        <item x="5491"/>
        <item x="16866"/>
        <item x="11630"/>
        <item x="18224"/>
        <item x="6425"/>
        <item x="13857"/>
        <item x="6324"/>
        <item x="12080"/>
        <item x="7705"/>
        <item x="7659"/>
        <item x="11903"/>
        <item x="17630"/>
        <item x="16981"/>
        <item x="6426"/>
        <item x="6566"/>
        <item x="14425"/>
        <item x="14524"/>
        <item x="18223"/>
        <item x="7733"/>
        <item x="9281"/>
        <item x="11030"/>
        <item x="14426"/>
        <item x="14424"/>
        <item x="7965"/>
        <item x="239"/>
        <item x="14427"/>
        <item x="7704"/>
        <item x="2807"/>
        <item x="9821"/>
        <item x="5674"/>
        <item x="15083"/>
        <item x="17853"/>
        <item x="7051"/>
        <item x="13689"/>
        <item x="16598"/>
        <item x="9141"/>
        <item x="15158"/>
        <item x="15772"/>
        <item x="11534"/>
        <item x="6427"/>
        <item x="10260"/>
        <item x="9280"/>
        <item x="11610"/>
        <item x="16597"/>
        <item x="12965"/>
        <item x="15082"/>
        <item x="9820"/>
        <item x="12920"/>
        <item x="6190"/>
        <item x="2700"/>
        <item x="9822"/>
        <item x="9819"/>
        <item x="16079"/>
        <item x="14523"/>
        <item x="16568"/>
        <item x="2108"/>
        <item x="6428"/>
        <item x="11902"/>
        <item x="12062"/>
        <item x="14522"/>
        <item x="3298"/>
        <item x="1168"/>
        <item x="11631"/>
        <item x="17561"/>
        <item x="6430"/>
        <item x="6429"/>
        <item x="11711"/>
        <item x="11609"/>
        <item x="12964"/>
        <item x="8401"/>
        <item x="6439"/>
        <item x="16965"/>
        <item x="17670"/>
        <item x="6287"/>
        <item x="16912"/>
        <item x="16980"/>
        <item x="6438"/>
        <item x="14802"/>
        <item x="16567"/>
        <item x="11331"/>
        <item x="13565"/>
        <item x="1823"/>
        <item x="15081"/>
        <item x="5420"/>
        <item x="16685"/>
        <item x="17267"/>
        <item x="961"/>
        <item x="11632"/>
        <item x="7156"/>
        <item x="11633"/>
        <item x="15524"/>
        <item x="7192"/>
        <item x="13071"/>
        <item x="16566"/>
        <item x="6643"/>
        <item x="7493"/>
        <item x="13564"/>
        <item x="4355"/>
        <item x="2702"/>
        <item x="6716"/>
        <item x="11739"/>
        <item x="4859"/>
        <item x="10949"/>
        <item x="11901"/>
        <item x="15080"/>
        <item x="13856"/>
        <item x="16395"/>
        <item x="6431"/>
        <item x="16418"/>
        <item x="13328"/>
        <item x="11532"/>
        <item x="6432"/>
        <item x="13747"/>
        <item x="5974"/>
        <item x="16865"/>
        <item x="17669"/>
        <item x="6433"/>
        <item x="13552"/>
        <item x="612"/>
        <item x="6788"/>
        <item x="6434"/>
        <item x="7732"/>
        <item x="17428"/>
        <item x="12919"/>
        <item x="1774"/>
        <item x="15157"/>
        <item x="17852"/>
        <item x="2214"/>
        <item x="11056"/>
        <item x="2701"/>
        <item x="2107"/>
        <item x="1958"/>
        <item x="15079"/>
        <item x="7731"/>
        <item x="17851"/>
        <item x="13327"/>
        <item x="15525"/>
        <item x="7730"/>
        <item x="15526"/>
        <item x="15752"/>
        <item x="8856"/>
        <item x="15478"/>
        <item x="13771"/>
        <item x="18155"/>
        <item x="16641"/>
        <item x="8855"/>
        <item x="5490"/>
        <item x="7855"/>
        <item x="8416"/>
        <item x="9140"/>
        <item x="6437"/>
        <item x="13469"/>
        <item x="9632"/>
        <item x="2084"/>
        <item x="2698"/>
        <item x="14742"/>
        <item x="14287"/>
        <item x="16358"/>
        <item x="6189"/>
        <item x="9542"/>
        <item x="11640"/>
        <item x="6435"/>
        <item x="17653"/>
        <item x="16937"/>
        <item x="12918"/>
        <item x="2605"/>
        <item x="8891"/>
        <item x="9633"/>
        <item x="8854"/>
        <item x="15528"/>
        <item x="14593"/>
        <item x="16416"/>
        <item x="7703"/>
        <item x="15527"/>
        <item x="7786"/>
        <item x="3297"/>
        <item x="7986"/>
        <item x="15487"/>
        <item x="14801"/>
        <item x="5973"/>
        <item x="2432"/>
        <item x="15771"/>
        <item x="13450"/>
        <item x="12061"/>
        <item x="9634"/>
        <item x="18230"/>
        <item x="15078"/>
        <item x="11111"/>
        <item x="16415"/>
        <item x="7488"/>
        <item x="17010"/>
        <item x="16308"/>
        <item x="16417"/>
        <item x="13855"/>
        <item x="7273"/>
        <item x="6715"/>
        <item x="14995"/>
        <item x="14592"/>
        <item x="9114"/>
        <item x="6642"/>
        <item x="11533"/>
        <item x="15077"/>
        <item x="17668"/>
        <item x="238"/>
        <item x="7362"/>
        <item x="15804"/>
        <item x="15496"/>
        <item x="5041"/>
        <item x="13664"/>
        <item x="10970"/>
        <item x="15897"/>
        <item x="11608"/>
        <item x="18181"/>
        <item x="1640"/>
        <item x="16189"/>
        <item x="15910"/>
        <item x="17629"/>
        <item x="4858"/>
        <item x="13326"/>
        <item x="9699"/>
        <item x="11853"/>
        <item x="2740"/>
        <item x="10762"/>
        <item x="17588"/>
        <item x="15923"/>
        <item x="17663"/>
        <item x="1139"/>
        <item x="10005"/>
        <item x="16542"/>
        <item x="611"/>
        <item x="7729"/>
        <item x="12917"/>
        <item x="11055"/>
        <item x="9139"/>
        <item x="6361"/>
        <item x="799"/>
        <item x="15924"/>
        <item x="13363"/>
        <item x="9113"/>
        <item x="17971"/>
        <item x="6362"/>
        <item x="5673"/>
        <item x="16125"/>
        <item x="12461"/>
        <item x="15321"/>
        <item x="7836"/>
        <item x="9615"/>
        <item x="6641"/>
        <item x="9279"/>
        <item x="11607"/>
        <item x="8890"/>
        <item x="11712"/>
        <item x="960"/>
        <item x="17560"/>
        <item x="12963"/>
        <item x="11020"/>
        <item x="11953"/>
        <item x="12460"/>
        <item x="13070"/>
        <item x="237"/>
        <item x="11956"/>
        <item x="12962"/>
        <item x="13362"/>
        <item x="17427"/>
        <item x="12914"/>
        <item x="6977"/>
        <item x="12459"/>
        <item x="11952"/>
        <item x="6787"/>
        <item x="7728"/>
        <item x="10862"/>
        <item x="14591"/>
        <item x="13563"/>
        <item x="9112"/>
        <item x="11955"/>
        <item x="12915"/>
        <item x="8400"/>
        <item x="11954"/>
        <item x="12961"/>
        <item x="16897"/>
        <item x="12462"/>
        <item x="11957"/>
        <item x="10948"/>
        <item x="6535"/>
        <item x="13663"/>
        <item x="11233"/>
        <item x="7050"/>
        <item x="6640"/>
        <item x="7702"/>
        <item x="16541"/>
        <item x="9043"/>
        <item x="16307"/>
        <item x="12458"/>
        <item x="2696"/>
        <item x="8853"/>
        <item x="15922"/>
        <item x="16433"/>
        <item x="13311"/>
        <item x="16898"/>
        <item x="17351"/>
        <item x="7110"/>
        <item x="12463"/>
        <item x="8889"/>
        <item x="12916"/>
        <item x="11958"/>
        <item x="11959"/>
        <item x="16090"/>
        <item x="8369"/>
        <item x="10307"/>
        <item x="12466"/>
        <item x="12464"/>
        <item x="13088"/>
        <item x="17009"/>
        <item x="6534"/>
        <item x="11531"/>
        <item x="12465"/>
        <item x="2806"/>
        <item x="14800"/>
        <item x="9278"/>
        <item x="13375"/>
        <item x="16540"/>
        <item x="8580"/>
        <item x="798"/>
        <item x="9277"/>
        <item x="16190"/>
        <item x="10969"/>
        <item x="11678"/>
        <item x="1822"/>
        <item x="2343"/>
        <item x="13662"/>
        <item x="15320"/>
        <item x="10947"/>
        <item x="16565"/>
        <item x="797"/>
        <item x="9111"/>
        <item x="7759"/>
        <item x="9629"/>
        <item x="12601"/>
        <item x="18222"/>
        <item x="13661"/>
        <item x="17405"/>
        <item x="15860"/>
        <item x="7109"/>
        <item x="14799"/>
        <item x="12913"/>
        <item x="8757"/>
        <item x="7837"/>
        <item x="1477"/>
        <item x="8758"/>
        <item x="2213"/>
        <item x="10213"/>
        <item x="5277"/>
        <item x="14423"/>
        <item x="17596"/>
        <item x="7664"/>
        <item x="17509"/>
        <item x="16514"/>
        <item x="17628"/>
        <item x="2534"/>
        <item x="11738"/>
        <item x="10259"/>
        <item x="17770"/>
        <item x="17410"/>
        <item x="5086"/>
        <item x="1137"/>
        <item x="17970"/>
        <item x="17652"/>
        <item x="16334"/>
        <item x="13325"/>
        <item x="6976"/>
        <item x="8756"/>
        <item x="4857"/>
        <item x="11639"/>
        <item x="7658"/>
        <item x="17800"/>
        <item x="14798"/>
        <item x="14518"/>
        <item x="2805"/>
        <item x="9276"/>
        <item x="17801"/>
        <item x="16499"/>
        <item x="8755"/>
        <item x="9837"/>
        <item x="16777"/>
        <item x="9275"/>
        <item x="6186"/>
        <item x="8127"/>
        <item x="7569"/>
        <item x="11330"/>
        <item x="3296"/>
        <item x="5469"/>
        <item x="6187"/>
        <item x="13540"/>
        <item x="6889"/>
        <item x="1138"/>
        <item x="236"/>
        <item x="18154"/>
        <item x="13562"/>
        <item x="2697"/>
        <item x="2695"/>
        <item x="5419"/>
        <item x="9003"/>
        <item x="16904"/>
        <item x="8368"/>
        <item x="13660"/>
        <item x="14422"/>
        <item x="9698"/>
        <item x="6188"/>
        <item x="13659"/>
        <item x="4856"/>
        <item x="16684"/>
        <item x="16755"/>
        <item x="15749"/>
        <item x="9042"/>
        <item x="17895"/>
        <item x="18104"/>
        <item x="15872"/>
        <item x="16539"/>
        <item x="9631"/>
        <item x="2083"/>
        <item x="13561"/>
        <item x="4354"/>
        <item x="11054"/>
        <item x="7487"/>
        <item x="9630"/>
        <item x="16434"/>
        <item x="9138"/>
        <item x="15495"/>
        <item x="6960"/>
        <item x="14521"/>
        <item x="7985"/>
        <item x="14421"/>
        <item x="9697"/>
        <item x="16640"/>
        <item x="11439"/>
        <item x="15454"/>
        <item x="16538"/>
        <item x="2915"/>
        <item x="17474"/>
        <item x="11155"/>
        <item x="14519"/>
        <item x="16667"/>
        <item x="17820"/>
        <item x="11530"/>
        <item x="14520"/>
        <item x="14741"/>
        <item x="17821"/>
        <item x="10193"/>
        <item x="16537"/>
        <item x="5972"/>
        <item x="17769"/>
        <item x="17473"/>
        <item x="14286"/>
        <item x="17603"/>
        <item x="2857"/>
        <item x="15494"/>
        <item x="17060"/>
        <item x="18146"/>
        <item x="15896"/>
        <item x="14994"/>
        <item x="16596"/>
        <item x="10448"/>
        <item x="13087"/>
        <item x="8106"/>
        <item x="14991"/>
        <item x="17559"/>
        <item x="8754"/>
        <item x="13069"/>
        <item x="17850"/>
        <item x="6184"/>
        <item x="15782"/>
        <item x="17651"/>
        <item x="18037"/>
        <item x="13324"/>
        <item x="5441"/>
        <item x="4316"/>
        <item x="6639"/>
        <item x="6764"/>
        <item x="17617"/>
        <item x="11852"/>
        <item x="6959"/>
        <item x="18229"/>
        <item x="2048"/>
        <item x="16964"/>
        <item x="13086"/>
        <item x="13134"/>
        <item x="7701"/>
        <item x="7758"/>
        <item x="9274"/>
        <item x="11713"/>
        <item x="11900"/>
        <item x="10004"/>
        <item x="17849"/>
        <item x="18169"/>
        <item x="13688"/>
        <item x="11737"/>
        <item x="15921"/>
        <item x="6638"/>
        <item x="7155"/>
        <item x="16394"/>
        <item x="17626"/>
        <item x="16743"/>
        <item x="11529"/>
        <item x="17404"/>
        <item x="13068"/>
        <item x="6762"/>
        <item x="18038"/>
        <item x="11528"/>
        <item x="3097"/>
        <item x="7983"/>
        <item x="8446"/>
        <item x="15453"/>
        <item x="6185"/>
        <item x="13323"/>
        <item x="8353"/>
        <item x="13364"/>
        <item x="17768"/>
        <item x="14590"/>
        <item x="18040"/>
        <item x="15540"/>
        <item x="13322"/>
        <item x="8888"/>
        <item x="7272"/>
        <item x="9628"/>
        <item x="18039"/>
        <item x="11736"/>
        <item x="13067"/>
        <item x="18145"/>
        <item x="14183"/>
        <item x="15539"/>
        <item x="9110"/>
        <item x="16721"/>
        <item x="6714"/>
        <item x="16536"/>
        <item x="2049"/>
        <item x="5898"/>
        <item x="17616"/>
        <item x="17969"/>
        <item x="9659"/>
        <item x="17602"/>
        <item x="17081"/>
        <item x="10945"/>
        <item x="2890"/>
        <item x="14182"/>
        <item x="11677"/>
        <item x="8627"/>
        <item x="13468"/>
        <item x="7771"/>
        <item x="16535"/>
        <item x="7271"/>
        <item x="17472"/>
        <item x="16157"/>
        <item x="14740"/>
        <item x="17080"/>
        <item x="17166"/>
        <item x="10861"/>
        <item x="13250"/>
        <item x="6975"/>
        <item x="6533"/>
        <item x="13106"/>
        <item x="18041"/>
        <item x="17492"/>
        <item x="2211"/>
        <item x="6786"/>
        <item x="13321"/>
        <item x="16438"/>
        <item x="5276"/>
        <item x="14370"/>
        <item x="9041"/>
        <item x="11232"/>
        <item x="15278"/>
        <item x="13467"/>
        <item x="10633"/>
        <item x="17799"/>
        <item x="18180"/>
        <item x="17244"/>
        <item x="11899"/>
        <item x="10946"/>
        <item x="2106"/>
        <item x="13678"/>
        <item x="17744"/>
        <item x="6637"/>
        <item x="6785"/>
        <item x="2699"/>
        <item x="17615"/>
        <item x="13677"/>
        <item x="2694"/>
        <item x="6958"/>
        <item x="8685"/>
        <item x="11676"/>
        <item x="17819"/>
        <item x="10944"/>
        <item x="10968"/>
        <item x="14990"/>
        <item x="7982"/>
        <item x="7838"/>
        <item x="17245"/>
        <item x="12907"/>
        <item x="8887"/>
        <item x="9614"/>
        <item x="8415"/>
        <item x="13449"/>
        <item x="9613"/>
        <item x="16683"/>
        <item x="14379"/>
        <item x="11638"/>
        <item x="13675"/>
        <item x="10402"/>
        <item x="5647"/>
        <item x="9540"/>
        <item x="13674"/>
        <item x="15895"/>
        <item x="2038"/>
        <item x="17767"/>
        <item x="13676"/>
        <item x="16797"/>
        <item x="4389"/>
        <item x="8105"/>
        <item x="17350"/>
        <item x="9539"/>
        <item x="4353"/>
        <item x="11719"/>
        <item x="4315"/>
        <item x="11851"/>
        <item x="18005"/>
        <item x="235"/>
        <item x="7199"/>
        <item x="6761"/>
        <item x="7361"/>
        <item x="13320"/>
        <item x="9836"/>
        <item x="7984"/>
        <item x="9040"/>
        <item x="1604"/>
        <item x="17246"/>
        <item x="16639"/>
        <item x="9541"/>
        <item x="12908"/>
        <item x="9627"/>
        <item x="6183"/>
        <item x="11154"/>
        <item x="12911"/>
        <item x="11527"/>
        <item x="15279"/>
        <item x="2690"/>
        <item x="12909"/>
        <item x="6182"/>
        <item x="12910"/>
        <item x="2856"/>
        <item x="5040"/>
        <item x="13260"/>
        <item x="17601"/>
        <item x="12912"/>
        <item x="13673"/>
        <item x="15741"/>
        <item x="11053"/>
        <item x="14420"/>
        <item x="13341"/>
        <item x="2591"/>
        <item x="2047"/>
        <item x="9488"/>
        <item x="13367"/>
        <item x="17482"/>
        <item x="11052"/>
        <item x="796"/>
        <item x="5085"/>
        <item x="10258"/>
        <item x="11043"/>
        <item x="14369"/>
        <item x="14003"/>
        <item x="7568"/>
        <item x="18228"/>
        <item x="2212"/>
        <item x="14566"/>
        <item x="9109"/>
        <item x="13133"/>
        <item x="6181"/>
        <item x="13365"/>
        <item x="13366"/>
        <item x="10611"/>
        <item x="17387"/>
        <item x="16124"/>
        <item x="17471"/>
        <item x="6565"/>
        <item x="6180"/>
        <item x="17587"/>
        <item x="1167"/>
        <item x="6888"/>
        <item x="234"/>
        <item x="7785"/>
        <item x="15859"/>
        <item x="6179"/>
        <item x="15452"/>
        <item x="15787"/>
        <item x="7154"/>
        <item x="16405"/>
        <item x="7528"/>
        <item x="11153"/>
        <item x="11038"/>
        <item x="2855"/>
        <item x="16404"/>
        <item x="6178"/>
        <item x="7270"/>
        <item x="16437"/>
        <item x="6480"/>
        <item x="12600"/>
        <item x="14565"/>
        <item x="16406"/>
        <item x="13085"/>
        <item x="14564"/>
        <item x="7049"/>
        <item x="18056"/>
        <item x="8626"/>
        <item x="13342"/>
        <item x="15877"/>
        <item x="13343"/>
        <item x="6713"/>
        <item x="17079"/>
        <item x="11040"/>
        <item x="6532"/>
        <item x="8445"/>
        <item x="11039"/>
        <item x="10212"/>
        <item x="15666"/>
        <item x="11714"/>
        <item x="13344"/>
        <item x="16776"/>
        <item x="13340"/>
        <item x="13066"/>
        <item x="12599"/>
        <item x="15871"/>
        <item x="9835"/>
        <item x="1874"/>
        <item x="13466"/>
        <item x="18103"/>
        <item x="6763"/>
        <item x="10781"/>
        <item x="5971"/>
        <item x="13225"/>
        <item x="8827"/>
        <item x="16123"/>
        <item x="14563"/>
        <item x="7727"/>
        <item x="13339"/>
        <item x="14562"/>
        <item x="14251"/>
        <item x="5672"/>
        <item x="9696"/>
        <item x="13854"/>
        <item x="13672"/>
        <item x="17650"/>
        <item x="10294"/>
        <item x="2739"/>
        <item x="10423"/>
        <item x="2854"/>
        <item x="16911"/>
        <item x="6636"/>
        <item x="8399"/>
        <item x="11715"/>
        <item x="11704"/>
        <item x="11019"/>
        <item x="5039"/>
        <item x="14250"/>
        <item x="17625"/>
        <item x="4855"/>
        <item x="17215"/>
        <item x="13345"/>
        <item x="16333"/>
        <item x="11231"/>
        <item x="11898"/>
        <item x="16122"/>
        <item x="12575"/>
        <item x="17813"/>
        <item x="6403"/>
        <item x="11718"/>
        <item x="13338"/>
        <item x="17349"/>
        <item x="10582"/>
        <item x="11897"/>
        <item x="17814"/>
        <item x="8553"/>
        <item x="14249"/>
        <item x="4411"/>
        <item x="16163"/>
        <item x="12574"/>
        <item x="10447"/>
        <item x="7191"/>
        <item x="2210"/>
        <item x="5418"/>
        <item x="17815"/>
        <item x="1135"/>
        <item x="11716"/>
        <item x="17491"/>
        <item x="14248"/>
        <item x="11470"/>
        <item x="11042"/>
        <item x="795"/>
        <item x="2853"/>
        <item x="13337"/>
        <item x="14247"/>
        <item x="11469"/>
        <item x="6360"/>
        <item x="11041"/>
        <item x="11051"/>
        <item x="8444"/>
        <item x="10401"/>
        <item x="1136"/>
        <item x="1603"/>
        <item x="11705"/>
        <item x="14561"/>
        <item x="11438"/>
        <item x="15277"/>
        <item x="16754"/>
        <item x="11717"/>
        <item x="15781"/>
        <item x="13336"/>
        <item x="5970"/>
        <item x="16436"/>
        <item x="16407"/>
        <item x="11637"/>
        <item x="6531"/>
        <item x="1773"/>
        <item x="11706"/>
        <item x="10306"/>
        <item x="8443"/>
        <item x="12598"/>
        <item x="3096"/>
        <item x="4352"/>
        <item x="233"/>
        <item x="9834"/>
        <item x="17470"/>
        <item x="6784"/>
        <item x="10610"/>
        <item x="232"/>
        <item x="2604"/>
        <item x="6107"/>
        <item x="8579"/>
        <item x="5038"/>
        <item x="6760"/>
        <item x="10295"/>
        <item x="13248"/>
        <item x="16745"/>
        <item x="11735"/>
        <item x="6974"/>
        <item x="17403"/>
        <item x="8398"/>
        <item x="14560"/>
        <item x="10632"/>
        <item x="3392"/>
        <item x="9137"/>
        <item x="7839"/>
        <item x="13465"/>
        <item x="11037"/>
        <item x="11707"/>
        <item x="7784"/>
        <item x="14002"/>
        <item x="10979"/>
        <item x="7981"/>
        <item x="13653"/>
        <item x="10128"/>
        <item x="16156"/>
        <item x="5468"/>
        <item x="8886"/>
        <item x="14989"/>
        <item x="10296"/>
        <item x="7108"/>
        <item x="6887"/>
        <item x="12503"/>
        <item x="17817"/>
        <item x="7516"/>
        <item x="1602"/>
        <item x="16121"/>
        <item x="2342"/>
        <item x="13641"/>
        <item x="4854"/>
        <item x="17214"/>
        <item x="7840"/>
        <item x="6712"/>
        <item x="17883"/>
        <item x="6359"/>
        <item x="14246"/>
        <item x="12502"/>
        <item x="17549"/>
        <item x="17884"/>
        <item x="2660"/>
        <item x="16120"/>
        <item x="2483"/>
        <item x="11896"/>
        <item x="17624"/>
        <item x="10221"/>
        <item x="17348"/>
        <item x="11526"/>
        <item x="8367"/>
        <item x="17816"/>
        <item x="10293"/>
        <item x="17881"/>
        <item x="13003"/>
        <item x="7269"/>
        <item x="8905"/>
        <item x="16742"/>
        <item x="16408"/>
        <item x="10130"/>
        <item x="13249"/>
        <item x="8885"/>
        <item x="17882"/>
        <item x="14988"/>
        <item x="10129"/>
        <item x="17586"/>
        <item x="10943"/>
        <item x="16119"/>
        <item x="6106"/>
        <item x="11230"/>
        <item x="16950"/>
        <item x="3295"/>
        <item x="13448"/>
        <item x="18055"/>
        <item x="12597"/>
        <item x="4314"/>
        <item x="6564"/>
        <item x="4351"/>
        <item x="18203"/>
        <item x="8397"/>
        <item x="16014"/>
        <item x="11152"/>
        <item x="15990"/>
        <item x="12991"/>
        <item x="16012"/>
        <item x="7268"/>
        <item x="11189"/>
        <item x="15748"/>
        <item x="13464"/>
        <item x="17848"/>
        <item x="11151"/>
        <item x="4410"/>
        <item x="6949"/>
        <item x="16013"/>
        <item x="9688"/>
        <item x="7782"/>
        <item x="17165"/>
        <item x="13790"/>
        <item x="959"/>
        <item x="15831"/>
        <item x="3391"/>
        <item x="11437"/>
        <item x="7783"/>
        <item x="16720"/>
        <item x="9136"/>
        <item x="13132"/>
        <item x="17892"/>
        <item x="16936"/>
        <item x="6530"/>
        <item x="7048"/>
        <item x="10003"/>
        <item x="6957"/>
        <item x="2590"/>
        <item x="2914"/>
        <item x="1279"/>
        <item x="7841"/>
        <item x="6635"/>
        <item x="8552"/>
        <item x="9833"/>
        <item x="7267"/>
        <item x="9039"/>
        <item x="1662"/>
        <item x="18122"/>
        <item x="9611"/>
        <item x="794"/>
        <item x="11703"/>
        <item x="10127"/>
        <item x="17347"/>
        <item x="13463"/>
        <item x="13131"/>
        <item x="9612"/>
        <item x="16935"/>
        <item x="9537"/>
        <item x="7175"/>
        <item x="2209"/>
        <item x="793"/>
        <item x="13374"/>
        <item x="15477"/>
        <item x="11366"/>
        <item x="17667"/>
        <item x="17871"/>
        <item x="9536"/>
        <item x="10126"/>
        <item x="8904"/>
        <item x="15451"/>
        <item x="14368"/>
        <item x="8884"/>
        <item x="4388"/>
        <item x="9690"/>
        <item x="15450"/>
        <item x="17702"/>
        <item x="17818"/>
        <item x="8883"/>
        <item x="1601"/>
        <item x="11708"/>
        <item x="17743"/>
        <item x="14390"/>
        <item x="17649"/>
        <item x="10446"/>
        <item x="231"/>
        <item x="16435"/>
        <item x="15449"/>
        <item x="16864"/>
        <item x="9691"/>
        <item x="5467"/>
        <item x="14001"/>
        <item x="9689"/>
        <item x="7854"/>
        <item x="8882"/>
        <item x="16854"/>
        <item x="6347"/>
        <item x="17469"/>
        <item x="15909"/>
        <item x="13065"/>
        <item x="14589"/>
        <item x="17725"/>
        <item x="9538"/>
        <item x="6634"/>
        <item x="7663"/>
        <item x="17481"/>
        <item x="11895"/>
        <item x="8881"/>
        <item x="10631"/>
        <item x="17468"/>
        <item x="13640"/>
        <item x="11188"/>
        <item x="13130"/>
        <item x="11636"/>
        <item x="17480"/>
        <item x="15981"/>
        <item x="3278"/>
        <item x="9695"/>
        <item x="2852"/>
        <item x="9694"/>
        <item x="6711"/>
        <item x="8607"/>
        <item x="10298"/>
        <item x="9692"/>
        <item x="3277"/>
        <item x="8826"/>
        <item x="10297"/>
        <item x="9693"/>
        <item x="15301"/>
        <item x="10942"/>
        <item x="15984"/>
        <item x="8903"/>
        <item x="11150"/>
        <item x="3390"/>
        <item x="16564"/>
        <item x="6783"/>
        <item x="6956"/>
        <item x="16682"/>
        <item x="17880"/>
        <item x="17798"/>
        <item x="13462"/>
        <item x="7544"/>
        <item x="17213"/>
        <item x="13539"/>
        <item x="4409"/>
        <item x="6358"/>
        <item x="17879"/>
        <item x="10025"/>
        <item x="5275"/>
        <item x="18052"/>
        <item x="17995"/>
        <item x="10481"/>
        <item x="8880"/>
        <item x="7037"/>
        <item x="5994"/>
        <item x="6105"/>
        <item x="17878"/>
        <item x="13084"/>
        <item x="3414"/>
        <item x="6973"/>
        <item x="11149"/>
        <item x="16698"/>
        <item x="8902"/>
        <item x="17847"/>
        <item x="5671"/>
        <item x="1476"/>
        <item x="16863"/>
        <item x="9687"/>
        <item x="13853"/>
        <item x="17585"/>
        <item x="1276"/>
        <item x="13447"/>
        <item x="17545"/>
        <item x="10125"/>
        <item x="16910"/>
        <item x="7695"/>
        <item x="9038"/>
        <item x="8442"/>
        <item x="1275"/>
        <item x="7174"/>
        <item x="17542"/>
        <item x="7266"/>
        <item x="16909"/>
        <item x="8879"/>
        <item x="10392"/>
        <item x="17541"/>
        <item x="9108"/>
        <item x="17600"/>
        <item x="7781"/>
        <item x="17846"/>
        <item x="9686"/>
        <item x="13247"/>
        <item x="15983"/>
        <item x="4853"/>
        <item x="10024"/>
        <item x="6104"/>
        <item x="16494"/>
        <item x="6633"/>
        <item x="16595"/>
        <item x="8878"/>
        <item x="8825"/>
        <item x="13105"/>
        <item x="10292"/>
        <item x="9685"/>
        <item x="8396"/>
        <item x="14517"/>
        <item x="4350"/>
        <item x="17543"/>
        <item x="17544"/>
        <item x="6402"/>
        <item x="15982"/>
        <item x="7107"/>
        <item x="5993"/>
        <item x="10422"/>
        <item x="8901"/>
        <item x="13226"/>
        <item x="8213"/>
        <item x="10630"/>
        <item x="17211"/>
        <item x="2208"/>
        <item x="11468"/>
        <item x="8441"/>
        <item x="15493"/>
        <item x="5274"/>
        <item x="11148"/>
        <item x="17467"/>
        <item x="9599"/>
        <item x="17212"/>
        <item x="11436"/>
        <item x="10002"/>
        <item x="2913"/>
        <item x="14516"/>
        <item x="8877"/>
        <item x="11229"/>
        <item x="14180"/>
        <item x="13687"/>
        <item x="7153"/>
        <item x="1278"/>
        <item x="6759"/>
        <item x="13726"/>
        <item x="2207"/>
        <item x="2431"/>
        <item x="5084"/>
        <item x="9487"/>
        <item x="7842"/>
        <item x="10941"/>
        <item x="12573"/>
        <item x="1600"/>
        <item x="11850"/>
        <item x="8043"/>
        <item x="7152"/>
        <item x="6886"/>
        <item x="3294"/>
        <item x="6758"/>
        <item x="16162"/>
        <item x="6972"/>
        <item x="17996"/>
        <item x="15650"/>
        <item x="5992"/>
        <item x="5390"/>
        <item x="9644"/>
        <item x="8104"/>
        <item x="9609"/>
        <item x="15649"/>
        <item x="9645"/>
        <item x="7853"/>
        <item x="10850"/>
        <item x="5897"/>
        <item x="13310"/>
        <item x="9610"/>
        <item x="9832"/>
        <item x="15651"/>
        <item x="15648"/>
        <item x="13538"/>
        <item x="9107"/>
        <item x="8876"/>
        <item x="16554"/>
        <item x="5991"/>
        <item x="14181"/>
        <item x="6103"/>
        <item x="7700"/>
        <item x="9106"/>
        <item x="6955"/>
        <item x="17870"/>
        <item x="9064"/>
        <item x="13246"/>
        <item x="10192"/>
        <item x="7699"/>
        <item x="15652"/>
        <item x="7757"/>
        <item x="11147"/>
        <item x="7936"/>
        <item x="17401"/>
        <item x="12572"/>
        <item x="16332"/>
        <item x="8824"/>
        <item x="1280"/>
        <item x="15233"/>
        <item x="17402"/>
        <item x="9606"/>
        <item x="11894"/>
        <item x="6710"/>
        <item x="15276"/>
        <item x="17994"/>
        <item x="10001"/>
        <item x="230"/>
        <item x="9598"/>
        <item x="7190"/>
        <item x="9607"/>
        <item x="15653"/>
        <item x="17724"/>
        <item x="16331"/>
        <item x="16054"/>
        <item x="13991"/>
        <item x="1277"/>
        <item x="12571"/>
        <item x="6102"/>
        <item x="15654"/>
        <item x="13807"/>
        <item x="12596"/>
        <item x="3389"/>
        <item x="13129"/>
        <item x="15655"/>
        <item x="1639"/>
        <item x="9831"/>
        <item x="12990"/>
        <item x="5036"/>
        <item x="17701"/>
        <item x="7486"/>
        <item x="16899"/>
        <item x="7780"/>
        <item x="17812"/>
        <item x="6101"/>
        <item x="10421"/>
        <item x="792"/>
        <item x="18108"/>
        <item x="11187"/>
        <item x="13806"/>
        <item x="9355"/>
        <item x="1274"/>
        <item x="16908"/>
        <item x="16155"/>
        <item x="15770"/>
        <item x="15780"/>
        <item x="16903"/>
        <item x="11146"/>
        <item x="9605"/>
        <item x="8212"/>
        <item x="11893"/>
        <item x="15779"/>
        <item x="13128"/>
        <item x="14588"/>
        <item x="9604"/>
        <item x="9608"/>
        <item x="18128"/>
        <item x="4313"/>
        <item x="9646"/>
        <item x="13537"/>
        <item x="10978"/>
        <item x="1281"/>
        <item x="9647"/>
        <item x="2804"/>
        <item x="1495"/>
        <item x="11036"/>
        <item x="15476"/>
        <item x="15894"/>
        <item x="16078"/>
        <item x="13373"/>
        <item x="9603"/>
        <item x="12501"/>
        <item x="5990"/>
        <item x="9881"/>
        <item x="17386"/>
        <item x="13104"/>
        <item x="9535"/>
        <item x="13304"/>
        <item x="3220"/>
        <item x="229"/>
        <item x="7360"/>
        <item x="10211"/>
        <item x="9648"/>
        <item x="14389"/>
        <item x="15740"/>
        <item x="7106"/>
        <item x="7515"/>
        <item x="9354"/>
        <item x="9534"/>
        <item x="2533"/>
        <item x="11849"/>
        <item x="15949"/>
        <item x="16188"/>
        <item x="5969"/>
        <item x="16413"/>
        <item x="15739"/>
        <item x="7302"/>
        <item x="6346"/>
        <item x="3293"/>
        <item x="17614"/>
        <item x="8551"/>
        <item x="5989"/>
        <item x="8440"/>
        <item x="3388"/>
        <item x="7770"/>
        <item x="6100"/>
        <item x="9649"/>
        <item x="11035"/>
        <item x="13516"/>
        <item x="16553"/>
        <item x="9602"/>
        <item x="12960"/>
        <item x="6971"/>
        <item x="9601"/>
        <item x="7739"/>
        <item x="5037"/>
        <item x="13127"/>
        <item x="16977"/>
        <item x="13002"/>
        <item x="12500"/>
        <item x="16858"/>
        <item x="9880"/>
        <item x="5035"/>
        <item x="16848"/>
        <item x="17210"/>
        <item x="16853"/>
        <item x="9260"/>
        <item x="2851"/>
        <item x="6401"/>
        <item x="2912"/>
        <item x="788"/>
        <item x="15858"/>
        <item x="7843"/>
        <item x="13372"/>
        <item x="5034"/>
        <item x="789"/>
        <item x="3413"/>
        <item x="11675"/>
        <item x="2738"/>
        <item x="3095"/>
        <item x="16836"/>
        <item x="16753"/>
        <item x="13371"/>
        <item x="18214"/>
        <item x="17759"/>
        <item x="791"/>
        <item x="9353"/>
        <item x="13418"/>
        <item x="8823"/>
        <item x="14127"/>
        <item x="14739"/>
        <item x="16719"/>
        <item x="13417"/>
        <item x="13152"/>
        <item x="17613"/>
        <item x="13416"/>
        <item x="2206"/>
        <item x="6709"/>
        <item x="9882"/>
        <item x="4175"/>
        <item x="17797"/>
        <item x="9352"/>
        <item x="13421"/>
        <item x="18221"/>
        <item x="13419"/>
        <item x="17558"/>
        <item x="16849"/>
        <item x="16089"/>
        <item x="787"/>
        <item x="790"/>
        <item x="13420"/>
        <item x="6954"/>
        <item x="7151"/>
        <item x="15232"/>
        <item x="786"/>
        <item x="8414"/>
        <item x="6708"/>
        <item x="13370"/>
        <item x="10977"/>
        <item x="15486"/>
        <item x="5988"/>
        <item x="16306"/>
        <item x="6099"/>
        <item x="10000"/>
        <item x="15738"/>
        <item x="13422"/>
        <item x="785"/>
        <item x="1273"/>
        <item x="13446"/>
        <item x="10191"/>
        <item x="15538"/>
        <item x="6098"/>
        <item x="11186"/>
        <item x="13536"/>
        <item x="17869"/>
        <item x="13151"/>
        <item x="16529"/>
        <item x="6344"/>
        <item x="11034"/>
        <item x="8737"/>
        <item x="8733"/>
        <item x="10976"/>
        <item x="13245"/>
        <item x="2589"/>
        <item x="4387"/>
        <item x="1230"/>
        <item x="1333"/>
        <item x="5987"/>
        <item x="8734"/>
        <item x="7779"/>
        <item x="10257"/>
        <item x="6345"/>
        <item x="1638"/>
        <item x="5417"/>
        <item x="14000"/>
        <item x="13423"/>
        <item x="8735"/>
        <item x="4128"/>
        <item x="13999"/>
        <item x="17648"/>
        <item x="15769"/>
        <item x="4349"/>
        <item x="3412"/>
        <item x="16552"/>
        <item x="10391"/>
        <item x="16324"/>
        <item x="13639"/>
        <item x="8996"/>
        <item x="13024"/>
        <item x="5764"/>
        <item x="17599"/>
        <item x="8995"/>
        <item x="16741"/>
        <item x="18127"/>
        <item x="13998"/>
        <item x="7698"/>
        <item x="10023"/>
        <item x="7852"/>
        <item x="16850"/>
        <item x="9327"/>
        <item x="9879"/>
        <item x="2659"/>
        <item x="7265"/>
        <item x="1599"/>
        <item x="14178"/>
        <item x="2803"/>
        <item x="16154"/>
        <item x="15768"/>
        <item x="6400"/>
        <item x="13424"/>
        <item x="8732"/>
        <item x="17993"/>
        <item x="16118"/>
        <item x="17355"/>
        <item x="6357"/>
        <item x="8625"/>
        <item x="14126"/>
        <item x="3292"/>
        <item x="17992"/>
        <item x="7980"/>
        <item x="15991"/>
        <item x="8731"/>
        <item x="17503"/>
        <item x="14285"/>
        <item x="10573"/>
        <item x="8730"/>
        <item x="9533"/>
        <item x="10625"/>
        <item x="8736"/>
        <item x="18101"/>
        <item x="9597"/>
        <item x="10624"/>
        <item x="10022"/>
        <item x="7694"/>
        <item x="10623"/>
        <item x="8822"/>
        <item x="4348"/>
        <item x="9259"/>
        <item x="11185"/>
        <item x="5489"/>
        <item x="11435"/>
        <item x="9883"/>
        <item x="12043"/>
        <item x="16357"/>
        <item x="6342"/>
        <item x="2911"/>
        <item x="7408"/>
        <item x="9351"/>
        <item x="3920"/>
        <item x="17758"/>
        <item x="12041"/>
        <item x="3151"/>
        <item x="2841"/>
        <item x="17723"/>
        <item x="16718"/>
        <item x="13425"/>
        <item x="4127"/>
        <item x="12042"/>
        <item x="17584"/>
        <item x="5115"/>
        <item x="16862"/>
        <item x="6757"/>
        <item x="18168"/>
        <item x="6356"/>
        <item x="15475"/>
        <item x="10020"/>
        <item x="2737"/>
        <item x="7662"/>
        <item x="1948"/>
        <item x="17078"/>
        <item x="6343"/>
        <item x="228"/>
        <item x="6355"/>
        <item x="9658"/>
        <item x="5273"/>
        <item x="17005"/>
        <item x="13894"/>
        <item x="12040"/>
        <item x="227"/>
        <item x="1475"/>
        <item x="4852"/>
        <item x="10626"/>
        <item x="16393"/>
        <item x="6097"/>
        <item x="17583"/>
        <item x="1134"/>
        <item x="2850"/>
        <item x="13064"/>
        <item x="2532"/>
        <item x="15803"/>
        <item x="10754"/>
        <item x="12570"/>
        <item x="13515"/>
        <item x="9350"/>
        <item x="12044"/>
        <item x="16681"/>
        <item x="7740"/>
        <item x="10021"/>
        <item x="4851"/>
        <item x="10629"/>
        <item x="16775"/>
        <item x="6314"/>
        <item x="18054"/>
        <item x="10609"/>
        <item x="11892"/>
        <item x="16305"/>
        <item x="6756"/>
        <item x="7036"/>
        <item x="4587"/>
        <item x="16161"/>
        <item x="7742"/>
        <item x="8024"/>
        <item x="7413"/>
        <item x="16265"/>
        <item x="15537"/>
        <item x="9214"/>
        <item x="16976"/>
        <item x="10628"/>
        <item x="13103"/>
        <item x="11467"/>
        <item x="6341"/>
        <item x="14125"/>
        <item x="4050"/>
        <item x="16851"/>
        <item x="9486"/>
        <item x="13023"/>
        <item x="17868"/>
        <item x="17700"/>
        <item x="9999"/>
        <item x="16053"/>
        <item x="8025"/>
        <item x="10622"/>
        <item x="6543"/>
        <item x="6354"/>
        <item x="5363"/>
        <item x="14124"/>
        <item x="9830"/>
        <item x="17490"/>
        <item x="1661"/>
        <item x="10908"/>
        <item x="7626"/>
        <item x="9105"/>
        <item x="12499"/>
        <item x="6096"/>
        <item x="16705"/>
        <item x="7741"/>
        <item x="5466"/>
        <item x="13551"/>
        <item x="15908"/>
        <item x="8821"/>
        <item x="6970"/>
        <item x="16000"/>
        <item x="13126"/>
        <item x="15999"/>
        <item x="11228"/>
        <item x="15467"/>
        <item x="15830"/>
        <item x="5205"/>
        <item x="4347"/>
        <item x="13001"/>
        <item x="3387"/>
        <item x="15747"/>
        <item x="2802"/>
        <item x="10748"/>
        <item x="13686"/>
        <item x="3411"/>
        <item x="7409"/>
        <item x="1181"/>
        <item x="1598"/>
        <item x="3698"/>
        <item x="8103"/>
        <item x="6323"/>
        <item x="4850"/>
        <item x="5142"/>
        <item x="9102"/>
        <item x="7407"/>
        <item x="5389"/>
        <item x="18220"/>
        <item x="7264"/>
        <item x="10753"/>
        <item x="11891"/>
        <item x="17922"/>
        <item x="851"/>
        <item x="3219"/>
        <item x="5763"/>
        <item x="4346"/>
        <item x="8026"/>
        <item x="4312"/>
        <item x="9258"/>
        <item x="3697"/>
        <item x="2205"/>
        <item x="15466"/>
        <item x="16117"/>
        <item x="850"/>
        <item x="10860"/>
        <item x="13150"/>
        <item x="4311"/>
        <item x="10400"/>
        <item x="8412"/>
        <item x="14539"/>
        <item x="6479"/>
        <item x="6095"/>
        <item x="16752"/>
        <item x="10627"/>
        <item x="4849"/>
        <item x="6094"/>
        <item x="226"/>
        <item x="14987"/>
        <item x="15767"/>
        <item x="5986"/>
        <item x="9596"/>
        <item x="17757"/>
        <item x="13149"/>
        <item x="12568"/>
        <item x="6315"/>
        <item x="7410"/>
        <item x="13037"/>
        <item x="4174"/>
        <item x="8411"/>
        <item x="3919"/>
        <item x="17598"/>
        <item x="8413"/>
        <item x="3386"/>
        <item x="3218"/>
        <item x="15577"/>
        <item x="12569"/>
        <item x="8550"/>
        <item x="9326"/>
        <item x="14388"/>
        <item x="14177"/>
        <item x="3094"/>
        <item x="7693"/>
        <item x="10581"/>
        <item x="16809"/>
        <item x="16907"/>
        <item x="13535"/>
        <item x="6542"/>
        <item x="3385"/>
        <item x="8439"/>
        <item x="16493"/>
        <item x="15474"/>
        <item x="8027"/>
        <item x="14387"/>
        <item x="8820"/>
        <item x="5952"/>
        <item x="11309"/>
        <item x="6137"/>
        <item x="14738"/>
        <item x="4049"/>
        <item x="13638"/>
        <item x="6316"/>
        <item x="14179"/>
        <item x="16740"/>
        <item x="13445"/>
        <item x="5762"/>
        <item x="14123"/>
        <item x="10750"/>
        <item x="6707"/>
        <item x="6317"/>
        <item x="10608"/>
        <item x="13369"/>
        <item x="11569"/>
        <item x="10314"/>
        <item x="10749"/>
        <item x="8102"/>
        <item x="11184"/>
        <item x="11568"/>
        <item x="1947"/>
        <item x="17521"/>
        <item x="13368"/>
        <item x="12567"/>
        <item x="3093"/>
        <item x="13027"/>
        <item x="6136"/>
        <item x="10761"/>
        <item x="17595"/>
        <item x="17913"/>
        <item x="9485"/>
        <item x="15890"/>
        <item x="2341"/>
        <item x="1133"/>
        <item x="10607"/>
        <item x="16739"/>
        <item x="10019"/>
        <item x="16116"/>
        <item x="16934"/>
        <item x="10572"/>
        <item x="10220"/>
        <item x="849"/>
        <item x="3092"/>
        <item x="10751"/>
        <item x="16717"/>
        <item x="7411"/>
        <item x="10018"/>
        <item x="17809"/>
        <item x="11466"/>
        <item x="9998"/>
        <item x="9257"/>
        <item x="7624"/>
        <item x="6272"/>
        <item x="16115"/>
        <item x="2531"/>
        <item x="2658"/>
        <item x="13652"/>
        <item x="5416"/>
        <item x="16751"/>
        <item x="4386"/>
        <item x="9101"/>
        <item x="6133"/>
        <item x="6318"/>
        <item x="6632"/>
        <item x="10752"/>
        <item x="6134"/>
        <item x="7263"/>
        <item x="4173"/>
        <item x="9135"/>
        <item x="6948"/>
        <item x="14284"/>
        <item x="13444"/>
        <item x="4172"/>
        <item x="3384"/>
        <item x="5646"/>
        <item x="17612"/>
        <item x="5114"/>
        <item x="17295"/>
        <item x="1596"/>
        <item x="15870"/>
        <item x="6275"/>
        <item x="5968"/>
        <item x="4345"/>
        <item x="3383"/>
        <item x="6274"/>
        <item x="17611"/>
        <item x="13309"/>
        <item x="958"/>
        <item x="6563"/>
        <item x="12595"/>
        <item x="1597"/>
        <item x="6273"/>
        <item x="843"/>
        <item x="17004"/>
        <item x="11329"/>
        <item x="5186"/>
        <item x="15876"/>
        <item x="10859"/>
        <item x="6319"/>
        <item x="17395"/>
        <item x="844"/>
        <item x="7657"/>
        <item x="6135"/>
        <item x="6905"/>
        <item x="7412"/>
        <item x="6399"/>
        <item x="7844"/>
        <item x="6276"/>
        <item x="6320"/>
        <item x="12566"/>
        <item x="10571"/>
        <item x="13307"/>
        <item x="17548"/>
        <item x="1180"/>
        <item x="6398"/>
        <item x="3410"/>
        <item x="6321"/>
        <item x="12498"/>
        <item x="13083"/>
        <item x="18048"/>
        <item x="3918"/>
        <item x="3696"/>
        <item x="7625"/>
        <item x="18233"/>
        <item x="11286"/>
        <item x="7845"/>
        <item x="10907"/>
        <item x="7514"/>
        <item x="14538"/>
        <item x="16835"/>
        <item x="2725"/>
        <item x="2430"/>
        <item x="15558"/>
        <item x="1637"/>
        <item x="848"/>
        <item x="4048"/>
        <item x="16808"/>
        <item x="16077"/>
        <item x="15473"/>
        <item x="15907"/>
        <item x="6322"/>
        <item x="2603"/>
        <item x="4848"/>
        <item x="6093"/>
        <item x="4126"/>
        <item x="15553"/>
        <item x="18232"/>
        <item x="6092"/>
        <item x="8031"/>
        <item x="10975"/>
        <item x="16137"/>
        <item x="9997"/>
        <item x="7697"/>
        <item x="12565"/>
        <item x="13026"/>
        <item x="847"/>
        <item x="14367"/>
        <item x="13805"/>
        <item x="8684"/>
        <item x="3409"/>
        <item x="12564"/>
        <item x="13308"/>
        <item x="3408"/>
        <item x="8029"/>
        <item x="18179"/>
        <item x="16594"/>
        <item x="13534"/>
        <item x="4310"/>
        <item x="1166"/>
        <item x="7150"/>
        <item x="4203"/>
        <item x="8438"/>
        <item x="14122"/>
        <item x="10252"/>
        <item x="8030"/>
        <item x="17610"/>
        <item x="8028"/>
        <item x="13148"/>
        <item x="15664"/>
        <item x="13025"/>
        <item x="2082"/>
        <item x="2689"/>
        <item x="4847"/>
        <item x="11227"/>
        <item x="15665"/>
        <item x="7935"/>
        <item x="15778"/>
        <item x="10210"/>
        <item x="3407"/>
        <item x="7979"/>
        <item x="9256"/>
        <item x="4586"/>
        <item x="9325"/>
        <item x="1332"/>
        <item x="9996"/>
        <item x="18219"/>
        <item x="4846"/>
        <item x="7301"/>
        <item x="5761"/>
        <item x="845"/>
        <item x="16902"/>
        <item x="846"/>
        <item x="15737"/>
        <item x="13480"/>
        <item x="5033"/>
        <item x="18199"/>
        <item x="5760"/>
        <item x="12428"/>
        <item x="13637"/>
        <item x="17489"/>
        <item x="9829"/>
        <item x="2960"/>
        <item x="16861"/>
        <item x="7105"/>
        <item x="11961"/>
        <item x="8366"/>
        <item x="9254"/>
        <item x="17003"/>
        <item x="10849"/>
        <item x="4232"/>
        <item x="842"/>
        <item x="17609"/>
        <item x="16697"/>
        <item x="9255"/>
        <item x="13063"/>
        <item x="6277"/>
        <item x="4385"/>
        <item x="5488"/>
        <item x="9828"/>
        <item x="11962"/>
        <item x="5670"/>
        <item x="6091"/>
        <item x="9657"/>
        <item x="10988"/>
        <item x="14283"/>
        <item x="957"/>
        <item x="17547"/>
        <item x="13243"/>
        <item x="7149"/>
        <item x="16160"/>
        <item x="5465"/>
        <item x="8683"/>
        <item x="11963"/>
        <item x="16419"/>
        <item x="2840"/>
        <item x="1272"/>
        <item x="16264"/>
        <item x="6706"/>
        <item x="12496"/>
        <item x="2959"/>
        <item x="6279"/>
        <item x="18100"/>
        <item x="2958"/>
        <item x="16114"/>
        <item x="15275"/>
        <item x="14121"/>
        <item x="11964"/>
        <item x="12497"/>
        <item x="12563"/>
        <item x="13533"/>
        <item x="12658"/>
        <item x="12657"/>
        <item x="11965"/>
        <item x="14282"/>
        <item x="15980"/>
        <item x="13532"/>
        <item x="10606"/>
        <item x="13102"/>
        <item x="11567"/>
        <item x="6278"/>
        <item x="6281"/>
        <item x="7262"/>
        <item x="6280"/>
        <item x="15536"/>
        <item x="16696"/>
        <item x="10498"/>
        <item x="15693"/>
        <item x="1946"/>
        <item x="14281"/>
        <item x="6782"/>
        <item x="12562"/>
        <item x="2801"/>
        <item x="11545"/>
        <item x="17722"/>
        <item x="16704"/>
        <item x="13022"/>
        <item x="2957"/>
        <item x="17608"/>
        <item x="9100"/>
        <item x="6282"/>
        <item x="17666"/>
        <item x="9037"/>
        <item x="5967"/>
        <item x="6286"/>
        <item x="6283"/>
        <item x="10256"/>
        <item x="3695"/>
        <item x="8101"/>
        <item x="15742"/>
        <item x="17300"/>
        <item x="2657"/>
        <item x="8211"/>
        <item x="13242"/>
        <item x="13244"/>
        <item x="13125"/>
        <item x="5113"/>
        <item x="3091"/>
        <item x="16933"/>
        <item x="16492"/>
        <item x="10974"/>
        <item x="3694"/>
        <item x="12659"/>
        <item x="16593"/>
        <item x="15460"/>
        <item x="1595"/>
        <item x="6285"/>
        <item x="2530"/>
        <item x="2955"/>
        <item x="6284"/>
        <item x="15465"/>
        <item x="8624"/>
        <item x="16136"/>
        <item x="18167"/>
        <item x="5985"/>
        <item x="17052"/>
        <item x="16534"/>
        <item x="2956"/>
        <item x="3090"/>
        <item x="10251"/>
        <item x="16498"/>
        <item x="6541"/>
        <item x="12660"/>
        <item x="15777"/>
        <item x="13147"/>
        <item x="13146"/>
        <item x="2636"/>
        <item x="10920"/>
        <item x="10420"/>
        <item x="13531"/>
        <item x="9253"/>
        <item x="16491"/>
        <item x="10906"/>
        <item x="2910"/>
        <item x="10379"/>
        <item x="4171"/>
        <item x="13145"/>
        <item x="2954"/>
        <item x="14737"/>
        <item x="13036"/>
        <item x="12661"/>
        <item x="12663"/>
        <item x="5204"/>
        <item x="7035"/>
        <item x="15766"/>
        <item x="2138"/>
        <item x="12662"/>
        <item x="2953"/>
        <item x="9252"/>
        <item x="16304"/>
        <item x="13893"/>
        <item x="4024"/>
        <item x="16135"/>
        <item x="9251"/>
        <item x="17894"/>
        <item x="8436"/>
        <item x="17546"/>
        <item x="17803"/>
        <item x="5669"/>
        <item x="2081"/>
        <item x="7623"/>
        <item x="5966"/>
        <item x="16901"/>
        <item x="10375"/>
        <item x="5965"/>
        <item x="4765"/>
        <item x="15829"/>
        <item x="8437"/>
        <item x="2952"/>
        <item x="16932"/>
        <item x="7851"/>
        <item x="18178"/>
        <item x="13186"/>
        <item x="18213"/>
        <item x="2951"/>
        <item x="5951"/>
        <item x="16945"/>
        <item x="16975"/>
        <item x="16509"/>
        <item x="2140"/>
        <item x="9878"/>
        <item x="9778"/>
        <item x="1331"/>
        <item x="1179"/>
        <item x="10919"/>
        <item x="5272"/>
        <item x="2141"/>
        <item x="3217"/>
        <item x="2139"/>
        <item x="9134"/>
        <item x="10381"/>
        <item x="2724"/>
        <item x="8682"/>
        <item x="9099"/>
        <item x="16592"/>
        <item x="10399"/>
        <item x="6090"/>
        <item x="11434"/>
        <item x="7567"/>
        <item x="10378"/>
        <item x="12495"/>
        <item x="2142"/>
        <item x="6089"/>
        <item x="17345"/>
        <item x="4125"/>
        <item x="13550"/>
        <item x="10380"/>
        <item x="10377"/>
        <item x="15459"/>
        <item x="5083"/>
        <item x="1474"/>
        <item x="9349"/>
        <item x="15842"/>
        <item x="15231"/>
        <item x="5440"/>
        <item x="10987"/>
        <item x="1271"/>
        <item x="13443"/>
        <item x="16508"/>
        <item x="3917"/>
        <item x="15472"/>
        <item x="10313"/>
        <item x="6353"/>
        <item x="12998"/>
        <item x="10376"/>
        <item x="18080"/>
        <item x="14603"/>
        <item x="7692"/>
        <item x="9324"/>
        <item x="16153"/>
        <item x="8819"/>
        <item x="8681"/>
        <item x="16356"/>
        <item x="11544"/>
        <item x="2736"/>
        <item x="18197"/>
        <item x="11226"/>
        <item x="12427"/>
        <item x="3088"/>
        <item x="11182"/>
        <item x="10374"/>
        <item x="13804"/>
        <item x="9995"/>
        <item x="16834"/>
        <item x="13021"/>
        <item x="11553"/>
        <item x="16680"/>
        <item x="11433"/>
        <item x="11183"/>
        <item x="5415"/>
        <item x="15802"/>
        <item x="16033"/>
        <item x="3916"/>
        <item x="11652"/>
        <item x="17756"/>
        <item x="15576"/>
        <item x="2529"/>
        <item x="15869"/>
        <item x="14361"/>
        <item x="7173"/>
        <item x="13682"/>
        <item x="11848"/>
        <item x="15464"/>
        <item x="15776"/>
        <item x="12989"/>
        <item x="4076"/>
        <item x="6536"/>
        <item x="18099"/>
        <item x="3406"/>
        <item x="5668"/>
        <item x="17501"/>
        <item x="16774"/>
        <item x="5464"/>
        <item x="18144"/>
        <item x="2735"/>
        <item x="7148"/>
        <item x="3365"/>
        <item x="16931"/>
        <item x="6397"/>
        <item x="9827"/>
        <item x="2143"/>
        <item x="7696"/>
        <item x="14386"/>
        <item x="1570"/>
        <item x="16679"/>
        <item x="16507"/>
        <item x="17755"/>
        <item x="4202"/>
        <item x="7566"/>
        <item x="7034"/>
        <item x="12997"/>
        <item x="15775"/>
        <item x="17502"/>
        <item x="9460"/>
        <item x="15557"/>
        <item x="9777"/>
        <item x="3089"/>
        <item x="14366"/>
        <item x="8549"/>
        <item x="9656"/>
        <item x="13651"/>
        <item x="13681"/>
        <item x="4075"/>
        <item x="15979"/>
        <item x="7485"/>
        <item x="13724"/>
        <item x="17804"/>
        <item x="13000"/>
        <item x="8251"/>
        <item x="15556"/>
        <item x="9250"/>
        <item x="15471"/>
        <item x="15274"/>
        <item x="4074"/>
        <item x="9522"/>
        <item x="16113"/>
        <item x="5362"/>
        <item x="12959"/>
        <item x="17805"/>
        <item x="14415"/>
        <item x="7778"/>
        <item x="10858"/>
        <item x="12884"/>
        <item x="14360"/>
        <item x="8900"/>
        <item x="16045"/>
        <item x="8898"/>
        <item x="16724"/>
        <item x="13680"/>
        <item x="16032"/>
        <item x="4408"/>
        <item x="5802"/>
        <item x="12999"/>
        <item x="9459"/>
        <item x="3216"/>
        <item x="10986"/>
        <item x="4764"/>
        <item x="2588"/>
        <item x="5032"/>
        <item x="7147"/>
        <item x="8899"/>
        <item x="8897"/>
        <item x="8093"/>
        <item x="11328"/>
        <item x="10305"/>
        <item x="13635"/>
        <item x="3366"/>
        <item x="6537"/>
        <item x="16738"/>
        <item x="14120"/>
        <item x="6885"/>
        <item x="13852"/>
        <item x="14365"/>
        <item x="13892"/>
        <item x="10255"/>
        <item x="17394"/>
        <item x="8496"/>
        <item x="6540"/>
        <item x="13851"/>
        <item x="18161"/>
        <item x="13636"/>
        <item x="4047"/>
        <item x="11225"/>
        <item x="7359"/>
        <item x="13803"/>
        <item x="9063"/>
        <item x="6538"/>
        <item x="8896"/>
        <item x="8680"/>
        <item x="4201"/>
        <item x="9776"/>
        <item x="1845"/>
        <item x="13442"/>
        <item x="2144"/>
        <item x="16031"/>
        <item x="18196"/>
        <item x="12958"/>
        <item x="5031"/>
        <item x="5203"/>
        <item x="4763"/>
        <item x="7656"/>
        <item x="8895"/>
        <item x="8352"/>
        <item x="12885"/>
        <item x="16030"/>
        <item x="16112"/>
        <item x="6562"/>
        <item x="16044"/>
        <item x="2080"/>
        <item x="13850"/>
        <item x="1636"/>
        <item x="16111"/>
        <item x="7104"/>
        <item x="4276"/>
        <item x="15009"/>
        <item x="6539"/>
        <item x="17299"/>
        <item x="15575"/>
        <item x="7769"/>
        <item x="1634"/>
        <item x="10621"/>
        <item x="10497"/>
        <item x="13679"/>
        <item x="15492"/>
        <item x="13990"/>
        <item x="9133"/>
        <item x="13303"/>
        <item x="9775"/>
        <item x="10580"/>
        <item x="9408"/>
        <item x="9132"/>
        <item x="15978"/>
        <item x="9098"/>
        <item x="2340"/>
        <item x="1635"/>
        <item x="18098"/>
        <item x="8042"/>
        <item x="13082"/>
        <item x="15008"/>
        <item x="10760"/>
        <item x="10219"/>
        <item x="16900"/>
        <item x="17227"/>
        <item x="9405"/>
        <item x="9994"/>
        <item x="1229"/>
        <item x="17289"/>
        <item x="14385"/>
        <item x="15684"/>
        <item x="8818"/>
        <item x="9935"/>
        <item x="14119"/>
        <item x="12996"/>
        <item x="15948"/>
        <item x="13849"/>
        <item x="5202"/>
        <item x="8395"/>
        <item x="12204"/>
        <item x="9404"/>
        <item x="14364"/>
        <item x="16860"/>
        <item x="1843"/>
        <item x="9406"/>
        <item x="1633"/>
        <item x="14384"/>
        <item x="7103"/>
        <item x="4023"/>
        <item x="6478"/>
        <item x="16930"/>
        <item x="16134"/>
        <item x="5463"/>
        <item x="15968"/>
        <item x="9407"/>
        <item x="4046"/>
        <item x="13789"/>
        <item x="10419"/>
        <item x="9403"/>
        <item x="6194"/>
        <item x="9877"/>
        <item x="12995"/>
        <item x="6193"/>
        <item x="9454"/>
        <item x="8994"/>
        <item x="6192"/>
        <item x="15463"/>
        <item x="15613"/>
        <item x="5082"/>
        <item x="1178"/>
        <item x="17209"/>
        <item x="13144"/>
        <item x="13441"/>
        <item x="2688"/>
        <item x="8313"/>
        <item x="6191"/>
        <item x="13514"/>
        <item x="8314"/>
        <item x="4344"/>
        <item x="12426"/>
        <item x="10510"/>
        <item x="2909"/>
        <item x="8094"/>
        <item x="5950"/>
        <item x="16088"/>
        <item x="8142"/>
        <item x="4384"/>
        <item x="10960"/>
        <item x="8623"/>
        <item x="15555"/>
        <item x="5775"/>
        <item x="14079"/>
        <item x="13650"/>
        <item x="9228"/>
        <item x="8532"/>
        <item x="17776"/>
        <item x="12334"/>
        <item x="11948"/>
        <item x="16627"/>
        <item x="6195"/>
        <item x="11847"/>
        <item x="13522"/>
        <item x="16626"/>
        <item x="8095"/>
        <item x="13891"/>
        <item x="16807"/>
        <item x="10985"/>
        <item x="7068"/>
        <item x="5779"/>
        <item x="5388"/>
        <item x="9774"/>
        <item x="14080"/>
        <item x="8679"/>
        <item x="8100"/>
        <item x="1594"/>
        <item x="6196"/>
        <item x="5896"/>
        <item x="13241"/>
        <item x="4124"/>
        <item x="10372"/>
        <item x="17290"/>
        <item x="4123"/>
        <item x="10190"/>
        <item x="7066"/>
        <item x="17925"/>
        <item x="8495"/>
        <item x="14270"/>
        <item x="5645"/>
        <item x="2849"/>
        <item x="2723"/>
        <item x="2889"/>
        <item x="9458"/>
        <item x="14382"/>
        <item x="1844"/>
        <item x="14383"/>
        <item x="10373"/>
        <item x="6197"/>
        <item x="5861"/>
        <item x="4308"/>
        <item x="9484"/>
        <item x="7589"/>
        <item x="7447"/>
        <item x="14118"/>
        <item x="4309"/>
        <item x="16528"/>
        <item x="9130"/>
        <item x="16506"/>
        <item x="9062"/>
        <item x="16076"/>
        <item x="17508"/>
        <item x="12425"/>
        <item x="16133"/>
        <item x="13584"/>
        <item x="8678"/>
        <item x="9595"/>
        <item x="7564"/>
        <item x="16737"/>
        <item x="7067"/>
        <item x="16723"/>
        <item x="15692"/>
        <item x="13890"/>
        <item x="9125"/>
        <item x="17051"/>
        <item x="13302"/>
        <item x="13020"/>
        <item x="9126"/>
        <item x="8141"/>
        <item x="4170"/>
        <item x="3915"/>
        <item x="16392"/>
        <item x="9521"/>
        <item x="9594"/>
        <item x="10959"/>
        <item x="16043"/>
        <item x="5860"/>
        <item x="15470"/>
        <item x="9124"/>
        <item x="9129"/>
        <item x="1165"/>
        <item x="16791"/>
        <item x="8140"/>
        <item x="5778"/>
        <item x="10905"/>
        <item x="1270"/>
        <item x="9128"/>
        <item x="8139"/>
        <item x="10250"/>
        <item x="9127"/>
        <item x="10759"/>
        <item x="3215"/>
        <item x="15977"/>
        <item x="12424"/>
        <item x="14078"/>
        <item x="5361"/>
        <item x="16042"/>
        <item x="4762"/>
        <item x="4169"/>
        <item x="10218"/>
        <item x="10291"/>
        <item x="10312"/>
        <item x="11946"/>
        <item x="5360"/>
        <item x="8622"/>
        <item x="5859"/>
        <item x="12203"/>
        <item x="9593"/>
        <item x="8621"/>
        <item x="6477"/>
        <item x="8677"/>
        <item x="10045"/>
        <item x="7899"/>
        <item x="17488"/>
        <item x="17579"/>
        <item x="9457"/>
        <item x="17972"/>
        <item x="11943"/>
        <item x="17298"/>
        <item x="17578"/>
        <item x="8848"/>
        <item x="15743"/>
        <item x="11432"/>
        <item x="7565"/>
        <item x="10834"/>
        <item x="2145"/>
        <item x="9934"/>
        <item x="14117"/>
        <item x="15355"/>
        <item x="17699"/>
        <item x="9554"/>
        <item x="6396"/>
        <item x="11846"/>
        <item x="4585"/>
        <item x="5667"/>
        <item x="5858"/>
        <item x="13054"/>
        <item x="16505"/>
        <item x="6476"/>
        <item x="9249"/>
        <item x="5030"/>
        <item x="4275"/>
        <item x="11947"/>
        <item x="8817"/>
        <item x="9323"/>
        <item x="8620"/>
        <item x="7691"/>
        <item x="11944"/>
        <item x="4200"/>
        <item x="14077"/>
        <item x="5201"/>
        <item x="9456"/>
        <item x="15774"/>
        <item x="10017"/>
        <item x="14736"/>
        <item x="4761"/>
        <item x="2429"/>
        <item x="8481"/>
        <item x="13723"/>
        <item x="10496"/>
        <item x="14434"/>
        <item x="2146"/>
        <item x="7563"/>
        <item x="8480"/>
        <item x="15007"/>
        <item x="6410"/>
        <item x="9773"/>
        <item x="16052"/>
        <item x="11945"/>
        <item x="6781"/>
        <item x="1593"/>
        <item x="15357"/>
        <item x="16833"/>
        <item x="6409"/>
        <item x="16316"/>
        <item x="13848"/>
        <item x="7898"/>
        <item x="4231"/>
        <item x="9499"/>
        <item x="15773"/>
        <item x="12202"/>
        <item x="4199"/>
        <item x="17557"/>
        <item x="7505"/>
        <item x="9876"/>
        <item x="14359"/>
        <item x="10973"/>
        <item x="4022"/>
        <item x="4760"/>
        <item x="9453"/>
        <item x="4073"/>
        <item x="14435"/>
        <item x="6408"/>
        <item x="9131"/>
        <item x="1632"/>
        <item x="16859"/>
        <item x="16087"/>
        <item x="15354"/>
        <item x="7102"/>
        <item x="6702"/>
        <item x="13035"/>
        <item x="1842"/>
        <item x="15906"/>
        <item x="15694"/>
        <item x="5964"/>
        <item x="5777"/>
        <item x="15353"/>
        <item x="15469"/>
        <item x="11942"/>
        <item x="8096"/>
        <item x="16187"/>
        <item x="8434"/>
        <item x="5185"/>
        <item x="13583"/>
        <item x="1473"/>
        <item x="6701"/>
        <item x="3382"/>
        <item x="15801"/>
        <item x="10371"/>
        <item x="16075"/>
        <item x="619"/>
        <item x="3914"/>
        <item x="16790"/>
        <item x="15230"/>
        <item x="10918"/>
        <item x="1660"/>
        <item x="17989"/>
        <item x="17721"/>
        <item x="13034"/>
        <item x="12333"/>
        <item x="6561"/>
        <item x="1228"/>
        <item x="2147"/>
        <item x="1494"/>
        <item x="13744"/>
        <item x="11651"/>
        <item x="12289"/>
        <item x="14358"/>
        <item x="9455"/>
        <item x="3381"/>
        <item x="16625"/>
        <item x="10509"/>
        <item x="13625"/>
        <item x="2587"/>
        <item x="8531"/>
        <item x="6407"/>
        <item x="3214"/>
        <item x="10958"/>
        <item x="17191"/>
        <item x="15976"/>
        <item x="17465"/>
        <item x="13143"/>
        <item x="12423"/>
        <item x="15943"/>
        <item x="12957"/>
        <item x="7446"/>
        <item x="14735"/>
        <item x="11887"/>
        <item x="6406"/>
        <item x="17487"/>
        <item x="6704"/>
        <item x="8993"/>
        <item x="16074"/>
        <item x="9061"/>
        <item x="6475"/>
        <item x="16611"/>
        <item x="8435"/>
        <item x="8189"/>
        <item x="6405"/>
        <item x="15272"/>
        <item x="5141"/>
        <item x="8479"/>
        <item x="5200"/>
        <item x="7189"/>
        <item x="9905"/>
        <item x="7850"/>
        <item x="11650"/>
        <item x="8478"/>
        <item x="4559"/>
        <item x="16829"/>
        <item x="9655"/>
        <item x="3380"/>
        <item x="7588"/>
        <item x="2339"/>
        <item x="2839"/>
        <item x="7065"/>
        <item x="17230"/>
        <item x="7033"/>
        <item x="2148"/>
        <item x="17407"/>
        <item x="12201"/>
        <item x="13142"/>
        <item x="16610"/>
        <item x="6884"/>
        <item x="17077"/>
        <item x="17408"/>
        <item x="8097"/>
        <item x="4307"/>
        <item x="6703"/>
        <item x="9520"/>
        <item x="16852"/>
        <item x="5199"/>
        <item x="1592"/>
        <item x="17231"/>
        <item x="10605"/>
        <item x="16533"/>
        <item x="4274"/>
        <item x="3087"/>
        <item x="16778"/>
        <item x="17647"/>
        <item x="13521"/>
        <item x="15468"/>
        <item x="16609"/>
        <item x="1739"/>
        <item x="17525"/>
        <item x="13788"/>
        <item x="12994"/>
        <item x="13802"/>
        <item x="2687"/>
        <item x="8312"/>
        <item x="14734"/>
        <item x="12886"/>
        <item x="17644"/>
        <item x="15006"/>
        <item x="11498"/>
        <item x="2720"/>
        <item x="15947"/>
        <item x="17662"/>
        <item x="8477"/>
        <item x="5774"/>
        <item x="11497"/>
        <item x="16497"/>
        <item x="14602"/>
        <item x="13889"/>
        <item x="9348"/>
        <item x="6947"/>
        <item x="5857"/>
        <item x="12988"/>
        <item x="16315"/>
        <item x="17623"/>
        <item x="4759"/>
        <item x="5112"/>
        <item x="9347"/>
        <item x="7198"/>
        <item x="16830"/>
        <item x="16735"/>
        <item x="16832"/>
        <item x="2800"/>
        <item x="18075"/>
        <item x="17456"/>
        <item x="16624"/>
        <item x="15868"/>
        <item x="1738"/>
        <item x="13549"/>
        <item x="5773"/>
        <item x="5270"/>
        <item x="9904"/>
        <item x="13634"/>
        <item x="6395"/>
        <item x="12887"/>
        <item x="16662"/>
        <item x="8871"/>
        <item x="11431"/>
        <item x="16661"/>
        <item x="8188"/>
        <item x="12888"/>
        <item x="17891"/>
        <item x="12332"/>
        <item x="8548"/>
        <item x="3086"/>
        <item x="5949"/>
        <item x="14630"/>
        <item x="10254"/>
        <item x="9772"/>
        <item x="2722"/>
        <item x="17775"/>
        <item x="16608"/>
        <item x="11566"/>
        <item x="7934"/>
        <item x="8410"/>
        <item x="4273"/>
        <item x="5800"/>
        <item x="13101"/>
        <item x="5081"/>
        <item x="618"/>
        <item x="16527"/>
        <item x="1659"/>
        <item x="992"/>
        <item x="8098"/>
        <item x="18053"/>
        <item x="5801"/>
        <item x="10418"/>
        <item x="8538"/>
        <item x="4198"/>
        <item x="8171"/>
        <item x="14357"/>
        <item x="5198"/>
        <item x="5462"/>
        <item x="17927"/>
        <item x="15554"/>
        <item x="16703"/>
        <item x="8816"/>
        <item x="7513"/>
        <item x="5271"/>
        <item x="2770"/>
        <item x="10132"/>
        <item x="5240"/>
        <item x="17646"/>
        <item x="8494"/>
        <item x="11564"/>
        <item x="8537"/>
        <item x="10972"/>
        <item x="18177"/>
        <item x="8815"/>
        <item x="9452"/>
        <item x="10133"/>
        <item x="2528"/>
        <item x="4045"/>
        <item x="8869"/>
        <item x="8870"/>
        <item x="13520"/>
        <item x="8955"/>
        <item x="3173"/>
        <item x="17486"/>
        <item x="1177"/>
        <item x="8533"/>
        <item x="7101"/>
        <item x="2635"/>
        <item x="16073"/>
        <item x="8814"/>
        <item x="15352"/>
        <item x="1175"/>
        <item x="5856"/>
        <item x="17319"/>
        <item x="2656"/>
        <item x="8954"/>
        <item x="1841"/>
        <item x="11440"/>
        <item x="6404"/>
        <item x="11074"/>
        <item x="7100"/>
        <item x="8813"/>
        <item x="5614"/>
        <item x="3249"/>
        <item x="9227"/>
        <item x="14629"/>
        <item x="7099"/>
        <item x="18143"/>
        <item x="8187"/>
        <item x="11845"/>
        <item x="11073"/>
        <item x="4072"/>
        <item x="14399"/>
        <item x="16857"/>
        <item x="10390"/>
        <item x="17318"/>
        <item x="11076"/>
        <item x="14983"/>
        <item x="2149"/>
        <item x="10370"/>
        <item x="13513"/>
        <item x="11563"/>
        <item x="14982"/>
        <item x="13081"/>
        <item x="6705"/>
        <item x="17500"/>
        <item x="11075"/>
        <item x="8536"/>
        <item x="10134"/>
        <item x="5029"/>
        <item x="3739"/>
        <item x="5776"/>
        <item x="10848"/>
        <item x="8953"/>
        <item x="14981"/>
        <item x="4812"/>
        <item x="7506"/>
        <item x="8782"/>
        <item x="14980"/>
        <item x="6474"/>
        <item x="14363"/>
        <item x="16029"/>
        <item x="8534"/>
        <item x="9346"/>
        <item x="9226"/>
        <item x="17499"/>
        <item x="8535"/>
        <item x="16959"/>
        <item x="13033"/>
        <item x="12383"/>
        <item x="11565"/>
        <item x="14979"/>
        <item x="9345"/>
        <item x="16607"/>
        <item x="6870"/>
        <item x="8783"/>
        <item x="16663"/>
        <item x="2721"/>
        <item x="16919"/>
        <item x="3252"/>
        <item x="8619"/>
        <item x="11365"/>
        <item x="1996"/>
        <item x="8099"/>
        <item x="1330"/>
        <item x="17317"/>
        <item x="9563"/>
        <item x="9451"/>
        <item x="2586"/>
        <item x="11077"/>
        <item x="14628"/>
        <item x="13558"/>
        <item x="8041"/>
        <item x="4071"/>
        <item x="2718"/>
        <item x="5666"/>
        <item x="13032"/>
        <item x="10904"/>
        <item x="18111"/>
        <item x="11078"/>
        <item x="12799"/>
        <item x="5665"/>
        <item x="13787"/>
        <item x="8365"/>
        <item x="14601"/>
        <item x="5855"/>
        <item x="1997"/>
        <item x="4230"/>
        <item x="16664"/>
        <item x="18074"/>
        <item x="3251"/>
        <item x="16678"/>
        <item x="11496"/>
        <item x="4122"/>
        <item x="11777"/>
        <item x="13208"/>
        <item x="14627"/>
        <item x="17315"/>
        <item x="5664"/>
        <item x="9562"/>
        <item x="1945"/>
        <item x="11082"/>
        <item x="11079"/>
        <item x="9654"/>
        <item x="3250"/>
        <item x="9561"/>
        <item x="17316"/>
        <item x="11080"/>
        <item x="4343"/>
        <item x="9903"/>
        <item x="9560"/>
        <item x="13598"/>
        <item x="11081"/>
        <item x="12889"/>
        <item x="3667"/>
        <item x="5414"/>
        <item x="9559"/>
        <item x="5487"/>
        <item x="10249"/>
        <item x="11084"/>
        <item x="13888"/>
        <item x="5197"/>
        <item x="14626"/>
        <item x="12382"/>
        <item x="11083"/>
        <item x="4197"/>
        <item x="8138"/>
        <item x="13732"/>
        <item x="15691"/>
        <item x="13845"/>
        <item x="956"/>
        <item x="3913"/>
        <item x="8364"/>
        <item x="18044"/>
        <item x="5799"/>
        <item x="9875"/>
        <item x="1737"/>
        <item x="7484"/>
        <item x="17935"/>
        <item x="5196"/>
        <item x="11543"/>
        <item x="13743"/>
        <item x="10290"/>
        <item x="16086"/>
        <item x="17988"/>
        <item x="9565"/>
        <item x="4168"/>
        <item x="2150"/>
        <item x="5439"/>
        <item x="9036"/>
        <item x="15940"/>
        <item x="10758"/>
        <item x="9873"/>
        <item x="9566"/>
        <item x="1472"/>
        <item x="13512"/>
        <item x="9564"/>
        <item x="16532"/>
        <item x="15941"/>
        <item x="17729"/>
        <item x="15552"/>
        <item x="9322"/>
        <item x="11430"/>
        <item x="1993"/>
        <item x="11285"/>
        <item x="5184"/>
        <item x="10603"/>
        <item x="17987"/>
        <item x="16617"/>
        <item x="16504"/>
        <item x="10184"/>
        <item x="10349"/>
        <item x="17498"/>
        <item x="17208"/>
        <item x="1992"/>
        <item x="16716"/>
        <item x="9567"/>
        <item x="13080"/>
        <item x="3085"/>
        <item x="14356"/>
        <item x="9592"/>
        <item x="15942"/>
        <item x="1569"/>
        <item x="2686"/>
        <item x="5772"/>
        <item x="6627"/>
        <item x="5183"/>
        <item x="16041"/>
        <item x="3287"/>
        <item x="7562"/>
        <item x="8433"/>
        <item x="6946"/>
        <item x="17594"/>
        <item x="955"/>
        <item x="9568"/>
        <item x="14600"/>
        <item x="11906"/>
        <item x="11308"/>
        <item x="5080"/>
        <item x="13887"/>
        <item x="16761"/>
        <item x="1176"/>
        <item x="9570"/>
        <item x="1994"/>
        <item x="17888"/>
        <item x="5663"/>
        <item x="4811"/>
        <item x="10445"/>
        <item x="4196"/>
        <item x="17754"/>
        <item x="16132"/>
        <item x="17524"/>
        <item x="9569"/>
        <item x="13843"/>
        <item x="13599"/>
        <item x="13511"/>
        <item x="11495"/>
        <item x="6139"/>
        <item x="16072"/>
        <item x="14076"/>
        <item x="8992"/>
        <item x="15905"/>
        <item x="17886"/>
        <item x="6473"/>
        <item x="4272"/>
        <item x="16128"/>
        <item x="17887"/>
        <item x="4229"/>
        <item x="16929"/>
        <item x="9483"/>
        <item x="2655"/>
        <item x="7032"/>
        <item x="2585"/>
        <item x="7315"/>
        <item x="16958"/>
        <item x="1631"/>
        <item x="16028"/>
        <item x="5079"/>
        <item x="10495"/>
        <item x="11307"/>
        <item x="954"/>
        <item x="16127"/>
        <item x="16085"/>
        <item x="13842"/>
        <item x="3456"/>
        <item x="16828"/>
        <item x="17190"/>
        <item x="7098"/>
        <item x="16606"/>
        <item x="1995"/>
        <item x="10604"/>
        <item x="10494"/>
        <item x="17497"/>
        <item x="17189"/>
        <item x="15786"/>
        <item x="4678"/>
        <item x="11635"/>
        <item x="7756"/>
        <item x="13624"/>
        <item x="18106"/>
        <item x="6140"/>
        <item x="9553"/>
        <item x="14770"/>
        <item x="13557"/>
        <item x="10602"/>
        <item x="6626"/>
        <item x="4445"/>
        <item x="15893"/>
        <item x="16605"/>
        <item x="4810"/>
        <item x="13301"/>
        <item x="5182"/>
        <item x="15574"/>
        <item x="11442"/>
        <item x="4342"/>
        <item x="16084"/>
        <item x="1618"/>
        <item x="9498"/>
        <item x="12331"/>
        <item x="13801"/>
        <item x="18207"/>
        <item x="15828"/>
        <item x="1617"/>
        <item x="1227"/>
        <item x="16623"/>
        <item x="4306"/>
        <item x="5111"/>
        <item x="13207"/>
        <item x="2719"/>
        <item x="6625"/>
        <item x="11441"/>
        <item x="16604"/>
        <item x="17661"/>
        <item x="2848"/>
        <item x="10508"/>
        <item x="15800"/>
        <item x="9470"/>
        <item x="2482"/>
        <item x="5948"/>
        <item x="10044"/>
        <item x="13633"/>
        <item x="4271"/>
        <item x="17808"/>
        <item x="13649"/>
        <item x="9683"/>
        <item x="2799"/>
        <item x="14625"/>
        <item x="9469"/>
        <item x="4044"/>
        <item x="5834"/>
        <item x="7031"/>
        <item x="1471"/>
        <item x="15005"/>
        <item x="9060"/>
        <item x="13031"/>
        <item x="13582"/>
        <item x="4584"/>
        <item x="11674"/>
        <item x="10601"/>
        <item x="16856"/>
        <item x="4677"/>
        <item x="14075"/>
        <item x="4758"/>
        <item x="4444"/>
        <item x="10780"/>
        <item x="2838"/>
        <item x="3379"/>
        <item x="13722"/>
        <item x="11905"/>
        <item x="16963"/>
        <item x="16489"/>
        <item x="10217"/>
        <item x="9571"/>
        <item x="16490"/>
        <item x="15462"/>
        <item x="2837"/>
        <item x="10113"/>
        <item x="15612"/>
        <item x="6624"/>
        <item x="8486"/>
        <item x="7445"/>
        <item x="5947"/>
        <item x="5798"/>
        <item x="4121"/>
        <item x="9874"/>
        <item x="7900"/>
        <item x="3378"/>
        <item x="10289"/>
        <item x="8483"/>
        <item x="7848"/>
        <item x="7901"/>
        <item x="10248"/>
        <item x="8530"/>
        <item x="10596"/>
        <item x="6904"/>
        <item x="10183"/>
        <item x="4070"/>
        <item x="8482"/>
        <item x="17766"/>
        <item x="2428"/>
        <item x="4443"/>
        <item x="17912"/>
        <item x="17774"/>
        <item x="8529"/>
        <item x="3912"/>
        <item x="8484"/>
        <item x="11490"/>
        <item x="5613"/>
        <item x="4167"/>
        <item x="8485"/>
        <item x="13847"/>
        <item x="5028"/>
        <item x="8528"/>
        <item x="6897"/>
        <item x="13658"/>
        <item x="1840"/>
        <item x="9468"/>
        <item x="5438"/>
        <item x="8847"/>
        <item x="12594"/>
        <item x="5616"/>
        <item x="10450"/>
        <item x="2079"/>
        <item x="1998"/>
        <item x="5615"/>
        <item x="10348"/>
        <item x="13053"/>
        <item x="12330"/>
        <item x="9271"/>
        <item x="10253"/>
        <item x="9653"/>
        <item x="18166"/>
        <item x="9270"/>
        <item x="13886"/>
        <item x="9272"/>
        <item x="7902"/>
        <item x="11174"/>
        <item x="5359"/>
        <item x="3172"/>
        <item x="12079"/>
        <item x="1616"/>
        <item x="7849"/>
        <item x="4021"/>
        <item x="9269"/>
        <item x="6623"/>
        <item x="12288"/>
        <item x="13185"/>
        <item x="16855"/>
        <item x="8040"/>
        <item x="9321"/>
        <item x="5461"/>
        <item x="13844"/>
        <item x="12329"/>
        <item x="17581"/>
        <item x="17645"/>
        <item x="5195"/>
        <item x="14643"/>
        <item x="9572"/>
        <item x="10112"/>
        <item x="1999"/>
        <item x="12381"/>
        <item x="991"/>
        <item x="2584"/>
        <item x="8186"/>
        <item x="2527"/>
        <item x="9731"/>
        <item x="12422"/>
        <item x="5269"/>
        <item x="1629"/>
        <item x="10819"/>
        <item x="13052"/>
        <item x="5482"/>
        <item x="6869"/>
        <item x="2717"/>
        <item x="7903"/>
        <item x="8351"/>
        <item x="16760"/>
        <item x="16622"/>
        <item x="2526"/>
        <item x="3738"/>
        <item x="17773"/>
        <item x="15485"/>
        <item x="7300"/>
        <item x="2525"/>
        <item x="7904"/>
        <item x="17890"/>
        <item x="17991"/>
        <item x="13579"/>
        <item x="1164"/>
        <item x="16355"/>
        <item x="5140"/>
        <item x="8170"/>
        <item x="2888"/>
        <item x="16126"/>
        <item x="11549"/>
        <item x="16130"/>
        <item x="7314"/>
        <item x="11429"/>
        <item x="8765"/>
        <item x="13632"/>
        <item x="10455"/>
        <item x="1630"/>
        <item x="11886"/>
        <item x="18165"/>
        <item x="13172"/>
        <item x="9956"/>
        <item x="2908"/>
        <item x="6945"/>
        <item x="16412"/>
        <item x="4270"/>
        <item x="14624"/>
        <item x="11825"/>
        <item x="8363"/>
        <item x="14642"/>
        <item x="2309"/>
        <item x="9225"/>
        <item x="11552"/>
        <item x="8319"/>
        <item x="15889"/>
        <item x="13742"/>
        <item x="12200"/>
        <item x="4341"/>
        <item x="3455"/>
        <item x="3737"/>
        <item x="15004"/>
        <item x="15441"/>
        <item x="13741"/>
        <item x="10454"/>
        <item x="17050"/>
        <item x="16918"/>
        <item x="17389"/>
        <item x="9221"/>
        <item x="18047"/>
        <item x="10453"/>
        <item x="2634"/>
        <item x="11327"/>
        <item x="7172"/>
        <item x="2769"/>
        <item x="7507"/>
        <item x="12328"/>
        <item x="7976"/>
        <item x="18198"/>
        <item x="10507"/>
        <item x="3736"/>
        <item x="14978"/>
        <item x="12287"/>
        <item x="8476"/>
        <item x="8527"/>
        <item x="4583"/>
        <item x="13721"/>
        <item x="4407"/>
        <item x="11752"/>
        <item x="9222"/>
        <item x="16616"/>
        <item x="13648"/>
        <item x="5181"/>
        <item x="11824"/>
        <item x="8991"/>
        <item x="11494"/>
        <item x="11551"/>
        <item x="1811"/>
        <item x="10452"/>
        <item x="9220"/>
        <item x="7030"/>
        <item x="14355"/>
        <item x="13683"/>
        <item x="10451"/>
        <item x="3171"/>
        <item x="2096"/>
        <item x="13740"/>
        <item x="8493"/>
        <item x="7690"/>
        <item x="10029"/>
        <item x="11550"/>
        <item x="9224"/>
        <item x="9219"/>
        <item x="12987"/>
        <item x="9344"/>
        <item x="6780"/>
        <item x="3322"/>
        <item x="11562"/>
        <item x="12890"/>
        <item x="9223"/>
        <item x="9218"/>
        <item x="7097"/>
        <item x="8729"/>
        <item x="7029"/>
        <item x="17807"/>
        <item x="17385"/>
        <item x="10288"/>
        <item x="1329"/>
        <item x="16621"/>
        <item x="11844"/>
        <item x="4657"/>
        <item x="12891"/>
        <item x="1736"/>
        <item x="7655"/>
        <item x="3911"/>
        <item x="18079"/>
        <item x="17592"/>
        <item x="15903"/>
        <item x="3718"/>
        <item x="12828"/>
        <item x="11821"/>
        <item x="3454"/>
        <item x="10287"/>
        <item x="10209"/>
        <item x="13581"/>
        <item x="11776"/>
        <item x="10304"/>
        <item x="18072"/>
        <item x="3717"/>
        <item x="2078"/>
        <item x="13100"/>
        <item x="8618"/>
        <item x="15904"/>
        <item x="9217"/>
        <item x="6472"/>
        <item x="3170"/>
        <item x="9619"/>
        <item x="8617"/>
        <item x="2338"/>
        <item x="2716"/>
        <item x="8214"/>
        <item x="16131"/>
        <item x="3452"/>
        <item x="4382"/>
        <item x="15974"/>
        <item x="9216"/>
        <item x="2768"/>
        <item x="3453"/>
        <item x="14354"/>
        <item x="8547"/>
        <item x="18176"/>
        <item x="14353"/>
        <item x="6868"/>
        <item x="7508"/>
        <item x="9215"/>
        <item x="14641"/>
        <item x="8215"/>
        <item x="2524"/>
        <item x="8475"/>
        <item x="4305"/>
        <item x="9482"/>
        <item x="15200"/>
        <item x="8318"/>
        <item x="4381"/>
        <item x="2016"/>
        <item x="9068"/>
        <item x="9872"/>
        <item x="9519"/>
        <item x="5194"/>
        <item x="3405"/>
        <item x="9343"/>
        <item x="3169"/>
        <item x="10792"/>
        <item x="4383"/>
        <item x="8474"/>
        <item x="9342"/>
        <item x="5193"/>
        <item x="3321"/>
        <item x="14640"/>
        <item x="11561"/>
        <item x="6622"/>
        <item x="17934"/>
        <item x="9621"/>
        <item x="5078"/>
        <item x="9620"/>
        <item x="10600"/>
        <item x="4380"/>
        <item x="13725"/>
        <item x="7028"/>
        <item x="7313"/>
        <item x="9622"/>
        <item x="15971"/>
        <item x="5180"/>
        <item x="12798"/>
        <item x="8185"/>
        <item x="16978"/>
        <item x="15439"/>
        <item x="13885"/>
        <item x="16917"/>
        <item x="990"/>
        <item x="17911"/>
        <item x="9623"/>
        <item x="3286"/>
        <item x="5460"/>
        <item x="8473"/>
        <item x="4809"/>
        <item x="1163"/>
        <item x="10110"/>
        <item x="14018"/>
        <item x="2685"/>
        <item x="17736"/>
        <item x="4228"/>
        <item x="3735"/>
        <item x="17455"/>
        <item x="10111"/>
        <item x="4227"/>
        <item x="7933"/>
        <item x="9059"/>
        <item x="16040"/>
        <item x="1615"/>
        <item x="16159"/>
        <item x="17889"/>
        <item x="11306"/>
        <item x="5459"/>
        <item x="8728"/>
        <item x="14639"/>
        <item x="16050"/>
        <item x="13657"/>
        <item x="14074"/>
        <item x="4195"/>
        <item x="2579"/>
        <item x="12380"/>
        <item x="11304"/>
        <item x="15973"/>
        <item x="1470"/>
        <item x="9871"/>
        <item x="12827"/>
        <item x="4757"/>
        <item x="5437"/>
        <item x="9518"/>
        <item x="1628"/>
        <item x="13383"/>
        <item x="11823"/>
        <item x="11305"/>
        <item x="17297"/>
        <item x="15970"/>
        <item x="9467"/>
        <item x="15972"/>
        <item x="4226"/>
        <item x="4069"/>
        <item x="6800"/>
        <item x="10818"/>
        <item x="2000"/>
        <item x="13846"/>
        <item x="2633"/>
        <item x="8184"/>
        <item x="4406"/>
        <item x="15447"/>
        <item x="3666"/>
        <item x="17909"/>
        <item x="11489"/>
        <item x="4656"/>
        <item x="3665"/>
        <item x="860"/>
        <item x="1392"/>
        <item x="2734"/>
        <item x="16323"/>
        <item x="16985"/>
        <item x="16949"/>
        <item x="861"/>
        <item x="5192"/>
        <item x="862"/>
        <item x="3910"/>
        <item x="6621"/>
        <item x="2523"/>
        <item x="5387"/>
        <item x="1735"/>
        <item x="5612"/>
        <item x="5191"/>
        <item x="859"/>
        <item x="12199"/>
        <item x="5486"/>
        <item x="15799"/>
        <item x="8183"/>
        <item x="12826"/>
        <item x="2583"/>
        <item x="18142"/>
        <item x="13800"/>
        <item x="12286"/>
        <item x="12825"/>
        <item x="5190"/>
        <item x="9450"/>
        <item x="5833"/>
        <item x="8137"/>
        <item x="17436"/>
        <item x="8169"/>
        <item x="3909"/>
        <item x="17294"/>
        <item x="8546"/>
        <item x="10779"/>
        <item x="10599"/>
        <item x="9233"/>
        <item x="7509"/>
        <item x="10778"/>
        <item x="10598"/>
        <item x="9030"/>
        <item x="8492"/>
        <item x="17485"/>
        <item x="11173"/>
        <item x="9988"/>
        <item x="9232"/>
        <item x="10449"/>
        <item x="9029"/>
        <item x="7096"/>
        <item x="3168"/>
        <item x="16039"/>
        <item x="16330"/>
        <item x="7862"/>
        <item x="9028"/>
        <item x="9497"/>
        <item x="1226"/>
        <item x="6581"/>
        <item x="17291"/>
        <item x="9231"/>
        <item x="17735"/>
        <item x="17577"/>
        <item x="6883"/>
        <item x="14352"/>
        <item x="16916"/>
        <item x="7510"/>
        <item x="17734"/>
        <item x="15867"/>
        <item x="9234"/>
        <item x="1568"/>
        <item x="4269"/>
        <item x="4020"/>
        <item x="3254"/>
        <item x="12379"/>
        <item x="6779"/>
        <item x="4340"/>
        <item x="4018"/>
        <item x="8727"/>
        <item x="13700"/>
        <item x="8362"/>
        <item x="9027"/>
        <item x="9449"/>
        <item x="5027"/>
        <item x="4676"/>
        <item x="17933"/>
        <item x="13746"/>
        <item x="6772"/>
        <item x="11303"/>
        <item x="13786"/>
        <item x="15841"/>
        <item x="17393"/>
        <item x="5946"/>
        <item x="8361"/>
        <item x="12055"/>
        <item x="10506"/>
        <item x="8846"/>
        <item x="17049"/>
        <item x="9412"/>
        <item x="12892"/>
        <item x="11751"/>
        <item x="16962"/>
        <item x="9552"/>
        <item x="9230"/>
        <item x="5644"/>
        <item x="14977"/>
        <item x="13799"/>
        <item x="10286"/>
        <item x="4655"/>
        <item x="8969"/>
        <item x="13699"/>
        <item x="12378"/>
        <item x="9229"/>
        <item x="11822"/>
        <item x="10544"/>
        <item x="8394"/>
        <item x="8545"/>
        <item x="5832"/>
        <item x="5139"/>
        <item x="4120"/>
        <item x="11018"/>
        <item x="2602"/>
        <item x="12054"/>
        <item x="1591"/>
        <item x="4558"/>
        <item x="17660"/>
        <item x="16804"/>
        <item x="5268"/>
        <item x="17426"/>
        <item x="16526"/>
        <item x="1393"/>
        <item x="6494"/>
        <item x="16736"/>
        <item x="7932"/>
        <item x="8726"/>
        <item x="15866"/>
        <item x="13556"/>
        <item x="12824"/>
        <item x="14351"/>
        <item x="1493"/>
        <item x="8990"/>
        <item x="13099"/>
        <item x="6471"/>
        <item x="12377"/>
        <item x="4043"/>
        <item x="9870"/>
        <item x="15461"/>
        <item x="8523"/>
        <item x="10957"/>
        <item x="2845"/>
        <item x="11493"/>
        <item x="3320"/>
        <item x="8989"/>
        <item x="3285"/>
        <item x="2798"/>
        <item x="17084"/>
        <item x="5077"/>
        <item x="9869"/>
        <item x="5697"/>
        <item x="4557"/>
        <item x="17728"/>
        <item x="10824"/>
        <item x="16620"/>
        <item x="15989"/>
        <item x="2846"/>
        <item x="17520"/>
        <item x="15501"/>
        <item x="9466"/>
        <item x="14865"/>
        <item x="13647"/>
        <item x="15199"/>
        <item x="17293"/>
        <item x="3255"/>
        <item x="11465"/>
        <item x="8970"/>
        <item x="12053"/>
        <item x="10579"/>
        <item x="16411"/>
        <item x="9031"/>
        <item x="12797"/>
        <item x="6799"/>
        <item x="2427"/>
        <item x="14864"/>
        <item x="4405"/>
        <item x="7197"/>
        <item x="3734"/>
        <item x="13528"/>
        <item x="8606"/>
        <item x="2582"/>
        <item x="9032"/>
        <item x="11836"/>
        <item x="15967"/>
        <item x="10028"/>
        <item x="9033"/>
        <item x="16789"/>
        <item x="9448"/>
        <item x="15438"/>
        <item x="10817"/>
        <item x="8526"/>
        <item x="13946"/>
        <item x="1469"/>
        <item x="6700"/>
        <item x="18125"/>
        <item x="13210"/>
        <item x="16956"/>
        <item x="13230"/>
        <item x="3716"/>
        <item x="2001"/>
        <item x="6778"/>
        <item x="8126"/>
        <item x="16813"/>
        <item x="17753"/>
        <item x="13228"/>
        <item x="12823"/>
        <item x="2767"/>
        <item x="17675"/>
        <item x="15226"/>
        <item x="6986"/>
        <item x="14073"/>
        <item x="12376"/>
        <item x="13211"/>
        <item x="13989"/>
        <item x="4019"/>
        <item x="10173"/>
        <item x="9496"/>
        <item x="15437"/>
        <item x="5662"/>
        <item x="8971"/>
        <item x="1627"/>
        <item x="10444"/>
        <item x="9315"/>
        <item x="10097"/>
        <item x="2015"/>
        <item x="953"/>
        <item x="13719"/>
        <item x="11488"/>
        <item x="8039"/>
        <item x="17990"/>
        <item x="10791"/>
        <item x="2684"/>
        <item x="16715"/>
        <item x="10917"/>
        <item x="15746"/>
        <item x="11548"/>
        <item x="13229"/>
        <item x="9682"/>
        <item x="15634"/>
        <item x="6394"/>
        <item x="5060"/>
        <item x="16948"/>
        <item x="2847"/>
        <item x="13548"/>
        <item x="17720"/>
        <item x="4756"/>
        <item x="16186"/>
        <item x="18059"/>
        <item x="16460"/>
        <item x="5239"/>
        <item x="7483"/>
        <item x="8952"/>
        <item x="11172"/>
        <item x="6464"/>
        <item x="3258"/>
        <item x="2002"/>
        <item x="4755"/>
        <item x="13543"/>
        <item x="4304"/>
        <item x="8393"/>
        <item x="5413"/>
        <item x="8250"/>
        <item x="6463"/>
        <item x="9413"/>
        <item x="12285"/>
        <item x="1416"/>
        <item x="16957"/>
        <item x="15785"/>
        <item x="16314"/>
        <item x="8844"/>
        <item x="12052"/>
        <item x="13498"/>
        <item x="11428"/>
        <item x="13720"/>
        <item x="10109"/>
        <item x="7543"/>
        <item x="4379"/>
        <item x="5267"/>
        <item x="18018"/>
        <item x="8525"/>
        <item x="4042"/>
        <item x="18078"/>
        <item x="12327"/>
        <item x="1734"/>
        <item x="8845"/>
        <item x="11048"/>
        <item x="8524"/>
        <item x="4442"/>
        <item x="7587"/>
        <item x="2189"/>
        <item x="12051"/>
        <item x="18164"/>
        <item x="2003"/>
        <item x="13718"/>
        <item x="3908"/>
        <item x="16928"/>
        <item x="10389"/>
        <item x="11047"/>
        <item x="6461"/>
        <item x="13945"/>
        <item x="18163"/>
        <item x="9273"/>
        <item x="5661"/>
        <item x="6462"/>
        <item x="2076"/>
        <item x="6896"/>
        <item x="11046"/>
        <item x="2683"/>
        <item x="11922"/>
        <item x="4754"/>
        <item x="11517"/>
        <item x="4041"/>
        <item x="8360"/>
        <item x="8168"/>
        <item x="18162"/>
        <item x="6470"/>
        <item x="4808"/>
        <item x="5138"/>
        <item x="5660"/>
        <item x="5945"/>
        <item x="15484"/>
        <item x="9314"/>
        <item x="6620"/>
        <item x="8182"/>
        <item x="4017"/>
        <item x="12326"/>
        <item x="14402"/>
        <item x="6619"/>
        <item x="7689"/>
        <item x="9313"/>
        <item x="9744"/>
        <item x="13497"/>
        <item x="4582"/>
        <item x="13646"/>
        <item x="6903"/>
        <item x="6727"/>
        <item x="10770"/>
        <item x="3257"/>
        <item x="11045"/>
        <item x="2005"/>
        <item x="12822"/>
        <item x="17477"/>
        <item x="5507"/>
        <item x="16322"/>
        <item x="11921"/>
        <item x="14398"/>
        <item x="17476"/>
        <item x="9987"/>
        <item x="14017"/>
        <item x="14515"/>
        <item x="9902"/>
        <item x="3451"/>
        <item x="8972"/>
        <item x="7460"/>
        <item x="2077"/>
        <item x="3664"/>
        <item x="7171"/>
        <item x="17475"/>
        <item x="9743"/>
        <item x="12050"/>
        <item x="989"/>
        <item x="1394"/>
        <item x="15806"/>
        <item x="6867"/>
        <item x="5696"/>
        <item x="17076"/>
        <item x="2004"/>
        <item x="3715"/>
        <item x="4166"/>
        <item x="6580"/>
        <item x="10303"/>
        <item x="5059"/>
        <item x="13487"/>
        <item x="6798"/>
        <item x="17733"/>
        <item x="6770"/>
        <item x="13542"/>
        <item x="18029"/>
        <item x="10505"/>
        <item x="3284"/>
        <item x="3975"/>
        <item x="12049"/>
        <item x="16726"/>
        <item x="3851"/>
        <item x="1740"/>
        <item x="8522"/>
        <item x="6771"/>
        <item x="11464"/>
        <item x="9026"/>
        <item x="4268"/>
        <item x="3713"/>
        <item x="10757"/>
        <item x="10119"/>
        <item x="3256"/>
        <item x="4675"/>
        <item x="13995"/>
        <item x="5831"/>
        <item x="4068"/>
        <item x="3712"/>
        <item x="5386"/>
        <item x="4491"/>
        <item x="16695"/>
        <item x="5695"/>
        <item x="11171"/>
        <item x="2601"/>
        <item x="15483"/>
        <item x="16782"/>
        <item x="13698"/>
        <item x="1614"/>
        <item x="10179"/>
        <item x="13030"/>
        <item x="3714"/>
        <item x="15936"/>
        <item x="16788"/>
        <item x="13739"/>
        <item x="13996"/>
        <item x="7931"/>
        <item x="8725"/>
        <item x="2337"/>
        <item x="11049"/>
        <item x="6676"/>
        <item x="8521"/>
        <item x="4753"/>
        <item x="11284"/>
        <item x="11404"/>
        <item x="6677"/>
        <item x="11050"/>
        <item x="6460"/>
        <item x="17292"/>
        <item x="2522"/>
        <item x="2797"/>
        <item x="8520"/>
        <item x="6459"/>
        <item x="6618"/>
        <item x="15937"/>
        <item x="4067"/>
        <item x="4441"/>
        <item x="8542"/>
        <item x="11835"/>
        <item x="3319"/>
        <item x="4194"/>
        <item x="12157"/>
        <item x="14401"/>
        <item x="6458"/>
        <item x="12986"/>
        <item x="16927"/>
        <item x="13382"/>
        <item x="14400"/>
        <item x="4066"/>
        <item x="1626"/>
        <item x="10847"/>
        <item x="952"/>
        <item x="10595"/>
        <item x="13209"/>
        <item x="8543"/>
        <item x="6985"/>
        <item x="17643"/>
        <item x="13019"/>
        <item x="11834"/>
        <item x="8640"/>
        <item x="3082"/>
        <item x="11516"/>
        <item x="11920"/>
        <item x="2844"/>
        <item x="1741"/>
        <item x="1567"/>
        <item x="5481"/>
        <item x="12198"/>
        <item x="8541"/>
        <item x="728"/>
        <item x="8544"/>
        <item x="8540"/>
        <item x="14245"/>
        <item x="12048"/>
        <item x="5296"/>
        <item x="16185"/>
        <item x="8317"/>
        <item x="15198"/>
        <item x="2014"/>
        <item x="13997"/>
        <item x="16816"/>
        <item x="10182"/>
        <item x="11262"/>
        <item x="9312"/>
        <item x="15839"/>
        <item x="5436"/>
        <item x="5266"/>
        <item x="729"/>
        <item x="4040"/>
        <item x="18076"/>
        <item x="6699"/>
        <item x="16619"/>
        <item x="7482"/>
        <item x="9933"/>
        <item x="11919"/>
        <item x="15935"/>
        <item x="6944"/>
        <item x="2013"/>
        <item x="9241"/>
        <item x="1391"/>
        <item x="4807"/>
        <item x="17910"/>
        <item x="13798"/>
        <item x="8181"/>
        <item x="14072"/>
        <item x="2836"/>
        <item x="17083"/>
        <item x="4378"/>
        <item x="727"/>
        <item x="13836"/>
        <item x="10285"/>
        <item x="2006"/>
        <item x="7847"/>
        <item x="10347"/>
        <item x="2007"/>
        <item x="10284"/>
        <item x="13573"/>
        <item x="7777"/>
        <item x="17156"/>
        <item x="10216"/>
        <item x="3449"/>
        <item x="1328"/>
        <item x="5865"/>
        <item x="2796"/>
        <item x="13006"/>
        <item x="3974"/>
        <item x="1395"/>
        <item x="18073"/>
        <item x="5506"/>
        <item x="3450"/>
        <item x="4654"/>
        <item x="5694"/>
        <item x="13005"/>
        <item x="13206"/>
        <item x="3081"/>
        <item x="8180"/>
        <item x="10016"/>
        <item x="8668"/>
        <item x="5058"/>
        <item x="14132"/>
        <item x="11916"/>
        <item x="10117"/>
        <item x="1742"/>
        <item x="15683"/>
        <item x="15798"/>
        <item x="15573"/>
        <item x="2581"/>
        <item x="5110"/>
        <item x="16974"/>
        <item x="3283"/>
        <item x="1590"/>
        <item x="11918"/>
        <item x="12686"/>
        <item x="9801"/>
        <item x="6769"/>
        <item x="4016"/>
        <item x="16618"/>
        <item x="10116"/>
        <item x="951"/>
        <item x="9122"/>
        <item x="13141"/>
        <item x="9551"/>
        <item x="2766"/>
        <item x="15633"/>
        <item x="14244"/>
        <item x="13785"/>
        <item x="5864"/>
        <item x="7358"/>
        <item x="17075"/>
        <item x="5189"/>
        <item x="10504"/>
        <item x="6457"/>
        <item x="11775"/>
        <item x="9025"/>
        <item x="17082"/>
        <item x="13496"/>
        <item x="14406"/>
        <item x="8249"/>
        <item x="11514"/>
        <item x="1613"/>
        <item x="13717"/>
        <item x="2682"/>
        <item x="1174"/>
        <item x="726"/>
        <item x="15966"/>
        <item x="6675"/>
        <item x="4674"/>
        <item x="1732"/>
        <item x="10543"/>
        <item x="14514"/>
        <item x="15271"/>
        <item x="11403"/>
        <item x="7830"/>
        <item x="5944"/>
        <item x="5412"/>
        <item x="5103"/>
        <item x="5238"/>
        <item x="14405"/>
        <item x="5188"/>
        <item x="3907"/>
        <item x="2600"/>
        <item x="721"/>
        <item x="15603"/>
        <item x="5895"/>
        <item x="14131"/>
        <item x="16888"/>
        <item x="13008"/>
        <item x="725"/>
        <item x="720"/>
        <item x="2931"/>
        <item x="13300"/>
        <item x="9311"/>
        <item x="2843"/>
        <item x="1658"/>
        <item x="4267"/>
        <item x="11170"/>
        <item x="7930"/>
        <item x="1396"/>
        <item x="9309"/>
        <item x="9447"/>
        <item x="5458"/>
        <item x="11917"/>
        <item x="4065"/>
        <item x="2426"/>
        <item x="9310"/>
        <item x="12284"/>
        <item x="3711"/>
        <item x="10916"/>
        <item x="723"/>
        <item x="7095"/>
        <item x="10118"/>
        <item x="9308"/>
        <item x="1743"/>
        <item x="12156"/>
        <item x="722"/>
        <item x="7897"/>
        <item x="11515"/>
        <item x="9708"/>
        <item x="4673"/>
        <item x="18218"/>
        <item x="10956"/>
        <item x="13007"/>
        <item x="6337"/>
        <item x="4556"/>
        <item x="1468"/>
        <item x="12685"/>
        <item x="5187"/>
        <item x="5863"/>
        <item x="15602"/>
        <item x="14529"/>
        <item x="724"/>
        <item x="17659"/>
        <item x="1397"/>
        <item x="11542"/>
        <item x="4039"/>
        <item x="14404"/>
        <item x="12047"/>
        <item x="14769"/>
        <item x="5797"/>
        <item x="9104"/>
        <item x="5862"/>
        <item x="4806"/>
        <item x="1733"/>
        <item x="16827"/>
        <item x="3615"/>
        <item x="10962"/>
        <item x="4164"/>
        <item x="14403"/>
        <item x="8951"/>
        <item x="9306"/>
        <item x="4165"/>
        <item x="6895"/>
        <item x="13479"/>
        <item x="14528"/>
        <item x="15938"/>
        <item x="4119"/>
        <item x="3448"/>
        <item x="6818"/>
        <item x="1744"/>
        <item x="4581"/>
        <item x="17400"/>
        <item x="13029"/>
        <item x="8572"/>
        <item x="18071"/>
        <item x="988"/>
        <item x="206"/>
        <item x="5835"/>
        <item x="9495"/>
        <item x="719"/>
        <item x="4580"/>
        <item x="8179"/>
        <item x="1398"/>
        <item x="1492"/>
        <item x="16047"/>
        <item x="15197"/>
        <item x="718"/>
        <item x="13079"/>
        <item x="2654"/>
        <item x="15196"/>
        <item x="1810"/>
        <item x="17466"/>
        <item x="3906"/>
        <item x="8424"/>
        <item x="9307"/>
        <item x="16781"/>
        <item x="11885"/>
        <item x="7188"/>
        <item x="9986"/>
        <item x="14414"/>
        <item x="9955"/>
        <item x="16787"/>
        <item x="717"/>
        <item x="17026"/>
        <item x="14243"/>
        <item x="14130"/>
        <item x="6560"/>
        <item x="8842"/>
        <item x="17025"/>
        <item x="14527"/>
        <item x="3733"/>
        <item x="12046"/>
        <item x="2012"/>
        <item x="11169"/>
        <item x="14767"/>
        <item x="10954"/>
        <item x="3614"/>
        <item x="1399"/>
        <item x="14526"/>
        <item x="13621"/>
        <item x="3905"/>
        <item x="18043"/>
        <item x="15319"/>
        <item x="13098"/>
        <item x="4579"/>
        <item x="8843"/>
        <item x="10925"/>
        <item x="6469"/>
        <item x="17024"/>
        <item x="9481"/>
        <item x="2887"/>
        <item x="5076"/>
        <item x="14766"/>
        <item x="11833"/>
        <item x="9305"/>
        <item x="1400"/>
        <item x="9709"/>
        <item x="15446"/>
        <item x="10351"/>
        <item x="3318"/>
        <item x="3167"/>
        <item x="205"/>
        <item x="14768"/>
        <item x="8840"/>
        <item x="17463"/>
        <item x="1745"/>
        <item x="5137"/>
        <item x="9714"/>
        <item x="16563"/>
        <item x="4038"/>
        <item x="8359"/>
        <item x="18175"/>
        <item x="1401"/>
        <item x="1566"/>
        <item x="13171"/>
        <item x="4266"/>
        <item x="9711"/>
        <item x="13620"/>
        <item x="9446"/>
        <item x="8841"/>
        <item x="9710"/>
        <item x="876"/>
        <item x="17591"/>
        <item x="18017"/>
        <item x="1390"/>
        <item x="12045"/>
        <item x="7170"/>
        <item x="7542"/>
        <item x="4752"/>
        <item x="4404"/>
        <item x="7746"/>
        <item x="9712"/>
        <item x="10388"/>
        <item x="9067"/>
        <item x="4015"/>
        <item x="10181"/>
        <item x="13478"/>
        <item x="9713"/>
        <item x="7799"/>
        <item x="8605"/>
        <item x="9985"/>
        <item x="2580"/>
        <item x="2095"/>
        <item x="3732"/>
        <item x="8639"/>
        <item x="16459"/>
        <item x="8248"/>
        <item x="10955"/>
        <item x="17867"/>
        <item x="15939"/>
        <item x="13547"/>
        <item x="2632"/>
        <item x="10953"/>
        <item x="6797"/>
        <item x="4014"/>
        <item x="8839"/>
        <item x="8950"/>
        <item x="13738"/>
        <item x="2578"/>
        <item x="13140"/>
        <item x="3080"/>
        <item x="3850"/>
        <item x="1731"/>
        <item x="10352"/>
        <item x="6866"/>
        <item x="11463"/>
        <item x="14525"/>
        <item x="11017"/>
        <item x="5796"/>
        <item x="18077"/>
        <item x="14129"/>
        <item x="4225"/>
        <item x="11487"/>
        <item x="10578"/>
        <item x="6768"/>
        <item x="5385"/>
        <item x="16003"/>
        <item x="14350"/>
        <item x="11541"/>
        <item x="4224"/>
        <item x="4013"/>
        <item x="10857"/>
        <item x="16943"/>
        <item x="7829"/>
        <item x="15194"/>
        <item x="9843"/>
        <item x="17454"/>
        <item x="4751"/>
        <item x="11283"/>
        <item x="10983"/>
        <item x="7835"/>
        <item x="13477"/>
        <item x="11649"/>
        <item x="12375"/>
        <item x="5332"/>
        <item x="12504"/>
        <item x="17665"/>
        <item x="13051"/>
        <item x="13737"/>
        <item x="15965"/>
        <item x="9402"/>
        <item x="6604"/>
        <item x="10961"/>
        <item x="1746"/>
        <item x="12505"/>
        <item x="13097"/>
        <item x="14128"/>
        <item x="12155"/>
        <item x="8167"/>
        <item x="6674"/>
        <item x="12506"/>
        <item x="1747"/>
        <item x="5830"/>
        <item x="9445"/>
        <item x="5843"/>
        <item x="4672"/>
        <item x="7798"/>
        <item x="18107"/>
        <item x="16947"/>
        <item x="17590"/>
        <item x="5733"/>
        <item x="13781"/>
        <item x="15601"/>
        <item x="10346"/>
        <item x="16906"/>
        <item x="7027"/>
        <item x="13830"/>
        <item x="9984"/>
        <item x="4193"/>
        <item x="15715"/>
        <item x="16734"/>
        <item x="6865"/>
        <item x="9742"/>
        <item x="11884"/>
        <item x="11337"/>
        <item x="6468"/>
        <item x="1748"/>
        <item x="18016"/>
        <item x="10353"/>
        <item x="12154"/>
        <item x="13184"/>
        <item x="6336"/>
        <item x="8658"/>
        <item x="3507"/>
        <item x="5435"/>
        <item x="4490"/>
        <item x="7527"/>
        <item x="18015"/>
        <item x="11320"/>
        <item x="14021"/>
        <item x="15919"/>
        <item x="15632"/>
        <item x="6335"/>
        <item x="10387"/>
        <item x="12153"/>
        <item x="17932"/>
        <item x="8392"/>
        <item x="875"/>
        <item x="7299"/>
        <item x="6334"/>
        <item x="8226"/>
        <item x="13711"/>
        <item x="6796"/>
        <item x="3663"/>
        <item x="13381"/>
        <item x="8973"/>
        <item x="13495"/>
        <item x="13028"/>
        <item x="5480"/>
        <item x="17519"/>
        <item x="4555"/>
        <item x="3662"/>
        <item x="8836"/>
        <item x="3166"/>
        <item x="11513"/>
        <item x="13387"/>
        <item x="6673"/>
        <item x="12982"/>
        <item x="5795"/>
        <item x="10172"/>
        <item x="10938"/>
        <item x="15901"/>
        <item x="8571"/>
        <item x="8838"/>
        <item x="14669"/>
        <item x="4064"/>
        <item x="6672"/>
        <item x="9411"/>
        <item x="716"/>
        <item x="10982"/>
        <item x="16677"/>
        <item x="3613"/>
        <item x="8837"/>
        <item x="13388"/>
        <item x="14863"/>
        <item x="17719"/>
        <item x="4377"/>
        <item x="8724"/>
        <item x="7577"/>
        <item x="2094"/>
        <item x="8294"/>
        <item x="4223"/>
        <item x="17074"/>
        <item x="4376"/>
        <item x="2780"/>
        <item x="9730"/>
        <item x="1625"/>
        <item x="6698"/>
        <item x="3447"/>
        <item x="9298"/>
        <item x="10084"/>
        <item x="2681"/>
        <item x="17622"/>
        <item x="15875"/>
        <item x="4222"/>
        <item x="2907"/>
        <item x="10096"/>
        <item x="6726"/>
        <item x="10171"/>
        <item x="17654"/>
        <item x="18070"/>
        <item x="10355"/>
        <item x="9734"/>
        <item x="6671"/>
        <item x="2011"/>
        <item x="4221"/>
        <item x="8539"/>
        <item x="13195"/>
        <item x="9304"/>
        <item x="7967"/>
        <item x="6559"/>
        <item x="2971"/>
        <item x="11486"/>
        <item x="1327"/>
        <item x="3904"/>
        <item x="5732"/>
        <item x="9741"/>
        <item x="950"/>
        <item x="9303"/>
        <item x="9901"/>
        <item x="5109"/>
        <item x="17655"/>
        <item x="9297"/>
        <item x="17388"/>
        <item x="3710"/>
        <item x="9302"/>
        <item x="1565"/>
        <item x="5842"/>
        <item x="10790"/>
        <item x="6943"/>
        <item x="4403"/>
        <item x="8781"/>
        <item x="4118"/>
        <item x="14209"/>
        <item x="1730"/>
        <item x="6529"/>
        <item x="9444"/>
        <item x="9800"/>
        <item x="5850"/>
        <item x="18208"/>
        <item x="8780"/>
        <item x="13623"/>
        <item x="2598"/>
        <item x="2188"/>
        <item x="5075"/>
        <item x="16321"/>
        <item x="2969"/>
        <item x="17656"/>
        <item x="3612"/>
        <item x="7846"/>
        <item x="17597"/>
        <item x="16291"/>
        <item x="15229"/>
        <item x="1467"/>
        <item x="13704"/>
        <item x="16502"/>
        <item x="17642"/>
        <item x="5505"/>
        <item x="1225"/>
        <item x="6817"/>
        <item x="2970"/>
        <item x="10170"/>
        <item x="1415"/>
        <item x="2765"/>
        <item x="17621"/>
        <item x="10169"/>
        <item x="1809"/>
        <item x="13050"/>
        <item x="1389"/>
        <item x="4489"/>
        <item x="2074"/>
        <item x="17657"/>
        <item x="17658"/>
        <item x="11930"/>
        <item x="13264"/>
        <item x="6333"/>
        <item x="10168"/>
        <item x="2930"/>
        <item x="6795"/>
        <item x="2968"/>
        <item x="6902"/>
        <item x="14349"/>
        <item x="2653"/>
        <item x="11583"/>
        <item x="16562"/>
        <item x="18102"/>
        <item x="16328"/>
        <item x="10350"/>
        <item x="5102"/>
        <item x="14348"/>
        <item x="5057"/>
        <item x="5943"/>
        <item x="3973"/>
        <item x="9740"/>
        <item x="9842"/>
        <item x="9517"/>
        <item x="7776"/>
        <item x="7688"/>
        <item x="9954"/>
        <item x="5643"/>
        <item x="6558"/>
        <item x="5849"/>
        <item x="6052"/>
        <item x="1402"/>
        <item x="13736"/>
        <item x="17384"/>
        <item x="18153"/>
        <item x="7968"/>
        <item x="2967"/>
        <item x="7996"/>
        <item x="5295"/>
        <item x="8225"/>
        <item x="2599"/>
        <item x="6123"/>
        <item x="6767"/>
        <item x="3506"/>
        <item x="16786"/>
        <item x="4440"/>
        <item x="11181"/>
        <item x="16336"/>
        <item x="987"/>
        <item x="170"/>
        <item x="13046"/>
        <item x="1466"/>
        <item x="13622"/>
        <item x="13391"/>
        <item x="13735"/>
        <item x="12985"/>
        <item x="13460"/>
        <item x="13389"/>
        <item x="204"/>
        <item x="5794"/>
        <item x="13299"/>
        <item x="13117"/>
        <item x="6125"/>
        <item x="13392"/>
        <item x="10769"/>
        <item x="18172"/>
        <item x="12152"/>
        <item x="5411"/>
        <item x="13265"/>
        <item x="5457"/>
        <item x="8216"/>
        <item x="17752"/>
        <item x="5793"/>
        <item x="9475"/>
        <item x="16572"/>
        <item x="949"/>
        <item x="1403"/>
        <item x="3661"/>
        <item x="5853"/>
        <item x="4117"/>
        <item x="6777"/>
        <item x="10027"/>
        <item x="5331"/>
        <item x="8224"/>
        <item x="2308"/>
        <item x="8316"/>
        <item x="16513"/>
        <item x="7867"/>
        <item x="4804"/>
        <item x="5410"/>
        <item x="15482"/>
        <item x="4805"/>
        <item x="5642"/>
        <item x="14460"/>
        <item x="7797"/>
        <item x="8764"/>
        <item x="9516"/>
        <item x="10952"/>
        <item x="13461"/>
        <item x="9652"/>
        <item x="13227"/>
        <item x="13236"/>
        <item x="1944"/>
        <item x="10180"/>
        <item x="13994"/>
        <item x="8076"/>
        <item x="948"/>
        <item x="14644"/>
        <item x="2631"/>
        <item x="13835"/>
        <item x="16559"/>
        <item x="8667"/>
        <item x="11326"/>
        <item x="15750"/>
        <item x="14668"/>
        <item x="6456"/>
        <item x="7834"/>
        <item x="2835"/>
        <item x="9266"/>
        <item x="3446"/>
        <item x="13164"/>
        <item x="2075"/>
        <item x="9267"/>
        <item x="10208"/>
        <item x="3213"/>
        <item x="5265"/>
        <item x="17823"/>
        <item x="11512"/>
        <item x="16887"/>
        <item x="9268"/>
        <item x="3505"/>
        <item x="7229"/>
        <item x="13393"/>
        <item x="3445"/>
        <item x="9265"/>
        <item x="3235"/>
        <item x="16806"/>
        <item x="10246"/>
        <item x="5108"/>
        <item x="16660"/>
        <item x="15491"/>
        <item x="874"/>
        <item x="9264"/>
        <item x="4578"/>
        <item x="13096"/>
        <item x="9841"/>
        <item x="16512"/>
        <item x="16815"/>
        <item x="8223"/>
        <item x="16714"/>
        <item x="5447"/>
        <item x="4063"/>
        <item x="8498"/>
        <item x="5237"/>
        <item x="16038"/>
        <item x="8598"/>
        <item x="15300"/>
        <item x="8221"/>
        <item x="4254"/>
        <item x="6697"/>
        <item x="3444"/>
        <item x="5852"/>
        <item x="8974"/>
        <item x="8222"/>
        <item x="16725"/>
        <item x="6124"/>
        <item x="13832"/>
        <item x="3212"/>
        <item x="18046"/>
        <item x="9024"/>
        <item x="1587"/>
        <item x="1564"/>
        <item x="8217"/>
        <item x="7995"/>
        <item x="11402"/>
        <item x="168"/>
        <item x="2356"/>
        <item x="9799"/>
        <item x="1173"/>
        <item x="3234"/>
        <item x="6579"/>
        <item x="6670"/>
        <item x="9684"/>
        <item x="6371"/>
        <item x="17411"/>
        <item x="5942"/>
        <item x="13438"/>
        <item x="3317"/>
        <item x="6669"/>
        <item x="6528"/>
        <item x="4803"/>
        <item x="16049"/>
        <item x="16561"/>
        <item x="2795"/>
        <item x="8975"/>
        <item x="169"/>
        <item x="10386"/>
        <item x="13427"/>
        <item x="6051"/>
        <item x="5370"/>
        <item x="4653"/>
        <item x="3282"/>
        <item x="6901"/>
        <item x="8178"/>
        <item x="9239"/>
        <item x="13519"/>
        <item x="14459"/>
        <item x="11865"/>
        <item x="9240"/>
        <item x="10924"/>
        <item x="16805"/>
        <item x="13793"/>
        <item x="8218"/>
        <item x="6652"/>
        <item x="13390"/>
        <item x="11016"/>
        <item x="296"/>
        <item x="10664"/>
        <item x="4801"/>
        <item x="2680"/>
        <item x="8136"/>
        <item x="4750"/>
        <item x="3233"/>
        <item x="10493"/>
        <item x="5851"/>
        <item x="203"/>
        <item x="15714"/>
        <item x="5841"/>
        <item x="2597"/>
        <item x="14347"/>
        <item x="6942"/>
        <item x="3165"/>
        <item x="12984"/>
        <item x="5330"/>
        <item x="10594"/>
        <item x="7196"/>
        <item x="11673"/>
        <item x="17398"/>
        <item x="4802"/>
        <item x="13428"/>
        <item x="10073"/>
        <item x="16591"/>
        <item x="17391"/>
        <item x="7312"/>
        <item x="5840"/>
        <item x="4800"/>
        <item x="10072"/>
        <item x="13518"/>
        <item x="7357"/>
        <item x="4799"/>
        <item x="11634"/>
        <item x="5222"/>
        <item x="11462"/>
        <item x="9494"/>
        <item x="5358"/>
        <item x="10789"/>
        <item x="2929"/>
        <item x="5730"/>
        <item x="13179"/>
        <item x="8763"/>
        <item x="10083"/>
        <item x="1657"/>
        <item x="13116"/>
        <item x="2336"/>
        <item x="18133"/>
        <item x="10796"/>
        <item x="1465"/>
        <item x="17747"/>
        <item x="5692"/>
        <item x="11302"/>
        <item x="4554"/>
        <item x="16443"/>
        <item x="8220"/>
        <item x="3504"/>
        <item x="13266"/>
        <item x="4749"/>
        <item x="14208"/>
        <item x="14458"/>
        <item x="13394"/>
        <item x="2612"/>
        <item x="16444"/>
        <item x="15318"/>
        <item x="9443"/>
        <item x="6370"/>
        <item x="5729"/>
        <item x="10354"/>
        <item x="16785"/>
        <item x="4671"/>
        <item x="11364"/>
        <item x="9480"/>
        <item x="1388"/>
        <item x="15225"/>
        <item x="6766"/>
        <item x="5693"/>
        <item x="295"/>
        <item x="5839"/>
        <item x="7064"/>
        <item x="5434"/>
        <item x="1224"/>
        <item x="6527"/>
        <item x="5731"/>
        <item x="9719"/>
        <item x="4652"/>
        <item x="10588"/>
        <item x="17580"/>
        <item x="6556"/>
        <item x="13437"/>
        <item x="10937"/>
        <item x="7755"/>
        <item x="3972"/>
        <item x="9442"/>
        <item x="16831"/>
        <item x="2234"/>
        <item x="17998"/>
        <item x="12883"/>
        <item x="16458"/>
        <item x="2886"/>
        <item x="6467"/>
        <item x="15299"/>
        <item x="10635"/>
        <item x="5728"/>
        <item x="8166"/>
        <item x="4253"/>
        <item x="687"/>
        <item x="9733"/>
        <item x="17741"/>
        <item x="18045"/>
        <item x="17748"/>
        <item x="1729"/>
        <item x="17931"/>
        <item x="6557"/>
        <item x="17392"/>
        <item x="8762"/>
        <item x="4297"/>
        <item x="6493"/>
        <item x="7796"/>
        <item x="16558"/>
        <item x="5641"/>
        <item x="5727"/>
        <item x="6864"/>
        <item x="13810"/>
        <item x="9932"/>
        <item x="13384"/>
        <item x="13944"/>
        <item x="17399"/>
        <item x="7969"/>
        <item x="1873"/>
        <item x="2233"/>
        <item x="8761"/>
        <item x="13831"/>
        <item x="13194"/>
        <item x="12981"/>
        <item x="14207"/>
        <item x="5384"/>
        <item x="17607"/>
        <item x="5726"/>
        <item x="8561"/>
        <item x="10178"/>
        <item x="17302"/>
        <item x="11401"/>
        <item x="2451"/>
        <item x="11400"/>
        <item x="5504"/>
        <item x="13578"/>
        <item x="686"/>
        <item x="873"/>
        <item x="11399"/>
        <item x="6776"/>
        <item x="261"/>
        <item x="13809"/>
        <item x="1414"/>
        <item x="7228"/>
        <item x="7775"/>
        <item x="9319"/>
        <item x="8723"/>
        <item x="685"/>
        <item x="9515"/>
        <item x="9798"/>
        <item x="10856"/>
        <item x="5074"/>
        <item x="17518"/>
        <item x="9318"/>
        <item x="2906"/>
        <item x="3281"/>
        <item x="5765"/>
        <item x="4439"/>
        <item x="9931"/>
        <item x="8423"/>
        <item x="3232"/>
        <item x="5725"/>
        <item x="5294"/>
        <item x="2481"/>
        <item x="8135"/>
        <item x="13656"/>
        <item x="18121"/>
        <item x="9493"/>
        <item x="9401"/>
        <item x="4220"/>
        <item x="5107"/>
        <item x="2490"/>
        <item x="167"/>
        <item x="9317"/>
        <item x="8697"/>
        <item x="9930"/>
        <item x="6662"/>
        <item x="4438"/>
        <item x="9316"/>
        <item x="3903"/>
        <item x="16457"/>
        <item x="3731"/>
        <item x="8696"/>
        <item x="5724"/>
        <item x="16961"/>
        <item x="9651"/>
        <item x="3443"/>
        <item x="2630"/>
        <item x="11883"/>
        <item x="4748"/>
        <item x="15964"/>
        <item x="8134"/>
        <item x="8219"/>
        <item x="9320"/>
        <item x="4874"/>
        <item x="3686"/>
        <item x="5723"/>
        <item x="13048"/>
        <item x="1383"/>
        <item x="16784"/>
        <item x="13095"/>
        <item x="8293"/>
        <item x="9023"/>
        <item x="4873"/>
        <item x="3685"/>
        <item x="8165"/>
        <item x="10247"/>
        <item x="1386"/>
        <item x="16557"/>
        <item x="9840"/>
        <item x="4488"/>
        <item x="15298"/>
        <item x="166"/>
        <item x="7526"/>
        <item x="9681"/>
        <item x="7833"/>
        <item x="6696"/>
        <item x="1387"/>
        <item x="8177"/>
        <item x="11864"/>
        <item x="17301"/>
        <item x="4296"/>
        <item x="2186"/>
        <item x="4375"/>
        <item x="6555"/>
        <item x="4872"/>
        <item x="10577"/>
        <item x="2185"/>
        <item x="6863"/>
        <item x="17155"/>
        <item x="16320"/>
        <item x="14397"/>
        <item x="260"/>
        <item x="13943"/>
        <item x="10637"/>
        <item x="16218"/>
        <item x="13049"/>
        <item x="8657"/>
        <item x="10576"/>
        <item x="4295"/>
        <item x="14186"/>
        <item x="1491"/>
        <item x="17437"/>
        <item x="16780"/>
        <item x="8570"/>
        <item x="12684"/>
        <item x="3709"/>
        <item x="6603"/>
        <item x="2679"/>
        <item x="6794"/>
        <item x="10981"/>
        <item x="10915"/>
        <item x="2187"/>
        <item x="4835"/>
        <item x="2779"/>
        <item x="8038"/>
        <item x="16269"/>
        <item x="15445"/>
        <item x="13163"/>
        <item x="4163"/>
        <item x="10042"/>
        <item x="9929"/>
        <item x="10636"/>
        <item x="4553"/>
        <item x="12683"/>
        <item x="3056"/>
        <item x="13494"/>
        <item x="259"/>
        <item x="7994"/>
        <item x="8125"/>
        <item x="17796"/>
        <item x="6912"/>
        <item x="13154"/>
        <item x="11869"/>
        <item x="18141"/>
        <item x="3231"/>
        <item x="4670"/>
        <item x="5691"/>
        <item x="11890"/>
        <item x="6882"/>
        <item x="10663"/>
        <item x="13385"/>
        <item x="13703"/>
        <item x="10356"/>
        <item x="9928"/>
        <item x="6775"/>
        <item x="4669"/>
        <item x="9900"/>
        <item x="15840"/>
        <item x="294"/>
        <item x="15444"/>
        <item x="2355"/>
        <item x="10108"/>
        <item x="13386"/>
        <item x="5221"/>
        <item x="8240"/>
        <item x="6816"/>
        <item x="6765"/>
        <item x="293"/>
        <item x="18217"/>
        <item x="12325"/>
        <item x="165"/>
        <item x="17730"/>
        <item x="13193"/>
        <item x="15193"/>
        <item x="9797"/>
        <item x="7832"/>
        <item x="5446"/>
        <item x="11806"/>
        <item x="12830"/>
        <item x="2928"/>
        <item x="16335"/>
        <item x="13493"/>
        <item x="11538"/>
        <item x="10322"/>
        <item x="10215"/>
        <item x="4534"/>
        <item x="12829"/>
        <item x="12196"/>
        <item x="10395"/>
        <item x="13059"/>
        <item x="1385"/>
        <item x="16779"/>
        <item x="11301"/>
        <item x="3971"/>
        <item x="11511"/>
        <item x="17367"/>
        <item x="12000"/>
        <item x="16694"/>
        <item x="8646"/>
        <item x="6351"/>
        <item x="2652"/>
        <item x="17742"/>
        <item x="7298"/>
        <item x="2577"/>
        <item x="7415"/>
        <item x="15443"/>
        <item x="11258"/>
        <item x="8406"/>
        <item x="9465"/>
        <item x="13655"/>
        <item x="13429"/>
        <item x="258"/>
        <item x="8645"/>
        <item x="5984"/>
        <item x="572"/>
        <item x="11648"/>
        <item x="5101"/>
        <item x="5024"/>
        <item x="2756"/>
        <item x="7297"/>
        <item x="6352"/>
        <item x="9238"/>
        <item x="16215"/>
        <item x="15945"/>
        <item x="4116"/>
        <item x="10071"/>
        <item x="16783"/>
        <item x="13162"/>
        <item x="5983"/>
        <item x="4093"/>
        <item x="8429"/>
        <item x="5136"/>
        <item x="13395"/>
        <item x="8644"/>
        <item x="9952"/>
        <item x="12197"/>
        <item x="8647"/>
        <item x="3730"/>
        <item x="10774"/>
        <item x="7586"/>
        <item x="9951"/>
        <item x="292"/>
        <item x="17484"/>
        <item x="8648"/>
        <item x="15534"/>
        <item x="4252"/>
        <item x="7311"/>
        <item x="8649"/>
        <item x="8643"/>
        <item x="6725"/>
        <item x="4747"/>
        <item x="8949"/>
        <item x="3849"/>
        <item x="15568"/>
        <item x="8560"/>
        <item x="8650"/>
        <item x="16268"/>
        <item x="8760"/>
        <item x="12796"/>
        <item x="11877"/>
        <item x="15500"/>
        <item x="10833"/>
        <item x="16870"/>
        <item x="13267"/>
        <item x="567"/>
        <item x="5838"/>
        <item x="11334"/>
        <item x="4693"/>
        <item x="6650"/>
        <item x="1563"/>
        <item x="5998"/>
        <item x="2905"/>
        <item x="17589"/>
        <item x="12971"/>
        <item x="14101"/>
        <item x="2409"/>
        <item x="4374"/>
        <item x="11539"/>
        <item x="17761"/>
        <item x="291"/>
        <item x="6554"/>
        <item x="15440"/>
        <item x="14986"/>
        <item x="8153"/>
        <item x="9058"/>
        <item x="4437"/>
        <item x="11427"/>
        <item x="5293"/>
        <item x="13436"/>
        <item x="5023"/>
        <item x="16556"/>
        <item x="10302"/>
        <item x="11168"/>
        <item x="8491"/>
        <item x="1413"/>
        <item x="5837"/>
        <item x="3934"/>
        <item x="16814"/>
        <item x="15108"/>
        <item x="4436"/>
        <item x="14985"/>
        <item x="3230"/>
        <item x="571"/>
        <item x="2885"/>
        <item x="872"/>
        <item x="13232"/>
        <item x="14984"/>
        <item x="15270"/>
        <item x="18131"/>
        <item x="6455"/>
        <item x="7541"/>
        <item x="18140"/>
        <item x="16629"/>
        <item x="9950"/>
        <item x="5503"/>
        <item x="7296"/>
        <item x="257"/>
        <item x="7866"/>
        <item x="4834"/>
        <item x="8722"/>
        <item x="6651"/>
        <item x="7295"/>
        <item x="5690"/>
        <item x="11999"/>
        <item x="4577"/>
        <item x="18174"/>
        <item x="14494"/>
        <item x="11510"/>
        <item x="2073"/>
        <item x="4576"/>
        <item x="2733"/>
        <item x="17975"/>
        <item x="16869"/>
        <item x="3684"/>
        <item x="8350"/>
        <item x="13318"/>
        <item x="9949"/>
        <item x="11509"/>
        <item x="12091"/>
        <item x="11858"/>
        <item x="8656"/>
        <item x="10773"/>
        <item x="5997"/>
        <item x="9474"/>
        <item x="9680"/>
        <item x="256"/>
        <item x="5292"/>
        <item x="10207"/>
        <item x="18235"/>
        <item x="9679"/>
        <item x="14025"/>
        <item x="11461"/>
        <item x="4294"/>
        <item x="2184"/>
        <item x="9514"/>
        <item x="13555"/>
        <item x="4833"/>
        <item x="1384"/>
        <item x="14026"/>
        <item x="6338"/>
        <item x="1171"/>
        <item x="9825"/>
        <item x="4293"/>
        <item x="7227"/>
        <item x="6339"/>
        <item x="6695"/>
        <item x="8759"/>
        <item x="9824"/>
        <item x="5056"/>
        <item x="11998"/>
        <item x="1943"/>
        <item x="9823"/>
        <item x="3683"/>
        <item x="7576"/>
        <item x="6340"/>
        <item x="10868"/>
        <item x="4668"/>
        <item x="13115"/>
        <item x="8597"/>
        <item x="10747"/>
        <item x="11868"/>
        <item x="5689"/>
        <item x="815"/>
        <item x="4692"/>
        <item x="13597"/>
        <item x="1412"/>
        <item x="9237"/>
        <item x="570"/>
        <item x="15317"/>
        <item x="12283"/>
        <item x="9441"/>
        <item x="15533"/>
        <item x="1172"/>
        <item x="569"/>
        <item x="5264"/>
        <item x="6578"/>
        <item x="14024"/>
        <item x="10120"/>
        <item x="13077"/>
        <item x="12832"/>
        <item x="6454"/>
        <item x="7161"/>
        <item x="4667"/>
        <item x="9983"/>
        <item x="5220"/>
        <item x="16733"/>
        <item x="8569"/>
        <item x="4292"/>
        <item x="16886"/>
        <item x="811"/>
        <item x="6369"/>
        <item x="16868"/>
        <item x="8948"/>
        <item x="2480"/>
        <item x="7160"/>
        <item x="17540"/>
        <item x="812"/>
        <item x="13702"/>
        <item x="810"/>
        <item x="202"/>
        <item x="11180"/>
        <item x="12831"/>
        <item x="5369"/>
        <item x="8947"/>
        <item x="11234"/>
        <item x="2550"/>
        <item x="6553"/>
        <item x="814"/>
        <item x="7572"/>
        <item x="568"/>
        <item x="10914"/>
        <item x="9400"/>
        <item x="2354"/>
        <item x="4533"/>
        <item x="4832"/>
        <item x="4397"/>
        <item x="5640"/>
        <item x="9953"/>
        <item x="13545"/>
        <item x="6862"/>
        <item x="11573"/>
        <item x="10832"/>
        <item x="7896"/>
        <item x="3970"/>
        <item x="16319"/>
        <item x="1223"/>
        <item x="15297"/>
        <item x="1991"/>
        <item x="4532"/>
        <item x="9513"/>
        <item x="2927"/>
        <item x="8655"/>
        <item x="13178"/>
        <item x="4512"/>
        <item x="10593"/>
        <item x="566"/>
        <item x="871"/>
        <item x="813"/>
        <item x="5836"/>
        <item x="14023"/>
        <item x="9718"/>
        <item x="201"/>
        <item x="684"/>
        <item x="14493"/>
        <item x="9399"/>
        <item x="11863"/>
        <item x="1464"/>
        <item x="11929"/>
        <item x="3729"/>
        <item x="4831"/>
        <item x="13716"/>
        <item x="15797"/>
        <item x="6602"/>
        <item x="290"/>
        <item x="10795"/>
        <item x="565"/>
        <item x="13396"/>
        <item x="13544"/>
        <item x="7745"/>
        <item x="17390"/>
        <item x="14242"/>
        <item x="11647"/>
        <item x="15915"/>
        <item x="13076"/>
        <item x="13268"/>
        <item x="13235"/>
        <item x="3682"/>
        <item x="11876"/>
        <item x="7570"/>
        <item x="4219"/>
        <item x="11862"/>
        <item x="7422"/>
        <item x="7895"/>
        <item x="14022"/>
        <item x="5382"/>
        <item x="9296"/>
        <item x="9479"/>
        <item x="8239"/>
        <item x="13942"/>
        <item x="200"/>
        <item x="2673"/>
        <item x="2764"/>
        <item x="9295"/>
        <item x="9398"/>
        <item x="17952"/>
        <item x="9512"/>
        <item x="7585"/>
        <item x="4290"/>
        <item x="5381"/>
        <item x="4651"/>
        <item x="3933"/>
        <item x="3703"/>
        <item x="870"/>
        <item x="9069"/>
        <item x="4289"/>
        <item x="7414"/>
        <item x="13058"/>
        <item x="8654"/>
        <item x="4435"/>
        <item x="10756"/>
        <item x="11325"/>
        <item x="7294"/>
        <item x="4291"/>
        <item x="10107"/>
        <item x="5383"/>
        <item x="5055"/>
        <item x="13527"/>
        <item x="3138"/>
        <item x="16837"/>
        <item x="7571"/>
        <item x="6694"/>
        <item x="17760"/>
        <item x="4650"/>
        <item x="15107"/>
        <item x="4666"/>
        <item x="199"/>
        <item x="11324"/>
        <item x="5236"/>
        <item x="13269"/>
        <item x="15585"/>
        <item x="8695"/>
        <item x="683"/>
        <item x="11997"/>
        <item x="5022"/>
        <item x="18212"/>
        <item x="9899"/>
        <item x="1586"/>
        <item x="4575"/>
        <item x="5539"/>
        <item x="6526"/>
        <item x="3702"/>
        <item x="11572"/>
        <item x="10492"/>
        <item x="3328"/>
        <item x="15192"/>
        <item x="4288"/>
        <item x="6815"/>
        <item x="2010"/>
        <item x="10772"/>
        <item x="10394"/>
        <item x="5106"/>
        <item x="13190"/>
        <item x="10587"/>
        <item x="17606"/>
        <item x="17641"/>
        <item x="8164"/>
        <item x="6861"/>
        <item x="986"/>
        <item x="4402"/>
        <item x="17762"/>
        <item x="12090"/>
        <item x="9948"/>
        <item x="15920"/>
        <item x="13270"/>
        <item x="13271"/>
        <item x="9397"/>
        <item x="12795"/>
        <item x="10846"/>
        <item x="3701"/>
        <item x="16560"/>
        <item x="16217"/>
        <item x="13435"/>
        <item x="7444"/>
        <item x="9898"/>
        <item x="16046"/>
        <item x="14100"/>
        <item x="13272"/>
        <item x="7293"/>
        <item x="6062"/>
        <item x="1252"/>
        <item x="1808"/>
        <item x="985"/>
        <item x="9897"/>
        <item x="3259"/>
        <item x="17539"/>
        <item x="7975"/>
        <item x="9294"/>
        <item x="7159"/>
        <item x="17951"/>
        <item x="4115"/>
        <item x="11235"/>
        <item x="9022"/>
        <item x="9965"/>
        <item x="5291"/>
        <item x="14346"/>
        <item x="16318"/>
        <item x="3404"/>
        <item x="14292"/>
        <item x="4665"/>
        <item x="17765"/>
        <item x="3403"/>
        <item x="3211"/>
        <item x="2732"/>
        <item x="4618"/>
        <item x="12089"/>
        <item x="7768"/>
        <item x="15269"/>
        <item x="255"/>
        <item x="3754"/>
        <item x="14496"/>
        <item x="16960"/>
        <item x="8152"/>
        <item x="13189"/>
        <item x="16632"/>
        <item x="7795"/>
        <item x="14185"/>
        <item x="10082"/>
        <item x="15874"/>
        <item x="4574"/>
        <item x="15442"/>
        <item x="6050"/>
        <item x="10009"/>
        <item x="13397"/>
        <item x="6061"/>
        <item x="13191"/>
        <item x="16410"/>
        <item x="10662"/>
        <item x="13993"/>
        <item x="14241"/>
        <item x="11582"/>
        <item x="13188"/>
        <item x="8568"/>
        <item x="6049"/>
        <item x="2408"/>
        <item x="4649"/>
        <item x="5263"/>
        <item x="13833"/>
        <item x="13992"/>
        <item x="16571"/>
        <item x="4487"/>
        <item x="13114"/>
        <item x="8596"/>
        <item x="16659"/>
        <item x="1411"/>
        <item x="16729"/>
        <item x="16746"/>
        <item x="10855"/>
        <item x="9664"/>
        <item x="17048"/>
        <item x="4092"/>
        <item x="11857"/>
        <item x="17229"/>
        <item x="11996"/>
        <item x="3229"/>
        <item x="869"/>
        <item x="3227"/>
        <item x="8721"/>
        <item x="9717"/>
        <item x="4746"/>
        <item x="2307"/>
        <item x="3228"/>
        <item x="16001"/>
        <item x="10245"/>
        <item x="4830"/>
        <item x="16658"/>
        <item x="4664"/>
        <item x="13192"/>
        <item x="8037"/>
        <item x="15614"/>
        <item x="4663"/>
        <item x="2870"/>
        <item x="3932"/>
        <item x="561"/>
        <item x="16317"/>
        <item x="6601"/>
        <item x="8956"/>
        <item x="564"/>
        <item x="9464"/>
        <item x="9739"/>
        <item x="16631"/>
        <item x="8176"/>
        <item x="9896"/>
        <item x="15567"/>
        <item x="464"/>
        <item x="16803"/>
        <item x="1536"/>
        <item x="254"/>
        <item x="11257"/>
        <item x="13434"/>
        <item x="3753"/>
        <item x="3969"/>
        <item x="14495"/>
        <item x="253"/>
        <item x="7292"/>
        <item x="6600"/>
        <item x="11875"/>
        <item x="6577"/>
        <item x="1942"/>
        <item x="4218"/>
        <item x="5485"/>
        <item x="9463"/>
        <item x="4486"/>
        <item x="563"/>
        <item x="2629"/>
        <item x="12058"/>
        <item x="2763"/>
        <item x="6860"/>
        <item x="8788"/>
        <item x="8946"/>
        <item x="12978"/>
        <item x="3752"/>
        <item x="6653"/>
        <item x="16926"/>
        <item x="10755"/>
        <item x="562"/>
        <item x="10980"/>
        <item x="6654"/>
        <item x="3224"/>
        <item x="6894"/>
        <item x="13212"/>
        <item x="15969"/>
        <item x="9396"/>
        <item x="8957"/>
        <item x="15615"/>
        <item x="15535"/>
        <item x="5538"/>
        <item x="8238"/>
        <item x="10345"/>
        <item x="868"/>
        <item x="1162"/>
        <item x="3226"/>
        <item x="6859"/>
        <item x="13988"/>
        <item x="6966"/>
        <item x="1612"/>
        <item x="3225"/>
        <item x="3751"/>
        <item x="8490"/>
        <item x="6048"/>
        <item x="6724"/>
        <item x="8653"/>
        <item x="4552"/>
        <item x="4485"/>
        <item x="13317"/>
        <item x="5135"/>
        <item x="12057"/>
        <item x="6466"/>
        <item x="9760"/>
        <item x="984"/>
        <item x="12059"/>
        <item x="3886"/>
        <item x="1221"/>
        <item x="2364"/>
        <item x="8422"/>
        <item x="4640"/>
        <item x="5368"/>
        <item x="2576"/>
        <item x="3055"/>
        <item x="9236"/>
        <item x="8960"/>
        <item x="9964"/>
        <item x="3223"/>
        <item x="8428"/>
        <item x="3750"/>
        <item x="4531"/>
        <item x="4617"/>
        <item x="12060"/>
        <item x="3660"/>
        <item x="9235"/>
        <item x="6525"/>
        <item x="1463"/>
        <item x="8958"/>
        <item x="18124"/>
        <item x="3327"/>
        <item x="14483"/>
        <item x="1462"/>
        <item x="947"/>
        <item x="15507"/>
        <item x="463"/>
        <item x="13177"/>
        <item x="6524"/>
        <item x="12980"/>
        <item x="2778"/>
        <item x="5093"/>
        <item x="3424"/>
        <item x="3700"/>
        <item x="5121"/>
        <item x="10746"/>
        <item x="13841"/>
        <item x="5963"/>
        <item x="2232"/>
        <item x="4368"/>
        <item x="7865"/>
        <item x="11856"/>
        <item x="7158"/>
        <item x="2072"/>
        <item x="2834"/>
        <item x="6649"/>
        <item x="2611"/>
        <item x="7306"/>
        <item x="3503"/>
        <item x="17763"/>
        <item x="17928"/>
        <item x="10777"/>
        <item x="4251"/>
        <item x="5502"/>
        <item x="18216"/>
        <item x="1222"/>
        <item x="8671"/>
        <item x="16391"/>
        <item x="4162"/>
        <item x="8959"/>
        <item x="8133"/>
        <item x="3931"/>
        <item x="9395"/>
        <item x="983"/>
        <item x="11995"/>
        <item x="16005"/>
        <item x="2335"/>
        <item x="16615"/>
        <item x="682"/>
        <item x="17346"/>
        <item x="10385"/>
        <item x="18152"/>
        <item x="1990"/>
        <item x="11861"/>
        <item x="8036"/>
        <item x="13187"/>
        <item x="197"/>
        <item x="9529"/>
        <item x="7774"/>
        <item x="13596"/>
        <item x="6523"/>
        <item x="5021"/>
        <item x="4829"/>
        <item x="16004"/>
        <item x="16501"/>
        <item x="681"/>
        <item x="11479"/>
        <item x="3930"/>
        <item x="11950"/>
        <item x="7864"/>
        <item x="11193"/>
        <item x="9394"/>
        <item x="16184"/>
        <item x="7443"/>
        <item x="3326"/>
        <item x="6060"/>
        <item x="4691"/>
        <item x="7307"/>
        <item x="5590"/>
        <item x="4947"/>
        <item x="11323"/>
        <item x="2755"/>
        <item x="9769"/>
        <item x="6661"/>
        <item x="6492"/>
        <item x="680"/>
        <item x="13840"/>
        <item x="7831"/>
        <item x="1410"/>
        <item x="17739"/>
        <item x="2896"/>
        <item x="198"/>
        <item x="982"/>
        <item x="196"/>
        <item x="4946"/>
        <item x="11994"/>
        <item x="6047"/>
        <item x="12078"/>
        <item x="3681"/>
        <item x="195"/>
        <item x="2489"/>
        <item x="13263"/>
        <item x="3402"/>
        <item x="6368"/>
        <item x="5290"/>
        <item x="2731"/>
        <item x="8961"/>
        <item x="9759"/>
        <item x="1220"/>
        <item x="10931"/>
        <item x="5380"/>
        <item x="13298"/>
        <item x="11951"/>
        <item x="5329"/>
        <item x="13213"/>
        <item x="6046"/>
        <item x="5537"/>
        <item x="1989"/>
        <item x="11755"/>
        <item x="7767"/>
        <item x="4287"/>
        <item x="10456"/>
        <item x="560"/>
        <item x="6648"/>
        <item x="17738"/>
        <item x="4945"/>
        <item x="3324"/>
        <item x="9785"/>
        <item x="10854"/>
        <item x="3401"/>
        <item x="867"/>
        <item x="7561"/>
        <item x="15914"/>
        <item x="7575"/>
        <item x="13093"/>
        <item x="17737"/>
        <item x="9758"/>
        <item x="16925"/>
        <item x="3325"/>
        <item x="8945"/>
        <item x="1490"/>
        <item x="17822"/>
        <item x="4573"/>
        <item x="4091"/>
        <item x="8151"/>
        <item x="8237"/>
        <item x="16613"/>
        <item x="8049"/>
        <item x="13433"/>
        <item x="265"/>
        <item x="4572"/>
        <item x="16011"/>
        <item x="4887"/>
        <item x="6881"/>
        <item x="264"/>
        <item x="4944"/>
        <item x="1251"/>
        <item x="17493"/>
        <item x="4434"/>
        <item x="15509"/>
        <item x="12195"/>
        <item x="263"/>
        <item x="13214"/>
        <item x="4943"/>
        <item x="10417"/>
        <item x="16955"/>
        <item x="3749"/>
        <item x="16657"/>
        <item x="4942"/>
        <item x="6023"/>
        <item x="5589"/>
        <item x="16748"/>
        <item x="13094"/>
        <item x="262"/>
        <item x="11179"/>
        <item x="6826"/>
        <item x="809"/>
        <item x="9963"/>
        <item x="12088"/>
        <item x="13139"/>
        <item x="17228"/>
        <item x="559"/>
        <item x="7540"/>
        <item x="6723"/>
        <item x="4328"/>
        <item x="9716"/>
        <item x="11317"/>
        <item x="7305"/>
        <item x="2425"/>
        <item x="11882"/>
        <item x="5120"/>
        <item x="11855"/>
        <item x="252"/>
        <item x="2596"/>
        <item x="8489"/>
        <item x="2071"/>
        <item x="17974"/>
        <item x="13047"/>
        <item x="2762"/>
        <item x="9393"/>
        <item x="2884"/>
        <item x="9358"/>
        <item x="558"/>
        <item x="7304"/>
        <item x="10991"/>
        <item x="1382"/>
        <item x="5235"/>
        <item x="15296"/>
        <item x="557"/>
        <item x="946"/>
        <item x="1562"/>
        <item x="3659"/>
        <item x="13572"/>
        <item x="679"/>
        <item x="17396"/>
        <item x="7303"/>
        <item x="10788"/>
        <item x="8427"/>
        <item x="1941"/>
        <item x="8124"/>
        <item x="11571"/>
        <item x="866"/>
        <item x="4551"/>
        <item x="7744"/>
        <item x="945"/>
        <item x="556"/>
        <item x="10831"/>
        <item x="4639"/>
        <item x="4217"/>
        <item x="11570"/>
        <item x="8944"/>
        <item x="10324"/>
        <item x="9021"/>
        <item x="4396"/>
        <item x="11854"/>
        <item x="9784"/>
        <item x="4550"/>
        <item x="2183"/>
        <item x="7773"/>
        <item x="4037"/>
        <item x="3699"/>
        <item x="4638"/>
        <item x="4035"/>
        <item x="17923"/>
        <item x="6453"/>
        <item x="9962"/>
        <item x="4034"/>
        <item x="4036"/>
        <item x="865"/>
        <item x="3112"/>
        <item x="2833"/>
        <item x="4329"/>
        <item x="16656"/>
        <item x="4033"/>
        <item x="8559"/>
        <item x="8451"/>
        <item x="7974"/>
        <item x="8405"/>
        <item x="10244"/>
        <item x="5501"/>
        <item x="13643"/>
        <item x="4151"/>
        <item x="10923"/>
        <item x="3658"/>
        <item x="4216"/>
        <item x="9150"/>
        <item x="9757"/>
        <item x="7754"/>
        <item x="12092"/>
        <item x="5245"/>
        <item x="2869"/>
        <item x="10457"/>
        <item x="678"/>
        <item x="15106"/>
        <item x="1409"/>
        <item x="14771"/>
        <item x="3423"/>
        <item x="5379"/>
        <item x="18132"/>
        <item x="9149"/>
        <item x="13710"/>
        <item x="9756"/>
        <item x="6045"/>
        <item x="677"/>
        <item x="5063"/>
        <item x="738"/>
        <item x="11322"/>
        <item x="10054"/>
        <item x="5064"/>
        <item x="14020"/>
        <item x="9293"/>
        <item x="808"/>
        <item x="8720"/>
        <item x="4637"/>
        <item x="4330"/>
        <item x="15228"/>
        <item x="10776"/>
        <item x="12603"/>
        <item x="11750"/>
        <item x="10035"/>
        <item x="4886"/>
        <item x="4135"/>
        <item x="6880"/>
        <item x="13694"/>
        <item x="18211"/>
        <item x="737"/>
        <item x="11244"/>
        <item x="9937"/>
        <item x="1461"/>
        <item x="807"/>
        <item x="5073"/>
        <item x="10503"/>
        <item x="11546"/>
        <item x="6022"/>
        <item x="11478"/>
        <item x="676"/>
        <item x="14396"/>
        <item x="555"/>
        <item x="12794"/>
        <item x="13626"/>
        <item x="5357"/>
        <item x="12093"/>
        <item x="1728"/>
        <item x="739"/>
        <item x="8452"/>
        <item x="11492"/>
        <item x="2754"/>
        <item x="5479"/>
        <item x="9357"/>
        <item x="177"/>
        <item x="6742"/>
        <item x="11993"/>
        <item x="14407"/>
        <item x="13595"/>
        <item x="9783"/>
        <item x="4250"/>
        <item x="10913"/>
        <item x="10936"/>
        <item x="2551"/>
        <item x="6965"/>
        <item x="5234"/>
        <item x="13577"/>
        <item x="4150"/>
        <item x="11805"/>
        <item x="13754"/>
        <item x="15359"/>
        <item x="8453"/>
        <item x="13161"/>
        <item x="8558"/>
        <item x="6814"/>
        <item x="176"/>
        <item x="9936"/>
        <item x="178"/>
        <item x="12094"/>
        <item x="11477"/>
        <item x="2334"/>
        <item x="4484"/>
        <item x="17877"/>
        <item x="16630"/>
        <item x="740"/>
        <item x="2479"/>
        <item x="8595"/>
        <item x="5536"/>
        <item x="12095"/>
        <item x="7525"/>
        <item x="4483"/>
        <item x="8253"/>
        <item x="675"/>
        <item x="18123"/>
        <item x="7574"/>
        <item x="13693"/>
        <item x="5588"/>
        <item x="11491"/>
        <item x="8035"/>
        <item x="7284"/>
        <item x="3477"/>
        <item x="14772"/>
        <item x="5054"/>
        <item x="6900"/>
        <item x="4482"/>
        <item x="741"/>
        <item x="10317"/>
        <item x="8454"/>
        <item x="3859"/>
        <item x="6547"/>
        <item x="864"/>
        <item x="9782"/>
        <item x="6367"/>
        <item x="7894"/>
        <item x="1445"/>
        <item x="17924"/>
        <item x="981"/>
        <item x="9462"/>
        <item x="4215"/>
        <item x="16924"/>
        <item x="17483"/>
        <item x="5053"/>
        <item x="5066"/>
        <item x="10911"/>
        <item x="7893"/>
        <item x="863"/>
        <item x="2678"/>
        <item x="2730"/>
        <item x="4481"/>
        <item x="2231"/>
        <item x="5587"/>
        <item x="10026"/>
        <item x="8787"/>
        <item x="9663"/>
        <item x="11015"/>
        <item x="9755"/>
        <item x="16732"/>
        <item x="2230"/>
        <item x="5065"/>
        <item x="2306"/>
        <item x="4549"/>
        <item x="17749"/>
        <item x="4616"/>
        <item x="8613"/>
        <item x="2549"/>
        <item x="4548"/>
        <item x="10575"/>
        <item x="11804"/>
        <item x="15224"/>
        <item x="9754"/>
        <item x="10443"/>
        <item x="1988"/>
        <item x="11803"/>
        <item x="15578"/>
        <item x="1381"/>
        <item x="17937"/>
        <item x="11838"/>
        <item x="8123"/>
        <item x="462"/>
        <item x="4885"/>
        <item x="10384"/>
        <item x="5586"/>
        <item x="12468"/>
        <item x="175"/>
        <item x="15985"/>
        <item x="5092"/>
        <item x="11241"/>
        <item x="5100"/>
        <item x="5585"/>
        <item x="12467"/>
        <item x="8594"/>
        <item x="10214"/>
        <item x="8230"/>
        <item x="1872"/>
        <item x="6548"/>
        <item x="14959"/>
        <item x="4249"/>
        <item x="16183"/>
        <item x="975"/>
        <item x="8150"/>
        <item x="12602"/>
        <item x="2794"/>
        <item x="7291"/>
        <item x="2595"/>
        <item x="9057"/>
        <item x="1585"/>
        <item x="14888"/>
        <item x="17740"/>
        <item x="2610"/>
        <item x="11747"/>
        <item x="9197"/>
        <item x="289"/>
        <item x="17764"/>
        <item x="9292"/>
        <item x="2009"/>
        <item x="11256"/>
        <item x="13075"/>
        <item x="18000"/>
        <item x="2594"/>
        <item x="12972"/>
        <item x="11646"/>
        <item x="10690"/>
        <item x="4214"/>
        <item x="11242"/>
        <item x="4828"/>
        <item x="11205"/>
        <item x="4615"/>
        <item x="13153"/>
        <item x="4090"/>
        <item x="8229"/>
        <item x="15918"/>
        <item x="6549"/>
        <item x="3748"/>
        <item x="8868"/>
        <item x="806"/>
        <item x="11992"/>
        <item x="3502"/>
        <item x="1219"/>
        <item x="251"/>
        <item x="7743"/>
        <item x="7421"/>
        <item x="2868"/>
        <item x="2552"/>
        <item x="6660"/>
        <item x="13041"/>
        <item x="3657"/>
        <item x="7584"/>
        <item x="6271"/>
        <item x="330"/>
        <item x="1292"/>
        <item x="1444"/>
        <item x="13119"/>
        <item x="11504"/>
        <item x="18151"/>
        <item x="11501"/>
        <item x="8602"/>
        <item x="1326"/>
        <item x="2575"/>
        <item x="6825"/>
        <item x="9753"/>
        <item x="3210"/>
        <item x="2672"/>
        <item x="11503"/>
        <item x="13319"/>
        <item x="7929"/>
        <item x="9781"/>
        <item x="8198"/>
        <item x="10930"/>
        <item x="3769"/>
        <item x="3476"/>
        <item x="5378"/>
        <item x="5962"/>
        <item x="15584"/>
        <item x="11192"/>
        <item x="17216"/>
        <item x="14958"/>
        <item x="3885"/>
        <item x="9991"/>
        <item x="5584"/>
        <item x="7560"/>
        <item x="7794"/>
        <item x="7753"/>
        <item x="8132"/>
        <item x="5583"/>
        <item x="16327"/>
        <item x="2182"/>
        <item x="5072"/>
        <item x="6740"/>
        <item x="2553"/>
        <item x="8404"/>
        <item x="11881"/>
        <item x="4114"/>
        <item x="11523"/>
        <item x="8943"/>
        <item x="11243"/>
        <item x="7800"/>
        <item x="1250"/>
        <item x="8231"/>
        <item x="11500"/>
        <item x="1408"/>
        <item x="6127"/>
        <item x="6984"/>
        <item x="8197"/>
        <item x="5478"/>
        <item x="461"/>
        <item x="6741"/>
        <item x="15583"/>
        <item x="2333"/>
        <item x="674"/>
        <item x="3474"/>
        <item x="7801"/>
        <item x="13057"/>
        <item x="2353"/>
        <item x="10243"/>
        <item x="15570"/>
        <item x="10794"/>
        <item x="17926"/>
        <item x="3621"/>
        <item x="5582"/>
        <item x="4367"/>
        <item x="4827"/>
        <item x="3968"/>
        <item x="4884"/>
        <item x="14457"/>
        <item x="8694"/>
        <item x="5119"/>
        <item x="10323"/>
        <item x="3620"/>
        <item x="8719"/>
        <item x="4530"/>
        <item x="2363"/>
        <item x="5894"/>
        <item x="3622"/>
        <item x="5581"/>
        <item x="7583"/>
        <item x="10617"/>
        <item x="250"/>
        <item x="10614"/>
        <item x="17777"/>
        <item x="15531"/>
        <item x="15508"/>
        <item x="16002"/>
        <item x="7290"/>
        <item x="16442"/>
        <item x="10616"/>
        <item x="6893"/>
        <item x="1584"/>
        <item x="15745"/>
        <item x="10845"/>
        <item x="6631"/>
        <item x="3475"/>
        <item x="3054"/>
        <item x="9356"/>
        <item x="4636"/>
        <item x="2593"/>
        <item x="9780"/>
        <item x="11521"/>
        <item x="15695"/>
        <item x="11874"/>
        <item x="13745"/>
        <item x="9768"/>
        <item x="4547"/>
        <item x="2592"/>
        <item x="11502"/>
        <item x="1727"/>
        <item x="16702"/>
        <item x="11522"/>
        <item x="17997"/>
        <item x="8567"/>
        <item x="14957"/>
        <item x="3053"/>
        <item x="10990"/>
        <item x="10090"/>
        <item x="15581"/>
        <item x="11802"/>
        <item x="4951"/>
        <item x="5961"/>
        <item x="8670"/>
        <item x="5377"/>
        <item x="12748"/>
        <item x="8604"/>
        <item x="4373"/>
        <item x="12746"/>
        <item x="14378"/>
        <item x="1561"/>
        <item x="13784"/>
        <item x="4371"/>
        <item x="1673"/>
        <item x="980"/>
        <item x="3954"/>
        <item x="2926"/>
        <item x="16390"/>
        <item x="3929"/>
        <item x="4950"/>
        <item x="11520"/>
        <item x="1672"/>
        <item x="974"/>
        <item x="9752"/>
        <item x="4372"/>
        <item x="11321"/>
        <item x="13792"/>
        <item x="8566"/>
        <item x="3501"/>
        <item x="11255"/>
        <item x="8349"/>
        <item x="9148"/>
        <item x="4511"/>
        <item x="13812"/>
        <item x="3869"/>
        <item x="16500"/>
        <item x="4213"/>
        <item x="8926"/>
        <item x="9662"/>
        <item x="8565"/>
        <item x="5219"/>
        <item x="13459"/>
        <item x="9001"/>
        <item x="13481"/>
        <item x="10095"/>
        <item x="8292"/>
        <item x="7892"/>
        <item x="3928"/>
        <item x="13811"/>
        <item x="13482"/>
        <item x="8409"/>
        <item x="3137"/>
        <item x="3768"/>
        <item x="2407"/>
        <item x="6059"/>
        <item x="9779"/>
        <item x="11014"/>
        <item x="15358"/>
        <item x="13571"/>
        <item x="4006"/>
        <item x="7026"/>
        <item x="4690"/>
        <item x="4635"/>
        <item x="6044"/>
        <item x="8497"/>
        <item x="13715"/>
        <item x="10502"/>
        <item x="6522"/>
        <item x="4248"/>
        <item x="7289"/>
        <item x="16495"/>
        <item x="11240"/>
        <item x="4457"/>
        <item x="11315"/>
        <item x="11880"/>
        <item x="11316"/>
        <item x="5328"/>
        <item x="10010"/>
        <item x="18183"/>
        <item x="11519"/>
        <item x="4089"/>
        <item x="6655"/>
        <item x="2677"/>
        <item x="17795"/>
        <item x="9767"/>
        <item x="16249"/>
        <item x="4883"/>
        <item x="13526"/>
        <item x="13430"/>
        <item x="5179"/>
        <item x="8638"/>
        <item x="11314"/>
        <item x="3473"/>
        <item x="2450"/>
        <item x="4085"/>
        <item x="2832"/>
        <item x="8637"/>
        <item x="5020"/>
        <item x="3767"/>
        <item x="5327"/>
        <item x="6824"/>
        <item x="8488"/>
        <item x="4871"/>
        <item x="5452"/>
        <item x="10089"/>
        <item x="15580"/>
        <item x="5353"/>
        <item x="4480"/>
        <item x="16747"/>
        <item x="460"/>
        <item x="4134"/>
        <item x="12747"/>
        <item x="10321"/>
        <item x="6879"/>
        <item x="8557"/>
        <item x="5233"/>
        <item x="6739"/>
        <item x="13576"/>
        <item x="4433"/>
        <item x="2651"/>
        <item x="13570"/>
        <item x="9000"/>
        <item x="18173"/>
        <item x="4479"/>
        <item x="17494"/>
        <item x="6465"/>
        <item x="16048"/>
        <item x="8149"/>
        <item x="10615"/>
        <item x="7288"/>
        <item x="9667"/>
        <item x="829"/>
        <item x="4456"/>
        <item x="5352"/>
        <item x="8999"/>
        <item x="14887"/>
        <item x="16923"/>
        <item x="2548"/>
        <item x="805"/>
        <item x="13113"/>
        <item x="10491"/>
        <item x="4478"/>
        <item x="16699"/>
        <item x="7573"/>
        <item x="7512"/>
        <item x="13517"/>
        <item x="13525"/>
        <item x="13569"/>
        <item x="2761"/>
        <item x="16722"/>
        <item x="10094"/>
        <item x="3209"/>
        <item x="13483"/>
        <item x="3967"/>
        <item x="2925"/>
        <item x="830"/>
        <item x="804"/>
        <item x="17023"/>
        <item x="16792"/>
        <item x="1407"/>
        <item x="11926"/>
        <item x="15227"/>
        <item x="17464"/>
        <item x="4870"/>
        <item x="3747"/>
        <item x="8851"/>
        <item x="10499"/>
        <item x="4546"/>
        <item x="7356"/>
        <item x="17936"/>
        <item x="673"/>
        <item x="11925"/>
        <item x="16920"/>
        <item x="10771"/>
        <item x="3884"/>
        <item x="18206"/>
        <item x="5153"/>
        <item x="7319"/>
        <item x="13297"/>
        <item x="5212"/>
        <item x="4455"/>
        <item x="11476"/>
        <item x="17727"/>
        <item x="8232"/>
        <item x="2883"/>
        <item x="16290"/>
        <item x="7559"/>
        <item x="8601"/>
        <item x="2332"/>
        <item x="329"/>
        <item x="7226"/>
        <item x="10613"/>
        <item x="5430"/>
        <item x="8196"/>
        <item x="3182"/>
        <item x="9729"/>
        <item x="2777"/>
        <item x="10093"/>
        <item x="3927"/>
        <item x="6021"/>
        <item x="8942"/>
        <item x="2229"/>
        <item x="6546"/>
        <item x="2671"/>
        <item x="13296"/>
        <item x="5376"/>
        <item x="10619"/>
        <item x="13546"/>
        <item x="1671"/>
        <item x="8603"/>
        <item x="3766"/>
        <item x="8233"/>
        <item x="7891"/>
        <item x="3422"/>
        <item x="2424"/>
        <item x="3765"/>
        <item x="11191"/>
        <item x="2753"/>
        <item x="1291"/>
        <item x="9650"/>
        <item x="11363"/>
        <item x="13295"/>
        <item x="11860"/>
        <item x="13176"/>
        <item x="1583"/>
        <item x="3578"/>
        <item x="2362"/>
        <item x="4108"/>
        <item x="5960"/>
        <item x="2093"/>
        <item x="11474"/>
        <item x="5477"/>
        <item x="15530"/>
        <item x="7750"/>
        <item x="10053"/>
        <item x="4107"/>
        <item x="3127"/>
        <item x="3764"/>
        <item x="13860"/>
        <item x="4882"/>
        <item x="1535"/>
        <item x="3858"/>
        <item x="11889"/>
        <item x="8718"/>
        <item x="4545"/>
        <item x="3153"/>
        <item x="8034"/>
        <item x="16922"/>
        <item x="3035"/>
        <item x="10787"/>
        <item x="9196"/>
        <item x="8852"/>
        <item x="2352"/>
        <item x="6203"/>
        <item x="1560"/>
        <item x="2168"/>
        <item x="3126"/>
        <item x="10458"/>
        <item x="5211"/>
        <item x="1987"/>
        <item x="13575"/>
        <item x="17929"/>
        <item x="3131"/>
        <item x="13499"/>
        <item x="3966"/>
        <item x="2495"/>
        <item x="14513"/>
        <item x="11911"/>
        <item x="5134"/>
        <item x="15322"/>
        <item x="10008"/>
        <item x="7195"/>
        <item x="4614"/>
        <item x="11475"/>
        <item x="5062"/>
        <item x="9195"/>
        <item x="10092"/>
        <item x="13839"/>
        <item x="5687"/>
        <item x="10088"/>
        <item x="5809"/>
        <item x="4366"/>
        <item x="3111"/>
        <item x="5500"/>
        <item x="11313"/>
        <item x="13524"/>
        <item x="9194"/>
        <item x="10301"/>
        <item x="7582"/>
        <item x="13458"/>
        <item x="8421"/>
        <item x="249"/>
        <item x="10852"/>
        <item x="828"/>
        <item x="6491"/>
        <item x="3222"/>
        <item x="16129"/>
        <item x="7287"/>
        <item x="10206"/>
        <item x="2070"/>
        <item x="2901"/>
        <item x="1430"/>
        <item x="11177"/>
        <item x="6738"/>
        <item x="827"/>
        <item x="672"/>
        <item x="3125"/>
        <item x="14886"/>
        <item x="4613"/>
        <item x="6128"/>
        <item x="7025"/>
        <item x="7863"/>
        <item x="14381"/>
        <item x="13316"/>
        <item x="4370"/>
        <item x="10264"/>
        <item x="4788"/>
        <item x="7481"/>
        <item x="3181"/>
        <item x="4369"/>
        <item x="1820"/>
        <item x="973"/>
        <item x="3421"/>
        <item x="6878"/>
        <item x="2924"/>
        <item x="4689"/>
        <item x="3129"/>
        <item x="13712"/>
        <item x="13044"/>
        <item x="11013"/>
        <item x="3136"/>
        <item x="1821"/>
        <item x="3656"/>
        <item x="13628"/>
        <item x="3128"/>
        <item x="6737"/>
        <item x="5061"/>
        <item x="1534"/>
        <item x="9909"/>
        <item x="14380"/>
        <item x="3655"/>
        <item x="4454"/>
        <item x="803"/>
        <item x="13074"/>
        <item x="6545"/>
        <item x="15265"/>
        <item x="3654"/>
        <item x="14019"/>
        <item x="2008"/>
        <item x="3133"/>
        <item x="16441"/>
        <item x="10591"/>
        <item x="16954"/>
        <item x="11473"/>
        <item x="5052"/>
        <item x="3130"/>
        <item x="4787"/>
        <item x="802"/>
        <item x="1443"/>
        <item x="2423"/>
        <item x="3500"/>
        <item x="11577"/>
        <item x="11254"/>
        <item x="10114"/>
        <item x="18234"/>
        <item x="1249"/>
        <item x="16700"/>
        <item x="328"/>
        <item x="13175"/>
        <item x="4529"/>
        <item x="2167"/>
        <item x="13158"/>
        <item x="3132"/>
        <item x="5375"/>
        <item x="9707"/>
        <item x="11472"/>
        <item x="11555"/>
        <item x="5099"/>
        <item x="3180"/>
        <item x="4453"/>
        <item x="16942"/>
        <item x="2439"/>
        <item x="459"/>
        <item x="4786"/>
        <item x="11471"/>
        <item x="13440"/>
        <item x="8593"/>
        <item x="13112"/>
        <item x="4284"/>
        <item x="15784"/>
        <item x="10586"/>
        <item x="7023"/>
        <item x="16471"/>
        <item x="8599"/>
        <item x="2609"/>
        <item x="7752"/>
        <item x="4785"/>
        <item x="4685"/>
        <item x="12977"/>
        <item x="2025"/>
        <item x="7766"/>
        <item x="6020"/>
        <item x="16440"/>
        <item x="4686"/>
        <item x="5374"/>
        <item x="7187"/>
        <item x="10144"/>
        <item x="9661"/>
        <item x="3724"/>
        <item x="8235"/>
        <item x="10903"/>
        <item x="7890"/>
        <item x="6350"/>
        <item x="4784"/>
        <item x="2882"/>
        <item x="2158"/>
        <item x="1807"/>
        <item x="15280"/>
        <item x="1095"/>
        <item x="5071"/>
        <item x="13431"/>
        <item x="9715"/>
        <item x="6019"/>
        <item x="4432"/>
        <item x="15513"/>
        <item x="4365"/>
        <item x="7511"/>
        <item x="3472"/>
        <item x="4869"/>
        <item x="16555"/>
        <item x="13111"/>
        <item x="17397"/>
        <item x="9981"/>
        <item x="10590"/>
        <item x="2157"/>
        <item x="2156"/>
        <item x="11801"/>
        <item x="9600"/>
        <item x="15529"/>
        <item x="4684"/>
        <item x="3420"/>
        <item x="17999"/>
        <item x="8432"/>
        <item x="1290"/>
        <item x="8033"/>
        <item x="17425"/>
        <item x="4149"/>
        <item x="8964"/>
        <item x="6892"/>
        <item x="8291"/>
        <item x="5854"/>
        <item x="10326"/>
        <item x="9528"/>
        <item x="1582"/>
        <item x="4571"/>
        <item x="4783"/>
        <item x="1218"/>
        <item x="11910"/>
        <item x="9492"/>
        <item x="6736"/>
        <item x="3926"/>
        <item x="4133"/>
        <item x="16531"/>
        <item x="7772"/>
        <item x="10592"/>
        <item x="14377"/>
        <item x="8963"/>
        <item x="3276"/>
        <item x="8234"/>
        <item x="13043"/>
        <item x="248"/>
        <item x="4570"/>
        <item x="10383"/>
        <item x="13234"/>
        <item x="5535"/>
        <item x="2676"/>
        <item x="13092"/>
        <item x="8965"/>
        <item x="4088"/>
        <item x="5429"/>
        <item x="493"/>
        <item x="1161"/>
        <item x="1670"/>
        <item x="2416"/>
        <item x="8487"/>
        <item x="9706"/>
        <item x="2547"/>
        <item x="8867"/>
        <item x="3135"/>
        <item x="6018"/>
        <item x="10034"/>
        <item x="12976"/>
        <item x="14269"/>
        <item x="5118"/>
        <item x="13484"/>
        <item x="10775"/>
        <item x="9751"/>
        <item x="3868"/>
        <item x="17676"/>
        <item x="4782"/>
        <item x="13224"/>
        <item x="9473"/>
        <item x="979"/>
        <item x="8000"/>
        <item x="9990"/>
        <item x="4106"/>
        <item x="3419"/>
        <item x="4395"/>
        <item x="6490"/>
        <item x="6964"/>
        <item x="6576"/>
        <item x="3064"/>
        <item x="11837"/>
        <item x="10143"/>
        <item x="10007"/>
        <item x="7355"/>
        <item x="13485"/>
        <item x="13523"/>
        <item x="7749"/>
        <item x="13490"/>
        <item x="5433"/>
        <item x="458"/>
        <item x="16635"/>
        <item x="15490"/>
        <item x="4105"/>
        <item x="10242"/>
        <item x="2670"/>
        <item x="16037"/>
        <item x="8966"/>
        <item x="11556"/>
        <item x="15795"/>
        <item x="11928"/>
        <item x="2137"/>
        <item x="3953"/>
        <item x="4688"/>
        <item x="10052"/>
        <item x="3290"/>
        <item x="9478"/>
        <item x="12087"/>
        <item x="3034"/>
        <item x="6647"/>
        <item x="8998"/>
        <item x="5210"/>
        <item x="12975"/>
        <item x="2478"/>
        <item x="7286"/>
        <item x="3124"/>
        <item x="4212"/>
        <item x="7442"/>
        <item x="3705"/>
        <item x="12974"/>
        <item x="24"/>
        <item x="825"/>
        <item x="16496"/>
        <item x="3152"/>
        <item x="10426"/>
        <item x="10830"/>
        <item x="9959"/>
        <item x="3883"/>
        <item x="4005"/>
        <item x="3179"/>
        <item x="8968"/>
        <item x="2880"/>
        <item x="2729"/>
        <item x="8426"/>
        <item x="3221"/>
        <item x="3704"/>
        <item x="10425"/>
        <item x="12604"/>
        <item x="10910"/>
        <item x="10459"/>
        <item x="1726"/>
        <item x="288"/>
        <item x="11749"/>
        <item x="4605"/>
        <item x="12973"/>
        <item x="9788"/>
        <item x="892"/>
        <item x="8967"/>
        <item x="5152"/>
        <item x="4634"/>
        <item x="826"/>
        <item x="3316"/>
        <item x="4604"/>
        <item x="6911"/>
        <item x="3746"/>
        <item x="2923"/>
        <item x="9550"/>
        <item x="10091"/>
        <item x="6646"/>
        <item x="1656"/>
        <item x="3628"/>
        <item x="11176"/>
        <item x="17745"/>
        <item x="2776"/>
        <item x="4603"/>
        <item x="8408"/>
        <item x="6992"/>
        <item x="457"/>
        <item x="13783"/>
        <item x="4510"/>
        <item x="3952"/>
        <item x="7024"/>
        <item x="2228"/>
        <item x="13755"/>
        <item x="16414"/>
        <item x="13091"/>
        <item x="12194"/>
        <item x="1986"/>
        <item x="6575"/>
        <item x="7654"/>
        <item x="2825"/>
        <item x="2449"/>
        <item x="10480"/>
        <item x="9980"/>
        <item x="10087"/>
        <item x="2152"/>
        <item x="6017"/>
        <item x="4283"/>
        <item x="15913"/>
        <item x="6202"/>
        <item x="3110"/>
        <item x="11808"/>
        <item x="2151"/>
        <item x="8717"/>
        <item x="4602"/>
        <item x="8175"/>
        <item x="8662"/>
        <item x="3629"/>
        <item x="4781"/>
        <item x="4247"/>
        <item x="5232"/>
        <item x="11576"/>
        <item x="8874"/>
        <item x="6793"/>
        <item x="15934"/>
        <item x="15569"/>
        <item x="8873"/>
        <item x="10424"/>
        <item x="15506"/>
        <item x="18184"/>
        <item x="10266"/>
        <item x="978"/>
        <item x="18209"/>
        <item x="2406"/>
        <item x="5982"/>
        <item x="5484"/>
        <item x="11927"/>
        <item x="3882"/>
        <item x="4364"/>
        <item x="16637"/>
        <item x="10047"/>
        <item x="4569"/>
        <item x="11800"/>
        <item x="11110"/>
        <item x="5393"/>
        <item x="16946"/>
        <item x="17811"/>
        <item x="3123"/>
        <item x="7908"/>
        <item x="7318"/>
        <item x="5959"/>
        <item x="3965"/>
        <item x="3134"/>
        <item x="10839"/>
        <item x="10316"/>
        <item x="2227"/>
        <item x="8195"/>
        <item x="3577"/>
        <item x="8431"/>
        <item x="10101"/>
        <item x="977"/>
        <item x="6544"/>
        <item x="2069"/>
        <item x="11991"/>
        <item x="1442"/>
        <item x="492"/>
        <item x="16633"/>
        <item x="13825"/>
        <item x="16979"/>
        <item x="3630"/>
        <item x="671"/>
        <item x="23"/>
        <item x="6991"/>
        <item x="2153"/>
        <item x="5213"/>
        <item x="9525"/>
        <item x="7889"/>
        <item x="327"/>
        <item x="16409"/>
        <item x="223"/>
        <item x="6489"/>
        <item x="9839"/>
        <item x="16432"/>
        <item x="3279"/>
        <item x="5051"/>
        <item x="10051"/>
        <item x="8163"/>
        <item x="2879"/>
        <item x="824"/>
        <item x="1094"/>
        <item x="9908"/>
        <item x="1806"/>
        <item x="18004"/>
        <item x="13238"/>
        <item x="221"/>
        <item x="8122"/>
        <item x="1217"/>
        <item x="4431"/>
        <item x="3925"/>
        <item x="222"/>
        <item x="491"/>
        <item x="8450"/>
        <item x="5401"/>
        <item x="15808"/>
        <item x="17409"/>
        <item x="18042"/>
        <item x="6313"/>
        <item x="9887"/>
        <item x="2092"/>
        <item x="9472"/>
        <item x="224"/>
        <item x="8131"/>
        <item x="16036"/>
        <item x="2155"/>
        <item x="6990"/>
        <item x="9886"/>
        <item x="3334"/>
        <item x="891"/>
        <item x="4568"/>
        <item x="10067"/>
        <item x="2351"/>
        <item x="9666"/>
        <item x="14099"/>
        <item x="2831"/>
        <item x="13138"/>
        <item x="2181"/>
        <item x="7416"/>
        <item x="3465"/>
        <item x="4633"/>
        <item x="2574"/>
        <item x="4430"/>
        <item x="17810"/>
        <item x="8430"/>
        <item x="1542"/>
        <item x="8194"/>
        <item x="4303"/>
        <item x="2180"/>
        <item x="1289"/>
        <item x="225"/>
        <item x="5701"/>
        <item x="15663"/>
        <item x="6270"/>
        <item x="2867"/>
        <item x="5808"/>
        <item x="8193"/>
        <item x="8252"/>
        <item x="17930"/>
        <item x="9020"/>
        <item x="434"/>
        <item x="15579"/>
        <item x="3052"/>
        <item x="4087"/>
        <item x="3033"/>
        <item x="11211"/>
        <item x="1429"/>
        <item x="4246"/>
        <item x="10265"/>
        <item x="2881"/>
        <item x="3763"/>
        <item x="3275"/>
        <item x="4881"/>
        <item x="10902"/>
        <item x="7285"/>
        <item x="2166"/>
        <item x="4245"/>
        <item x="3745"/>
        <item x="2775"/>
        <item x="3464"/>
        <item x="10843"/>
        <item x="15505"/>
        <item x="2422"/>
        <item x="6645"/>
        <item x="4429"/>
        <item x="11190"/>
        <item x="1380"/>
        <item x="433"/>
        <item x="4632"/>
        <item x="1669"/>
        <item x="1441"/>
        <item x="456"/>
        <item x="6823"/>
        <item x="2154"/>
        <item x="4612"/>
        <item x="4915"/>
        <item x="15917"/>
        <item x="3549"/>
        <item x="15504"/>
        <item x="9334"/>
        <item x="4302"/>
        <item x="4472"/>
        <item x="10909"/>
        <item x="2546"/>
        <item x="6269"/>
        <item x="4428"/>
        <item x="1915"/>
        <item x="9147"/>
        <item x="8403"/>
        <item x="4244"/>
        <item x="7558"/>
        <item x="10327"/>
        <item x="11558"/>
        <item x="9971"/>
        <item x="10079"/>
        <item x="9989"/>
        <item x="3122"/>
        <item x="2331"/>
        <item x="4903"/>
        <item x="4427"/>
        <item x="3274"/>
        <item x="8174"/>
        <item x="823"/>
        <item x="7417"/>
        <item x="2179"/>
        <item x="7748"/>
        <item x="13042"/>
        <item x="3515"/>
        <item x="11939"/>
        <item x="3335"/>
        <item x="7973"/>
        <item x="7687"/>
        <item x="8790"/>
        <item x="3723"/>
        <item x="17296"/>
        <item x="9771"/>
        <item x="3178"/>
        <item x="17893"/>
        <item x="8770"/>
        <item x="2922"/>
        <item x="5218"/>
        <item x="3336"/>
        <item x="10816"/>
        <item x="5782"/>
        <item x="1668"/>
        <item x="10187"/>
        <item x="15783"/>
        <item x="3517"/>
        <item x="5981"/>
        <item x="22"/>
        <item x="4426"/>
        <item x="5367"/>
        <item x="3644"/>
        <item x="3323"/>
        <item x="3466"/>
        <item x="7310"/>
        <item x="2405"/>
        <item x="3516"/>
        <item x="2921"/>
        <item x="2361"/>
        <item x="1428"/>
        <item x="11811"/>
        <item x="9770"/>
        <item x="3467"/>
        <item x="10661"/>
        <item x="3627"/>
        <item x="10300"/>
        <item x="4601"/>
        <item x="3315"/>
        <item x="3468"/>
        <item x="13306"/>
        <item x="10912"/>
        <item x="10768"/>
        <item x="11796"/>
        <item x="6813"/>
        <item x="13217"/>
        <item x="6989"/>
        <item x="5781"/>
        <item x="2895"/>
        <item x="2648"/>
        <item x="10086"/>
        <item x="4902"/>
        <item x="4004"/>
        <item x="5178"/>
        <item x="4132"/>
        <item x="5356"/>
        <item x="4880"/>
        <item x="9333"/>
        <item x="8772"/>
        <item x="326"/>
        <item x="13814"/>
        <item x="8925"/>
        <item x="972"/>
        <item x="17523"/>
        <item x="4631"/>
        <item x="7022"/>
        <item x="6963"/>
        <item x="8924"/>
        <item x="6349"/>
        <item x="2226"/>
        <item x="12193"/>
        <item x="6488"/>
        <item x="10922"/>
        <item x="5355"/>
        <item x="8472"/>
        <item x="14867"/>
        <item x="20"/>
        <item x="1886"/>
        <item x="8636"/>
        <item x="10866"/>
        <item x="9979"/>
        <item x="5432"/>
        <item x="1885"/>
        <item x="16326"/>
        <item x="10142"/>
        <item x="14604"/>
        <item x="21"/>
        <item x="3469"/>
        <item x="5445"/>
        <item x="5980"/>
        <item x="8241"/>
        <item x="7747"/>
        <item x="4301"/>
        <item x="1772"/>
        <item x="10585"/>
        <item x="13056"/>
        <item x="3418"/>
        <item x="6962"/>
        <item x="2790"/>
        <item x="19"/>
        <item x="8348"/>
        <item x="5289"/>
        <item x="8769"/>
        <item x="2752"/>
        <item x="7579"/>
        <item x="1871"/>
        <item x="3990"/>
        <item x="6502"/>
        <item x="2068"/>
        <item x="4182"/>
        <item x="9838"/>
        <item x="17976"/>
        <item x="17732"/>
        <item x="8564"/>
        <item x="4611"/>
        <item x="5958"/>
        <item x="14856"/>
        <item x="3031"/>
        <item x="11202"/>
        <item x="10829"/>
        <item x="9705"/>
        <item x="6501"/>
        <item x="6988"/>
        <item x="9766"/>
        <item x="4282"/>
        <item x="8771"/>
        <item x="6899"/>
        <item x="287"/>
        <item x="1559"/>
        <item x="5475"/>
        <item x="455"/>
        <item x="670"/>
        <item x="11828"/>
        <item x="7972"/>
        <item x="11072"/>
        <item x="3951"/>
        <item x="15499"/>
        <item x="5784"/>
        <item x="3032"/>
        <item x="1533"/>
        <item x="4003"/>
        <item x="6941"/>
        <item x="4630"/>
        <item x="4879"/>
        <item x="2649"/>
        <item x="8642"/>
        <item x="97"/>
        <item x="17794"/>
        <item x="1581"/>
        <item x="11872"/>
        <item x="2488"/>
        <item x="11829"/>
        <item x="190"/>
        <item x="1940"/>
        <item x="3548"/>
        <item x="5807"/>
        <item x="11209"/>
        <item x="6822"/>
        <item x="5811"/>
        <item x="8449"/>
        <item x="2650"/>
        <item x="14098"/>
        <item x="3576"/>
        <item x="17620"/>
        <item x="7765"/>
        <item x="325"/>
        <item x="10123"/>
        <item x="9765"/>
        <item x="6773"/>
        <item x="9885"/>
        <item x="9970"/>
        <item x="4610"/>
        <item x="10078"/>
        <item x="5812"/>
        <item x="5813"/>
        <item x="1093"/>
        <item x="10851"/>
        <item x="12192"/>
        <item x="2573"/>
        <item x="8255"/>
        <item x="17582"/>
        <item x="9591"/>
        <item x="6680"/>
        <item x="5579"/>
        <item x="432"/>
        <item x="17806"/>
        <item x="11195"/>
        <item x="3744"/>
        <item x="16439"/>
        <item x="3924"/>
        <item x="5806"/>
        <item x="16750"/>
        <item x="8032"/>
        <item x="10077"/>
        <item x="3989"/>
        <item x="14362"/>
        <item x="5805"/>
        <item x="3177"/>
        <item x="1985"/>
        <item x="890"/>
        <item x="8872"/>
        <item x="16035"/>
        <item x="1325"/>
        <item x="9332"/>
        <item x="4471"/>
        <item x="1288"/>
        <item x="3988"/>
        <item x="8907"/>
        <item x="2305"/>
        <item x="1160"/>
        <item x="10041"/>
        <item x="15503"/>
        <item x="5578"/>
        <item x="1541"/>
        <item x="3051"/>
        <item x="4060"/>
        <item x="8425"/>
        <item x="5810"/>
        <item x="7861"/>
        <item x="16638"/>
        <item x="5209"/>
        <item x="7309"/>
        <item x="2675"/>
        <item x="4629"/>
        <item x="17"/>
        <item x="2448"/>
        <item x="9764"/>
        <item x="1887"/>
        <item x="1771"/>
        <item x="4509"/>
        <item x="189"/>
        <item x="9665"/>
        <item x="8741"/>
        <item x="16476"/>
        <item x="2243"/>
        <item x="5476"/>
        <item x="12882"/>
        <item x="6268"/>
        <item x="669"/>
        <item x="4148"/>
        <item x="7225"/>
        <item x="2878"/>
        <item x="5217"/>
        <item x="4780"/>
        <item x="5208"/>
        <item x="96"/>
        <item x="10186"/>
        <item x="9748"/>
        <item x="13731"/>
        <item x="188"/>
        <item x="1506"/>
        <item x="11575"/>
        <item x="95"/>
        <item x="7539"/>
        <item x="6228"/>
        <item x="10838"/>
        <item x="15572"/>
        <item x="17479"/>
        <item x="4104"/>
        <item x="6983"/>
        <item x="8661"/>
        <item x="1427"/>
        <item x="1248"/>
        <item x="9146"/>
        <item x="5105"/>
        <item x="976"/>
        <item x="5534"/>
        <item x="4062"/>
        <item x="3987"/>
        <item x="10141"/>
        <item x="2871"/>
        <item x="9624"/>
        <item x="4628"/>
        <item x="18"/>
        <item x="4061"/>
        <item x="10043"/>
        <item x="1888"/>
        <item x="4609"/>
        <item x="286"/>
        <item x="9728"/>
        <item x="9747"/>
        <item x="5050"/>
        <item x="5133"/>
        <item x="454"/>
        <item x="431"/>
        <item x="5399"/>
        <item x="1159"/>
        <item x="889"/>
        <item x="10382"/>
        <item x="2024"/>
        <item x="3575"/>
        <item x="14291"/>
        <item x="3626"/>
        <item x="10935"/>
        <item x="8616"/>
        <item x="453"/>
        <item x="1984"/>
        <item x="17746"/>
        <item x="15502"/>
        <item x="5783"/>
        <item x="8048"/>
        <item x="3314"/>
        <item x="1846"/>
        <item x="5400"/>
        <item x="16749"/>
        <item x="4452"/>
        <item x="5996"/>
        <item x="2789"/>
        <item x="17522"/>
        <item x="6679"/>
        <item x="9368"/>
        <item x="7828"/>
        <item x="4826"/>
        <item x="3121"/>
        <item x="5231"/>
        <item x="7021"/>
        <item x="3063"/>
        <item x="16921"/>
        <item x="8666"/>
        <item x="2760"/>
        <item x="11826"/>
        <item x="4779"/>
        <item x="3547"/>
        <item x="9330"/>
        <item x="1725"/>
        <item x="4451"/>
        <item x="16728"/>
        <item x="4794"/>
        <item x="16951"/>
        <item x="1505"/>
        <item x="2067"/>
        <item x="10618"/>
        <item x="10514"/>
        <item x="4901"/>
        <item x="13782"/>
        <item x="4425"/>
        <item x="4286"/>
        <item x="2647"/>
        <item x="11044"/>
        <item x="4825"/>
        <item x="9958"/>
        <item x="2136"/>
        <item x="15512"/>
        <item x="2404"/>
        <item x="6574"/>
        <item x="11208"/>
        <item x="1532"/>
        <item x="94"/>
        <item x="4363"/>
        <item x="8906"/>
        <item x="16503"/>
        <item x="13169"/>
        <item x="13239"/>
        <item x="8866"/>
        <item x="8207"/>
        <item x="6982"/>
        <item x="4823"/>
        <item x="888"/>
        <item x="1504"/>
        <item x="10574"/>
        <item x="430"/>
        <item x="6500"/>
        <item x="3722"/>
        <item x="6227"/>
        <item x="4243"/>
        <item x="13160"/>
        <item x="2242"/>
        <item x="4824"/>
        <item x="2920"/>
        <item x="10135"/>
        <item x="8323"/>
        <item x="4424"/>
        <item x="4778"/>
        <item x="10984"/>
        <item x="13380"/>
        <item x="13795"/>
        <item x="1406"/>
        <item x="15563"/>
        <item x="4470"/>
        <item x="452"/>
        <item x="324"/>
        <item x="490"/>
        <item x="9471"/>
        <item x="429"/>
        <item x="2225"/>
        <item x="2178"/>
        <item x="2830"/>
        <item x="2421"/>
        <item x="2315"/>
        <item x="4608"/>
        <item x="6201"/>
        <item x="4793"/>
        <item x="1805"/>
        <item x="8563"/>
        <item x="8983"/>
        <item x="971"/>
        <item x="15201"/>
        <item x="1667"/>
        <item x="3950"/>
        <item x="11201"/>
        <item x="6499"/>
        <item x="2877"/>
        <item x="1503"/>
        <item x="4285"/>
        <item x="1092"/>
        <item x="2824"/>
        <item x="8784"/>
        <item x="4327"/>
        <item x="2872"/>
        <item x="16614"/>
        <item x="9491"/>
        <item x="4242"/>
        <item x="2224"/>
        <item x="11312"/>
        <item x="16634"/>
        <item x="8254"/>
        <item x="5768"/>
        <item x="7613"/>
        <item x="4868"/>
        <item x="11175"/>
        <item x="12970"/>
        <item x="10040"/>
        <item x="4777"/>
        <item x="11949"/>
        <item x="6498"/>
        <item x="6200"/>
        <item x="15195"/>
        <item x="13196"/>
        <item x="11109"/>
        <item x="4423"/>
        <item x="4600"/>
        <item x="11827"/>
        <item x="10325"/>
        <item x="13165"/>
        <item x="1580"/>
        <item x="10842"/>
        <item x="4599"/>
        <item x="6940"/>
        <item x="10140"/>
        <item x="13794"/>
        <item x="18205"/>
        <item x="8660"/>
        <item x="2751"/>
        <item x="6573"/>
        <item x="10011"/>
        <item x="187"/>
        <item x="5428"/>
        <item x="10612"/>
        <item x="8192"/>
        <item x="1666"/>
        <item x="8740"/>
        <item x="2066"/>
        <item x="1426"/>
        <item x="5117"/>
        <item x="4002"/>
        <item x="13240"/>
        <item x="2487"/>
        <item x="3643"/>
        <item x="2715"/>
        <item x="3881"/>
        <item x="4281"/>
        <item x="6267"/>
        <item x="13183"/>
        <item x="7999"/>
        <item x="11888"/>
        <item x="2330"/>
        <item x="8191"/>
        <item x="58"/>
        <item x="16289"/>
        <item x="3762"/>
        <item x="4841"/>
        <item x="6659"/>
        <item x="6981"/>
        <item x="5216"/>
        <item x="1239"/>
        <item x="17412"/>
        <item x="8739"/>
        <item x="13159"/>
        <item x="4469"/>
        <item x="5207"/>
        <item x="6487"/>
        <item x="4001"/>
        <item x="14921"/>
        <item x="2999"/>
        <item x="13073"/>
        <item x="8155"/>
        <item x="1245"/>
        <item x="428"/>
        <item x="13262"/>
        <item x="7283"/>
        <item x="6722"/>
        <item x="2998"/>
        <item x="4192"/>
        <item x="3546"/>
        <item x="17413"/>
        <item x="5006"/>
        <item x="14419"/>
        <item x="11194"/>
        <item x="7868"/>
        <item x="7593"/>
        <item x="16730"/>
        <item x="57"/>
        <item x="4792"/>
        <item x="9763"/>
        <item x="13110"/>
        <item x="4900"/>
        <item x="2415"/>
        <item x="5995"/>
        <item x="4468"/>
        <item x="1216"/>
        <item x="5151"/>
        <item x="5098"/>
        <item x="500"/>
        <item x="285"/>
        <item x="9762"/>
        <item x="14290"/>
        <item x="8738"/>
        <item x="10122"/>
        <item x="887"/>
        <item x="1724"/>
        <item x="12993"/>
        <item x="5104"/>
        <item x="1770"/>
        <item x="3986"/>
        <item x="451"/>
        <item x="15647"/>
        <item x="6774"/>
        <item x="7322"/>
        <item x="9787"/>
        <item x="15515"/>
        <item x="13237"/>
        <item x="10865"/>
        <item x="1247"/>
        <item x="11870"/>
        <item x="8471"/>
        <item x="427"/>
        <item x="10500"/>
        <item x="5230"/>
        <item x="4972"/>
        <item x="2873"/>
        <item x="323"/>
        <item x="13838"/>
        <item x="3050"/>
        <item x="11909"/>
        <item x="4607"/>
        <item x="1246"/>
        <item x="14418"/>
        <item x="3625"/>
        <item x="2545"/>
        <item x="2608"/>
        <item x="10589"/>
        <item x="4191"/>
        <item x="5284"/>
        <item x="5398"/>
        <item x="16636"/>
        <item x="5404"/>
        <item x="16329"/>
        <item x="4822"/>
        <item x="10501"/>
        <item x="8204"/>
        <item x="4280"/>
        <item x="8023"/>
        <item x="7998"/>
        <item x="7317"/>
        <item x="4606"/>
        <item x="10584"/>
        <item x="10085"/>
        <item x="9660"/>
        <item x="1489"/>
        <item x="7869"/>
        <item x="3788"/>
        <item x="7997"/>
        <item x="15511"/>
        <item x="11871"/>
        <item x="13614"/>
        <item x="450"/>
        <item x="2023"/>
        <item x="2874"/>
        <item x="886"/>
        <item x="11508"/>
        <item x="13181"/>
        <item x="5979"/>
        <item x="2774"/>
        <item x="7538"/>
        <item x="5893"/>
        <item x="4450"/>
        <item x="2377"/>
        <item x="7953"/>
        <item x="6497"/>
        <item x="6226"/>
        <item x="3208"/>
        <item x="322"/>
        <item x="13259"/>
        <item x="7907"/>
        <item x="3545"/>
        <item x="6225"/>
        <item x="11071"/>
        <item x="4710"/>
        <item x="12924"/>
        <item x="11547"/>
        <item x="7420"/>
        <item x="1665"/>
        <item x="11843"/>
        <item x="8047"/>
        <item x="2378"/>
        <item x="7870"/>
        <item x="10046"/>
        <item x="13090"/>
        <item x="5957"/>
        <item x="10837"/>
        <item x="11915"/>
        <item x="4791"/>
        <item x="14868"/>
        <item x="3943"/>
        <item x="2759"/>
        <item x="16472"/>
        <item x="3942"/>
        <item x="6987"/>
        <item x="426"/>
        <item x="7419"/>
        <item x="424"/>
        <item x="1405"/>
        <item x="1244"/>
        <item x="3941"/>
        <item x="13004"/>
        <item x="489"/>
        <item x="2477"/>
        <item x="12656"/>
        <item x="425"/>
        <item x="11795"/>
        <item x="8203"/>
        <item x="2177"/>
        <item x="7020"/>
        <item x="13791"/>
        <item x="13415"/>
        <item x="2165"/>
        <item x="3790"/>
        <item x="4687"/>
        <item x="13560"/>
        <item x="11820"/>
        <item x="5206"/>
        <item x="5686"/>
        <item x="2199"/>
        <item x="3940"/>
        <item x="10139"/>
        <item x="3544"/>
        <item x="3923"/>
        <item x="10901"/>
        <item x="11319"/>
        <item x="4449"/>
        <item x="13829"/>
        <item x="6615"/>
        <item x="2350"/>
        <item x="12983"/>
        <item x="3789"/>
        <item x="2091"/>
        <item x="10185"/>
        <item x="3176"/>
        <item x="5288"/>
        <item x="321"/>
        <item x="2438"/>
        <item x="8743"/>
        <item x="4776"/>
        <item x="2823"/>
        <item x="3543"/>
        <item x="3049"/>
        <item x="8162"/>
        <item x="1501"/>
        <item x="3721"/>
        <item x="5287"/>
        <item x="5431"/>
        <item x="3939"/>
        <item x="10039"/>
        <item x="8448"/>
        <item x="6665"/>
        <item x="9174"/>
        <item x="11810"/>
        <item x="16477"/>
        <item x="3313"/>
        <item x="423"/>
        <item x="2865"/>
        <item x="3400"/>
        <item x="1579"/>
        <item x="449"/>
        <item x="2447"/>
        <item x="12470"/>
        <item x="91"/>
        <item x="4840"/>
        <item x="16727"/>
        <item x="1914"/>
        <item x="4059"/>
        <item x="4627"/>
        <item x="3880"/>
        <item x="1502"/>
        <item x="10315"/>
        <item x="9723"/>
        <item x="5978"/>
        <item x="1287"/>
        <item x="2866"/>
        <item x="12242"/>
        <item x="3542"/>
        <item x="10513"/>
        <item x="5533"/>
        <item x="5049"/>
        <item x="4181"/>
        <item x="7063"/>
        <item x="5682"/>
        <item x="10745"/>
        <item x="3938"/>
        <item x="13574"/>
        <item x="1091"/>
        <item x="1939"/>
        <item x="3120"/>
        <item x="14866"/>
        <item x="2788"/>
        <item x="13808"/>
        <item x="15432"/>
        <item x="499"/>
        <item x="16"/>
        <item x="4236"/>
        <item x="14471"/>
        <item x="7888"/>
        <item x="6812"/>
        <item x="12469"/>
        <item x="15"/>
        <item x="7614"/>
        <item x="422"/>
        <item x="4961"/>
        <item x="11574"/>
        <item x="3207"/>
        <item x="2223"/>
        <item x="4000"/>
        <item x="2607"/>
        <item x="8982"/>
        <item x="3280"/>
        <item x="9590"/>
        <item x="5518"/>
        <item x="2979"/>
        <item x="3642"/>
        <item x="3937"/>
        <item x="4775"/>
        <item x="4598"/>
        <item x="488"/>
        <item x="6372"/>
        <item x="4971"/>
        <item x="10161"/>
        <item x="3289"/>
        <item x="1425"/>
        <item x="6040"/>
        <item x="3641"/>
        <item x="16475"/>
        <item x="4662"/>
        <item x="885"/>
        <item x="93"/>
        <item x="4999"/>
        <item x="6199"/>
        <item x="55"/>
        <item x="8199"/>
        <item x="2773"/>
        <item x="8612"/>
        <item x="5150"/>
        <item x="925"/>
        <item x="54"/>
        <item x="4538"/>
        <item x="13216"/>
        <item x="13559"/>
        <item x="3936"/>
        <item x="3574"/>
        <item x="4914"/>
        <item x="3119"/>
        <item x="144"/>
        <item x="7321"/>
        <item x="4279"/>
        <item x="10050"/>
        <item x="4626"/>
        <item x="10160"/>
        <item x="13182"/>
        <item x="12655"/>
        <item x="4326"/>
        <item x="56"/>
        <item x="2829"/>
        <item x="4399"/>
        <item x="10836"/>
        <item x="5956"/>
        <item x="5497"/>
        <item x="92"/>
        <item x="13305"/>
        <item x="1440"/>
        <item x="4398"/>
        <item x="3985"/>
        <item x="3118"/>
        <item x="3541"/>
        <item x="1439"/>
        <item x="8264"/>
        <item x="4322"/>
        <item x="3573"/>
        <item x="2997"/>
        <item x="3640"/>
        <item x="3048"/>
        <item x="3540"/>
        <item x="4448"/>
        <item x="16944"/>
        <item x="5681"/>
        <item x="1500"/>
        <item x="9056"/>
        <item x="10825"/>
        <item x="2135"/>
        <item x="1324"/>
        <item x="10049"/>
        <item x="5517"/>
        <item x="4648"/>
        <item x="10921"/>
        <item x="3879"/>
        <item x="15481"/>
        <item x="11245"/>
        <item x="4528"/>
        <item x="1723"/>
        <item x="5097"/>
        <item x="7537"/>
        <item x="284"/>
        <item x="9502"/>
        <item x="18210"/>
        <item x="3117"/>
        <item x="3876"/>
        <item x="3572"/>
        <item x="16051"/>
        <item x="13837"/>
        <item x="2134"/>
        <item x="3115"/>
        <item x="3679"/>
        <item x="4400"/>
        <item x="4867"/>
        <item x="2714"/>
        <item x="5013"/>
        <item x="884"/>
        <item x="13701"/>
        <item x="11914"/>
        <item x="15514"/>
        <item x="11792"/>
        <item x="9884"/>
        <item x="13813"/>
        <item x="2996"/>
        <item x="4401"/>
        <item x="5229"/>
        <item x="1531"/>
        <item x="3399"/>
        <item x="8347"/>
        <item x="10188"/>
        <item x="3787"/>
        <item x="9359"/>
        <item x="4467"/>
        <item x="8022"/>
        <item x="3680"/>
        <item x="3539"/>
        <item x="3114"/>
        <item x="13489"/>
        <item x="1540"/>
        <item x="5568"/>
        <item x="9818"/>
        <item x="3786"/>
        <item x="5096"/>
        <item x="17973"/>
        <item x="6198"/>
        <item x="4960"/>
        <item x="12626"/>
        <item x="3047"/>
        <item x="5005"/>
        <item x="4821"/>
        <item x="6730"/>
        <item x="9722"/>
        <item x="1664"/>
        <item x="6496"/>
        <item x="13627"/>
        <item x="8258"/>
        <item x="4959"/>
        <item x="4086"/>
        <item x="3062"/>
        <item x="1436"/>
        <item x="2978"/>
        <item x="2514"/>
        <item x="2090"/>
        <item x="3116"/>
        <item x="17876"/>
        <item x="2977"/>
        <item x="16952"/>
        <item x="9746"/>
        <item x="2324"/>
        <item x="6961"/>
        <item x="8021"/>
        <item x="1870"/>
        <item x="3785"/>
        <item x="9524"/>
        <item x="3678"/>
        <item x="9943"/>
        <item x="3693"/>
        <item x="8641"/>
        <item x="15360"/>
        <item x="9745"/>
        <item x="3677"/>
        <item x="838"/>
        <item x="2828"/>
        <item x="10542"/>
        <item x="13180"/>
        <item x="3312"/>
        <item x="4418"/>
        <item x="839"/>
        <item x="11246"/>
        <item x="2373"/>
        <item x="11499"/>
        <item x="8652"/>
        <item x="12979"/>
        <item x="2976"/>
        <item x="3463"/>
        <item x="6224"/>
        <item x="10121"/>
        <item x="2894"/>
        <item x="5286"/>
        <item x="4103"/>
        <item x="5146"/>
        <item x="2374"/>
        <item x="2758"/>
        <item x="16530"/>
        <item x="1090"/>
        <item x="1558"/>
        <item x="3417"/>
        <item x="5326"/>
        <item x="8635"/>
        <item x="10189"/>
        <item x="3761"/>
        <item x="8202"/>
        <item x="15916"/>
        <item x="5149"/>
        <item x="4422"/>
        <item x="2241"/>
        <item x="2975"/>
        <item x="840"/>
        <item x="13709"/>
        <item x="3398"/>
        <item x="2375"/>
        <item x="283"/>
        <item x="3999"/>
        <item x="11585"/>
        <item x="6572"/>
        <item x="9245"/>
        <item x="3784"/>
        <item x="8609"/>
        <item x="9329"/>
        <item x="4899"/>
        <item x="4866"/>
        <item x="8651"/>
        <item x="11913"/>
        <item x="1983"/>
        <item x="8500"/>
        <item x="4790"/>
        <item x="15561"/>
        <item x="3397"/>
        <item x="1243"/>
        <item x="6571"/>
        <item x="2376"/>
        <item x="841"/>
        <item x="1674"/>
        <item x="15480"/>
        <item x="4362"/>
        <item x="33"/>
        <item x="5955"/>
        <item x="1913"/>
        <item x="13457"/>
        <item x="498"/>
        <item x="13040"/>
        <item x="32"/>
        <item x="6266"/>
        <item x="11197"/>
        <item x="9145"/>
        <item x="15560"/>
        <item x="4932"/>
        <item x="11754"/>
        <item x="17619"/>
        <item x="10634"/>
        <item x="13797"/>
        <item x="5215"/>
        <item x="1675"/>
        <item x="5132"/>
        <item x="5567"/>
        <item x="5366"/>
        <item x="11483"/>
        <item x="5804"/>
        <item x="5848"/>
        <item x="4147"/>
        <item x="9817"/>
        <item x="14797"/>
        <item x="3030"/>
        <item x="1286"/>
        <item x="2103"/>
        <item x="2995"/>
        <item x="1424"/>
        <item x="13039"/>
        <item x="3935"/>
        <item x="1437"/>
        <item x="3538"/>
        <item x="1676"/>
        <item x="5499"/>
        <item x="4998"/>
        <item x="2360"/>
        <item x="5599"/>
        <item x="1677"/>
        <item x="2974"/>
        <item x="7993"/>
        <item x="4709"/>
        <item x="4647"/>
        <item x="7751"/>
        <item x="4789"/>
        <item x="11505"/>
        <item x="34"/>
        <item x="11830"/>
        <item x="2973"/>
        <item x="7592"/>
        <item x="924"/>
        <item x="6223"/>
        <item x="883"/>
        <item x="3878"/>
        <item x="16905"/>
        <item x="35"/>
        <item x="4235"/>
        <item x="5598"/>
        <item x="10344"/>
        <item x="10320"/>
        <item x="487"/>
        <item x="2822"/>
        <item x="1912"/>
        <item x="4537"/>
        <item x="6366"/>
        <item x="36"/>
        <item x="6495"/>
        <item x="4931"/>
        <item x="2198"/>
        <item x="17674"/>
        <item x="2513"/>
        <item x="2750"/>
        <item x="2994"/>
        <item x="15582"/>
        <item x="13796"/>
        <item x="5516"/>
        <item x="1678"/>
        <item x="4466"/>
        <item x="1530"/>
        <item x="6721"/>
        <item x="10081"/>
        <item x="882"/>
        <item x="2864"/>
        <item x="3529"/>
        <item x="1679"/>
        <item x="10844"/>
        <item x="312"/>
        <item x="11484"/>
        <item x="4820"/>
        <item x="37"/>
        <item x="10512"/>
        <item x="3922"/>
        <item x="3591"/>
        <item x="8923"/>
        <item x="4102"/>
        <item x="4084"/>
        <item x="11426"/>
        <item x="5597"/>
        <item x="711"/>
        <item x="6130"/>
        <item x="1438"/>
        <item x="3639"/>
        <item x="5019"/>
        <item x="16793"/>
        <item x="5259"/>
        <item x="5515"/>
        <item x="10076"/>
        <item x="11645"/>
        <item x="2367"/>
        <item x="18126"/>
        <item x="398"/>
        <item x="53"/>
        <item x="710"/>
        <item x="8263"/>
        <item x="5283"/>
        <item x="11907"/>
        <item x="2366"/>
        <item x="2669"/>
        <item x="11200"/>
        <item x="10518"/>
        <item x="715"/>
        <item x="1089"/>
        <item x="9002"/>
        <item x="3248"/>
        <item x="4970"/>
        <item x="3537"/>
        <item x="714"/>
        <item x="712"/>
        <item x="5676"/>
        <item x="6980"/>
        <item x="11584"/>
        <item x="11333"/>
        <item x="2749"/>
        <item x="5596"/>
        <item x="10100"/>
        <item x="8206"/>
        <item x="2544"/>
        <item x="713"/>
        <item x="11237"/>
        <item x="8046"/>
        <item x="9173"/>
        <item x="5595"/>
        <item x="8242"/>
        <item x="1680"/>
        <item x="3536"/>
        <item x="16867"/>
        <item x="5542"/>
        <item x="11842"/>
        <item x="52"/>
        <item x="143"/>
        <item x="4265"/>
        <item x="320"/>
        <item x="2414"/>
        <item x="12625"/>
        <item x="4913"/>
        <item x="1499"/>
        <item x="1938"/>
        <item x="10689"/>
        <item x="2543"/>
        <item x="6163"/>
        <item x="2164"/>
        <item x="5397"/>
        <item x="4083"/>
        <item x="1488"/>
        <item x="11070"/>
        <item x="6162"/>
        <item x="7062"/>
        <item x="4417"/>
        <item x="6891"/>
        <item x="2757"/>
        <item x="11580"/>
        <item x="8615"/>
        <item x="4969"/>
        <item x="6056"/>
        <item x="311"/>
        <item x="2572"/>
        <item x="11748"/>
        <item x="8614"/>
        <item x="12039"/>
        <item x="9263"/>
        <item x="6821"/>
        <item x="9055"/>
        <item x="1578"/>
        <item x="13613"/>
        <item x="3960"/>
        <item x="5749"/>
        <item x="3247"/>
        <item x="11485"/>
        <item x="7803"/>
        <item x="881"/>
        <item x="4264"/>
        <item x="6424"/>
        <item x="9969"/>
        <item x="11579"/>
        <item x="2772"/>
        <item x="2674"/>
        <item x="4263"/>
        <item x="3113"/>
        <item x="3246"/>
        <item x="4508"/>
        <item x="15324"/>
        <item x="1681"/>
        <item x="3356"/>
        <item x="10075"/>
        <item x="2993"/>
        <item x="2365"/>
        <item x="282"/>
        <item x="2372"/>
        <item x="2726"/>
        <item x="1682"/>
        <item x="5116"/>
        <item x="11236"/>
        <item x="18002"/>
        <item x="5791"/>
        <item x="6039"/>
        <item x="6161"/>
        <item x="16665"/>
        <item x="90"/>
        <item x="5566"/>
        <item x="281"/>
        <item x="10343"/>
        <item x="1722"/>
        <item x="1769"/>
        <item x="880"/>
        <item x="9144"/>
        <item x="15892"/>
        <item x="3921"/>
        <item x="10393"/>
        <item x="1204"/>
        <item x="2371"/>
        <item x="16731"/>
        <item x="1404"/>
        <item x="2827"/>
        <item x="5442"/>
        <item x="15510"/>
        <item x="2197"/>
        <item x="4865"/>
        <item x="3535"/>
        <item x="3029"/>
        <item x="6630"/>
        <item x="5829"/>
        <item x="3676"/>
        <item x="1088"/>
        <item x="4597"/>
        <item x="11206"/>
        <item x="2240"/>
        <item x="2966"/>
        <item x="11794"/>
        <item x="4864"/>
        <item x="9328"/>
        <item x="5244"/>
        <item x="5803"/>
        <item x="4527"/>
        <item x="10099"/>
        <item x="6802"/>
        <item x="6629"/>
        <item x="1423"/>
        <item x="9367"/>
        <item x="1285"/>
        <item x="497"/>
        <item x="8236"/>
        <item x="6160"/>
        <item x="9738"/>
        <item x="13488"/>
        <item x="397"/>
        <item x="1683"/>
        <item x="51"/>
        <item x="9816"/>
        <item x="6058"/>
        <item x="2446"/>
        <item x="7162"/>
        <item x="3857"/>
        <item x="3528"/>
        <item x="142"/>
        <item x="709"/>
        <item x="16744"/>
        <item x="3895"/>
        <item x="3534"/>
        <item x="9213"/>
        <item x="50"/>
        <item x="4180"/>
        <item x="1509"/>
        <item x="396"/>
        <item x="6801"/>
        <item x="4504"/>
        <item x="16470"/>
        <item x="4819"/>
        <item x="2329"/>
        <item x="1557"/>
        <item x="15950"/>
        <item x="4503"/>
        <item x="2133"/>
        <item x="4101"/>
        <item x="9244"/>
        <item x="2965"/>
        <item x="13215"/>
        <item x="89"/>
        <item x="49"/>
        <item x="10793"/>
        <item x="2964"/>
        <item x="3046"/>
        <item x="14470"/>
        <item x="12241"/>
        <item x="9727"/>
        <item x="4335"/>
        <item x="2963"/>
        <item x="2359"/>
        <item x="1379"/>
        <item x="8875"/>
        <item x="4502"/>
        <item x="6486"/>
        <item x="4416"/>
        <item x="2026"/>
        <item x="1684"/>
        <item x="2900"/>
        <item x="5177"/>
        <item x="48"/>
        <item x="1323"/>
        <item x="4646"/>
        <item x="5004"/>
        <item x="3894"/>
        <item x="7992"/>
        <item x="4863"/>
        <item x="6890"/>
        <item x="2962"/>
        <item x="4421"/>
        <item x="4708"/>
        <item x="8315"/>
        <item x="158"/>
        <item x="9678"/>
        <item x="11938"/>
        <item x="4536"/>
        <item x="13580"/>
        <item x="11261"/>
        <item x="4497"/>
        <item x="2403"/>
        <item x="5392"/>
        <item x="3811"/>
        <item x="923"/>
        <item x="3875"/>
        <item x="11937"/>
        <item x="5892"/>
        <item x="8075"/>
        <item x="3893"/>
        <item x="4501"/>
        <item x="11934"/>
        <item x="9262"/>
        <item x="9103"/>
        <item x="7224"/>
        <item x="11362"/>
        <item x="2542"/>
        <item x="16474"/>
        <item x="12943"/>
        <item x="8074"/>
        <item x="6057"/>
        <item x="395"/>
        <item x="6729"/>
        <item x="708"/>
        <item x="15273"/>
        <item x="1911"/>
        <item x="1510"/>
        <item x="2323"/>
        <item x="7308"/>
        <item x="157"/>
        <item x="11554"/>
        <item x="2163"/>
        <item x="620"/>
        <item x="11839"/>
        <item x="5954"/>
        <item x="10867"/>
        <item x="2413"/>
        <item x="11212"/>
        <item x="10098"/>
        <item x="2349"/>
        <item x="1120"/>
        <item x="15479"/>
        <item x="1920"/>
        <item x="496"/>
        <item x="2368"/>
        <item x="2512"/>
        <item x="4500"/>
        <item x="13315"/>
        <item x="12992"/>
        <item x="2787"/>
        <item x="9993"/>
        <item x="12038"/>
        <item x="3964"/>
        <item x="5767"/>
        <item x="16612"/>
        <item x="4968"/>
        <item x="2713"/>
        <item x="12793"/>
        <item x="4499"/>
        <item x="9143"/>
        <item x="7581"/>
        <item x="4877"/>
        <item x="3462"/>
        <item x="6728"/>
        <item x="4498"/>
        <item x="5012"/>
        <item x="2893"/>
        <item x="1521"/>
        <item x="1202"/>
        <item x="5541"/>
        <item x="1955"/>
        <item x="10786"/>
        <item x="193"/>
        <item x="11935"/>
        <item x="15744"/>
        <item x="374"/>
        <item x="4053"/>
        <item x="310"/>
        <item x="11260"/>
        <item x="1201"/>
        <item x="5228"/>
        <item x="9625"/>
        <item x="3183"/>
        <item x="707"/>
        <item x="1203"/>
        <item x="9558"/>
        <item x="309"/>
        <item x="8977"/>
        <item x="4661"/>
        <item x="3291"/>
        <item x="319"/>
        <item x="1238"/>
        <item x="3355"/>
        <item x="9626"/>
        <item x="1511"/>
        <item x="6969"/>
        <item x="9737"/>
        <item x="8922"/>
        <item x="318"/>
        <item x="9972"/>
        <item x="7580"/>
        <item x="484"/>
        <item x="3963"/>
        <item x="5373"/>
        <item x="775"/>
        <item x="17478"/>
        <item x="1685"/>
        <item x="192"/>
        <item x="6"/>
        <item x="4876"/>
        <item x="3109"/>
        <item x="774"/>
        <item x="13061"/>
        <item x="13706"/>
        <item x="11753"/>
        <item x="3461"/>
        <item x="483"/>
        <item x="11936"/>
        <item x="7802"/>
        <item x="4912"/>
        <item x="1516"/>
        <item x="2273"/>
        <item x="2876"/>
        <item x="10174"/>
        <item x="15559"/>
        <item x="11311"/>
        <item x="4190"/>
        <item x="2022"/>
        <item x="482"/>
        <item x="141"/>
        <item x="485"/>
        <item x="11908"/>
        <item x="4278"/>
        <item x="5977"/>
        <item x="1655"/>
        <item x="1768"/>
        <item x="1512"/>
        <item x="9366"/>
        <item x="7860"/>
        <item x="4930"/>
        <item x="9508"/>
        <item x="2842"/>
        <item x="4058"/>
        <item x="6485"/>
        <item x="1513"/>
        <item x="17726"/>
        <item x="4394"/>
        <item x="394"/>
        <item x="1577"/>
        <item x="3396"/>
        <item x="12240"/>
        <item x="139"/>
        <item x="5048"/>
        <item x="16666"/>
        <item x="15891"/>
        <item x="308"/>
        <item x="4057"/>
        <item x="5026"/>
        <item x="8407"/>
        <item x="3590"/>
        <item x="2370"/>
        <item x="140"/>
        <item x="4507"/>
        <item x="10934"/>
        <item x="1435"/>
        <item x="2369"/>
        <item x="5529"/>
        <item x="6312"/>
        <item x="1378"/>
        <item x="6159"/>
        <item x="10048"/>
        <item x="15565"/>
        <item x="156"/>
        <item x="6833"/>
        <item x="1514"/>
        <item x="9913"/>
        <item x="1200"/>
        <item x="16511"/>
        <item x="2196"/>
        <item x="1663"/>
        <item x="706"/>
        <item x="1508"/>
        <item x="13654"/>
        <item x="6996"/>
        <item x="15532"/>
        <item x="5680"/>
        <item x="1199"/>
        <item x="9490"/>
        <item x="5828"/>
        <item x="4056"/>
        <item x="1515"/>
        <item x="1507"/>
        <item x="3810"/>
        <item x="2972"/>
        <item x="8143"/>
        <item x="307"/>
        <item x="8499"/>
        <item x="7906"/>
        <item x="5766"/>
        <item x="13288"/>
        <item x="8321"/>
        <item x="8154"/>
        <item x="9618"/>
        <item x="3892"/>
        <item x="4702"/>
        <item x="4146"/>
        <item x="8976"/>
        <item x="773"/>
        <item x="9066"/>
        <item x="1087"/>
        <item x="5679"/>
        <item x="9846"/>
        <item x="9243"/>
        <item x="4660"/>
        <item x="3650"/>
        <item x="4100"/>
        <item x="9246"/>
        <item x="2287"/>
        <item x="1158"/>
        <item x="3571"/>
        <item x="3084"/>
        <item x="3962"/>
        <item x="2402"/>
        <item x="772"/>
        <item x="6834"/>
        <item x="4179"/>
        <item x="1498"/>
        <item x="3867"/>
        <item x="11933"/>
        <item x="3809"/>
        <item x="5396"/>
        <item x="1497"/>
        <item x="3638"/>
        <item x="5847"/>
        <item x="1237"/>
        <item x="6063"/>
        <item x="15946"/>
        <item x="481"/>
        <item x="3984"/>
        <item x="2919"/>
        <item x="8257"/>
        <item x="11069"/>
        <item x="9247"/>
        <item x="4707"/>
        <item x="1086"/>
        <item x="13124"/>
        <item x="3961"/>
        <item x="3675"/>
        <item x="9248"/>
        <item x="9938"/>
        <item x="3774"/>
        <item x="4145"/>
        <item x="393"/>
        <item x="9589"/>
        <item x="1458"/>
        <item x="13644"/>
        <item x="4393"/>
        <item x="15751"/>
        <item x="14016"/>
        <item x="5243"/>
        <item x="1689"/>
        <item x="2445"/>
        <item x="3725"/>
        <item x="4141"/>
        <item x="771"/>
        <item x="922"/>
        <item x="16034"/>
        <item x="970"/>
        <item x="4958"/>
        <item x="486"/>
        <item x="3244"/>
        <item x="1059"/>
        <item x="770"/>
        <item x="13695"/>
        <item x="1242"/>
        <item x="2304"/>
        <item x="11866"/>
        <item x="2727"/>
        <item x="3726"/>
        <item x="2239"/>
        <item x="1956"/>
        <item x="5122"/>
        <item x="5748"/>
        <item x="3728"/>
        <item x="17750"/>
        <item x="4698"/>
        <item x="3311"/>
        <item x="111"/>
        <item x="11688"/>
        <item x="2511"/>
        <item x="4082"/>
        <item x="11990"/>
        <item x="13109"/>
        <item x="3983"/>
        <item x="3727"/>
        <item x="110"/>
        <item x="7320"/>
        <item x="7316"/>
        <item x="8020"/>
        <item x="1804"/>
        <item x="3773"/>
        <item x="5148"/>
        <item x="13696"/>
        <item x="5011"/>
        <item x="5891"/>
        <item x="4277"/>
        <item x="191"/>
        <item x="2387"/>
        <item x="6055"/>
        <item x="4535"/>
        <item x="306"/>
        <item x="4140"/>
        <item x="1236"/>
        <item x="3806"/>
        <item x="3083"/>
        <item x="4334"/>
        <item x="2253"/>
        <item x="8753"/>
        <item x="1434"/>
        <item x="4477"/>
        <item x="4415"/>
        <item x="2386"/>
        <item x="7686"/>
        <item x="3848"/>
        <item x="10033"/>
        <item x="3808"/>
        <item x="4596"/>
        <item x="3949"/>
        <item x="495"/>
        <item x="9523"/>
        <item x="9617"/>
        <item x="5846"/>
        <item x="373"/>
        <item x="3807"/>
        <item x="1520"/>
        <item x="6309"/>
        <item x="2992"/>
        <item x="14413"/>
        <item x="2863"/>
        <item x="5845"/>
        <item x="3061"/>
        <item x="2541"/>
        <item x="7418"/>
        <item x="7019"/>
        <item x="13645"/>
        <item x="2021"/>
        <item x="10583"/>
        <item x="5"/>
        <item x="2314"/>
        <item x="4476"/>
        <item x="4032"/>
        <item x="9365"/>
        <item x="220"/>
        <item x="8470"/>
        <item x="9961"/>
        <item x="5285"/>
        <item x="10074"/>
        <item x="1839"/>
        <item x="3866"/>
        <item x="1611"/>
        <item x="921"/>
        <item x="11178"/>
        <item x="6310"/>
        <item x="138"/>
        <item x="3483"/>
        <item x="2202"/>
        <item x="11196"/>
        <item x="2105"/>
        <item x="3245"/>
        <item x="4081"/>
        <item x="4875"/>
        <item x="11819"/>
        <item x="107"/>
        <item x="2821"/>
        <item x="4818"/>
        <item x="4325"/>
        <item x="2201"/>
        <item x="11203"/>
        <item x="316"/>
        <item x="4144"/>
        <item x="5258"/>
        <item x="2102"/>
        <item x="2104"/>
        <item x="3847"/>
        <item x="6805"/>
        <item x="8578"/>
        <item x="7146"/>
        <item x="3948"/>
        <item x="315"/>
        <item x="1304"/>
        <item x="2539"/>
        <item x="1957"/>
        <item x="3482"/>
        <item x="4031"/>
        <item x="10328"/>
        <item x="5540"/>
        <item x="5282"/>
        <item x="1767"/>
        <item x="6732"/>
        <item x="9489"/>
        <item x="1198"/>
        <item x="6995"/>
        <item x="6311"/>
        <item x="1433"/>
        <item x="9732"/>
        <item x="10145"/>
        <item x="10620"/>
        <item x="372"/>
        <item x="9942"/>
        <item x="6994"/>
        <item x="3692"/>
        <item x="9336"/>
        <item x="920"/>
        <item x="2173"/>
        <item x="9242"/>
        <item x="1457"/>
        <item x="1377"/>
        <item x="10744"/>
        <item x="4774"/>
        <item x="3691"/>
        <item x="2875"/>
        <item x="3772"/>
        <item x="13168"/>
        <item x="9992"/>
        <item x="1576"/>
        <item x="3805"/>
        <item x="13630"/>
        <item x="1456"/>
        <item x="8665"/>
        <item x="2204"/>
        <item x="219"/>
        <item x="10933"/>
        <item x="1455"/>
        <item x="11924"/>
        <item x="2203"/>
        <item x="2452"/>
        <item x="2437"/>
        <item x="11818"/>
        <item x="4143"/>
        <item x="371"/>
        <item x="4908"/>
        <item x="14044"/>
        <item x="3241"/>
        <item x="3460"/>
        <item x="3371"/>
        <item x="5483"/>
        <item x="3243"/>
        <item x="370"/>
        <item x="2728"/>
        <item x="3416"/>
        <item x="2252"/>
        <item x="390"/>
        <item x="4773"/>
        <item x="1654"/>
        <item x="10131"/>
        <item x="769"/>
        <item x="3564"/>
        <item x="392"/>
        <item x="13166"/>
        <item x="389"/>
        <item x="1119"/>
        <item x="3242"/>
        <item x="3240"/>
        <item x="10517"/>
        <item x="388"/>
        <item x="9791"/>
        <item x="4896"/>
        <item x="1284"/>
        <item x="108"/>
        <item x="369"/>
        <item x="9212"/>
        <item x="9912"/>
        <item x="4934"/>
        <item x="9526"/>
        <item x="109"/>
        <item x="16915"/>
        <item x="8611"/>
        <item x="4420"/>
        <item x="2286"/>
        <item x="10137"/>
        <item x="13713"/>
        <item x="3649"/>
        <item x="7971"/>
        <item x="4701"/>
        <item x="2388"/>
        <item x="3239"/>
        <item x="2606"/>
        <item x="1919"/>
        <item x="5225"/>
        <item x="13108"/>
        <item x="5214"/>
        <item x="5890"/>
        <item x="3589"/>
        <item x="3563"/>
        <item x="1422"/>
        <item x="5528"/>
        <item x="1869"/>
        <item x="1058"/>
        <item x="343"/>
        <item x="6064"/>
        <item x="13708"/>
        <item x="3674"/>
        <item x="4933"/>
        <item x="2453"/>
        <item x="4817"/>
        <item x="6744"/>
        <item x="3947"/>
        <item x="4907"/>
        <item x="314"/>
        <item x="4112"/>
        <item x="391"/>
        <item x="11831"/>
        <item x="11336"/>
        <item x="3982"/>
        <item x="16478"/>
        <item x="6484"/>
        <item x="7536"/>
        <item x="9065"/>
        <item x="16510"/>
        <item x="5395"/>
        <item x="3238"/>
        <item x="9721"/>
        <item x="313"/>
        <item x="3804"/>
        <item x="7910"/>
        <item x="3354"/>
        <item x="3237"/>
        <item x="5514"/>
        <item x="8577"/>
        <item x="4772"/>
        <item x="10939"/>
        <item x="2862"/>
        <item x="2172"/>
        <item x="4333"/>
        <item x="942"/>
        <item x="1241"/>
        <item x="1918"/>
        <item x="2444"/>
        <item x="4816"/>
        <item x="7535"/>
        <item x="5790"/>
        <item x="155"/>
        <item x="6910"/>
        <item x="8693"/>
        <item x="5176"/>
        <item x="2389"/>
        <item x="8997"/>
        <item x="10299"/>
        <item x="1487"/>
        <item x="7325"/>
        <item x="1496"/>
        <item x="11108"/>
        <item x="10065"/>
        <item x="7061"/>
        <item x="1182"/>
        <item x="9911"/>
        <item x="4030"/>
        <item x="8752"/>
        <item x="11923"/>
        <item x="11841"/>
        <item x="17593"/>
        <item x="3527"/>
        <item x="10032"/>
        <item x="2200"/>
        <item x="9803"/>
        <item x="6658"/>
        <item x="4"/>
        <item x="4189"/>
        <item x="18001"/>
        <item x="1183"/>
        <item x="4139"/>
        <item x="5678"/>
        <item x="368"/>
        <item x="13432"/>
        <item x="11813"/>
        <item x="3803"/>
        <item x="4771"/>
        <item x="6054"/>
        <item x="10311"/>
        <item x="4111"/>
        <item x="13167"/>
        <item x="348"/>
        <item x="9409"/>
        <item x="6628"/>
        <item x="2322"/>
        <item x="4097"/>
        <item x="4138"/>
        <item x="13530"/>
        <item x="1766"/>
        <item x="1184"/>
        <item x="4136"/>
        <item x="3891"/>
        <item x="1721"/>
        <item x="11251"/>
        <item x="4815"/>
        <item x="1519"/>
        <item x="6053"/>
        <item x="1838"/>
        <item x="4137"/>
        <item x="4054"/>
        <item x="9588"/>
        <item x="5408"/>
        <item x="13107"/>
        <item x="3143"/>
        <item x="2238"/>
        <item x="7324"/>
        <item x="15902"/>
        <item x="4262"/>
        <item x="4055"/>
        <item x="11581"/>
        <item x="5677"/>
        <item x="4462"/>
        <item x="1982"/>
        <item x="1185"/>
        <item x="1453"/>
        <item x="3562"/>
        <item x="317"/>
        <item x="9530"/>
        <item x="4697"/>
        <item x="10031"/>
        <item x="4895"/>
        <item x="3588"/>
        <item x="2358"/>
        <item x="1303"/>
        <item x="9363"/>
        <item x="14685"/>
        <item x="5564"/>
        <item x="4461"/>
        <item x="2459"/>
        <item x="4526"/>
        <item x="4814"/>
        <item x="4992"/>
        <item x="2237"/>
        <item x="5298"/>
        <item x="3075"/>
        <item x="10061"/>
        <item x="2510"/>
        <item x="10063"/>
        <item x="2132"/>
        <item x="9968"/>
        <item x="3802"/>
        <item x="4798"/>
        <item x="2668"/>
        <item x="11960"/>
        <item x="11507"/>
        <item x="2786"/>
        <item x="3570"/>
        <item x="13685"/>
        <item x="5498"/>
        <item x="4496"/>
        <item x="5145"/>
        <item x="8556"/>
        <item x="3648"/>
        <item x="8210"/>
        <item x="10062"/>
        <item x="7591"/>
        <item x="2391"/>
        <item x="4495"/>
        <item x="4321"/>
        <item x="1186"/>
        <item x="2613"/>
        <item x="2390"/>
        <item x="1421"/>
        <item x="2712"/>
        <item x="4878"/>
        <item x="9556"/>
        <item x="8600"/>
        <item x="3459"/>
        <item x="2392"/>
        <item x="3073"/>
        <item x="9557"/>
        <item x="10835"/>
        <item x="2793"/>
        <item x="4797"/>
        <item x="3074"/>
        <item x="654"/>
        <item x="4029"/>
        <item x="8322"/>
        <item x="2820"/>
        <item x="5444"/>
        <item x="941"/>
        <item x="4332"/>
        <item x="3458"/>
        <item x="9982"/>
        <item x="6308"/>
        <item x="2393"/>
        <item x="4447"/>
        <item x="448"/>
        <item x="7094"/>
        <item x="11263"/>
        <item x="2394"/>
        <item x="4991"/>
        <item x="4331"/>
        <item x="3801"/>
        <item x="6681"/>
        <item x="1057"/>
        <item x="3690"/>
        <item x="5700"/>
        <item x="9978"/>
        <item x="5010"/>
        <item x="653"/>
        <item x="18003"/>
        <item x="2395"/>
        <item x="10056"/>
        <item x="6129"/>
        <item x="116"/>
        <item x="3794"/>
        <item x="4188"/>
        <item x="3561"/>
        <item x="4099"/>
        <item x="8786"/>
        <item x="13491"/>
        <item x="1283"/>
        <item x="4187"/>
        <item x="1529"/>
        <item x="5365"/>
        <item x="5000"/>
        <item x="12713"/>
        <item x="919"/>
        <item x="16469"/>
        <item x="4706"/>
        <item x="2251"/>
        <item x="2486"/>
        <item x="8144"/>
        <item x="3560"/>
        <item x="6720"/>
        <item x="9527"/>
        <item x="1575"/>
        <item x="13705"/>
        <item x="4520"/>
        <item x="4506"/>
        <item x="4178"/>
        <item x="3108"/>
        <item x="1454"/>
        <item x="2396"/>
        <item x="9677"/>
        <item x="5747"/>
        <item x="4419"/>
        <item x="5456"/>
        <item x="447"/>
        <item x="3370"/>
        <item x="137"/>
        <item x="3"/>
        <item x="15571"/>
        <item x="3946"/>
        <item x="5224"/>
        <item x="11672"/>
        <item x="4505"/>
        <item x="3846"/>
        <item x="3559"/>
        <item x="13361"/>
        <item x="4465"/>
        <item x="2397"/>
        <item x="9510"/>
        <item x="858"/>
        <item x="3481"/>
        <item x="3689"/>
        <item x="13707"/>
        <item x="3800"/>
        <item x="2272"/>
        <item x="13834"/>
        <item x="1103"/>
        <item x="4494"/>
        <item x="1118"/>
        <item x="9967"/>
        <item x="5281"/>
        <item x="4110"/>
        <item x="8562"/>
        <item x="3799"/>
        <item x="5594"/>
        <item x="857"/>
        <item x="1917"/>
        <item x="2792"/>
        <item x="9974"/>
        <item x="1240"/>
        <item x="11259"/>
        <item x="11807"/>
        <item x="4080"/>
        <item x="4211"/>
        <item x="3673"/>
        <item x="4460"/>
        <item x="367"/>
        <item x="10963"/>
        <item x="6265"/>
        <item x="4493"/>
        <item x="8157"/>
        <item x="10319"/>
        <item x="1117"/>
        <item x="446"/>
        <item x="3206"/>
        <item x="445"/>
        <item x="3874"/>
        <item x="940"/>
        <item x="1056"/>
        <item x="705"/>
        <item x="515"/>
        <item x="3369"/>
        <item x="1765"/>
        <item x="347"/>
        <item x="1055"/>
        <item x="5299"/>
        <item x="1452"/>
        <item x="15562"/>
        <item x="5513"/>
        <item x="1518"/>
        <item x="2401"/>
        <item x="480"/>
        <item x="2989"/>
        <item x="9555"/>
        <item x="6830"/>
        <item x="4700"/>
        <item x="1054"/>
        <item x="6570"/>
        <item x="4898"/>
        <item x="346"/>
        <item x="3670"/>
        <item x="1803"/>
        <item x="2131"/>
        <item x="3798"/>
        <item x="11799"/>
        <item x="2785"/>
        <item x="10283"/>
        <item x="11210"/>
        <item x="8610"/>
        <item x="9790"/>
        <item x="4011"/>
        <item x="3890"/>
        <item x="13120"/>
        <item x="15566"/>
        <item x="218"/>
        <item x="342"/>
        <item x="4098"/>
        <item x="3526"/>
        <item x="1539"/>
        <item x="704"/>
        <item x="305"/>
        <item x="3558"/>
        <item x="15975"/>
        <item x="6240"/>
        <item x="3525"/>
        <item x="4625"/>
        <item x="5394"/>
        <item x="3045"/>
        <item x="514"/>
        <item x="15356"/>
        <item x="8156"/>
        <item x="345"/>
        <item x="3044"/>
        <item x="896"/>
        <item x="4595"/>
        <item x="4028"/>
        <item x="5527"/>
        <item x="10342"/>
        <item x="8402"/>
        <item x="897"/>
        <item x="115"/>
        <item x="13173"/>
        <item x="17496"/>
        <item x="9331"/>
        <item x="10136"/>
        <item x="5297"/>
        <item x="2101"/>
        <item x="9966"/>
        <item x="2988"/>
        <item x="2443"/>
        <item x="10102"/>
        <item x="3161"/>
        <item x="2540"/>
        <item x="1894"/>
        <item x="6747"/>
        <item x="7145"/>
        <item x="5512"/>
        <item x="7060"/>
        <item x="494"/>
        <item x="6913"/>
        <item x="3981"/>
        <item x="8045"/>
        <item x="5451"/>
        <item x="4728"/>
        <item x="10853"/>
        <item x="1129"/>
        <item x="5573"/>
        <item x="3688"/>
        <item x="8209"/>
        <item x="6307"/>
        <item x="16628"/>
        <item x="8850"/>
        <item x="5175"/>
        <item x="181"/>
        <item x="2089"/>
        <item x="4464"/>
        <item x="17751"/>
        <item x="895"/>
        <item x="4210"/>
        <item x="4624"/>
        <item x="856"/>
        <item x="4475"/>
        <item x="3993"/>
        <item x="3637"/>
        <item x="9362"/>
        <item x="10971"/>
        <item x="17673"/>
        <item x="479"/>
        <item x="5402"/>
        <item x="1053"/>
        <item x="13045"/>
        <item x="1837"/>
        <item x="9939"/>
        <item x="7634"/>
        <item x="5242"/>
        <item x="6809"/>
        <item x="5511"/>
        <item x="6657"/>
        <item x="11912"/>
        <item x="10030"/>
        <item x="4894"/>
        <item x="8894"/>
        <item x="3480"/>
        <item x="4839"/>
        <item x="4738"/>
        <item x="1302"/>
        <item x="1450"/>
        <item x="513"/>
        <item x="1197"/>
        <item x="783"/>
        <item x="853"/>
        <item x="1720"/>
        <item x="13529"/>
        <item x="8664"/>
        <item x="8768"/>
        <item x="7168"/>
        <item x="703"/>
        <item x="782"/>
        <item x="4737"/>
        <item x="4727"/>
        <item x="114"/>
        <item x="4740"/>
        <item x="2509"/>
        <item x="4975"/>
        <item x="11879"/>
        <item x="2861"/>
        <item x="652"/>
        <item x="10060"/>
        <item x="2271"/>
        <item x="7793"/>
        <item x="13360"/>
        <item x="13174"/>
        <item x="9892"/>
        <item x="1868"/>
        <item x="8986"/>
        <item x="2819"/>
        <item x="10015"/>
        <item x="5403"/>
        <item x="5552"/>
        <item x="1451"/>
        <item x="2270"/>
        <item x="4324"/>
        <item x="5792"/>
        <item x="10013"/>
        <item x="5572"/>
        <item x="11798"/>
        <item x="5508"/>
        <item x="5155"/>
        <item x="6750"/>
        <item x="2303"/>
        <item x="2748"/>
        <item x="4209"/>
        <item x="8173"/>
        <item x="4159"/>
        <item x="6808"/>
        <item x="4906"/>
        <item x="1157"/>
        <item x="4205"/>
        <item x="5510"/>
        <item x="11840"/>
        <item x="1282"/>
        <item x="4997"/>
        <item x="2442"/>
        <item x="10841"/>
        <item x="2285"/>
        <item x="9416"/>
        <item x="2494"/>
        <item x="3004"/>
        <item x="3524"/>
        <item x="366"/>
        <item x="736"/>
        <item x="3557"/>
        <item x="2918"/>
        <item x="894"/>
        <item x="2667"/>
        <item x="3003"/>
        <item x="4131"/>
        <item x="2791"/>
        <item x="5509"/>
        <item x="3634"/>
        <item x="1893"/>
        <item x="4990"/>
        <item x="3635"/>
        <item x="4079"/>
        <item x="13157"/>
        <item x="15564"/>
        <item x="8266"/>
        <item x="5095"/>
        <item x="11207"/>
        <item x="893"/>
        <item x="702"/>
        <item x="8145"/>
        <item x="6792"/>
        <item x="9509"/>
        <item x="5699"/>
        <item x="163"/>
        <item x="4208"/>
        <item x="3992"/>
        <item x="3569"/>
        <item x="217"/>
        <item x="11578"/>
        <item x="4897"/>
        <item x="5563"/>
        <item x="3556"/>
        <item x="1517"/>
        <item x="3428"/>
        <item x="4361"/>
        <item x="2"/>
        <item x="512"/>
        <item x="2250"/>
        <item x="10014"/>
        <item x="2991"/>
        <item x="3777"/>
        <item x="3205"/>
        <item x="4459"/>
        <item x="701"/>
        <item x="11832"/>
        <item x="1486"/>
        <item x="4989"/>
        <item x="1538"/>
        <item x="6239"/>
        <item x="855"/>
        <item x="4567"/>
        <item x="3959"/>
        <item x="3797"/>
        <item x="10064"/>
        <item x="3555"/>
        <item x="11252"/>
        <item x="154"/>
        <item x="11310"/>
        <item x="162"/>
        <item x="4770"/>
        <item x="4463"/>
        <item x="3157"/>
        <item x="12"/>
        <item x="9392"/>
        <item x="5250"/>
        <item x="9501"/>
        <item x="8146"/>
        <item x="5593"/>
        <item x="3853"/>
        <item x="1102"/>
        <item x="511"/>
        <item x="6898"/>
        <item x="2784"/>
        <item x="4955"/>
        <item x="4458"/>
        <item x="3958"/>
        <item x="4844"/>
        <item x="4893"/>
        <item x="4096"/>
        <item x="16479"/>
        <item x="3945"/>
        <item x="854"/>
        <item x="4683"/>
        <item x="4261"/>
        <item x="3865"/>
        <item x="2940"/>
        <item x="5227"/>
        <item x="4892"/>
        <item x="2493"/>
        <item x="735"/>
        <item x="3889"/>
        <item x="2348"/>
        <item x="5372"/>
        <item x="852"/>
        <item x="939"/>
        <item x="13714"/>
        <item x="7424"/>
        <item x="4954"/>
        <item x="1528"/>
        <item x="4988"/>
        <item x="5124"/>
        <item x="4186"/>
        <item x="5154"/>
        <item x="3489"/>
        <item x="1432"/>
        <item x="3636"/>
        <item x="1420"/>
        <item x="1116"/>
        <item x="8985"/>
        <item x="4052"/>
        <item x="11932"/>
        <item x="2571"/>
        <item x="1653"/>
        <item x="11940"/>
        <item x="10516"/>
        <item x="11815"/>
        <item x="16473"/>
        <item x="1187"/>
        <item x="8121"/>
        <item x="113"/>
        <item x="3998"/>
        <item x="3856"/>
        <item x="5257"/>
        <item x="8766"/>
        <item x="4323"/>
        <item x="3997"/>
        <item x="1688"/>
        <item x="2357"/>
        <item x="3587"/>
        <item x="9720"/>
        <item x="9946"/>
        <item x="1610"/>
        <item x="4525"/>
        <item x="13233"/>
        <item x="1867"/>
        <item x="3107"/>
        <item x="4843"/>
        <item x="4524"/>
        <item x="2441"/>
        <item x="3864"/>
        <item x="734"/>
        <item x="1652"/>
        <item x="4645"/>
        <item x="3776"/>
        <item x="5144"/>
        <item x="3353"/>
        <item x="3586"/>
        <item x="5592"/>
        <item x="2249"/>
        <item x="13492"/>
        <item x="409"/>
        <item x="5123"/>
        <item x="2284"/>
        <item x="10815"/>
        <item x="6754"/>
        <item x="408"/>
        <item x="6829"/>
        <item x="7964"/>
        <item x="2860"/>
        <item x="733"/>
        <item x="9500"/>
        <item x="10711"/>
        <item x="700"/>
        <item x="4739"/>
        <item x="2492"/>
        <item x="6807"/>
        <item x="411"/>
        <item x="732"/>
        <item x="6909"/>
        <item x="9945"/>
        <item x="4987"/>
        <item x="3060"/>
        <item x="410"/>
        <item x="6569"/>
        <item x="510"/>
        <item x="9975"/>
        <item x="2195"/>
        <item x="9726"/>
        <item x="3996"/>
        <item x="12624"/>
        <item x="1764"/>
        <item x="3619"/>
        <item x="2476"/>
        <item x="7807"/>
        <item x="3039"/>
        <item x="2283"/>
        <item x="5301"/>
        <item x="16701"/>
        <item x="152"/>
        <item x="4207"/>
        <item x="2892"/>
        <item x="4842"/>
        <item x="9019"/>
        <item x="4929"/>
        <item x="3957"/>
        <item x="8663"/>
        <item x="5241"/>
        <item x="509"/>
        <item x="153"/>
        <item x="2321"/>
        <item x="6582"/>
        <item x="161"/>
        <item x="2282"/>
        <item x="918"/>
        <item x="12056"/>
        <item x="4320"/>
        <item x="2538"/>
        <item x="5130"/>
        <item x="5591"/>
        <item x="4715"/>
        <item x="9848"/>
        <item x="3142"/>
        <item x="4699"/>
        <item x="4705"/>
        <item x="6719"/>
        <item x="5129"/>
        <item x="2987"/>
        <item x="7144"/>
        <item x="1115"/>
        <item x="4206"/>
        <item x="15951"/>
        <item x="1296"/>
        <item x="4714"/>
        <item x="13155"/>
        <item x="699"/>
        <item x="2281"/>
        <item x="4185"/>
        <item x="11405"/>
        <item x="6205"/>
        <item x="1301"/>
        <item x="3669"/>
        <item x="10106"/>
        <item x="7905"/>
        <item x="4726"/>
        <item x="11482"/>
        <item x="698"/>
        <item x="9724"/>
        <item x="508"/>
        <item x="4360"/>
        <item x="7978"/>
        <item x="4142"/>
        <item x="4623"/>
        <item x="1"/>
        <item x="5174"/>
        <item x="4204"/>
        <item x="7792"/>
        <item x="5551"/>
        <item x="9735"/>
        <item x="5025"/>
        <item x="2269"/>
        <item x="3520"/>
        <item x="651"/>
        <item x="69"/>
        <item x="11931"/>
        <item x="13629"/>
        <item x="1074"/>
        <item x="3618"/>
        <item x="3265"/>
        <item x="917"/>
        <item x="2268"/>
        <item x="3519"/>
        <item x="7423"/>
        <item x="180"/>
        <item x="6204"/>
        <item x="4919"/>
        <item x="2436"/>
        <item x="731"/>
        <item x="13121"/>
        <item x="697"/>
        <item x="5226"/>
        <item x="13631"/>
        <item x="2267"/>
        <item x="3026"/>
        <item x="123"/>
        <item x="730"/>
        <item x="11204"/>
        <item x="41"/>
        <item x="1687"/>
        <item x="5684"/>
        <item x="10205"/>
        <item x="8669"/>
        <item x="444"/>
        <item x="17731"/>
        <item x="11557"/>
        <item x="6908"/>
        <item x="2917"/>
        <item x="68"/>
        <item x="3863"/>
        <item x="341"/>
        <item x="10398"/>
        <item x="8256"/>
        <item x="15295"/>
        <item x="5094"/>
        <item x="2260"/>
        <item x="16953"/>
        <item x="1188"/>
        <item x="938"/>
        <item x="1235"/>
        <item x="4724"/>
        <item x="4158"/>
        <item x="344"/>
        <item x="11"/>
        <item x="13118"/>
        <item x="10511"/>
        <item x="7069"/>
        <item x="6734"/>
        <item x="597"/>
        <item x="1196"/>
        <item x="443"/>
        <item x="2939"/>
        <item x="4725"/>
        <item x="3156"/>
        <item x="1527"/>
        <item x="9370"/>
        <item x="4981"/>
        <item x="1836"/>
        <item x="6550"/>
        <item x="10515"/>
        <item x="5474"/>
        <item x="1485"/>
        <item x="3838"/>
        <item x="8265"/>
        <item x="5364"/>
        <item x="4622"/>
        <item x="4659"/>
        <item x="4891"/>
        <item x="6939"/>
        <item x="3991"/>
        <item x="696"/>
        <item x="8930"/>
        <item x="9910"/>
        <item x="7323"/>
        <item x="2902"/>
        <item x="3488"/>
        <item x="3771"/>
        <item x="507"/>
        <item x="2938"/>
        <item x="1214"/>
        <item x="10055"/>
        <item x="9121"/>
        <item x="3518"/>
        <item x="2936"/>
        <item x="11239"/>
        <item x="8208"/>
        <item x="3672"/>
        <item x="6828"/>
        <item x="5128"/>
        <item x="3980"/>
        <item x="5698"/>
        <item x="10057"/>
        <item x="5550"/>
        <item x="4234"/>
        <item x="7590"/>
        <item x="4838"/>
        <item x="916"/>
        <item x="2937"/>
        <item x="3837"/>
        <item x="3002"/>
        <item x="7354"/>
        <item x="365"/>
        <item x="3617"/>
        <item x="3038"/>
        <item x="7808"/>
        <item x="2818"/>
        <item x="11812"/>
        <item x="4095"/>
        <item x="478"/>
        <item x="2266"/>
        <item x="1782"/>
        <item x="2458"/>
        <item x="3352"/>
        <item x="7633"/>
        <item x="67"/>
        <item x="2129"/>
        <item x="8988"/>
        <item x="4078"/>
        <item x="3141"/>
        <item x="112"/>
        <item x="66"/>
        <item x="1609"/>
        <item x="11809"/>
        <item x="8767"/>
        <item x="2259"/>
        <item x="2412"/>
        <item x="65"/>
        <item x="1101"/>
        <item x="0"/>
        <item x="11525"/>
        <item x="10318"/>
        <item x="2475"/>
        <item x="6733"/>
        <item x="4918"/>
        <item x="937"/>
        <item x="9371"/>
        <item x="2711"/>
        <item x="1189"/>
        <item x="7887"/>
        <item x="3059"/>
        <item x="10864"/>
        <item x="7632"/>
        <item x="14559"/>
        <item x="2277"/>
        <item x="5549"/>
        <item x="2521"/>
        <item x="3568"/>
        <item x="386"/>
        <item x="4967"/>
        <item x="15944"/>
        <item x="5827"/>
        <item x="3106"/>
        <item x="915"/>
        <item x="5143"/>
        <item x="11873"/>
        <item x="8574"/>
        <item x="5746"/>
        <item x="4644"/>
        <item x="3025"/>
        <item x="9826"/>
        <item x="9795"/>
        <item x="5443"/>
        <item x="1300"/>
        <item x="4027"/>
        <item x="10070"/>
        <item x="4704"/>
        <item x="1892"/>
        <item x="4621"/>
        <item x="2020"/>
        <item x="4157"/>
        <item x="17495"/>
        <item x="71"/>
        <item x="364"/>
        <item x="9123"/>
        <item x="5300"/>
        <item x="4837"/>
        <item x="2826"/>
        <item x="4703"/>
        <item x="2485"/>
        <item x="2347"/>
        <item x="3078"/>
        <item x="6126"/>
        <item x="4300"/>
        <item x="1376"/>
        <item x="122"/>
        <item x="3079"/>
        <item x="936"/>
        <item x="2194"/>
        <item x="9792"/>
        <item x="70"/>
        <item x="4594"/>
        <item x="272"/>
        <item x="4026"/>
        <item x="2904"/>
        <item x="7970"/>
        <item x="4593"/>
        <item x="3601"/>
        <item x="5391"/>
        <item x="3755"/>
        <item x="2859"/>
        <item x="3533"/>
        <item x="72"/>
        <item x="1574"/>
        <item x="4966"/>
        <item x="15551"/>
        <item x="2899"/>
        <item x="1019"/>
        <item x="5531"/>
        <item x="10597"/>
        <item x="3267"/>
        <item x="4130"/>
        <item x="3395"/>
        <item x="3775"/>
        <item x="1524"/>
        <item x="3266"/>
        <item x="914"/>
        <item x="10012"/>
        <item x="10863"/>
        <item x="5771"/>
        <item x="2518"/>
        <item x="4359"/>
        <item x="4965"/>
        <item x="2935"/>
        <item x="5560"/>
        <item x="2053"/>
        <item x="5548"/>
        <item x="4156"/>
        <item x="1651"/>
        <item x="10146"/>
        <item x="39"/>
        <item x="4519"/>
        <item x="3995"/>
        <item x="1190"/>
        <item x="10928"/>
        <item x="477"/>
        <item x="4890"/>
        <item x="11817"/>
        <item x="442"/>
        <item x="340"/>
        <item x="5789"/>
        <item x="3514"/>
        <item x="1018"/>
        <item x="13439"/>
        <item x="969"/>
        <item x="1191"/>
        <item x="4339"/>
        <item x="5562"/>
        <item x="4241"/>
        <item x="2236"/>
        <item x="40"/>
        <item x="79"/>
        <item x="6206"/>
        <item x="2320"/>
        <item x="1608"/>
        <item x="11238"/>
        <item x="1212"/>
        <item x="9847"/>
        <item x="9957"/>
        <item x="8849"/>
        <item x="3956"/>
        <item x="2903"/>
        <item x="4658"/>
        <item x="1783"/>
        <item x="4836"/>
        <item x="10"/>
        <item x="2916"/>
        <item x="1211"/>
        <item x="9091"/>
        <item x="1156"/>
        <item x="271"/>
        <item x="3633"/>
        <item x="1213"/>
        <item x="3994"/>
        <item x="12623"/>
        <item x="11335"/>
        <item x="1802"/>
        <item x="6731"/>
        <item x="506"/>
        <item x="216"/>
        <item x="4589"/>
        <item x="151"/>
        <item x="78"/>
        <item x="14993"/>
        <item x="3852"/>
        <item x="9944"/>
        <item x="1866"/>
        <item x="5688"/>
        <item x="4680"/>
        <item x="5127"/>
        <item x="3944"/>
        <item x="2783"/>
        <item x="6907"/>
        <item x="5254"/>
        <item x="1100"/>
        <item x="5015"/>
        <item x="5575"/>
        <item x="363"/>
        <item x="4696"/>
        <item x="2222"/>
        <item x="7186"/>
        <item x="6138"/>
        <item x="3043"/>
        <item x="4161"/>
        <item x="2520"/>
        <item x="179"/>
        <item x="4518"/>
        <item x="11814"/>
        <item x="10929"/>
        <item x="4160"/>
        <item x="4240"/>
        <item x="2474"/>
        <item x="5545"/>
        <item x="4517"/>
        <item x="38"/>
        <item x="441"/>
        <item x="160"/>
        <item x="5559"/>
        <item x="270"/>
        <item x="3037"/>
        <item x="6753"/>
        <item x="215"/>
        <item x="3427"/>
        <item x="354"/>
        <item x="77"/>
        <item x="5126"/>
        <item x="269"/>
        <item x="1835"/>
        <item x="4516"/>
        <item x="7328"/>
        <item x="1099"/>
        <item x="1192"/>
        <item x="5007"/>
        <item x="4414"/>
        <item x="4109"/>
        <item x="5427"/>
        <item x="1981"/>
        <item x="4299"/>
        <item x="7991"/>
        <item x="1193"/>
        <item x="913"/>
        <item x="9789"/>
        <item x="3600"/>
        <item x="3105"/>
        <item x="4523"/>
        <item x="5473"/>
        <item x="1903"/>
        <item x="3836"/>
        <item x="1065"/>
        <item x="587"/>
        <item x="505"/>
        <item x="6906"/>
        <item x="3770"/>
        <item x="4184"/>
        <item x="6820"/>
        <item x="1350"/>
        <item x="4239"/>
        <item x="15448"/>
        <item x="11524"/>
        <item x="3147"/>
        <item x="268"/>
        <item x="4298"/>
        <item x="5571"/>
        <item x="304"/>
        <item x="1073"/>
        <item x="1210"/>
        <item x="4260"/>
        <item x="659"/>
        <item x="76"/>
        <item x="11460"/>
        <item x="935"/>
        <item x="3671"/>
        <item x="7605"/>
        <item x="8050"/>
        <item x="1072"/>
        <item x="1209"/>
        <item x="10927"/>
        <item x="9505"/>
        <item x="4514"/>
        <item x="695"/>
        <item x="75"/>
        <item x="5751"/>
        <item x="1622"/>
        <item x="2192"/>
        <item x="3567"/>
        <item x="1891"/>
        <item x="9704"/>
        <item x="1484"/>
        <item x="11816"/>
        <item x="4319"/>
        <item x="1234"/>
        <item x="8576"/>
        <item x="2162"/>
        <item x="658"/>
        <item x="214"/>
        <item x="11481"/>
        <item x="4566"/>
        <item x="8148"/>
        <item x="2088"/>
        <item x="476"/>
        <item x="8172"/>
        <item x="5558"/>
        <item x="2346"/>
        <item x="339"/>
        <item x="13060"/>
        <item x="174"/>
        <item x="2100"/>
        <item x="7143"/>
        <item x="385"/>
        <item x="1902"/>
        <item x="1017"/>
        <item x="1299"/>
        <item x="2400"/>
        <item x="504"/>
        <item x="2817"/>
        <item x="8987"/>
        <item x="5570"/>
        <item x="13231"/>
        <item x="1375"/>
        <item x="2313"/>
        <item x="74"/>
        <item x="440"/>
        <item x="2052"/>
        <item x="3149"/>
        <item x="4177"/>
        <item x="1526"/>
        <item x="2302"/>
        <item x="4980"/>
        <item x="73"/>
        <item x="11559"/>
        <item x="2051"/>
        <item x="2465"/>
        <item x="9725"/>
        <item x="15323"/>
        <item x="4392"/>
        <item x="9361"/>
        <item x="4592"/>
        <item x="2258"/>
        <item x="2019"/>
        <item x="13018"/>
        <item x="912"/>
        <item x="4010"/>
        <item x="9"/>
        <item x="3148"/>
        <item x="1695"/>
        <item x="2294"/>
        <item x="64"/>
        <item x="8785"/>
        <item x="4565"/>
        <item x="3333"/>
        <item x="9054"/>
        <item x="13123"/>
        <item x="4129"/>
        <item x="4009"/>
        <item x="338"/>
        <item x="4862"/>
        <item x="6552"/>
        <item x="3585"/>
        <item x="8984"/>
        <item x="837"/>
        <item x="9476"/>
        <item x="8698"/>
        <item x="4238"/>
        <item x="5455"/>
        <item x="4025"/>
        <item x="10989"/>
        <item x="9947"/>
        <item x="9511"/>
        <item x="2161"/>
        <item x="9092"/>
        <item x="836"/>
        <item x="1449"/>
        <item x="8019"/>
        <item x="4924"/>
        <item x="11518"/>
        <item x="4358"/>
        <item x="2710"/>
        <item x="650"/>
        <item x="3499"/>
        <item x="4522"/>
        <item x="15807"/>
        <item x="2193"/>
        <item x="993"/>
        <item x="63"/>
        <item x="4731"/>
        <item x="3822"/>
        <item x="3647"/>
        <item x="2473"/>
        <item x="3145"/>
        <item x="2276"/>
        <item x="2050"/>
        <item x="5685"/>
        <item x="4113"/>
        <item x="16812"/>
        <item x="3862"/>
        <item x="3835"/>
        <item x="11797"/>
        <item x="62"/>
        <item x="2292"/>
        <item x="4952"/>
        <item x="11253"/>
        <item x="7827"/>
        <item x="1114"/>
        <item x="4338"/>
        <item x="5002"/>
        <item x="439"/>
        <item x="5557"/>
        <item x="649"/>
        <item x="337"/>
        <item x="2128"/>
        <item x="4591"/>
        <item x="1620"/>
        <item x="16488"/>
        <item x="4979"/>
        <item x="1124"/>
        <item x="384"/>
        <item x="61"/>
        <item x="353"/>
        <item x="45"/>
        <item x="11247"/>
        <item x="5788"/>
        <item x="1128"/>
        <item x="3831"/>
        <item x="383"/>
        <item x="4921"/>
        <item x="1298"/>
        <item x="1046"/>
        <item x="3036"/>
        <item x="4590"/>
        <item x="352"/>
        <item x="1621"/>
        <item x="2782"/>
        <item x="2517"/>
        <item x="2159"/>
        <item x="13055"/>
        <item x="8908"/>
        <item x="2160"/>
        <item x="2087"/>
        <item x="4920"/>
        <item x="586"/>
        <item x="2858"/>
        <item x="3743"/>
        <item x="9299"/>
        <item x="1215"/>
        <item x="5125"/>
        <item x="382"/>
        <item x="475"/>
        <item x="585"/>
        <item x="1064"/>
        <item x="11199"/>
        <item x="4682"/>
        <item x="4544"/>
        <item x="11793"/>
        <item x="9177"/>
        <item x="1063"/>
        <item x="2235"/>
        <item x="2934"/>
        <item x="3897"/>
        <item x="2099"/>
        <item x="5147"/>
        <item x="2508"/>
        <item x="3432"/>
        <item x="5544"/>
        <item x="3979"/>
        <item x="9976"/>
        <item x="438"/>
        <item x="1062"/>
        <item x="173"/>
        <item x="1719"/>
        <item x="6746"/>
        <item x="267"/>
        <item x="4923"/>
        <item x="1419"/>
        <item x="11318"/>
        <item x="503"/>
        <item x="617"/>
        <item x="4521"/>
        <item x="1525"/>
        <item x="9175"/>
        <item x="4922"/>
        <item x="1044"/>
        <item x="7806"/>
        <item x="266"/>
        <item x="1549"/>
        <item x="5261"/>
        <item x="2248"/>
        <item x="4996"/>
        <item x="127"/>
        <item x="4978"/>
        <item x="186"/>
        <item x="5426"/>
        <item x="1208"/>
        <item x="3160"/>
        <item x="1155"/>
        <item x="3332"/>
        <item x="1834"/>
        <item x="6806"/>
        <item x="3668"/>
        <item x="1297"/>
        <item x="126"/>
        <item x="9339"/>
        <item x="2986"/>
        <item x="1016"/>
        <item x="128"/>
        <item x="9794"/>
        <item x="4077"/>
        <item x="124"/>
        <item x="4643"/>
        <item x="6505"/>
        <item x="8205"/>
        <item x="3896"/>
        <item x="9176"/>
        <item x="1801"/>
        <item x="437"/>
        <item x="9793"/>
        <item x="7805"/>
        <item x="2130"/>
        <item x="3042"/>
        <item x="4237"/>
        <item x="9643"/>
        <item x="4796"/>
        <item x="2440"/>
        <item x="44"/>
        <item x="9360"/>
        <item x="13335"/>
        <item x="3523"/>
        <item x="133"/>
        <item x="129"/>
        <item x="9415"/>
        <item x="150"/>
        <item x="5530"/>
        <item x="7167"/>
        <item x="5580"/>
        <item x="2247"/>
        <item x="1694"/>
        <item x="4889"/>
        <item x="1045"/>
        <item x="8789"/>
        <item x="2298"/>
        <item x="1071"/>
        <item x="10397"/>
        <item x="212"/>
        <item x="134"/>
        <item x="5472"/>
        <item x="1269"/>
        <item x="130"/>
        <item x="1295"/>
        <item x="4977"/>
        <item x="3780"/>
        <item x="5017"/>
        <item x="3821"/>
        <item x="8"/>
        <item x="3498"/>
        <item x="8228"/>
        <item x="10396"/>
        <item x="4357"/>
        <item x="3861"/>
        <item x="6993"/>
        <item x="1686"/>
        <item x="1061"/>
        <item x="9414"/>
        <item x="8262"/>
        <item x="1233"/>
        <item x="3146"/>
        <item x="13062"/>
        <item x="1650"/>
        <item x="135"/>
        <item x="8259"/>
        <item x="8244"/>
        <item x="528"/>
        <item x="8044"/>
        <item x="9907"/>
        <item x="1098"/>
        <item x="9796"/>
        <item x="4681"/>
        <item x="1890"/>
        <item x="247"/>
        <item x="213"/>
        <item x="6835"/>
        <item x="1901"/>
        <item x="3830"/>
        <item x="581"/>
        <item x="1081"/>
        <item x="1619"/>
        <item x="136"/>
        <item x="211"/>
        <item x="474"/>
        <item x="8575"/>
        <item x="1483"/>
        <item x="2985"/>
        <item x="7635"/>
        <item x="210"/>
        <item x="1080"/>
        <item x="3394"/>
        <item x="2984"/>
        <item x="3204"/>
        <item x="1607"/>
        <item x="11198"/>
        <item x="3331"/>
        <item x="2898"/>
        <item x="3632"/>
        <item x="6131"/>
        <item x="4713"/>
        <item x="1573"/>
        <item x="4012"/>
        <item x="5526"/>
        <item x="43"/>
        <item x="31"/>
        <item x="2293"/>
        <item x="4233"/>
        <item x="8742"/>
        <item x="2781"/>
        <item x="2747"/>
        <item x="3273"/>
        <item x="3817"/>
        <item x="7804"/>
        <item x="5976"/>
        <item x="362"/>
        <item x="5454"/>
        <item x="2086"/>
        <item x="9301"/>
        <item x="6088"/>
        <item x="2983"/>
        <item x="4094"/>
        <item x="5003"/>
        <item x="9845"/>
        <item x="4513"/>
        <item x="4888"/>
        <item x="4564"/>
        <item x="3955"/>
        <item x="2257"/>
        <item x="9893"/>
        <item x="6504"/>
        <item x="3901"/>
        <item x="10036"/>
        <item x="5574"/>
        <item x="6656"/>
        <item x="4861"/>
        <item x="527"/>
        <item x="4259"/>
        <item x="3820"/>
        <item x="5009"/>
        <item x="88"/>
        <item x="3007"/>
        <item x="5302"/>
        <item x="2982"/>
        <item x="5561"/>
        <item x="5001"/>
        <item x="4258"/>
        <item x="2060"/>
        <item x="2291"/>
        <item x="4155"/>
        <item x="3829"/>
        <item x="351"/>
        <item x="2981"/>
        <item x="149"/>
        <item x="4983"/>
        <item x="4183"/>
        <item x="3041"/>
        <item x="9369"/>
        <item x="1718"/>
        <item x="835"/>
        <item x="1043"/>
        <item x="4964"/>
        <item x="3845"/>
        <item x="303"/>
        <item x="2319"/>
        <item x="7977"/>
        <item x="5253"/>
        <item x="2491"/>
        <item x="3330"/>
        <item x="2171"/>
        <item x="3646"/>
        <item x="3513"/>
        <item x="2301"/>
        <item x="4963"/>
        <item x="694"/>
        <item x="13684"/>
        <item x="2516"/>
        <item x="5525"/>
        <item x="3497"/>
        <item x="8246"/>
        <item x="3310"/>
        <item x="3978"/>
        <item x="9338"/>
        <item x="1127"/>
        <item x="4956"/>
        <item x="2275"/>
        <item x="5556"/>
        <item x="5354"/>
        <item x="3393"/>
        <item x="3759"/>
        <item x="3609"/>
        <item x="4563"/>
        <item x="4953"/>
        <item x="9960"/>
        <item x="9977"/>
        <item x="9761"/>
        <item x="3816"/>
        <item x="3140"/>
        <item x="902"/>
        <item x="2264"/>
        <item x="4543"/>
        <item x="194"/>
        <item x="1355"/>
        <item x="3758"/>
        <item x="5280"/>
        <item x="3006"/>
        <item x="3496"/>
        <item x="3815"/>
        <item x="5683"/>
        <item x="13156"/>
        <item x="6503"/>
        <item x="4562"/>
        <item x="2127"/>
        <item x="10828"/>
        <item x="6568"/>
        <item x="1035"/>
        <item x="106"/>
        <item x="172"/>
        <item x="159"/>
        <item x="6483"/>
        <item x="3016"/>
        <item x="1254"/>
        <item x="1865"/>
        <item x="9894"/>
        <item x="11506"/>
        <item x="9749"/>
        <item x="473"/>
        <item x="1649"/>
        <item x="4695"/>
        <item x="1349"/>
        <item x="3005"/>
        <item x="7166"/>
        <item x="2054"/>
        <item x="3841"/>
        <item x="407"/>
        <item x="1070"/>
        <item x="9504"/>
        <item x="171"/>
        <item x="526"/>
        <item x="2174"/>
        <item x="1692"/>
        <item x="4743"/>
        <item x="934"/>
        <item x="6599"/>
        <item x="30"/>
        <item x="11540"/>
        <item x="3566"/>
        <item x="8909"/>
        <item x="9503"/>
        <item x="2274"/>
        <item x="8159"/>
        <item x="2312"/>
        <item x="3457"/>
        <item x="2221"/>
        <item x="616"/>
        <item x="350"/>
        <item x="3814"/>
        <item x="4588"/>
        <item x="246"/>
        <item x="302"/>
        <item x="3819"/>
        <item x="639"/>
        <item x="691"/>
        <item x="2771"/>
        <item x="2098"/>
        <item x="10124"/>
        <item x="3706"/>
        <item x="2507"/>
        <item x="3818"/>
        <item x="3594"/>
        <item x="4337"/>
        <item x="4928"/>
        <item x="525"/>
        <item x="1833"/>
        <item x="657"/>
        <item x="5409"/>
        <item x="1418"/>
        <item x="5770"/>
        <item x="8261"/>
        <item x="3024"/>
        <item x="13122"/>
        <item x="3584"/>
        <item x="1693"/>
        <item x="3873"/>
        <item x="3376"/>
        <item x="3493"/>
        <item x="2949"/>
        <item x="7327"/>
        <item x="2263"/>
        <item x="3583"/>
        <item x="4957"/>
        <item x="3426"/>
        <item x="1253"/>
        <item x="381"/>
        <item x="3593"/>
        <item x="1900"/>
        <item x="5453"/>
        <item x="9335"/>
        <item x="933"/>
        <item x="5769"/>
        <item x="10840"/>
        <item x="2457"/>
        <item x="7163"/>
        <item x="3793"/>
        <item x="656"/>
        <item x="10038"/>
        <item x="7791"/>
        <item x="1448"/>
        <item x="4154"/>
        <item x="4515"/>
        <item x="1079"/>
        <item x="472"/>
        <item x="7911"/>
        <item x="8910"/>
        <item x="834"/>
        <item x="2948"/>
        <item x="105"/>
        <item x="11480"/>
        <item x="3832"/>
        <item x="524"/>
        <item x="3155"/>
        <item x="3368"/>
        <item x="6666"/>
        <item x="2246"/>
        <item x="2318"/>
        <item x="4941"/>
        <item x="833"/>
        <item x="3144"/>
        <item x="3020"/>
        <item x="2950"/>
        <item x="3779"/>
        <item x="5543"/>
        <item x="3599"/>
        <item x="4336"/>
        <item x="3565"/>
        <item x="2411"/>
        <item x="3900"/>
        <item x="1537"/>
        <item x="630"/>
        <item x="3872"/>
        <item x="3608"/>
        <item x="596"/>
        <item x="523"/>
        <item x="1548"/>
        <item x="901"/>
        <item x="148"/>
        <item x="3844"/>
        <item x="4938"/>
        <item x="2399"/>
        <item x="1572"/>
        <item x="380"/>
        <item x="3001"/>
        <item x="2980"/>
        <item x="164"/>
        <item x="968"/>
        <item x="10059"/>
        <item x="9906"/>
        <item x="4940"/>
        <item x="2501"/>
        <item x="1132"/>
        <item x="522"/>
        <item x="3855"/>
        <item x="3742"/>
        <item x="3512"/>
        <item x="2191"/>
        <item x="1015"/>
        <item x="5252"/>
        <item x="4742"/>
        <item x="1109"/>
        <item x="3492"/>
        <item x="336"/>
        <item x="1131"/>
        <item x="3070"/>
        <item x="4939"/>
        <item x="4734"/>
        <item x="3582"/>
        <item x="3871"/>
        <item x="13697"/>
        <item x="125"/>
        <item x="4917"/>
        <item x="6663"/>
        <item x="1447"/>
        <item x="801"/>
        <item x="2380"/>
        <item x="4008"/>
        <item x="2280"/>
        <item x="4413"/>
        <item x="4712"/>
        <item x="10926"/>
        <item x="406"/>
        <item x="629"/>
        <item x="9941"/>
        <item x="4732"/>
        <item x="3843"/>
        <item x="932"/>
        <item x="8053"/>
        <item x="4741"/>
        <item x="9364"/>
        <item x="3530"/>
        <item x="1104"/>
        <item x="757"/>
        <item x="3842"/>
        <item x="360"/>
        <item x="693"/>
        <item x="590"/>
        <item x="3069"/>
        <item x="3253"/>
        <item x="8555"/>
        <item x="6678"/>
        <item x="5260"/>
        <item x="595"/>
        <item x="5249"/>
        <item x="104"/>
        <item x="4910"/>
        <item x="3792"/>
        <item x="8692"/>
        <item x="692"/>
        <item x="29"/>
        <item x="594"/>
        <item x="5524"/>
        <item x="4733"/>
        <item x="1130"/>
        <item x="3309"/>
        <item x="8980"/>
        <item x="3508"/>
        <item x="7909"/>
        <item x="2891"/>
        <item x="8962"/>
        <item x="2345"/>
        <item x="1126"/>
        <item x="2746"/>
        <item x="2311"/>
        <item x="3592"/>
        <item x="8812"/>
        <item x="5014"/>
        <item x="2170"/>
        <item x="3440"/>
        <item x="2245"/>
        <item x="593"/>
        <item x="3823"/>
        <item x="4976"/>
        <item x="28"/>
        <item x